0" s="7">
        <f t="shared" si="4234"/>
        <v>1.7421634566580555E-2</v>
      </c>
      <c r="F90300" s="6">
        <f t="shared" si="4235"/>
        <v>1.7123318371347729E-2</v>
      </c>
      <c r="G90300" s="6">
        <f t="shared" si="4236"/>
        <v>1.1924640391058041E-4</v>
      </c>
    </row>
    <row r="90301" spans="1:7" x14ac:dyDescent="0.35">
      <c r="A90301" s="1" t="s">
        <v>90300</v>
      </c>
      <c r="B90301">
        <v>365.62170024635901</v>
      </c>
      <c r="C90301">
        <v>3</v>
      </c>
      <c r="D90301">
        <f>_xlfn.IFNA(_xlfn.XLOOKUP(A90301,Target!B:B,Target!B:B),0)</f>
        <v>0</v>
      </c>
      <c r="E90301" s="7">
        <f t="shared" si="4234"/>
        <v>3.8806281420566864E-2</v>
      </c>
      <c r="F90301" s="6">
        <f t="shared" si="4235"/>
        <v>3.7356610288782011E-2</v>
      </c>
      <c r="G90301" s="6">
        <f t="shared" si="4236"/>
        <v>2.6557968779801689E-4</v>
      </c>
    </row>
    <row r="90302" spans="1:7" x14ac:dyDescent="0.35">
      <c r="A90302" s="1" t="s">
        <v>90301</v>
      </c>
      <c r="B90302">
        <v>311.43068131373298</v>
      </c>
      <c r="C90302">
        <v>5</v>
      </c>
      <c r="D90302">
        <f>_xlfn.IFNA(_xlfn.XLOOKUP(A90302,Target!B:B,Target!B:B),0)</f>
        <v>0</v>
      </c>
      <c r="E90302" s="7">
        <f t="shared" si="4234"/>
        <v>1.830794440456409E-2</v>
      </c>
      <c r="F90302" s="6">
        <f t="shared" si="4235"/>
        <v>1.7978789721874722E-2</v>
      </c>
      <c r="G90302" s="6">
        <f t="shared" si="4236"/>
        <v>1.2531219620882003E-4</v>
      </c>
    </row>
    <row r="90303" spans="1:7" x14ac:dyDescent="0.35">
      <c r="A90303" s="1" t="s">
        <v>90302</v>
      </c>
      <c r="B90303">
        <v>307.85118999303199</v>
      </c>
      <c r="C90303">
        <v>5</v>
      </c>
      <c r="D90303">
        <f>_xlfn.IFNA(_xlfn.XLOOKUP(A90303,Target!B:B,Target!B:B),0)</f>
        <v>0</v>
      </c>
      <c r="E90303" s="7">
        <f t="shared" si="4234"/>
        <v>1.7421634566580555E-2</v>
      </c>
      <c r="F90303" s="6">
        <f t="shared" si="4235"/>
        <v>1.7123318371347729E-2</v>
      </c>
      <c r="G90303" s="6">
        <f t="shared" si="4236"/>
        <v>1.1924640391058041E-4</v>
      </c>
    </row>
    <row r="90304" spans="1:7" x14ac:dyDescent="0.35">
      <c r="A90304" s="1" t="s">
        <v>90303</v>
      </c>
      <c r="B90304">
        <v>307.85118999303199</v>
      </c>
      <c r="C90304">
        <v>5</v>
      </c>
      <c r="D90304">
        <f>_xlfn.IFNA(_xlfn.XLOOKUP(A90304,Target!B:B,Target!B:B),0)</f>
        <v>0</v>
      </c>
      <c r="E90304" s="7">
        <f t="shared" si="4234"/>
        <v>1.7421634566580555E-2</v>
      </c>
      <c r="F90304" s="6">
        <f t="shared" si="4235"/>
        <v>1.7123318371347729E-2</v>
      </c>
      <c r="G90304" s="6">
        <f t="shared" si="4236"/>
        <v>1.1924640391058041E-4</v>
      </c>
    </row>
    <row r="90305" spans="1:7" x14ac:dyDescent="0.35">
      <c r="A90305" s="1" t="s">
        <v>90304</v>
      </c>
      <c r="B90305">
        <v>307.85118999303199</v>
      </c>
      <c r="C90305">
        <v>5</v>
      </c>
      <c r="D90305">
        <f>_xlfn.IFNA(_xlfn.XLOOKUP(A90305,Target!B:B,Target!B:B),0)</f>
        <v>0</v>
      </c>
      <c r="E90305" s="7">
        <f t="shared" si="4234"/>
        <v>1.7421634566580555E-2</v>
      </c>
      <c r="F90305" s="6">
        <f t="shared" si="4235"/>
        <v>1.7123318371347729E-2</v>
      </c>
      <c r="G90305" s="6">
        <f t="shared" si="4236"/>
        <v>1.1924640391058041E-4</v>
      </c>
    </row>
    <row r="90306" spans="1:7" x14ac:dyDescent="0.35">
      <c r="A90306" s="1" t="s">
        <v>90305</v>
      </c>
      <c r="B90306">
        <v>348.854930160099</v>
      </c>
      <c r="C90306">
        <v>4</v>
      </c>
      <c r="D90306">
        <f>_xlfn.IFNA(_xlfn.XLOOKUP(A90306,Target!B:B,Target!B:B),0)</f>
        <v>0</v>
      </c>
      <c r="E90306" s="7">
        <f t="shared" si="4234"/>
        <v>3.0757852809273369E-2</v>
      </c>
      <c r="F90306" s="6">
        <f t="shared" si="4235"/>
        <v>2.9840037333156877E-2</v>
      </c>
      <c r="G90306" s="6">
        <f t="shared" si="4236"/>
        <v>2.1051001570781581E-4</v>
      </c>
    </row>
    <row r="90307" spans="1:7" x14ac:dyDescent="0.35">
      <c r="A90307" s="1" t="s">
        <v>90306</v>
      </c>
      <c r="B90307">
        <v>348.854930160099</v>
      </c>
      <c r="C90307">
        <v>4</v>
      </c>
      <c r="D90307">
        <f>_xlfn.IFNA(_xlfn.XLOOKUP(A90307,Target!B:B,Target!B:B),0)</f>
        <v>0</v>
      </c>
      <c r="E90307" s="7">
        <f t="shared" ref="E90307:E90370" si="4237">2^((B90307-600)/50)</f>
        <v>3.0757852809273369E-2</v>
      </c>
      <c r="F90307" s="6">
        <f t="shared" ref="F90307:F90370" si="4238">1-(1/(1+E90307))</f>
        <v>2.9840037333156877E-2</v>
      </c>
      <c r="G90307" s="6">
        <f t="shared" ref="G90307:G90370" si="4239">(F90307*($J$3/$J$2))/(F90307*($J$3/$J$2)+(1-F90307)*((1-$J$3)/(1-$J$2)))</f>
        <v>2.1051001570781581E-4</v>
      </c>
    </row>
    <row r="90308" spans="1:7" x14ac:dyDescent="0.35">
      <c r="A90308" s="1" t="s">
        <v>90307</v>
      </c>
      <c r="B90308">
        <v>307.85118999303199</v>
      </c>
      <c r="C90308">
        <v>5</v>
      </c>
      <c r="D90308">
        <f>_xlfn.IFNA(_xlfn.XLOOKUP(A90308,Target!B:B,Target!B:B),0)</f>
        <v>0</v>
      </c>
      <c r="E90308" s="7">
        <f t="shared" si="4237"/>
        <v>1.7421634566580555E-2</v>
      </c>
      <c r="F90308" s="6">
        <f t="shared" si="4238"/>
        <v>1.7123318371347729E-2</v>
      </c>
      <c r="G90308" s="6">
        <f t="shared" si="4239"/>
        <v>1.1924640391058041E-4</v>
      </c>
    </row>
    <row r="90309" spans="1:7" x14ac:dyDescent="0.35">
      <c r="A90309" s="1" t="s">
        <v>90308</v>
      </c>
      <c r="B90309">
        <v>372.74316186355298</v>
      </c>
      <c r="C90309">
        <v>3</v>
      </c>
      <c r="D90309">
        <f>_xlfn.IFNA(_xlfn.XLOOKUP(A90309,Target!B:B,Target!B:B),0)</f>
        <v>0</v>
      </c>
      <c r="E90309" s="7">
        <f t="shared" si="4237"/>
        <v>4.2832902045388463E-2</v>
      </c>
      <c r="F90309" s="6">
        <f t="shared" si="4238"/>
        <v>4.1073600536938315E-2</v>
      </c>
      <c r="G90309" s="6">
        <f t="shared" si="4239"/>
        <v>2.9312871184177837E-4</v>
      </c>
    </row>
    <row r="90310" spans="1:7" x14ac:dyDescent="0.35">
      <c r="A90310" s="1" t="s">
        <v>90309</v>
      </c>
      <c r="B90310">
        <v>415.25477955465601</v>
      </c>
      <c r="C90310">
        <v>2</v>
      </c>
      <c r="D90310">
        <f>_xlfn.IFNA(_xlfn.XLOOKUP(A90310,Target!B:B,Target!B:B),0)</f>
        <v>0</v>
      </c>
      <c r="E90310" s="7">
        <f t="shared" si="4237"/>
        <v>7.7218781066726222E-2</v>
      </c>
      <c r="F90310" s="6">
        <f t="shared" si="4238"/>
        <v>7.1683470826845008E-2</v>
      </c>
      <c r="G90310" s="6">
        <f t="shared" si="4239"/>
        <v>5.2832555097077677E-4</v>
      </c>
    </row>
    <row r="90311" spans="1:7" x14ac:dyDescent="0.35">
      <c r="A90311" s="1" t="s">
        <v>90310</v>
      </c>
      <c r="B90311">
        <v>443.32545996725997</v>
      </c>
      <c r="C90311">
        <v>2</v>
      </c>
      <c r="D90311">
        <f>_xlfn.IFNA(_xlfn.XLOOKUP(A90311,Target!B:B,Target!B:B),0)</f>
        <v>0</v>
      </c>
      <c r="E90311" s="7">
        <f t="shared" si="4237"/>
        <v>0.11395287265942267</v>
      </c>
      <c r="F90311" s="6">
        <f t="shared" si="4238"/>
        <v>0.10229595475379005</v>
      </c>
      <c r="G90311" s="6">
        <f t="shared" si="4239"/>
        <v>7.7946175724140799E-4</v>
      </c>
    </row>
    <row r="90312" spans="1:7" x14ac:dyDescent="0.35">
      <c r="A90312" s="1" t="s">
        <v>90311</v>
      </c>
      <c r="B90312">
        <v>320.78424974749402</v>
      </c>
      <c r="C90312">
        <v>4</v>
      </c>
      <c r="D90312">
        <f>_xlfn.IFNA(_xlfn.XLOOKUP(A90312,Target!B:B,Target!B:B),0)</f>
        <v>0</v>
      </c>
      <c r="E90312" s="7">
        <f t="shared" si="4237"/>
        <v>2.0842685636020639E-2</v>
      </c>
      <c r="F90312" s="6">
        <f t="shared" si="4238"/>
        <v>2.041713765430464E-2</v>
      </c>
      <c r="G90312" s="6">
        <f t="shared" si="4239"/>
        <v>1.4265923802268043E-4</v>
      </c>
    </row>
    <row r="90313" spans="1:7" x14ac:dyDescent="0.35">
      <c r="A90313" s="1" t="s">
        <v>90312</v>
      </c>
      <c r="B90313">
        <v>366.542198225856</v>
      </c>
      <c r="C90313">
        <v>3</v>
      </c>
      <c r="D90313">
        <f>_xlfn.IFNA(_xlfn.XLOOKUP(A90313,Target!B:B,Target!B:B),0)</f>
        <v>0</v>
      </c>
      <c r="E90313" s="7">
        <f t="shared" si="4237"/>
        <v>3.9304654123299948E-2</v>
      </c>
      <c r="F90313" s="6">
        <f t="shared" si="4238"/>
        <v>3.7818221988484391E-2</v>
      </c>
      <c r="G90313" s="6">
        <f t="shared" si="4239"/>
        <v>2.6898949824964073E-4</v>
      </c>
    </row>
    <row r="90314" spans="1:7" x14ac:dyDescent="0.35">
      <c r="A90314" s="1" t="s">
        <v>90313</v>
      </c>
      <c r="B90314">
        <v>470.46159307020798</v>
      </c>
      <c r="C90314">
        <v>1</v>
      </c>
      <c r="D90314">
        <f>_xlfn.IFNA(_xlfn.XLOOKUP(A90314,Target!B:B,Target!B:B),0)</f>
        <v>0</v>
      </c>
      <c r="E90314" s="7">
        <f t="shared" si="4237"/>
        <v>0.1659973207605977</v>
      </c>
      <c r="F90314" s="6">
        <f t="shared" si="4238"/>
        <v>0.14236509621850169</v>
      </c>
      <c r="G90314" s="6">
        <f t="shared" si="4239"/>
        <v>1.1350527198174698E-3</v>
      </c>
    </row>
    <row r="90315" spans="1:7" x14ac:dyDescent="0.35">
      <c r="A90315" s="1" t="s">
        <v>90314</v>
      </c>
      <c r="B90315">
        <v>397.56751148889902</v>
      </c>
      <c r="C90315">
        <v>2</v>
      </c>
      <c r="D90315">
        <f>_xlfn.IFNA(_xlfn.XLOOKUP(A90315,Target!B:B,Target!B:B),0)</f>
        <v>0</v>
      </c>
      <c r="E90315" s="7">
        <f t="shared" si="4237"/>
        <v>6.0427548725175313E-2</v>
      </c>
      <c r="F90315" s="6">
        <f t="shared" si="4238"/>
        <v>5.6984137009473246E-2</v>
      </c>
      <c r="G90315" s="6">
        <f t="shared" si="4239"/>
        <v>4.1348860586005515E-4</v>
      </c>
    </row>
    <row r="90316" spans="1:7" x14ac:dyDescent="0.35">
      <c r="A90316" s="1" t="s">
        <v>90315</v>
      </c>
      <c r="B90316">
        <v>307.85118999303199</v>
      </c>
      <c r="C90316">
        <v>5</v>
      </c>
      <c r="D90316">
        <f>_xlfn.IFNA(_xlfn.XLOOKUP(A90316,Target!B:B,Target!B:B),0)</f>
        <v>0</v>
      </c>
      <c r="E90316" s="7">
        <f t="shared" si="4237"/>
        <v>1.7421634566580555E-2</v>
      </c>
      <c r="F90316" s="6">
        <f t="shared" si="4238"/>
        <v>1.7123318371347729E-2</v>
      </c>
      <c r="G90316" s="6">
        <f t="shared" si="4239"/>
        <v>1.1924640391058041E-4</v>
      </c>
    </row>
    <row r="90317" spans="1:7" x14ac:dyDescent="0.35">
      <c r="A90317" s="1" t="s">
        <v>90316</v>
      </c>
      <c r="B90317">
        <v>307.85118999303199</v>
      </c>
      <c r="C90317">
        <v>5</v>
      </c>
      <c r="D90317">
        <f>_xlfn.IFNA(_xlfn.XLOOKUP(A90317,Target!B:B,Target!B:B),0)</f>
        <v>0</v>
      </c>
      <c r="E90317" s="7">
        <f t="shared" si="4237"/>
        <v>1.7421634566580555E-2</v>
      </c>
      <c r="F90317" s="6">
        <f t="shared" si="4238"/>
        <v>1.7123318371347729E-2</v>
      </c>
      <c r="G90317" s="6">
        <f t="shared" si="4239"/>
        <v>1.1924640391058041E-4</v>
      </c>
    </row>
    <row r="90318" spans="1:7" x14ac:dyDescent="0.35">
      <c r="A90318" s="1" t="s">
        <v>90317</v>
      </c>
      <c r="B90318">
        <v>306.93069201353597</v>
      </c>
      <c r="C90318">
        <v>5</v>
      </c>
      <c r="D90318">
        <f>_xlfn.IFNA(_xlfn.XLOOKUP(A90318,Target!B:B,Target!B:B),0)</f>
        <v>0</v>
      </c>
      <c r="E90318" s="7">
        <f t="shared" si="4237"/>
        <v>1.7200732810831017E-2</v>
      </c>
      <c r="F90318" s="6">
        <f t="shared" si="4238"/>
        <v>1.69098706440175E-2</v>
      </c>
      <c r="G90318" s="6">
        <f t="shared" si="4239"/>
        <v>1.1773456880942414E-4</v>
      </c>
    </row>
    <row r="90319" spans="1:7" x14ac:dyDescent="0.35">
      <c r="A90319" s="1" t="s">
        <v>90318</v>
      </c>
      <c r="B90319">
        <v>470.46159307020798</v>
      </c>
      <c r="C90319">
        <v>1</v>
      </c>
      <c r="D90319">
        <f>_xlfn.IFNA(_xlfn.XLOOKUP(A90319,Target!B:B,Target!B:B),0)</f>
        <v>0</v>
      </c>
      <c r="E90319" s="7">
        <f t="shared" si="4237"/>
        <v>0.1659973207605977</v>
      </c>
      <c r="F90319" s="6">
        <f t="shared" si="4238"/>
        <v>0.14236509621850169</v>
      </c>
      <c r="G90319" s="6">
        <f t="shared" si="4239"/>
        <v>1.1350527198174698E-3</v>
      </c>
    </row>
    <row r="90320" spans="1:7" x14ac:dyDescent="0.35">
      <c r="A90320" s="1" t="s">
        <v>90319</v>
      </c>
      <c r="B90320">
        <v>320.78424974749402</v>
      </c>
      <c r="C90320">
        <v>4</v>
      </c>
      <c r="D90320">
        <f>_xlfn.IFNA(_xlfn.XLOOKUP(A90320,Target!B:B,Target!B:B),0)</f>
        <v>0</v>
      </c>
      <c r="E90320" s="7">
        <f t="shared" si="4237"/>
        <v>2.0842685636020639E-2</v>
      </c>
      <c r="F90320" s="6">
        <f t="shared" si="4238"/>
        <v>2.041713765430464E-2</v>
      </c>
      <c r="G90320" s="6">
        <f t="shared" si="4239"/>
        <v>1.4265923802268043E-4</v>
      </c>
    </row>
    <row r="90321" spans="1:7" x14ac:dyDescent="0.35">
      <c r="A90321" s="1" t="s">
        <v>90320</v>
      </c>
      <c r="B90321">
        <v>320.78424974749402</v>
      </c>
      <c r="C90321">
        <v>4</v>
      </c>
      <c r="D90321">
        <f>_xlfn.IFNA(_xlfn.XLOOKUP(A90321,Target!B:B,Target!B:B),0)</f>
        <v>0</v>
      </c>
      <c r="E90321" s="7">
        <f t="shared" si="4237"/>
        <v>2.0842685636020639E-2</v>
      </c>
      <c r="F90321" s="6">
        <f t="shared" si="4238"/>
        <v>2.041713765430464E-2</v>
      </c>
      <c r="G90321" s="6">
        <f t="shared" si="4239"/>
        <v>1.4265923802268043E-4</v>
      </c>
    </row>
    <row r="90322" spans="1:7" x14ac:dyDescent="0.35">
      <c r="A90322" s="1" t="s">
        <v>90321</v>
      </c>
      <c r="B90322">
        <v>459.50485050898101</v>
      </c>
      <c r="C90322">
        <v>2</v>
      </c>
      <c r="D90322">
        <f>_xlfn.IFNA(_xlfn.XLOOKUP(A90322,Target!B:B,Target!B:B),0)</f>
        <v>0</v>
      </c>
      <c r="E90322" s="7">
        <f t="shared" si="4237"/>
        <v>0.14260505325756939</v>
      </c>
      <c r="F90322" s="6">
        <f t="shared" si="4238"/>
        <v>0.12480695131795716</v>
      </c>
      <c r="G90322" s="6">
        <f t="shared" si="4239"/>
        <v>9.7525759649573539E-4</v>
      </c>
    </row>
    <row r="90323" spans="1:7" x14ac:dyDescent="0.35">
      <c r="A90323" s="1" t="s">
        <v>90322</v>
      </c>
      <c r="B90323">
        <v>210.815434934347</v>
      </c>
      <c r="C90323">
        <v>6</v>
      </c>
      <c r="D90323">
        <f>_xlfn.IFNA(_xlfn.XLOOKUP(A90323,Target!B:B,Target!B:B),0)</f>
        <v>0</v>
      </c>
      <c r="E90323" s="7">
        <f t="shared" si="4237"/>
        <v>4.5381144169943065E-3</v>
      </c>
      <c r="F90323" s="6">
        <f t="shared" si="4238"/>
        <v>4.5176129724336933E-3</v>
      </c>
      <c r="G90323" s="6">
        <f t="shared" si="4239"/>
        <v>3.106491231552056E-5</v>
      </c>
    </row>
    <row r="90324" spans="1:7" x14ac:dyDescent="0.35">
      <c r="A90324" s="1" t="s">
        <v>90323</v>
      </c>
      <c r="B90324">
        <v>533.31943006978702</v>
      </c>
      <c r="C90324">
        <v>1</v>
      </c>
      <c r="D90324">
        <f>_xlfn.IFNA(_xlfn.XLOOKUP(A90324,Target!B:B,Target!B:B),0)</f>
        <v>0</v>
      </c>
      <c r="E90324" s="7">
        <f t="shared" si="4237"/>
        <v>0.39677378138021424</v>
      </c>
      <c r="F90324" s="6">
        <f t="shared" si="4238"/>
        <v>0.28406445386463697</v>
      </c>
      <c r="G90324" s="6">
        <f t="shared" si="4239"/>
        <v>2.7087763310399303E-3</v>
      </c>
    </row>
    <row r="90325" spans="1:7" x14ac:dyDescent="0.35">
      <c r="A90325" s="1" t="s">
        <v>90324</v>
      </c>
      <c r="B90325">
        <v>526.08487812017597</v>
      </c>
      <c r="C90325">
        <v>1</v>
      </c>
      <c r="D90325">
        <f>_xlfn.IFNA(_xlfn.XLOOKUP(A90325,Target!B:B,Target!B:B),0)</f>
        <v>0</v>
      </c>
      <c r="E90325" s="7">
        <f t="shared" si="4237"/>
        <v>0.35891087992901927</v>
      </c>
      <c r="F90325" s="6">
        <f t="shared" si="4238"/>
        <v>0.26411656954852436</v>
      </c>
      <c r="G90325" s="6">
        <f t="shared" si="4239"/>
        <v>2.4509196768679915E-3</v>
      </c>
    </row>
    <row r="90326" spans="1:7" x14ac:dyDescent="0.35">
      <c r="A90326" s="1" t="s">
        <v>90325</v>
      </c>
      <c r="B90326">
        <v>484.31515080416699</v>
      </c>
      <c r="C90326">
        <v>1</v>
      </c>
      <c r="D90326">
        <f>_xlfn.IFNA(_xlfn.XLOOKUP(A90326,Target!B:B,Target!B:B),0)</f>
        <v>0</v>
      </c>
      <c r="E90326" s="7">
        <f t="shared" si="4237"/>
        <v>0.2011443355980897</v>
      </c>
      <c r="F90326" s="6">
        <f t="shared" si="4238"/>
        <v>0.16746058707252143</v>
      </c>
      <c r="G90326" s="6">
        <f t="shared" si="4239"/>
        <v>1.3750497195334492E-3</v>
      </c>
    </row>
    <row r="90327" spans="1:7" x14ac:dyDescent="0.35">
      <c r="A90327" s="1" t="s">
        <v>90326</v>
      </c>
      <c r="B90327">
        <v>307.85118999303199</v>
      </c>
      <c r="C90327">
        <v>5</v>
      </c>
      <c r="D90327">
        <f>_xlfn.IFNA(_xlfn.XLOOKUP(A90327,Target!B:B,Target!B:B),0)</f>
        <v>0</v>
      </c>
      <c r="E90327" s="7">
        <f t="shared" si="4237"/>
        <v>1.7421634566580555E-2</v>
      </c>
      <c r="F90327" s="6">
        <f t="shared" si="4238"/>
        <v>1.7123318371347729E-2</v>
      </c>
      <c r="G90327" s="6">
        <f t="shared" si="4239"/>
        <v>1.1924640391058041E-4</v>
      </c>
    </row>
    <row r="90328" spans="1:7" x14ac:dyDescent="0.35">
      <c r="A90328" s="1" t="s">
        <v>90327</v>
      </c>
      <c r="B90328">
        <v>307.85118999303199</v>
      </c>
      <c r="C90328">
        <v>5</v>
      </c>
      <c r="D90328">
        <f>_xlfn.IFNA(_xlfn.XLOOKUP(A90328,Target!B:B,Target!B:B),0)</f>
        <v>0</v>
      </c>
      <c r="E90328" s="7">
        <f t="shared" si="4237"/>
        <v>1.7421634566580555E-2</v>
      </c>
      <c r="F90328" s="6">
        <f t="shared" si="4238"/>
        <v>1.7123318371347729E-2</v>
      </c>
      <c r="G90328" s="6">
        <f t="shared" si="4239"/>
        <v>1.1924640391058041E-4</v>
      </c>
    </row>
    <row r="90329" spans="1:7" x14ac:dyDescent="0.35">
      <c r="A90329" s="1" t="s">
        <v>90328</v>
      </c>
      <c r="B90329">
        <v>320.78424974749402</v>
      </c>
      <c r="C90329">
        <v>4</v>
      </c>
      <c r="D90329">
        <f>_xlfn.IFNA(_xlfn.XLOOKUP(A90329,Target!B:B,Target!B:B),0)</f>
        <v>0</v>
      </c>
      <c r="E90329" s="7">
        <f t="shared" si="4237"/>
        <v>2.0842685636020639E-2</v>
      </c>
      <c r="F90329" s="6">
        <f t="shared" si="4238"/>
        <v>2.041713765430464E-2</v>
      </c>
      <c r="G90329" s="6">
        <f t="shared" si="4239"/>
        <v>1.4265923802268043E-4</v>
      </c>
    </row>
    <row r="90330" spans="1:7" x14ac:dyDescent="0.35">
      <c r="A90330" s="1" t="s">
        <v>90329</v>
      </c>
      <c r="B90330">
        <v>306.93069201353597</v>
      </c>
      <c r="C90330">
        <v>5</v>
      </c>
      <c r="D90330">
        <f>_xlfn.IFNA(_xlfn.XLOOKUP(A90330,Target!B:B,Target!B:B),0)</f>
        <v>0</v>
      </c>
      <c r="E90330" s="7">
        <f t="shared" si="4237"/>
        <v>1.7200732810831017E-2</v>
      </c>
      <c r="F90330" s="6">
        <f t="shared" si="4238"/>
        <v>1.69098706440175E-2</v>
      </c>
      <c r="G90330" s="6">
        <f t="shared" si="4239"/>
        <v>1.1773456880942414E-4</v>
      </c>
    </row>
    <row r="90331" spans="1:7" x14ac:dyDescent="0.35">
      <c r="A90331" s="1" t="s">
        <v>90330</v>
      </c>
      <c r="B90331">
        <v>320.78424974749402</v>
      </c>
      <c r="C90331">
        <v>4</v>
      </c>
      <c r="D90331">
        <f>_xlfn.IFNA(_xlfn.XLOOKUP(A90331,Target!B:B,Target!B:B),0)</f>
        <v>0</v>
      </c>
      <c r="E90331" s="7">
        <f t="shared" si="4237"/>
        <v>2.0842685636020639E-2</v>
      </c>
      <c r="F90331" s="6">
        <f t="shared" si="4238"/>
        <v>2.041713765430464E-2</v>
      </c>
      <c r="G90331" s="6">
        <f t="shared" si="4239"/>
        <v>1.4265923802268043E-4</v>
      </c>
    </row>
    <row r="90332" spans="1:7" x14ac:dyDescent="0.35">
      <c r="A90332" s="1" t="s">
        <v>90331</v>
      </c>
      <c r="B90332">
        <v>224.668992668306</v>
      </c>
      <c r="C90332">
        <v>6</v>
      </c>
      <c r="D90332">
        <f>_xlfn.IFNA(_xlfn.XLOOKUP(A90332,Target!B:B,Target!B:B),0)</f>
        <v>0</v>
      </c>
      <c r="E90332" s="7">
        <f t="shared" si="4237"/>
        <v>5.4989803756585994E-3</v>
      </c>
      <c r="F90332" s="6">
        <f t="shared" si="4238"/>
        <v>5.4689069635895926E-3</v>
      </c>
      <c r="G90332" s="6">
        <f t="shared" si="4239"/>
        <v>3.7642113862816694E-5</v>
      </c>
    </row>
    <row r="90333" spans="1:7" x14ac:dyDescent="0.35">
      <c r="A90333" s="1" t="s">
        <v>90332</v>
      </c>
      <c r="B90333">
        <v>359.81010210909102</v>
      </c>
      <c r="C90333">
        <v>3</v>
      </c>
      <c r="D90333">
        <f>_xlfn.IFNA(_xlfn.XLOOKUP(A90333,Target!B:B,Target!B:B),0)</f>
        <v>0</v>
      </c>
      <c r="E90333" s="7">
        <f t="shared" si="4237"/>
        <v>3.5802447913491194E-2</v>
      </c>
      <c r="F90333" s="6">
        <f t="shared" si="4238"/>
        <v>3.4564938503100939E-2</v>
      </c>
      <c r="G90333" s="6">
        <f t="shared" si="4239"/>
        <v>2.4502730134084869E-4</v>
      </c>
    </row>
    <row r="90334" spans="1:7" x14ac:dyDescent="0.35">
      <c r="A90334" s="1" t="s">
        <v>90333</v>
      </c>
      <c r="B90334">
        <v>372.74316186355298</v>
      </c>
      <c r="C90334">
        <v>3</v>
      </c>
      <c r="D90334">
        <f>_xlfn.IFNA(_xlfn.XLOOKUP(A90334,Target!B:B,Target!B:B),0)</f>
        <v>0</v>
      </c>
      <c r="E90334" s="7">
        <f t="shared" si="4237"/>
        <v>4.2832902045388463E-2</v>
      </c>
      <c r="F90334" s="6">
        <f t="shared" si="4238"/>
        <v>4.1073600536938315E-2</v>
      </c>
      <c r="G90334" s="6">
        <f t="shared" si="4239"/>
        <v>2.9312871184177837E-4</v>
      </c>
    </row>
    <row r="90335" spans="1:7" x14ac:dyDescent="0.35">
      <c r="A90335" s="1" t="s">
        <v>90334</v>
      </c>
      <c r="B90335">
        <v>320.78424974749402</v>
      </c>
      <c r="C90335">
        <v>4</v>
      </c>
      <c r="D90335">
        <f>_xlfn.IFNA(_xlfn.XLOOKUP(A90335,Target!B:B,Target!B:B),0)</f>
        <v>0</v>
      </c>
      <c r="E90335" s="7">
        <f t="shared" si="4237"/>
        <v>2.0842685636020639E-2</v>
      </c>
      <c r="F90335" s="6">
        <f t="shared" si="4238"/>
        <v>2.041713765430464E-2</v>
      </c>
      <c r="G90335" s="6">
        <f t="shared" si="4239"/>
        <v>1.4265923802268043E-4</v>
      </c>
    </row>
    <row r="90336" spans="1:7" x14ac:dyDescent="0.35">
      <c r="A90336" s="1" t="s">
        <v>90335</v>
      </c>
      <c r="B90336">
        <v>443.32545996725997</v>
      </c>
      <c r="C90336">
        <v>2</v>
      </c>
      <c r="D90336">
        <f>_xlfn.IFNA(_xlfn.XLOOKUP(A90336,Target!B:B,Target!B:B),0)</f>
        <v>0</v>
      </c>
      <c r="E90336" s="7">
        <f t="shared" si="4237"/>
        <v>0.11395287265942267</v>
      </c>
      <c r="F90336" s="6">
        <f t="shared" si="4238"/>
        <v>0.10229595475379005</v>
      </c>
      <c r="G90336" s="6">
        <f t="shared" si="4239"/>
        <v>7.7946175724140799E-4</v>
      </c>
    </row>
    <row r="90337" spans="1:7" x14ac:dyDescent="0.35">
      <c r="A90337" s="1" t="s">
        <v>90336</v>
      </c>
      <c r="B90337">
        <v>307.85118999303199</v>
      </c>
      <c r="C90337">
        <v>5</v>
      </c>
      <c r="D90337">
        <f>_xlfn.IFNA(_xlfn.XLOOKUP(A90337,Target!B:B,Target!B:B),0)</f>
        <v>0</v>
      </c>
      <c r="E90337" s="7">
        <f t="shared" si="4237"/>
        <v>1.7421634566580555E-2</v>
      </c>
      <c r="F90337" s="6">
        <f t="shared" si="4238"/>
        <v>1.7123318371347729E-2</v>
      </c>
      <c r="G90337" s="6">
        <f t="shared" si="4239"/>
        <v>1.1924640391058041E-4</v>
      </c>
    </row>
    <row r="90338" spans="1:7" x14ac:dyDescent="0.35">
      <c r="A90338" s="1" t="s">
        <v>90337</v>
      </c>
      <c r="B90338">
        <v>309.93419964440801</v>
      </c>
      <c r="C90338">
        <v>5</v>
      </c>
      <c r="D90338">
        <f>_xlfn.IFNA(_xlfn.XLOOKUP(A90338,Target!B:B,Target!B:B),0)</f>
        <v>0</v>
      </c>
      <c r="E90338" s="7">
        <f t="shared" si="4237"/>
        <v>1.7932046960779262E-2</v>
      </c>
      <c r="F90338" s="6">
        <f t="shared" si="4238"/>
        <v>1.7616153273019242E-2</v>
      </c>
      <c r="G90338" s="6">
        <f t="shared" si="4239"/>
        <v>1.2273961069091637E-4</v>
      </c>
    </row>
    <row r="90339" spans="1:7" x14ac:dyDescent="0.35">
      <c r="A90339" s="1" t="s">
        <v>90338</v>
      </c>
      <c r="B90339">
        <v>347.93443218060202</v>
      </c>
      <c r="C90339">
        <v>4</v>
      </c>
      <c r="D90339">
        <f>_xlfn.IFNA(_xlfn.XLOOKUP(A90339,Target!B:B,Target!B:B),0)</f>
        <v>0</v>
      </c>
      <c r="E90339" s="7">
        <f t="shared" si="4237"/>
        <v>3.036785130495441E-2</v>
      </c>
      <c r="F90339" s="6">
        <f t="shared" si="4238"/>
        <v>2.9472824939650089E-2</v>
      </c>
      <c r="G90339" s="6">
        <f t="shared" si="4239"/>
        <v>2.0784135870840711E-4</v>
      </c>
    </row>
    <row r="90340" spans="1:7" x14ac:dyDescent="0.35">
      <c r="A90340" s="1" t="s">
        <v>90339</v>
      </c>
      <c r="B90340">
        <v>307.85118999303199</v>
      </c>
      <c r="C90340">
        <v>5</v>
      </c>
      <c r="D90340">
        <f>_xlfn.IFNA(_xlfn.XLOOKUP(A90340,Target!B:B,Target!B:B),0)</f>
        <v>0</v>
      </c>
      <c r="E90340" s="7">
        <f t="shared" si="4237"/>
        <v>1.7421634566580555E-2</v>
      </c>
      <c r="F90340" s="6">
        <f t="shared" si="4238"/>
        <v>1.7123318371347729E-2</v>
      </c>
      <c r="G90340" s="6">
        <f t="shared" si="4239"/>
        <v>1.1924640391058041E-4</v>
      </c>
    </row>
    <row r="90341" spans="1:7" x14ac:dyDescent="0.35">
      <c r="A90341" s="1" t="s">
        <v>90340</v>
      </c>
      <c r="B90341">
        <v>480.40852636748099</v>
      </c>
      <c r="C90341">
        <v>1</v>
      </c>
      <c r="D90341">
        <f>_xlfn.IFNA(_xlfn.XLOOKUP(A90341,Target!B:B,Target!B:B),0)</f>
        <v>0</v>
      </c>
      <c r="E90341" s="7">
        <f t="shared" si="4237"/>
        <v>0.19054062446838063</v>
      </c>
      <c r="F90341" s="6">
        <f t="shared" si="4238"/>
        <v>0.16004546216427007</v>
      </c>
      <c r="G90341" s="6">
        <f t="shared" si="4239"/>
        <v>1.3026557521365377E-3</v>
      </c>
    </row>
    <row r="90342" spans="1:7" x14ac:dyDescent="0.35">
      <c r="A90342" s="1" t="s">
        <v>90341</v>
      </c>
      <c r="B90342">
        <v>307.85118999303199</v>
      </c>
      <c r="C90342">
        <v>5</v>
      </c>
      <c r="D90342">
        <f>_xlfn.IFNA(_xlfn.XLOOKUP(A90342,Target!B:B,Target!B:B),0)</f>
        <v>0</v>
      </c>
      <c r="E90342" s="7">
        <f t="shared" si="4237"/>
        <v>1.7421634566580555E-2</v>
      </c>
      <c r="F90342" s="6">
        <f t="shared" si="4238"/>
        <v>1.7123318371347729E-2</v>
      </c>
      <c r="G90342" s="6">
        <f t="shared" si="4239"/>
        <v>1.1924640391058041E-4</v>
      </c>
    </row>
    <row r="90343" spans="1:7" x14ac:dyDescent="0.35">
      <c r="A90343" s="1" t="s">
        <v>90342</v>
      </c>
      <c r="B90343">
        <v>439.40855144720001</v>
      </c>
      <c r="C90343">
        <v>2</v>
      </c>
      <c r="D90343">
        <f>_xlfn.IFNA(_xlfn.XLOOKUP(A90343,Target!B:B,Target!B:B),0)</f>
        <v>0</v>
      </c>
      <c r="E90343" s="7">
        <f t="shared" si="4237"/>
        <v>0.10793023900225537</v>
      </c>
      <c r="F90343" s="6">
        <f t="shared" si="4238"/>
        <v>9.7416096431713783E-2</v>
      </c>
      <c r="G90343" s="6">
        <f t="shared" si="4239"/>
        <v>7.3829608376857904E-4</v>
      </c>
    </row>
    <row r="90344" spans="1:7" x14ac:dyDescent="0.35">
      <c r="A90344" s="1" t="s">
        <v>90343</v>
      </c>
      <c r="B90344">
        <v>307.85118999303199</v>
      </c>
      <c r="C90344">
        <v>5</v>
      </c>
      <c r="D90344">
        <f>_xlfn.IFNA(_xlfn.XLOOKUP(A90344,Target!B:B,Target!B:B),0)</f>
        <v>0</v>
      </c>
      <c r="E90344" s="7">
        <f t="shared" si="4237"/>
        <v>1.7421634566580555E-2</v>
      </c>
      <c r="F90344" s="6">
        <f t="shared" si="4238"/>
        <v>1.7123318371347729E-2</v>
      </c>
      <c r="G90344" s="6">
        <f t="shared" si="4239"/>
        <v>1.1924640391058041E-4</v>
      </c>
    </row>
    <row r="90345" spans="1:7" x14ac:dyDescent="0.35">
      <c r="A90345" s="1" t="s">
        <v>90344</v>
      </c>
      <c r="B90345">
        <v>320.78424974749402</v>
      </c>
      <c r="C90345">
        <v>4</v>
      </c>
      <c r="D90345">
        <f>_xlfn.IFNA(_xlfn.XLOOKUP(A90345,Target!B:B,Target!B:B),0)</f>
        <v>0</v>
      </c>
      <c r="E90345" s="7">
        <f t="shared" si="4237"/>
        <v>2.0842685636020639E-2</v>
      </c>
      <c r="F90345" s="6">
        <f t="shared" si="4238"/>
        <v>2.041713765430464E-2</v>
      </c>
      <c r="G90345" s="6">
        <f t="shared" si="4239"/>
        <v>1.4265923802268043E-4</v>
      </c>
    </row>
    <row r="90346" spans="1:7" x14ac:dyDescent="0.35">
      <c r="A90346" s="1" t="s">
        <v>90345</v>
      </c>
      <c r="B90346">
        <v>307.85118999303199</v>
      </c>
      <c r="C90346">
        <v>5</v>
      </c>
      <c r="D90346">
        <f>_xlfn.IFNA(_xlfn.XLOOKUP(A90346,Target!B:B,Target!B:B),0)</f>
        <v>0</v>
      </c>
      <c r="E90346" s="7">
        <f t="shared" si="4237"/>
        <v>1.7421634566580555E-2</v>
      </c>
      <c r="F90346" s="6">
        <f t="shared" si="4238"/>
        <v>1.7123318371347729E-2</v>
      </c>
      <c r="G90346" s="6">
        <f t="shared" si="4239"/>
        <v>1.1924640391058041E-4</v>
      </c>
    </row>
    <row r="90347" spans="1:7" x14ac:dyDescent="0.35">
      <c r="A90347" s="1" t="s">
        <v>90346</v>
      </c>
      <c r="B90347">
        <v>320.78424974749402</v>
      </c>
      <c r="C90347">
        <v>4</v>
      </c>
      <c r="D90347">
        <f>_xlfn.IFNA(_xlfn.XLOOKUP(A90347,Target!B:B,Target!B:B),0)</f>
        <v>0</v>
      </c>
      <c r="E90347" s="7">
        <f t="shared" si="4237"/>
        <v>2.0842685636020639E-2</v>
      </c>
      <c r="F90347" s="6">
        <f t="shared" si="4238"/>
        <v>2.041713765430464E-2</v>
      </c>
      <c r="G90347" s="6">
        <f t="shared" si="4239"/>
        <v>1.4265923802268043E-4</v>
      </c>
    </row>
    <row r="90348" spans="1:7" x14ac:dyDescent="0.35">
      <c r="A90348" s="1" t="s">
        <v>90347</v>
      </c>
      <c r="B90348">
        <v>320.78424974749402</v>
      </c>
      <c r="C90348">
        <v>4</v>
      </c>
      <c r="D90348">
        <f>_xlfn.IFNA(_xlfn.XLOOKUP(A90348,Target!B:B,Target!B:B),0)</f>
        <v>0</v>
      </c>
      <c r="E90348" s="7">
        <f t="shared" si="4237"/>
        <v>2.0842685636020639E-2</v>
      </c>
      <c r="F90348" s="6">
        <f t="shared" si="4238"/>
        <v>2.041713765430464E-2</v>
      </c>
      <c r="G90348" s="6">
        <f t="shared" si="4239"/>
        <v>1.4265923802268043E-4</v>
      </c>
    </row>
    <row r="90349" spans="1:7" x14ac:dyDescent="0.35">
      <c r="A90349" s="1" t="s">
        <v>90348</v>
      </c>
      <c r="B90349">
        <v>307.85118999303199</v>
      </c>
      <c r="C90349">
        <v>5</v>
      </c>
      <c r="D90349">
        <f>_xlfn.IFNA(_xlfn.XLOOKUP(A90349,Target!B:B,Target!B:B),0)</f>
        <v>0</v>
      </c>
      <c r="E90349" s="7">
        <f t="shared" si="4237"/>
        <v>1.7421634566580555E-2</v>
      </c>
      <c r="F90349" s="6">
        <f t="shared" si="4238"/>
        <v>1.7123318371347729E-2</v>
      </c>
      <c r="G90349" s="6">
        <f t="shared" si="4239"/>
        <v>1.1924640391058041E-4</v>
      </c>
    </row>
    <row r="90350" spans="1:7" x14ac:dyDescent="0.35">
      <c r="A90350" s="1" t="s">
        <v>90349</v>
      </c>
      <c r="B90350">
        <v>224.668992668306</v>
      </c>
      <c r="C90350">
        <v>6</v>
      </c>
      <c r="D90350">
        <f>_xlfn.IFNA(_xlfn.XLOOKUP(A90350,Target!B:B,Target!B:B),0)</f>
        <v>0</v>
      </c>
      <c r="E90350" s="7">
        <f t="shared" si="4237"/>
        <v>5.4989803756585994E-3</v>
      </c>
      <c r="F90350" s="6">
        <f t="shared" si="4238"/>
        <v>5.4689069635895926E-3</v>
      </c>
      <c r="G90350" s="6">
        <f t="shared" si="4239"/>
        <v>3.7642113862816694E-5</v>
      </c>
    </row>
    <row r="90351" spans="1:7" x14ac:dyDescent="0.35">
      <c r="A90351" s="1" t="s">
        <v>90350</v>
      </c>
      <c r="B90351">
        <v>210.815434934347</v>
      </c>
      <c r="C90351">
        <v>6</v>
      </c>
      <c r="D90351">
        <f>_xlfn.IFNA(_xlfn.XLOOKUP(A90351,Target!B:B,Target!B:B),0)</f>
        <v>0</v>
      </c>
      <c r="E90351" s="7">
        <f t="shared" si="4237"/>
        <v>4.5381144169943065E-3</v>
      </c>
      <c r="F90351" s="6">
        <f t="shared" si="4238"/>
        <v>4.5176129724336933E-3</v>
      </c>
      <c r="G90351" s="6">
        <f t="shared" si="4239"/>
        <v>3.106491231552056E-5</v>
      </c>
    </row>
    <row r="90352" spans="1:7" x14ac:dyDescent="0.35">
      <c r="A90352" s="1" t="s">
        <v>90351</v>
      </c>
      <c r="B90352">
        <v>369.496831076295</v>
      </c>
      <c r="C90352">
        <v>3</v>
      </c>
      <c r="D90352">
        <f>_xlfn.IFNA(_xlfn.XLOOKUP(A90352,Target!B:B,Target!B:B),0)</f>
        <v>0</v>
      </c>
      <c r="E90352" s="7">
        <f t="shared" si="4237"/>
        <v>4.0947994960637807E-2</v>
      </c>
      <c r="F90352" s="6">
        <f t="shared" si="4238"/>
        <v>3.9337214883809923E-2</v>
      </c>
      <c r="G90352" s="6">
        <f t="shared" si="4239"/>
        <v>2.8023288818907258E-4</v>
      </c>
    </row>
    <row r="90353" spans="1:7" x14ac:dyDescent="0.35">
      <c r="A90353" s="1" t="s">
        <v>90352</v>
      </c>
      <c r="B90353">
        <v>359.81010210909102</v>
      </c>
      <c r="C90353">
        <v>3</v>
      </c>
      <c r="D90353">
        <f>_xlfn.IFNA(_xlfn.XLOOKUP(A90353,Target!B:B,Target!B:B),0)</f>
        <v>0</v>
      </c>
      <c r="E90353" s="7">
        <f t="shared" si="4237"/>
        <v>3.5802447913491194E-2</v>
      </c>
      <c r="F90353" s="6">
        <f t="shared" si="4238"/>
        <v>3.4564938503100939E-2</v>
      </c>
      <c r="G90353" s="6">
        <f t="shared" si="4239"/>
        <v>2.4502730134084869E-4</v>
      </c>
    </row>
    <row r="90354" spans="1:7" x14ac:dyDescent="0.35">
      <c r="A90354" s="1" t="s">
        <v>90353</v>
      </c>
      <c r="B90354">
        <v>309.93419964440801</v>
      </c>
      <c r="C90354">
        <v>5</v>
      </c>
      <c r="D90354">
        <f>_xlfn.IFNA(_xlfn.XLOOKUP(A90354,Target!B:B,Target!B:B),0)</f>
        <v>0</v>
      </c>
      <c r="E90354" s="7">
        <f t="shared" si="4237"/>
        <v>1.7932046960779262E-2</v>
      </c>
      <c r="F90354" s="6">
        <f t="shared" si="4238"/>
        <v>1.7616153273019242E-2</v>
      </c>
      <c r="G90354" s="6">
        <f t="shared" si="4239"/>
        <v>1.2273961069091637E-4</v>
      </c>
    </row>
    <row r="90355" spans="1:7" x14ac:dyDescent="0.35">
      <c r="A90355" s="1" t="s">
        <v>90354</v>
      </c>
      <c r="B90355">
        <v>361.78798991456</v>
      </c>
      <c r="C90355">
        <v>3</v>
      </c>
      <c r="D90355">
        <f>_xlfn.IFNA(_xlfn.XLOOKUP(A90355,Target!B:B,Target!B:B),0)</f>
        <v>0</v>
      </c>
      <c r="E90355" s="7">
        <f t="shared" si="4237"/>
        <v>3.6797710025006994E-2</v>
      </c>
      <c r="F90355" s="6">
        <f t="shared" si="4238"/>
        <v>3.5491696855811328E-2</v>
      </c>
      <c r="G90355" s="6">
        <f t="shared" si="4239"/>
        <v>2.5183703053347975E-4</v>
      </c>
    </row>
    <row r="90356" spans="1:7" x14ac:dyDescent="0.35">
      <c r="A90356" s="1" t="s">
        <v>90355</v>
      </c>
      <c r="B90356">
        <v>665.25734282780195</v>
      </c>
      <c r="C90356">
        <v>1</v>
      </c>
      <c r="D90356">
        <f>_xlfn.IFNA(_xlfn.XLOOKUP(A90356,Target!B:B,Target!B:B),0)</f>
        <v>0</v>
      </c>
      <c r="E90356" s="7">
        <f t="shared" si="4237"/>
        <v>2.4710888015075358</v>
      </c>
      <c r="F90356" s="6">
        <f t="shared" si="4238"/>
        <v>0.71190595885484464</v>
      </c>
      <c r="G90356" s="6">
        <f t="shared" si="4239"/>
        <v>1.6634565956494884E-2</v>
      </c>
    </row>
    <row r="90357" spans="1:7" x14ac:dyDescent="0.35">
      <c r="A90357" s="1" t="s">
        <v>90356</v>
      </c>
      <c r="B90357">
        <v>427.42371803219999</v>
      </c>
      <c r="C90357">
        <v>2</v>
      </c>
      <c r="D90357">
        <f>_xlfn.IFNA(_xlfn.XLOOKUP(A90357,Target!B:B,Target!B:B),0)</f>
        <v>0</v>
      </c>
      <c r="E90357" s="7">
        <f t="shared" si="4237"/>
        <v>9.1408640904873564E-2</v>
      </c>
      <c r="F90357" s="6">
        <f t="shared" si="4238"/>
        <v>8.3752901964462834E-2</v>
      </c>
      <c r="G90357" s="6">
        <f t="shared" si="4239"/>
        <v>6.253508761865853E-4</v>
      </c>
    </row>
    <row r="90358" spans="1:7" x14ac:dyDescent="0.35">
      <c r="A90358" s="1" t="s">
        <v>90357</v>
      </c>
      <c r="B90358">
        <v>347.93443218060202</v>
      </c>
      <c r="C90358">
        <v>4</v>
      </c>
      <c r="D90358">
        <f>_xlfn.IFNA(_xlfn.XLOOKUP(A90358,Target!B:B,Target!B:B),0)</f>
        <v>0</v>
      </c>
      <c r="E90358" s="7">
        <f t="shared" si="4237"/>
        <v>3.036785130495441E-2</v>
      </c>
      <c r="F90358" s="6">
        <f t="shared" si="4238"/>
        <v>2.9472824939650089E-2</v>
      </c>
      <c r="G90358" s="6">
        <f t="shared" si="4239"/>
        <v>2.0784135870840711E-4</v>
      </c>
    </row>
    <row r="90359" spans="1:7" x14ac:dyDescent="0.35">
      <c r="A90359" s="1" t="s">
        <v>90358</v>
      </c>
      <c r="B90359">
        <v>348.854930160099</v>
      </c>
      <c r="C90359">
        <v>4</v>
      </c>
      <c r="D90359">
        <f>_xlfn.IFNA(_xlfn.XLOOKUP(A90359,Target!B:B,Target!B:B),0)</f>
        <v>0</v>
      </c>
      <c r="E90359" s="7">
        <f t="shared" si="4237"/>
        <v>3.0757852809273369E-2</v>
      </c>
      <c r="F90359" s="6">
        <f t="shared" si="4238"/>
        <v>2.9840037333156877E-2</v>
      </c>
      <c r="G90359" s="6">
        <f t="shared" si="4239"/>
        <v>2.1051001570781581E-4</v>
      </c>
    </row>
    <row r="90360" spans="1:7" x14ac:dyDescent="0.35">
      <c r="A90360" s="1" t="s">
        <v>90359</v>
      </c>
      <c r="B90360">
        <v>320.78424974749402</v>
      </c>
      <c r="C90360">
        <v>4</v>
      </c>
      <c r="D90360">
        <f>_xlfn.IFNA(_xlfn.XLOOKUP(A90360,Target!B:B,Target!B:B),0)</f>
        <v>0</v>
      </c>
      <c r="E90360" s="7">
        <f t="shared" si="4237"/>
        <v>2.0842685636020639E-2</v>
      </c>
      <c r="F90360" s="6">
        <f t="shared" si="4238"/>
        <v>2.041713765430464E-2</v>
      </c>
      <c r="G90360" s="6">
        <f t="shared" si="4239"/>
        <v>1.4265923802268043E-4</v>
      </c>
    </row>
    <row r="90361" spans="1:7" x14ac:dyDescent="0.35">
      <c r="A90361" s="1" t="s">
        <v>90360</v>
      </c>
      <c r="B90361">
        <v>372.74316186355298</v>
      </c>
      <c r="C90361">
        <v>3</v>
      </c>
      <c r="D90361">
        <f>_xlfn.IFNA(_xlfn.XLOOKUP(A90361,Target!B:B,Target!B:B),0)</f>
        <v>0</v>
      </c>
      <c r="E90361" s="7">
        <f t="shared" si="4237"/>
        <v>4.2832902045388463E-2</v>
      </c>
      <c r="F90361" s="6">
        <f t="shared" si="4238"/>
        <v>4.1073600536938315E-2</v>
      </c>
      <c r="G90361" s="6">
        <f t="shared" si="4239"/>
        <v>2.9312871184177837E-4</v>
      </c>
    </row>
    <row r="90362" spans="1:7" x14ac:dyDescent="0.35">
      <c r="A90362" s="1" t="s">
        <v>90361</v>
      </c>
      <c r="B90362">
        <v>348.854930160099</v>
      </c>
      <c r="C90362">
        <v>4</v>
      </c>
      <c r="D90362">
        <f>_xlfn.IFNA(_xlfn.XLOOKUP(A90362,Target!B:B,Target!B:B),0)</f>
        <v>0</v>
      </c>
      <c r="E90362" s="7">
        <f t="shared" si="4237"/>
        <v>3.0757852809273369E-2</v>
      </c>
      <c r="F90362" s="6">
        <f t="shared" si="4238"/>
        <v>2.9840037333156877E-2</v>
      </c>
      <c r="G90362" s="6">
        <f t="shared" si="4239"/>
        <v>2.1051001570781581E-4</v>
      </c>
    </row>
    <row r="90363" spans="1:7" x14ac:dyDescent="0.35">
      <c r="A90363" s="1" t="s">
        <v>90362</v>
      </c>
      <c r="B90363">
        <v>320.78424974749402</v>
      </c>
      <c r="C90363">
        <v>4</v>
      </c>
      <c r="D90363">
        <f>_xlfn.IFNA(_xlfn.XLOOKUP(A90363,Target!B:B,Target!B:B),0)</f>
        <v>0</v>
      </c>
      <c r="E90363" s="7">
        <f t="shared" si="4237"/>
        <v>2.0842685636020639E-2</v>
      </c>
      <c r="F90363" s="6">
        <f t="shared" si="4238"/>
        <v>2.041713765430464E-2</v>
      </c>
      <c r="G90363" s="6">
        <f t="shared" si="4239"/>
        <v>1.4265923802268043E-4</v>
      </c>
    </row>
    <row r="90364" spans="1:7" x14ac:dyDescent="0.35">
      <c r="A90364" s="1" t="s">
        <v>90363</v>
      </c>
      <c r="B90364">
        <v>307.85118999303199</v>
      </c>
      <c r="C90364">
        <v>5</v>
      </c>
      <c r="D90364">
        <f>_xlfn.IFNA(_xlfn.XLOOKUP(A90364,Target!B:B,Target!B:B),0)</f>
        <v>0</v>
      </c>
      <c r="E90364" s="7">
        <f t="shared" si="4237"/>
        <v>1.7421634566580555E-2</v>
      </c>
      <c r="F90364" s="6">
        <f t="shared" si="4238"/>
        <v>1.7123318371347729E-2</v>
      </c>
      <c r="G90364" s="6">
        <f t="shared" si="4239"/>
        <v>1.1924640391058041E-4</v>
      </c>
    </row>
    <row r="90365" spans="1:7" x14ac:dyDescent="0.35">
      <c r="A90365" s="1" t="s">
        <v>90364</v>
      </c>
      <c r="B90365">
        <v>320.78424974749402</v>
      </c>
      <c r="C90365">
        <v>4</v>
      </c>
      <c r="D90365">
        <f>_xlfn.IFNA(_xlfn.XLOOKUP(A90365,Target!B:B,Target!B:B),0)</f>
        <v>0</v>
      </c>
      <c r="E90365" s="7">
        <f t="shared" si="4237"/>
        <v>2.0842685636020639E-2</v>
      </c>
      <c r="F90365" s="6">
        <f t="shared" si="4238"/>
        <v>2.041713765430464E-2</v>
      </c>
      <c r="G90365" s="6">
        <f t="shared" si="4239"/>
        <v>1.4265923802268043E-4</v>
      </c>
    </row>
    <row r="90366" spans="1:7" x14ac:dyDescent="0.35">
      <c r="A90366" s="1" t="s">
        <v>90365</v>
      </c>
      <c r="B90366">
        <v>291.09420779390001</v>
      </c>
      <c r="C90366">
        <v>6</v>
      </c>
      <c r="D90366">
        <f>_xlfn.IFNA(_xlfn.XLOOKUP(A90366,Target!B:B,Target!B:B),0)</f>
        <v>0</v>
      </c>
      <c r="E90366" s="7">
        <f t="shared" si="4237"/>
        <v>1.3810258705637147E-2</v>
      </c>
      <c r="F90366" s="6">
        <f t="shared" si="4238"/>
        <v>1.362213351763597E-2</v>
      </c>
      <c r="G90366" s="6">
        <f t="shared" si="4239"/>
        <v>9.4529843919008571E-5</v>
      </c>
    </row>
    <row r="90367" spans="1:7" x14ac:dyDescent="0.35">
      <c r="A90367" s="1" t="s">
        <v>90366</v>
      </c>
      <c r="B90367">
        <v>359.81010210909102</v>
      </c>
      <c r="C90367">
        <v>3</v>
      </c>
      <c r="D90367">
        <f>_xlfn.IFNA(_xlfn.XLOOKUP(A90367,Target!B:B,Target!B:B),0)</f>
        <v>0</v>
      </c>
      <c r="E90367" s="7">
        <f t="shared" si="4237"/>
        <v>3.5802447913491194E-2</v>
      </c>
      <c r="F90367" s="6">
        <f t="shared" si="4238"/>
        <v>3.4564938503100939E-2</v>
      </c>
      <c r="G90367" s="6">
        <f t="shared" si="4239"/>
        <v>2.4502730134084869E-4</v>
      </c>
    </row>
    <row r="90368" spans="1:7" x14ac:dyDescent="0.35">
      <c r="A90368" s="1" t="s">
        <v>90367</v>
      </c>
      <c r="B90368">
        <v>361.78798991456</v>
      </c>
      <c r="C90368">
        <v>3</v>
      </c>
      <c r="D90368">
        <f>_xlfn.IFNA(_xlfn.XLOOKUP(A90368,Target!B:B,Target!B:B),0)</f>
        <v>0</v>
      </c>
      <c r="E90368" s="7">
        <f t="shared" si="4237"/>
        <v>3.6797710025006994E-2</v>
      </c>
      <c r="F90368" s="6">
        <f t="shared" si="4238"/>
        <v>3.5491696855811328E-2</v>
      </c>
      <c r="G90368" s="6">
        <f t="shared" si="4239"/>
        <v>2.5183703053347975E-4</v>
      </c>
    </row>
    <row r="90369" spans="1:7" x14ac:dyDescent="0.35">
      <c r="A90369" s="1" t="s">
        <v>90368</v>
      </c>
      <c r="B90369">
        <v>361.78798991456</v>
      </c>
      <c r="C90369">
        <v>3</v>
      </c>
      <c r="D90369">
        <f>_xlfn.IFNA(_xlfn.XLOOKUP(A90369,Target!B:B,Target!B:B),0)</f>
        <v>0</v>
      </c>
      <c r="E90369" s="7">
        <f t="shared" si="4237"/>
        <v>3.6797710025006994E-2</v>
      </c>
      <c r="F90369" s="6">
        <f t="shared" si="4238"/>
        <v>3.5491696855811328E-2</v>
      </c>
      <c r="G90369" s="6">
        <f t="shared" si="4239"/>
        <v>2.5183703053347975E-4</v>
      </c>
    </row>
    <row r="90370" spans="1:7" x14ac:dyDescent="0.35">
      <c r="A90370" s="1" t="s">
        <v>90369</v>
      </c>
      <c r="B90370">
        <v>361.78798991456</v>
      </c>
      <c r="C90370">
        <v>3</v>
      </c>
      <c r="D90370">
        <f>_xlfn.IFNA(_xlfn.XLOOKUP(A90370,Target!B:B,Target!B:B),0)</f>
        <v>0</v>
      </c>
      <c r="E90370" s="7">
        <f t="shared" si="4237"/>
        <v>3.6797710025006994E-2</v>
      </c>
      <c r="F90370" s="6">
        <f t="shared" si="4238"/>
        <v>3.5491696855811328E-2</v>
      </c>
      <c r="G90370" s="6">
        <f t="shared" si="4239"/>
        <v>2.5183703053347975E-4</v>
      </c>
    </row>
    <row r="90371" spans="1:7" x14ac:dyDescent="0.35">
      <c r="A90371" s="1" t="s">
        <v>90370</v>
      </c>
      <c r="B90371">
        <v>404.64755260795602</v>
      </c>
      <c r="C90371">
        <v>2</v>
      </c>
      <c r="D90371">
        <f>_xlfn.IFNA(_xlfn.XLOOKUP(A90371,Target!B:B,Target!B:B),0)</f>
        <v>0</v>
      </c>
      <c r="E90371" s="7">
        <f t="shared" ref="E90371:E90434" si="4240">2^((B90371-600)/50)</f>
        <v>6.6659349641344401E-2</v>
      </c>
      <c r="F90371" s="6">
        <f t="shared" ref="F90371:F90434" si="4241">1-(1/(1+E90371))</f>
        <v>6.2493568976597857E-2</v>
      </c>
      <c r="G90371" s="6">
        <f t="shared" ref="G90371:G90434" si="4242">(F90371*($J$3/$J$2))/(F90371*($J$3/$J$2)+(1-F90371)*((1-$J$3)/(1-$J$2)))</f>
        <v>4.561116052784351E-4</v>
      </c>
    </row>
    <row r="90372" spans="1:7" x14ac:dyDescent="0.35">
      <c r="A90372" s="1" t="s">
        <v>90371</v>
      </c>
      <c r="B90372">
        <v>347.93443218060202</v>
      </c>
      <c r="C90372">
        <v>4</v>
      </c>
      <c r="D90372">
        <f>_xlfn.IFNA(_xlfn.XLOOKUP(A90372,Target!B:B,Target!B:B),0)</f>
        <v>0</v>
      </c>
      <c r="E90372" s="7">
        <f t="shared" si="4240"/>
        <v>3.036785130495441E-2</v>
      </c>
      <c r="F90372" s="6">
        <f t="shared" si="4241"/>
        <v>2.9472824939650089E-2</v>
      </c>
      <c r="G90372" s="6">
        <f t="shared" si="4242"/>
        <v>2.0784135870840711E-4</v>
      </c>
    </row>
    <row r="90373" spans="1:7" x14ac:dyDescent="0.35">
      <c r="A90373" s="1" t="s">
        <v>90372</v>
      </c>
      <c r="B90373">
        <v>307.85118999303199</v>
      </c>
      <c r="C90373">
        <v>5</v>
      </c>
      <c r="D90373">
        <f>_xlfn.IFNA(_xlfn.XLOOKUP(A90373,Target!B:B,Target!B:B),0)</f>
        <v>0</v>
      </c>
      <c r="E90373" s="7">
        <f t="shared" si="4240"/>
        <v>1.7421634566580555E-2</v>
      </c>
      <c r="F90373" s="6">
        <f t="shared" si="4241"/>
        <v>1.7123318371347729E-2</v>
      </c>
      <c r="G90373" s="6">
        <f t="shared" si="4242"/>
        <v>1.1924640391058041E-4</v>
      </c>
    </row>
    <row r="90374" spans="1:7" x14ac:dyDescent="0.35">
      <c r="A90374" s="1" t="s">
        <v>90373</v>
      </c>
      <c r="B90374">
        <v>320.78424974749402</v>
      </c>
      <c r="C90374">
        <v>4</v>
      </c>
      <c r="D90374">
        <f>_xlfn.IFNA(_xlfn.XLOOKUP(A90374,Target!B:B,Target!B:B),0)</f>
        <v>0</v>
      </c>
      <c r="E90374" s="7">
        <f t="shared" si="4240"/>
        <v>2.0842685636020639E-2</v>
      </c>
      <c r="F90374" s="6">
        <f t="shared" si="4241"/>
        <v>2.041713765430464E-2</v>
      </c>
      <c r="G90374" s="6">
        <f t="shared" si="4242"/>
        <v>1.4265923802268043E-4</v>
      </c>
    </row>
    <row r="90375" spans="1:7" x14ac:dyDescent="0.35">
      <c r="A90375" s="1" t="s">
        <v>90374</v>
      </c>
      <c r="B90375">
        <v>348.854930160099</v>
      </c>
      <c r="C90375">
        <v>4</v>
      </c>
      <c r="D90375">
        <f>_xlfn.IFNA(_xlfn.XLOOKUP(A90375,Target!B:B,Target!B:B),0)</f>
        <v>0</v>
      </c>
      <c r="E90375" s="7">
        <f t="shared" si="4240"/>
        <v>3.0757852809273369E-2</v>
      </c>
      <c r="F90375" s="6">
        <f t="shared" si="4241"/>
        <v>2.9840037333156877E-2</v>
      </c>
      <c r="G90375" s="6">
        <f t="shared" si="4242"/>
        <v>2.1051001570781581E-4</v>
      </c>
    </row>
    <row r="90376" spans="1:7" x14ac:dyDescent="0.35">
      <c r="A90376" s="1" t="s">
        <v>90375</v>
      </c>
      <c r="B90376">
        <v>348.854930160099</v>
      </c>
      <c r="C90376">
        <v>4</v>
      </c>
      <c r="D90376">
        <f>_xlfn.IFNA(_xlfn.XLOOKUP(A90376,Target!B:B,Target!B:B),0)</f>
        <v>0</v>
      </c>
      <c r="E90376" s="7">
        <f t="shared" si="4240"/>
        <v>3.0757852809273369E-2</v>
      </c>
      <c r="F90376" s="6">
        <f t="shared" si="4241"/>
        <v>2.9840037333156877E-2</v>
      </c>
      <c r="G90376" s="6">
        <f t="shared" si="4242"/>
        <v>2.1051001570781581E-4</v>
      </c>
    </row>
    <row r="90377" spans="1:7" x14ac:dyDescent="0.35">
      <c r="A90377" s="1" t="s">
        <v>90376</v>
      </c>
      <c r="B90377">
        <v>307.85118999303199</v>
      </c>
      <c r="C90377">
        <v>5</v>
      </c>
      <c r="D90377">
        <f>_xlfn.IFNA(_xlfn.XLOOKUP(A90377,Target!B:B,Target!B:B),0)</f>
        <v>0</v>
      </c>
      <c r="E90377" s="7">
        <f t="shared" si="4240"/>
        <v>1.7421634566580555E-2</v>
      </c>
      <c r="F90377" s="6">
        <f t="shared" si="4241"/>
        <v>1.7123318371347729E-2</v>
      </c>
      <c r="G90377" s="6">
        <f t="shared" si="4242"/>
        <v>1.1924640391058041E-4</v>
      </c>
    </row>
    <row r="90378" spans="1:7" x14ac:dyDescent="0.35">
      <c r="A90378" s="1" t="s">
        <v>90377</v>
      </c>
      <c r="B90378">
        <v>574.17199124982199</v>
      </c>
      <c r="C90378">
        <v>1</v>
      </c>
      <c r="D90378">
        <f>_xlfn.IFNA(_xlfn.XLOOKUP(A90378,Target!B:B,Target!B:B),0)</f>
        <v>0</v>
      </c>
      <c r="E90378" s="7">
        <f t="shared" si="4240"/>
        <v>0.69903656414697257</v>
      </c>
      <c r="F90378" s="6">
        <f t="shared" si="4241"/>
        <v>0.41143114803885028</v>
      </c>
      <c r="G90378" s="6">
        <f t="shared" si="4242"/>
        <v>4.7624980139227436E-3</v>
      </c>
    </row>
    <row r="90379" spans="1:7" x14ac:dyDescent="0.35">
      <c r="A90379" s="1" t="s">
        <v>90378</v>
      </c>
      <c r="B90379">
        <v>366.542198225856</v>
      </c>
      <c r="C90379">
        <v>3</v>
      </c>
      <c r="D90379">
        <f>_xlfn.IFNA(_xlfn.XLOOKUP(A90379,Target!B:B,Target!B:B),0)</f>
        <v>0</v>
      </c>
      <c r="E90379" s="7">
        <f t="shared" si="4240"/>
        <v>3.9304654123299948E-2</v>
      </c>
      <c r="F90379" s="6">
        <f t="shared" si="4241"/>
        <v>3.7818221988484391E-2</v>
      </c>
      <c r="G90379" s="6">
        <f t="shared" si="4242"/>
        <v>2.6898949824964073E-4</v>
      </c>
    </row>
    <row r="90380" spans="1:7" x14ac:dyDescent="0.35">
      <c r="A90380" s="1" t="s">
        <v>90379</v>
      </c>
      <c r="B90380">
        <v>353.60913847139398</v>
      </c>
      <c r="C90380">
        <v>3</v>
      </c>
      <c r="D90380">
        <f>_xlfn.IFNA(_xlfn.XLOOKUP(A90380,Target!B:B,Target!B:B),0)</f>
        <v>0</v>
      </c>
      <c r="E90380" s="7">
        <f t="shared" si="4240"/>
        <v>3.2853315204187425E-2</v>
      </c>
      <c r="F90380" s="6">
        <f t="shared" si="4241"/>
        <v>3.1808306872397107E-2</v>
      </c>
      <c r="G90380" s="6">
        <f t="shared" si="4242"/>
        <v>2.2484835851200322E-4</v>
      </c>
    </row>
    <row r="90381" spans="1:7" x14ac:dyDescent="0.35">
      <c r="A90381" s="1" t="s">
        <v>90380</v>
      </c>
      <c r="B90381">
        <v>320.78424974749402</v>
      </c>
      <c r="C90381">
        <v>4</v>
      </c>
      <c r="D90381">
        <f>_xlfn.IFNA(_xlfn.XLOOKUP(A90381,Target!B:B,Target!B:B),0)</f>
        <v>0</v>
      </c>
      <c r="E90381" s="7">
        <f t="shared" si="4240"/>
        <v>2.0842685636020639E-2</v>
      </c>
      <c r="F90381" s="6">
        <f t="shared" si="4241"/>
        <v>2.041713765430464E-2</v>
      </c>
      <c r="G90381" s="6">
        <f t="shared" si="4242"/>
        <v>1.4265923802268043E-4</v>
      </c>
    </row>
    <row r="90382" spans="1:7" x14ac:dyDescent="0.35">
      <c r="A90382" s="1" t="s">
        <v>90381</v>
      </c>
      <c r="B90382">
        <v>372.74316186355298</v>
      </c>
      <c r="C90382">
        <v>3</v>
      </c>
      <c r="D90382">
        <f>_xlfn.IFNA(_xlfn.XLOOKUP(A90382,Target!B:B,Target!B:B),0)</f>
        <v>0</v>
      </c>
      <c r="E90382" s="7">
        <f t="shared" si="4240"/>
        <v>4.2832902045388463E-2</v>
      </c>
      <c r="F90382" s="6">
        <f t="shared" si="4241"/>
        <v>4.1073600536938315E-2</v>
      </c>
      <c r="G90382" s="6">
        <f t="shared" si="4242"/>
        <v>2.9312871184177837E-4</v>
      </c>
    </row>
    <row r="90383" spans="1:7" x14ac:dyDescent="0.35">
      <c r="A90383" s="1" t="s">
        <v>90382</v>
      </c>
      <c r="B90383">
        <v>307.85118999303199</v>
      </c>
      <c r="C90383">
        <v>5</v>
      </c>
      <c r="D90383">
        <f>_xlfn.IFNA(_xlfn.XLOOKUP(A90383,Target!B:B,Target!B:B),0)</f>
        <v>0</v>
      </c>
      <c r="E90383" s="7">
        <f t="shared" si="4240"/>
        <v>1.7421634566580555E-2</v>
      </c>
      <c r="F90383" s="6">
        <f t="shared" si="4241"/>
        <v>1.7123318371347729E-2</v>
      </c>
      <c r="G90383" s="6">
        <f t="shared" si="4242"/>
        <v>1.1924640391058041E-4</v>
      </c>
    </row>
    <row r="90384" spans="1:7" x14ac:dyDescent="0.35">
      <c r="A90384" s="1" t="s">
        <v>90383</v>
      </c>
      <c r="B90384">
        <v>291.09420779390001</v>
      </c>
      <c r="C90384">
        <v>6</v>
      </c>
      <c r="D90384">
        <f>_xlfn.IFNA(_xlfn.XLOOKUP(A90384,Target!B:B,Target!B:B),0)</f>
        <v>0</v>
      </c>
      <c r="E90384" s="7">
        <f t="shared" si="4240"/>
        <v>1.3810258705637147E-2</v>
      </c>
      <c r="F90384" s="6">
        <f t="shared" si="4241"/>
        <v>1.362213351763597E-2</v>
      </c>
      <c r="G90384" s="6">
        <f t="shared" si="4242"/>
        <v>9.4529843919008571E-5</v>
      </c>
    </row>
    <row r="90385" spans="1:7" x14ac:dyDescent="0.35">
      <c r="A90385" s="1" t="s">
        <v>90384</v>
      </c>
      <c r="B90385">
        <v>359.81010210909102</v>
      </c>
      <c r="C90385">
        <v>3</v>
      </c>
      <c r="D90385">
        <f>_xlfn.IFNA(_xlfn.XLOOKUP(A90385,Target!B:B,Target!B:B),0)</f>
        <v>0</v>
      </c>
      <c r="E90385" s="7">
        <f t="shared" si="4240"/>
        <v>3.5802447913491194E-2</v>
      </c>
      <c r="F90385" s="6">
        <f t="shared" si="4241"/>
        <v>3.4564938503100939E-2</v>
      </c>
      <c r="G90385" s="6">
        <f t="shared" si="4242"/>
        <v>2.4502730134084869E-4</v>
      </c>
    </row>
    <row r="90386" spans="1:7" x14ac:dyDescent="0.35">
      <c r="A90386" s="1" t="s">
        <v>90385</v>
      </c>
      <c r="B90386">
        <v>359.81010210909102</v>
      </c>
      <c r="C90386">
        <v>3</v>
      </c>
      <c r="D90386">
        <f>_xlfn.IFNA(_xlfn.XLOOKUP(A90386,Target!B:B,Target!B:B),0)</f>
        <v>0</v>
      </c>
      <c r="E90386" s="7">
        <f t="shared" si="4240"/>
        <v>3.5802447913491194E-2</v>
      </c>
      <c r="F90386" s="6">
        <f t="shared" si="4241"/>
        <v>3.4564938503100939E-2</v>
      </c>
      <c r="G90386" s="6">
        <f t="shared" si="4242"/>
        <v>2.4502730134084869E-4</v>
      </c>
    </row>
    <row r="90387" spans="1:7" x14ac:dyDescent="0.35">
      <c r="A90387" s="1" t="s">
        <v>90386</v>
      </c>
      <c r="B90387">
        <v>359.81010210909102</v>
      </c>
      <c r="C90387">
        <v>3</v>
      </c>
      <c r="D90387">
        <f>_xlfn.IFNA(_xlfn.XLOOKUP(A90387,Target!B:B,Target!B:B),0)</f>
        <v>0</v>
      </c>
      <c r="E90387" s="7">
        <f t="shared" si="4240"/>
        <v>3.5802447913491194E-2</v>
      </c>
      <c r="F90387" s="6">
        <f t="shared" si="4241"/>
        <v>3.4564938503100939E-2</v>
      </c>
      <c r="G90387" s="6">
        <f t="shared" si="4242"/>
        <v>2.4502730134084869E-4</v>
      </c>
    </row>
    <row r="90388" spans="1:7" x14ac:dyDescent="0.35">
      <c r="A90388" s="1" t="s">
        <v>90387</v>
      </c>
      <c r="B90388">
        <v>224.668992668306</v>
      </c>
      <c r="C90388">
        <v>6</v>
      </c>
      <c r="D90388">
        <f>_xlfn.IFNA(_xlfn.XLOOKUP(A90388,Target!B:B,Target!B:B),0)</f>
        <v>0</v>
      </c>
      <c r="E90388" s="7">
        <f t="shared" si="4240"/>
        <v>5.4989803756585994E-3</v>
      </c>
      <c r="F90388" s="6">
        <f t="shared" si="4241"/>
        <v>5.4689069635895926E-3</v>
      </c>
      <c r="G90388" s="6">
        <f t="shared" si="4242"/>
        <v>3.7642113862816694E-5</v>
      </c>
    </row>
    <row r="90389" spans="1:7" x14ac:dyDescent="0.35">
      <c r="A90389" s="1" t="s">
        <v>90388</v>
      </c>
      <c r="B90389">
        <v>359.81010210909102</v>
      </c>
      <c r="C90389">
        <v>3</v>
      </c>
      <c r="D90389">
        <f>_xlfn.IFNA(_xlfn.XLOOKUP(A90389,Target!B:B,Target!B:B),0)</f>
        <v>0</v>
      </c>
      <c r="E90389" s="7">
        <f t="shared" si="4240"/>
        <v>3.5802447913491194E-2</v>
      </c>
      <c r="F90389" s="6">
        <f t="shared" si="4241"/>
        <v>3.4564938503100939E-2</v>
      </c>
      <c r="G90389" s="6">
        <f t="shared" si="4242"/>
        <v>2.4502730134084869E-4</v>
      </c>
    </row>
    <row r="90390" spans="1:7" x14ac:dyDescent="0.35">
      <c r="A90390" s="1" t="s">
        <v>90389</v>
      </c>
      <c r="B90390">
        <v>211.73593291384401</v>
      </c>
      <c r="C90390">
        <v>6</v>
      </c>
      <c r="D90390">
        <f>_xlfn.IFNA(_xlfn.XLOOKUP(A90390,Target!B:B,Target!B:B),0)</f>
        <v>0</v>
      </c>
      <c r="E90390" s="7">
        <f t="shared" si="4240"/>
        <v>4.5963955061509394E-3</v>
      </c>
      <c r="F90390" s="6">
        <f t="shared" si="4241"/>
        <v>4.5753653175663045E-3</v>
      </c>
      <c r="G90390" s="6">
        <f t="shared" si="4242"/>
        <v>3.1463853327742635E-5</v>
      </c>
    </row>
    <row r="90391" spans="1:7" x14ac:dyDescent="0.35">
      <c r="A90391" s="1" t="s">
        <v>90390</v>
      </c>
      <c r="B90391">
        <v>445.54950277263902</v>
      </c>
      <c r="C90391">
        <v>2</v>
      </c>
      <c r="D90391">
        <f>_xlfn.IFNA(_xlfn.XLOOKUP(A90391,Target!B:B,Target!B:B),0)</f>
        <v>0</v>
      </c>
      <c r="E90391" s="7">
        <f t="shared" si="4240"/>
        <v>0.11752096523473778</v>
      </c>
      <c r="F90391" s="6">
        <f t="shared" si="4241"/>
        <v>0.1051622017758318</v>
      </c>
      <c r="G90391" s="6">
        <f t="shared" si="4242"/>
        <v>8.0384864619567609E-4</v>
      </c>
    </row>
    <row r="90392" spans="1:7" x14ac:dyDescent="0.35">
      <c r="A90392" s="1" t="s">
        <v>90391</v>
      </c>
      <c r="B90392">
        <v>348.854930160099</v>
      </c>
      <c r="C90392">
        <v>4</v>
      </c>
      <c r="D90392">
        <f>_xlfn.IFNA(_xlfn.XLOOKUP(A90392,Target!B:B,Target!B:B),0)</f>
        <v>0</v>
      </c>
      <c r="E90392" s="7">
        <f t="shared" si="4240"/>
        <v>3.0757852809273369E-2</v>
      </c>
      <c r="F90392" s="6">
        <f t="shared" si="4241"/>
        <v>2.9840037333156877E-2</v>
      </c>
      <c r="G90392" s="6">
        <f t="shared" si="4242"/>
        <v>2.1051001570781581E-4</v>
      </c>
    </row>
    <row r="90393" spans="1:7" x14ac:dyDescent="0.35">
      <c r="A90393" s="1" t="s">
        <v>90392</v>
      </c>
      <c r="B90393">
        <v>533.31943006978702</v>
      </c>
      <c r="C90393">
        <v>1</v>
      </c>
      <c r="D90393">
        <f>_xlfn.IFNA(_xlfn.XLOOKUP(A90393,Target!B:B,Target!B:B),0)</f>
        <v>0</v>
      </c>
      <c r="E90393" s="7">
        <f t="shared" si="4240"/>
        <v>0.39677378138021424</v>
      </c>
      <c r="F90393" s="6">
        <f t="shared" si="4241"/>
        <v>0.28406445386463697</v>
      </c>
      <c r="G90393" s="6">
        <f t="shared" si="4242"/>
        <v>2.7087763310399303E-3</v>
      </c>
    </row>
    <row r="90394" spans="1:7" x14ac:dyDescent="0.35">
      <c r="A90394" s="1" t="s">
        <v>90393</v>
      </c>
      <c r="B90394">
        <v>372.74316186355298</v>
      </c>
      <c r="C90394">
        <v>3</v>
      </c>
      <c r="D90394">
        <f>_xlfn.IFNA(_xlfn.XLOOKUP(A90394,Target!B:B,Target!B:B),0)</f>
        <v>0</v>
      </c>
      <c r="E90394" s="7">
        <f t="shared" si="4240"/>
        <v>4.2832902045388463E-2</v>
      </c>
      <c r="F90394" s="6">
        <f t="shared" si="4241"/>
        <v>4.1073600536938315E-2</v>
      </c>
      <c r="G90394" s="6">
        <f t="shared" si="4242"/>
        <v>2.9312871184177837E-4</v>
      </c>
    </row>
    <row r="90395" spans="1:7" x14ac:dyDescent="0.35">
      <c r="A90395" s="1" t="s">
        <v>90394</v>
      </c>
      <c r="B90395">
        <v>372.74316186355298</v>
      </c>
      <c r="C90395">
        <v>3</v>
      </c>
      <c r="D90395">
        <f>_xlfn.IFNA(_xlfn.XLOOKUP(A90395,Target!B:B,Target!B:B),0)</f>
        <v>0</v>
      </c>
      <c r="E90395" s="7">
        <f t="shared" si="4240"/>
        <v>4.2832902045388463E-2</v>
      </c>
      <c r="F90395" s="6">
        <f t="shared" si="4241"/>
        <v>4.1073600536938315E-2</v>
      </c>
      <c r="G90395" s="6">
        <f t="shared" si="4242"/>
        <v>2.9312871184177837E-4</v>
      </c>
    </row>
    <row r="90396" spans="1:7" x14ac:dyDescent="0.35">
      <c r="A90396" s="1" t="s">
        <v>90395</v>
      </c>
      <c r="B90396">
        <v>320.78424974749402</v>
      </c>
      <c r="C90396">
        <v>4</v>
      </c>
      <c r="D90396">
        <f>_xlfn.IFNA(_xlfn.XLOOKUP(A90396,Target!B:B,Target!B:B),0)</f>
        <v>0</v>
      </c>
      <c r="E90396" s="7">
        <f t="shared" si="4240"/>
        <v>2.0842685636020639E-2</v>
      </c>
      <c r="F90396" s="6">
        <f t="shared" si="4241"/>
        <v>2.041713765430464E-2</v>
      </c>
      <c r="G90396" s="6">
        <f t="shared" si="4242"/>
        <v>1.4265923802268043E-4</v>
      </c>
    </row>
    <row r="90397" spans="1:7" x14ac:dyDescent="0.35">
      <c r="A90397" s="1" t="s">
        <v>90396</v>
      </c>
      <c r="B90397">
        <v>322.86725939886998</v>
      </c>
      <c r="C90397">
        <v>4</v>
      </c>
      <c r="D90397">
        <f>_xlfn.IFNA(_xlfn.XLOOKUP(A90397,Target!B:B,Target!B:B),0)</f>
        <v>0</v>
      </c>
      <c r="E90397" s="7">
        <f t="shared" si="4240"/>
        <v>2.1453326677557515E-2</v>
      </c>
      <c r="F90397" s="6">
        <f t="shared" si="4241"/>
        <v>2.1002747866452287E-2</v>
      </c>
      <c r="G90397" s="6">
        <f t="shared" si="4242"/>
        <v>1.4683820015884495E-4</v>
      </c>
    </row>
    <row r="90398" spans="1:7" x14ac:dyDescent="0.35">
      <c r="A90398" s="1" t="s">
        <v>90397</v>
      </c>
      <c r="B90398">
        <v>430.37835088263898</v>
      </c>
      <c r="C90398">
        <v>2</v>
      </c>
      <c r="D90398">
        <f>_xlfn.IFNA(_xlfn.XLOOKUP(A90398,Target!B:B,Target!B:B),0)</f>
        <v>0</v>
      </c>
      <c r="E90398" s="7">
        <f t="shared" si="4240"/>
        <v>9.523046699227028E-2</v>
      </c>
      <c r="F90398" s="6">
        <f t="shared" si="4241"/>
        <v>8.695016241996345E-2</v>
      </c>
      <c r="G90398" s="6">
        <f t="shared" si="4242"/>
        <v>6.5147997342665466E-4</v>
      </c>
    </row>
    <row r="90399" spans="1:7" x14ac:dyDescent="0.35">
      <c r="A90399" s="1" t="s">
        <v>90398</v>
      </c>
      <c r="B90399">
        <v>309.93419964440801</v>
      </c>
      <c r="C90399">
        <v>5</v>
      </c>
      <c r="D90399">
        <f>_xlfn.IFNA(_xlfn.XLOOKUP(A90399,Target!B:B,Target!B:B),0)</f>
        <v>0</v>
      </c>
      <c r="E90399" s="7">
        <f t="shared" si="4240"/>
        <v>1.7932046960779262E-2</v>
      </c>
      <c r="F90399" s="6">
        <f t="shared" si="4241"/>
        <v>1.7616153273019242E-2</v>
      </c>
      <c r="G90399" s="6">
        <f t="shared" si="4242"/>
        <v>1.2273961069091637E-4</v>
      </c>
    </row>
    <row r="90400" spans="1:7" x14ac:dyDescent="0.35">
      <c r="A90400" s="1" t="s">
        <v>90399</v>
      </c>
      <c r="B90400">
        <v>340.526397930185</v>
      </c>
      <c r="C90400">
        <v>4</v>
      </c>
      <c r="D90400">
        <f>_xlfn.IFNA(_xlfn.XLOOKUP(A90400,Target!B:B,Target!B:B),0)</f>
        <v>0</v>
      </c>
      <c r="E90400" s="7">
        <f t="shared" si="4240"/>
        <v>2.7403955516574648E-2</v>
      </c>
      <c r="F90400" s="6">
        <f t="shared" si="4241"/>
        <v>2.6673009549389892E-2</v>
      </c>
      <c r="G90400" s="6">
        <f t="shared" si="4242"/>
        <v>1.8755989128175658E-4</v>
      </c>
    </row>
    <row r="90401" spans="1:7" x14ac:dyDescent="0.35">
      <c r="A90401" s="1" t="s">
        <v>90400</v>
      </c>
      <c r="B90401">
        <v>320.78424974749402</v>
      </c>
      <c r="C90401">
        <v>4</v>
      </c>
      <c r="D90401">
        <f>_xlfn.IFNA(_xlfn.XLOOKUP(A90401,Target!B:B,Target!B:B),0)</f>
        <v>0</v>
      </c>
      <c r="E90401" s="7">
        <f t="shared" si="4240"/>
        <v>2.0842685636020639E-2</v>
      </c>
      <c r="F90401" s="6">
        <f t="shared" si="4241"/>
        <v>2.041713765430464E-2</v>
      </c>
      <c r="G90401" s="6">
        <f t="shared" si="4242"/>
        <v>1.4265923802268043E-4</v>
      </c>
    </row>
    <row r="90402" spans="1:7" x14ac:dyDescent="0.35">
      <c r="A90402" s="1" t="s">
        <v>90401</v>
      </c>
      <c r="B90402">
        <v>443.32545996725997</v>
      </c>
      <c r="C90402">
        <v>2</v>
      </c>
      <c r="D90402">
        <f>_xlfn.IFNA(_xlfn.XLOOKUP(A90402,Target!B:B,Target!B:B),0)</f>
        <v>0</v>
      </c>
      <c r="E90402" s="7">
        <f t="shared" si="4240"/>
        <v>0.11395287265942267</v>
      </c>
      <c r="F90402" s="6">
        <f t="shared" si="4241"/>
        <v>0.10229595475379005</v>
      </c>
      <c r="G90402" s="6">
        <f t="shared" si="4242"/>
        <v>7.7946175724140799E-4</v>
      </c>
    </row>
    <row r="90403" spans="1:7" x14ac:dyDescent="0.35">
      <c r="A90403" s="1" t="s">
        <v>90402</v>
      </c>
      <c r="B90403">
        <v>307.85118999303199</v>
      </c>
      <c r="C90403">
        <v>5</v>
      </c>
      <c r="D90403">
        <f>_xlfn.IFNA(_xlfn.XLOOKUP(A90403,Target!B:B,Target!B:B),0)</f>
        <v>0</v>
      </c>
      <c r="E90403" s="7">
        <f t="shared" si="4240"/>
        <v>1.7421634566580555E-2</v>
      </c>
      <c r="F90403" s="6">
        <f t="shared" si="4241"/>
        <v>1.7123318371347729E-2</v>
      </c>
      <c r="G90403" s="6">
        <f t="shared" si="4242"/>
        <v>1.1924640391058041E-4</v>
      </c>
    </row>
    <row r="90404" spans="1:7" x14ac:dyDescent="0.35">
      <c r="A90404" s="1" t="s">
        <v>90403</v>
      </c>
      <c r="B90404">
        <v>307.85118999303199</v>
      </c>
      <c r="C90404">
        <v>5</v>
      </c>
      <c r="D90404">
        <f>_xlfn.IFNA(_xlfn.XLOOKUP(A90404,Target!B:B,Target!B:B),0)</f>
        <v>0</v>
      </c>
      <c r="E90404" s="7">
        <f t="shared" si="4240"/>
        <v>1.7421634566580555E-2</v>
      </c>
      <c r="F90404" s="6">
        <f t="shared" si="4241"/>
        <v>1.7123318371347729E-2</v>
      </c>
      <c r="G90404" s="6">
        <f t="shared" si="4242"/>
        <v>1.1924640391058041E-4</v>
      </c>
    </row>
    <row r="90405" spans="1:7" x14ac:dyDescent="0.35">
      <c r="A90405" s="1" t="s">
        <v>90404</v>
      </c>
      <c r="B90405">
        <v>224.668992668306</v>
      </c>
      <c r="C90405">
        <v>6</v>
      </c>
      <c r="D90405">
        <f>_xlfn.IFNA(_xlfn.XLOOKUP(A90405,Target!B:B,Target!B:B),0)</f>
        <v>0</v>
      </c>
      <c r="E90405" s="7">
        <f t="shared" si="4240"/>
        <v>5.4989803756585994E-3</v>
      </c>
      <c r="F90405" s="6">
        <f t="shared" si="4241"/>
        <v>5.4689069635895926E-3</v>
      </c>
      <c r="G90405" s="6">
        <f t="shared" si="4242"/>
        <v>3.7642113862816694E-5</v>
      </c>
    </row>
    <row r="90406" spans="1:7" x14ac:dyDescent="0.35">
      <c r="A90406" s="1" t="s">
        <v>90405</v>
      </c>
      <c r="B90406">
        <v>307.85118999303199</v>
      </c>
      <c r="C90406">
        <v>5</v>
      </c>
      <c r="D90406">
        <f>_xlfn.IFNA(_xlfn.XLOOKUP(A90406,Target!B:B,Target!B:B),0)</f>
        <v>0</v>
      </c>
      <c r="E90406" s="7">
        <f t="shared" si="4240"/>
        <v>1.7421634566580555E-2</v>
      </c>
      <c r="F90406" s="6">
        <f t="shared" si="4241"/>
        <v>1.7123318371347729E-2</v>
      </c>
      <c r="G90406" s="6">
        <f t="shared" si="4242"/>
        <v>1.1924640391058041E-4</v>
      </c>
    </row>
    <row r="90407" spans="1:7" x14ac:dyDescent="0.35">
      <c r="A90407" s="1" t="s">
        <v>90406</v>
      </c>
      <c r="B90407">
        <v>252.73967308090999</v>
      </c>
      <c r="C90407">
        <v>6</v>
      </c>
      <c r="D90407">
        <f>_xlfn.IFNA(_xlfn.XLOOKUP(A90407,Target!B:B,Target!B:B),0)</f>
        <v>0</v>
      </c>
      <c r="E90407" s="7">
        <f t="shared" si="4240"/>
        <v>8.1149249165511968E-3</v>
      </c>
      <c r="F90407" s="6">
        <f t="shared" si="4241"/>
        <v>8.0496029926578894E-3</v>
      </c>
      <c r="G90407" s="6">
        <f t="shared" si="4242"/>
        <v>5.5548017456748392E-5</v>
      </c>
    </row>
    <row r="90408" spans="1:7" x14ac:dyDescent="0.35">
      <c r="A90408" s="1" t="s">
        <v>90407</v>
      </c>
      <c r="B90408">
        <v>356.56377132183297</v>
      </c>
      <c r="C90408">
        <v>3</v>
      </c>
      <c r="D90408">
        <f>_xlfn.IFNA(_xlfn.XLOOKUP(A90408,Target!B:B,Target!B:B),0)</f>
        <v>0</v>
      </c>
      <c r="E90408" s="7">
        <f t="shared" si="4240"/>
        <v>3.4226923386760637E-2</v>
      </c>
      <c r="F90408" s="6">
        <f t="shared" si="4241"/>
        <v>3.3094210383421974E-2</v>
      </c>
      <c r="G90408" s="6">
        <f t="shared" si="4242"/>
        <v>2.3424714201713466E-4</v>
      </c>
    </row>
    <row r="90409" spans="1:7" x14ac:dyDescent="0.35">
      <c r="A90409" s="1" t="s">
        <v>90408</v>
      </c>
      <c r="B90409">
        <v>320.78424974749402</v>
      </c>
      <c r="C90409">
        <v>4</v>
      </c>
      <c r="D90409">
        <f>_xlfn.IFNA(_xlfn.XLOOKUP(A90409,Target!B:B,Target!B:B),0)</f>
        <v>0</v>
      </c>
      <c r="E90409" s="7">
        <f t="shared" si="4240"/>
        <v>2.0842685636020639E-2</v>
      </c>
      <c r="F90409" s="6">
        <f t="shared" si="4241"/>
        <v>2.041713765430464E-2</v>
      </c>
      <c r="G90409" s="6">
        <f t="shared" si="4242"/>
        <v>1.4265923802268043E-4</v>
      </c>
    </row>
    <row r="90410" spans="1:7" x14ac:dyDescent="0.35">
      <c r="A90410" s="1" t="s">
        <v>90409</v>
      </c>
      <c r="B90410">
        <v>320.78424974749402</v>
      </c>
      <c r="C90410">
        <v>4</v>
      </c>
      <c r="D90410">
        <f>_xlfn.IFNA(_xlfn.XLOOKUP(A90410,Target!B:B,Target!B:B),0)</f>
        <v>0</v>
      </c>
      <c r="E90410" s="7">
        <f t="shared" si="4240"/>
        <v>2.0842685636020639E-2</v>
      </c>
      <c r="F90410" s="6">
        <f t="shared" si="4241"/>
        <v>2.041713765430464E-2</v>
      </c>
      <c r="G90410" s="6">
        <f t="shared" si="4242"/>
        <v>1.4265923802268043E-4</v>
      </c>
    </row>
    <row r="90411" spans="1:7" x14ac:dyDescent="0.35">
      <c r="A90411" s="1" t="s">
        <v>90410</v>
      </c>
      <c r="B90411">
        <v>307.85118999303199</v>
      </c>
      <c r="C90411">
        <v>5</v>
      </c>
      <c r="D90411">
        <f>_xlfn.IFNA(_xlfn.XLOOKUP(A90411,Target!B:B,Target!B:B),0)</f>
        <v>0</v>
      </c>
      <c r="E90411" s="7">
        <f t="shared" si="4240"/>
        <v>1.7421634566580555E-2</v>
      </c>
      <c r="F90411" s="6">
        <f t="shared" si="4241"/>
        <v>1.7123318371347729E-2</v>
      </c>
      <c r="G90411" s="6">
        <f t="shared" si="4242"/>
        <v>1.1924640391058041E-4</v>
      </c>
    </row>
    <row r="90412" spans="1:7" x14ac:dyDescent="0.35">
      <c r="A90412" s="1" t="s">
        <v>90411</v>
      </c>
      <c r="B90412">
        <v>415.25477955465601</v>
      </c>
      <c r="C90412">
        <v>2</v>
      </c>
      <c r="D90412">
        <f>_xlfn.IFNA(_xlfn.XLOOKUP(A90412,Target!B:B,Target!B:B),0)</f>
        <v>0</v>
      </c>
      <c r="E90412" s="7">
        <f t="shared" si="4240"/>
        <v>7.7218781066726222E-2</v>
      </c>
      <c r="F90412" s="6">
        <f t="shared" si="4241"/>
        <v>7.1683470826845008E-2</v>
      </c>
      <c r="G90412" s="6">
        <f t="shared" si="4242"/>
        <v>5.2832555097077677E-4</v>
      </c>
    </row>
    <row r="90413" spans="1:7" x14ac:dyDescent="0.35">
      <c r="A90413" s="1" t="s">
        <v>90412</v>
      </c>
      <c r="B90413">
        <v>306.93069201353597</v>
      </c>
      <c r="C90413">
        <v>5</v>
      </c>
      <c r="D90413">
        <f>_xlfn.IFNA(_xlfn.XLOOKUP(A90413,Target!B:B,Target!B:B),0)</f>
        <v>0</v>
      </c>
      <c r="E90413" s="7">
        <f t="shared" si="4240"/>
        <v>1.7200732810831017E-2</v>
      </c>
      <c r="F90413" s="6">
        <f t="shared" si="4241"/>
        <v>1.69098706440175E-2</v>
      </c>
      <c r="G90413" s="6">
        <f t="shared" si="4242"/>
        <v>1.1773456880942414E-4</v>
      </c>
    </row>
    <row r="90414" spans="1:7" x14ac:dyDescent="0.35">
      <c r="A90414" s="1" t="s">
        <v>90413</v>
      </c>
      <c r="B90414">
        <v>307.85118999303199</v>
      </c>
      <c r="C90414">
        <v>5</v>
      </c>
      <c r="D90414">
        <f>_xlfn.IFNA(_xlfn.XLOOKUP(A90414,Target!B:B,Target!B:B),0)</f>
        <v>0</v>
      </c>
      <c r="E90414" s="7">
        <f t="shared" si="4240"/>
        <v>1.7421634566580555E-2</v>
      </c>
      <c r="F90414" s="6">
        <f t="shared" si="4241"/>
        <v>1.7123318371347729E-2</v>
      </c>
      <c r="G90414" s="6">
        <f t="shared" si="4242"/>
        <v>1.1924640391058041E-4</v>
      </c>
    </row>
    <row r="90415" spans="1:7" x14ac:dyDescent="0.35">
      <c r="A90415" s="1" t="s">
        <v>90414</v>
      </c>
      <c r="B90415">
        <v>307.85118999303199</v>
      </c>
      <c r="C90415">
        <v>5</v>
      </c>
      <c r="D90415">
        <f>_xlfn.IFNA(_xlfn.XLOOKUP(A90415,Target!B:B,Target!B:B),0)</f>
        <v>0</v>
      </c>
      <c r="E90415" s="7">
        <f t="shared" si="4240"/>
        <v>1.7421634566580555E-2</v>
      </c>
      <c r="F90415" s="6">
        <f t="shared" si="4241"/>
        <v>1.7123318371347729E-2</v>
      </c>
      <c r="G90415" s="6">
        <f t="shared" si="4242"/>
        <v>1.1924640391058041E-4</v>
      </c>
    </row>
    <row r="90416" spans="1:7" x14ac:dyDescent="0.35">
      <c r="A90416" s="1" t="s">
        <v>90415</v>
      </c>
      <c r="B90416">
        <v>306.93069201353597</v>
      </c>
      <c r="C90416">
        <v>5</v>
      </c>
      <c r="D90416">
        <f>_xlfn.IFNA(_xlfn.XLOOKUP(A90416,Target!B:B,Target!B:B),0)</f>
        <v>0</v>
      </c>
      <c r="E90416" s="7">
        <f t="shared" si="4240"/>
        <v>1.7200732810831017E-2</v>
      </c>
      <c r="F90416" s="6">
        <f t="shared" si="4241"/>
        <v>1.69098706440175E-2</v>
      </c>
      <c r="G90416" s="6">
        <f t="shared" si="4242"/>
        <v>1.1773456880942414E-4</v>
      </c>
    </row>
    <row r="90417" spans="1:7" x14ac:dyDescent="0.35">
      <c r="A90417" s="1" t="s">
        <v>90416</v>
      </c>
      <c r="B90417">
        <v>360.86749193506398</v>
      </c>
      <c r="C90417">
        <v>3</v>
      </c>
      <c r="D90417">
        <f>_xlfn.IFNA(_xlfn.XLOOKUP(A90417,Target!B:B,Target!B:B),0)</f>
        <v>0</v>
      </c>
      <c r="E90417" s="7">
        <f t="shared" si="4240"/>
        <v>3.6331124715745615E-2</v>
      </c>
      <c r="F90417" s="6">
        <f t="shared" si="4241"/>
        <v>3.5057448193221874E-2</v>
      </c>
      <c r="G90417" s="6">
        <f t="shared" si="4242"/>
        <v>2.4864459703435914E-4</v>
      </c>
    </row>
    <row r="90418" spans="1:7" x14ac:dyDescent="0.35">
      <c r="A90418" s="1" t="s">
        <v>90417</v>
      </c>
      <c r="B90418">
        <v>320.78424974749402</v>
      </c>
      <c r="C90418">
        <v>4</v>
      </c>
      <c r="D90418">
        <f>_xlfn.IFNA(_xlfn.XLOOKUP(A90418,Target!B:B,Target!B:B),0)</f>
        <v>0</v>
      </c>
      <c r="E90418" s="7">
        <f t="shared" si="4240"/>
        <v>2.0842685636020639E-2</v>
      </c>
      <c r="F90418" s="6">
        <f t="shared" si="4241"/>
        <v>2.041713765430464E-2</v>
      </c>
      <c r="G90418" s="6">
        <f t="shared" si="4242"/>
        <v>1.4265923802268043E-4</v>
      </c>
    </row>
    <row r="90419" spans="1:7" x14ac:dyDescent="0.35">
      <c r="A90419" s="1" t="s">
        <v>90418</v>
      </c>
      <c r="B90419">
        <v>253.538415097615</v>
      </c>
      <c r="C90419">
        <v>6</v>
      </c>
      <c r="D90419">
        <f>_xlfn.IFNA(_xlfn.XLOOKUP(A90419,Target!B:B,Target!B:B),0)</f>
        <v>0</v>
      </c>
      <c r="E90419" s="7">
        <f t="shared" si="4240"/>
        <v>8.2052801193110841E-3</v>
      </c>
      <c r="F90419" s="6">
        <f t="shared" si="4241"/>
        <v>8.1385014352831631E-3</v>
      </c>
      <c r="G90419" s="6">
        <f t="shared" si="4242"/>
        <v>5.6166479183666851E-5</v>
      </c>
    </row>
    <row r="90420" spans="1:7" x14ac:dyDescent="0.35">
      <c r="A90420" s="1" t="s">
        <v>90419</v>
      </c>
      <c r="B90420">
        <v>356.56377132183297</v>
      </c>
      <c r="C90420">
        <v>3</v>
      </c>
      <c r="D90420">
        <f>_xlfn.IFNA(_xlfn.XLOOKUP(A90420,Target!B:B,Target!B:B),0)</f>
        <v>0</v>
      </c>
      <c r="E90420" s="7">
        <f t="shared" si="4240"/>
        <v>3.4226923386760637E-2</v>
      </c>
      <c r="F90420" s="6">
        <f t="shared" si="4241"/>
        <v>3.3094210383421974E-2</v>
      </c>
      <c r="G90420" s="6">
        <f t="shared" si="4242"/>
        <v>2.3424714201713466E-4</v>
      </c>
    </row>
    <row r="90421" spans="1:7" x14ac:dyDescent="0.35">
      <c r="A90421" s="1" t="s">
        <v>90420</v>
      </c>
      <c r="B90421">
        <v>307.85118999303199</v>
      </c>
      <c r="C90421">
        <v>5</v>
      </c>
      <c r="D90421">
        <f>_xlfn.IFNA(_xlfn.XLOOKUP(A90421,Target!B:B,Target!B:B),0)</f>
        <v>0</v>
      </c>
      <c r="E90421" s="7">
        <f t="shared" si="4240"/>
        <v>1.7421634566580555E-2</v>
      </c>
      <c r="F90421" s="6">
        <f t="shared" si="4241"/>
        <v>1.7123318371347729E-2</v>
      </c>
      <c r="G90421" s="6">
        <f t="shared" si="4242"/>
        <v>1.1924640391058041E-4</v>
      </c>
    </row>
    <row r="90422" spans="1:7" x14ac:dyDescent="0.35">
      <c r="A90422" s="1" t="s">
        <v>90421</v>
      </c>
      <c r="B90422">
        <v>437.37065132947203</v>
      </c>
      <c r="C90422">
        <v>2</v>
      </c>
      <c r="D90422">
        <f>_xlfn.IFNA(_xlfn.XLOOKUP(A90422,Target!B:B,Target!B:B),0)</f>
        <v>0</v>
      </c>
      <c r="E90422" s="7">
        <f t="shared" si="4240"/>
        <v>0.10492373876888846</v>
      </c>
      <c r="F90422" s="6">
        <f t="shared" si="4241"/>
        <v>9.4960163391724195E-2</v>
      </c>
      <c r="G90422" s="6">
        <f t="shared" si="4242"/>
        <v>7.1774489997268132E-4</v>
      </c>
    </row>
    <row r="90423" spans="1:7" x14ac:dyDescent="0.35">
      <c r="A90423" s="1" t="s">
        <v>90422</v>
      </c>
      <c r="B90423">
        <v>307.85118999303199</v>
      </c>
      <c r="C90423">
        <v>5</v>
      </c>
      <c r="D90423">
        <f>_xlfn.IFNA(_xlfn.XLOOKUP(A90423,Target!B:B,Target!B:B),0)</f>
        <v>0</v>
      </c>
      <c r="E90423" s="7">
        <f t="shared" si="4240"/>
        <v>1.7421634566580555E-2</v>
      </c>
      <c r="F90423" s="6">
        <f t="shared" si="4241"/>
        <v>1.7123318371347729E-2</v>
      </c>
      <c r="G90423" s="6">
        <f t="shared" si="4242"/>
        <v>1.1924640391058041E-4</v>
      </c>
    </row>
    <row r="90424" spans="1:7" x14ac:dyDescent="0.35">
      <c r="A90424" s="1" t="s">
        <v>90423</v>
      </c>
      <c r="B90424">
        <v>320.78424974749402</v>
      </c>
      <c r="C90424">
        <v>4</v>
      </c>
      <c r="D90424">
        <f>_xlfn.IFNA(_xlfn.XLOOKUP(A90424,Target!B:B,Target!B:B),0)</f>
        <v>0</v>
      </c>
      <c r="E90424" s="7">
        <f t="shared" si="4240"/>
        <v>2.0842685636020639E-2</v>
      </c>
      <c r="F90424" s="6">
        <f t="shared" si="4241"/>
        <v>2.041713765430464E-2</v>
      </c>
      <c r="G90424" s="6">
        <f t="shared" si="4242"/>
        <v>1.4265923802268043E-4</v>
      </c>
    </row>
    <row r="90425" spans="1:7" x14ac:dyDescent="0.35">
      <c r="A90425" s="1" t="s">
        <v>90424</v>
      </c>
      <c r="B90425">
        <v>320.78424974749402</v>
      </c>
      <c r="C90425">
        <v>4</v>
      </c>
      <c r="D90425">
        <f>_xlfn.IFNA(_xlfn.XLOOKUP(A90425,Target!B:B,Target!B:B),0)</f>
        <v>0</v>
      </c>
      <c r="E90425" s="7">
        <f t="shared" si="4240"/>
        <v>2.0842685636020639E-2</v>
      </c>
      <c r="F90425" s="6">
        <f t="shared" si="4241"/>
        <v>2.041713765430464E-2</v>
      </c>
      <c r="G90425" s="6">
        <f t="shared" si="4242"/>
        <v>1.4265923802268043E-4</v>
      </c>
    </row>
    <row r="90426" spans="1:7" x14ac:dyDescent="0.35">
      <c r="A90426" s="1" t="s">
        <v>90425</v>
      </c>
      <c r="B90426">
        <v>309.93419964440801</v>
      </c>
      <c r="C90426">
        <v>5</v>
      </c>
      <c r="D90426">
        <f>_xlfn.IFNA(_xlfn.XLOOKUP(A90426,Target!B:B,Target!B:B),0)</f>
        <v>0</v>
      </c>
      <c r="E90426" s="7">
        <f t="shared" si="4240"/>
        <v>1.7932046960779262E-2</v>
      </c>
      <c r="F90426" s="6">
        <f t="shared" si="4241"/>
        <v>1.7616153273019242E-2</v>
      </c>
      <c r="G90426" s="6">
        <f t="shared" si="4242"/>
        <v>1.2273961069091637E-4</v>
      </c>
    </row>
    <row r="90427" spans="1:7" x14ac:dyDescent="0.35">
      <c r="A90427" s="1" t="s">
        <v>90426</v>
      </c>
      <c r="B90427">
        <v>309.93419964440801</v>
      </c>
      <c r="C90427">
        <v>5</v>
      </c>
      <c r="D90427">
        <f>_xlfn.IFNA(_xlfn.XLOOKUP(A90427,Target!B:B,Target!B:B),0)</f>
        <v>0</v>
      </c>
      <c r="E90427" s="7">
        <f t="shared" si="4240"/>
        <v>1.7932046960779262E-2</v>
      </c>
      <c r="F90427" s="6">
        <f t="shared" si="4241"/>
        <v>1.7616153273019242E-2</v>
      </c>
      <c r="G90427" s="6">
        <f t="shared" si="4242"/>
        <v>1.2273961069091637E-4</v>
      </c>
    </row>
    <row r="90428" spans="1:7" x14ac:dyDescent="0.35">
      <c r="A90428" s="1" t="s">
        <v>90427</v>
      </c>
      <c r="B90428">
        <v>307.85118999303199</v>
      </c>
      <c r="C90428">
        <v>5</v>
      </c>
      <c r="D90428">
        <f>_xlfn.IFNA(_xlfn.XLOOKUP(A90428,Target!B:B,Target!B:B),0)</f>
        <v>0</v>
      </c>
      <c r="E90428" s="7">
        <f t="shared" si="4240"/>
        <v>1.7421634566580555E-2</v>
      </c>
      <c r="F90428" s="6">
        <f t="shared" si="4241"/>
        <v>1.7123318371347729E-2</v>
      </c>
      <c r="G90428" s="6">
        <f t="shared" si="4242"/>
        <v>1.1924640391058041E-4</v>
      </c>
    </row>
    <row r="90429" spans="1:7" x14ac:dyDescent="0.35">
      <c r="A90429" s="1" t="s">
        <v>90428</v>
      </c>
      <c r="B90429">
        <v>307.85118999303199</v>
      </c>
      <c r="C90429">
        <v>5</v>
      </c>
      <c r="D90429">
        <f>_xlfn.IFNA(_xlfn.XLOOKUP(A90429,Target!B:B,Target!B:B),0)</f>
        <v>0</v>
      </c>
      <c r="E90429" s="7">
        <f t="shared" si="4240"/>
        <v>1.7421634566580555E-2</v>
      </c>
      <c r="F90429" s="6">
        <f t="shared" si="4241"/>
        <v>1.7123318371347729E-2</v>
      </c>
      <c r="G90429" s="6">
        <f t="shared" si="4242"/>
        <v>1.1924640391058041E-4</v>
      </c>
    </row>
    <row r="90430" spans="1:7" x14ac:dyDescent="0.35">
      <c r="A90430" s="1" t="s">
        <v>90429</v>
      </c>
      <c r="B90430">
        <v>320.78424974749402</v>
      </c>
      <c r="C90430">
        <v>4</v>
      </c>
      <c r="D90430">
        <f>_xlfn.IFNA(_xlfn.XLOOKUP(A90430,Target!B:B,Target!B:B),0)</f>
        <v>0</v>
      </c>
      <c r="E90430" s="7">
        <f t="shared" si="4240"/>
        <v>2.0842685636020639E-2</v>
      </c>
      <c r="F90430" s="6">
        <f t="shared" si="4241"/>
        <v>2.041713765430464E-2</v>
      </c>
      <c r="G90430" s="6">
        <f t="shared" si="4242"/>
        <v>1.4265923802268043E-4</v>
      </c>
    </row>
    <row r="90431" spans="1:7" x14ac:dyDescent="0.35">
      <c r="A90431" s="1" t="s">
        <v>90430</v>
      </c>
      <c r="B90431">
        <v>407.54593839292198</v>
      </c>
      <c r="C90431">
        <v>2</v>
      </c>
      <c r="D90431">
        <f>_xlfn.IFNA(_xlfn.XLOOKUP(A90431,Target!B:B,Target!B:B),0)</f>
        <v>0</v>
      </c>
      <c r="E90431" s="7">
        <f t="shared" si="4240"/>
        <v>6.939226980244971E-2</v>
      </c>
      <c r="F90431" s="6">
        <f t="shared" si="4241"/>
        <v>6.488944399726071E-2</v>
      </c>
      <c r="G90431" s="6">
        <f t="shared" si="4242"/>
        <v>4.7480252799594408E-4</v>
      </c>
    </row>
    <row r="90432" spans="1:7" x14ac:dyDescent="0.35">
      <c r="A90432" s="1" t="s">
        <v>90431</v>
      </c>
      <c r="B90432">
        <v>530.07309928252801</v>
      </c>
      <c r="C90432">
        <v>1</v>
      </c>
      <c r="D90432">
        <f>_xlfn.IFNA(_xlfn.XLOOKUP(A90432,Target!B:B,Target!B:B),0)</f>
        <v>0</v>
      </c>
      <c r="E90432" s="7">
        <f t="shared" si="4240"/>
        <v>0.37931333214951296</v>
      </c>
      <c r="F90432" s="6">
        <f t="shared" si="4241"/>
        <v>0.27500157020768701</v>
      </c>
      <c r="G90432" s="6">
        <f t="shared" si="4242"/>
        <v>2.5898824888370706E-3</v>
      </c>
    </row>
    <row r="90433" spans="1:7" x14ac:dyDescent="0.35">
      <c r="A90433" s="1" t="s">
        <v>90432</v>
      </c>
      <c r="B90433">
        <v>307.85118999303199</v>
      </c>
      <c r="C90433">
        <v>5</v>
      </c>
      <c r="D90433">
        <f>_xlfn.IFNA(_xlfn.XLOOKUP(A90433,Target!B:B,Target!B:B),0)</f>
        <v>0</v>
      </c>
      <c r="E90433" s="7">
        <f t="shared" si="4240"/>
        <v>1.7421634566580555E-2</v>
      </c>
      <c r="F90433" s="6">
        <f t="shared" si="4241"/>
        <v>1.7123318371347729E-2</v>
      </c>
      <c r="G90433" s="6">
        <f t="shared" si="4242"/>
        <v>1.1924640391058041E-4</v>
      </c>
    </row>
    <row r="90434" spans="1:7" x14ac:dyDescent="0.35">
      <c r="A90434" s="1" t="s">
        <v>90433</v>
      </c>
      <c r="B90434">
        <v>320.78424974749402</v>
      </c>
      <c r="C90434">
        <v>4</v>
      </c>
      <c r="D90434">
        <f>_xlfn.IFNA(_xlfn.XLOOKUP(A90434,Target!B:B,Target!B:B),0)</f>
        <v>0</v>
      </c>
      <c r="E90434" s="7">
        <f t="shared" si="4240"/>
        <v>2.0842685636020639E-2</v>
      </c>
      <c r="F90434" s="6">
        <f t="shared" si="4241"/>
        <v>2.041713765430464E-2</v>
      </c>
      <c r="G90434" s="6">
        <f t="shared" si="4242"/>
        <v>1.4265923802268043E-4</v>
      </c>
    </row>
    <row r="90435" spans="1:7" x14ac:dyDescent="0.35">
      <c r="A90435" s="1" t="s">
        <v>90434</v>
      </c>
      <c r="B90435">
        <v>304.40397003376199</v>
      </c>
      <c r="C90435">
        <v>5</v>
      </c>
      <c r="D90435">
        <f>_xlfn.IFNA(_xlfn.XLOOKUP(A90435,Target!B:B,Target!B:B),0)</f>
        <v>0</v>
      </c>
      <c r="E90435" s="7">
        <f t="shared" ref="E90435:E90498" si="4243">2^((B90435-600)/50)</f>
        <v>1.6608658966736346E-2</v>
      </c>
      <c r="F90435" s="6">
        <f t="shared" ref="F90435:F90498" si="4244">1-(1/(1+E90435))</f>
        <v>1.6337318023256886E-2</v>
      </c>
      <c r="G90435" s="6">
        <f t="shared" ref="G90435:G90498" si="4245">(F90435*($J$3/$J$2))/(F90435*($J$3/$J$2)+(1-F90435)*((1-$J$3)/(1-$J$2)))</f>
        <v>1.1368243713694252E-4</v>
      </c>
    </row>
    <row r="90436" spans="1:7" x14ac:dyDescent="0.35">
      <c r="A90436" s="1" t="s">
        <v>90435</v>
      </c>
      <c r="B90436">
        <v>487.16414760448498</v>
      </c>
      <c r="C90436">
        <v>1</v>
      </c>
      <c r="D90436">
        <f>_xlfn.IFNA(_xlfn.XLOOKUP(A90436,Target!B:B,Target!B:B),0)</f>
        <v>0</v>
      </c>
      <c r="E90436" s="7">
        <f t="shared" si="4243"/>
        <v>0.20924759584262489</v>
      </c>
      <c r="F90436" s="6">
        <f t="shared" si="4244"/>
        <v>0.17303949709060007</v>
      </c>
      <c r="G90436" s="6">
        <f t="shared" si="4245"/>
        <v>1.4303654608879138E-3</v>
      </c>
    </row>
    <row r="90437" spans="1:7" x14ac:dyDescent="0.35">
      <c r="A90437" s="1" t="s">
        <v>90436</v>
      </c>
      <c r="B90437">
        <v>307.85118999303199</v>
      </c>
      <c r="C90437">
        <v>5</v>
      </c>
      <c r="D90437">
        <f>_xlfn.IFNA(_xlfn.XLOOKUP(A90437,Target!B:B,Target!B:B),0)</f>
        <v>0</v>
      </c>
      <c r="E90437" s="7">
        <f t="shared" si="4243"/>
        <v>1.7421634566580555E-2</v>
      </c>
      <c r="F90437" s="6">
        <f t="shared" si="4244"/>
        <v>1.7123318371347729E-2</v>
      </c>
      <c r="G90437" s="6">
        <f t="shared" si="4245"/>
        <v>1.1924640391058041E-4</v>
      </c>
    </row>
    <row r="90438" spans="1:7" x14ac:dyDescent="0.35">
      <c r="A90438" s="1" t="s">
        <v>90437</v>
      </c>
      <c r="B90438">
        <v>332.097947960966</v>
      </c>
      <c r="C90438">
        <v>4</v>
      </c>
      <c r="D90438">
        <f>_xlfn.IFNA(_xlfn.XLOOKUP(A90438,Target!B:B,Target!B:B),0)</f>
        <v>0</v>
      </c>
      <c r="E90438" s="7">
        <f t="shared" si="4243"/>
        <v>2.4381977644095425E-2</v>
      </c>
      <c r="F90438" s="6">
        <f t="shared" si="4244"/>
        <v>2.3801646432876411E-2</v>
      </c>
      <c r="G90438" s="6">
        <f t="shared" si="4245"/>
        <v>1.668801301826612E-4</v>
      </c>
    </row>
    <row r="90439" spans="1:7" x14ac:dyDescent="0.35">
      <c r="A90439" s="1" t="s">
        <v>90438</v>
      </c>
      <c r="B90439">
        <v>348.854930160099</v>
      </c>
      <c r="C90439">
        <v>4</v>
      </c>
      <c r="D90439">
        <f>_xlfn.IFNA(_xlfn.XLOOKUP(A90439,Target!B:B,Target!B:B),0)</f>
        <v>0</v>
      </c>
      <c r="E90439" s="7">
        <f t="shared" si="4243"/>
        <v>3.0757852809273369E-2</v>
      </c>
      <c r="F90439" s="6">
        <f t="shared" si="4244"/>
        <v>2.9840037333156877E-2</v>
      </c>
      <c r="G90439" s="6">
        <f t="shared" si="4245"/>
        <v>2.1051001570781581E-4</v>
      </c>
    </row>
    <row r="90440" spans="1:7" x14ac:dyDescent="0.35">
      <c r="A90440" s="1" t="s">
        <v>90439</v>
      </c>
      <c r="B90440">
        <v>307.85118999303199</v>
      </c>
      <c r="C90440">
        <v>5</v>
      </c>
      <c r="D90440">
        <f>_xlfn.IFNA(_xlfn.XLOOKUP(A90440,Target!B:B,Target!B:B),0)</f>
        <v>0</v>
      </c>
      <c r="E90440" s="7">
        <f t="shared" si="4243"/>
        <v>1.7421634566580555E-2</v>
      </c>
      <c r="F90440" s="6">
        <f t="shared" si="4244"/>
        <v>1.7123318371347729E-2</v>
      </c>
      <c r="G90440" s="6">
        <f t="shared" si="4245"/>
        <v>1.1924640391058041E-4</v>
      </c>
    </row>
    <row r="90441" spans="1:7" x14ac:dyDescent="0.35">
      <c r="A90441" s="1" t="s">
        <v>90440</v>
      </c>
      <c r="B90441">
        <v>210.815434934347</v>
      </c>
      <c r="C90441">
        <v>6</v>
      </c>
      <c r="D90441">
        <f>_xlfn.IFNA(_xlfn.XLOOKUP(A90441,Target!B:B,Target!B:B),0)</f>
        <v>0</v>
      </c>
      <c r="E90441" s="7">
        <f t="shared" si="4243"/>
        <v>4.5381144169943065E-3</v>
      </c>
      <c r="F90441" s="6">
        <f t="shared" si="4244"/>
        <v>4.5176129724336933E-3</v>
      </c>
      <c r="G90441" s="6">
        <f t="shared" si="4245"/>
        <v>3.106491231552056E-5</v>
      </c>
    </row>
    <row r="90442" spans="1:7" x14ac:dyDescent="0.35">
      <c r="A90442" s="1" t="s">
        <v>90441</v>
      </c>
      <c r="B90442">
        <v>307.85118999303199</v>
      </c>
      <c r="C90442">
        <v>5</v>
      </c>
      <c r="D90442">
        <f>_xlfn.IFNA(_xlfn.XLOOKUP(A90442,Target!B:B,Target!B:B),0)</f>
        <v>0</v>
      </c>
      <c r="E90442" s="7">
        <f t="shared" si="4243"/>
        <v>1.7421634566580555E-2</v>
      </c>
      <c r="F90442" s="6">
        <f t="shared" si="4244"/>
        <v>1.7123318371347729E-2</v>
      </c>
      <c r="G90442" s="6">
        <f t="shared" si="4245"/>
        <v>1.1924640391058041E-4</v>
      </c>
    </row>
    <row r="90443" spans="1:7" x14ac:dyDescent="0.35">
      <c r="A90443" s="1" t="s">
        <v>90442</v>
      </c>
      <c r="B90443">
        <v>359.81010210909102</v>
      </c>
      <c r="C90443">
        <v>3</v>
      </c>
      <c r="D90443">
        <f>_xlfn.IFNA(_xlfn.XLOOKUP(A90443,Target!B:B,Target!B:B),0)</f>
        <v>0</v>
      </c>
      <c r="E90443" s="7">
        <f t="shared" si="4243"/>
        <v>3.5802447913491194E-2</v>
      </c>
      <c r="F90443" s="6">
        <f t="shared" si="4244"/>
        <v>3.4564938503100939E-2</v>
      </c>
      <c r="G90443" s="6">
        <f t="shared" si="4245"/>
        <v>2.4502730134084869E-4</v>
      </c>
    </row>
    <row r="90444" spans="1:7" x14ac:dyDescent="0.35">
      <c r="A90444" s="1" t="s">
        <v>90443</v>
      </c>
      <c r="B90444">
        <v>322.86725939886998</v>
      </c>
      <c r="C90444">
        <v>4</v>
      </c>
      <c r="D90444">
        <f>_xlfn.IFNA(_xlfn.XLOOKUP(A90444,Target!B:B,Target!B:B),0)</f>
        <v>0</v>
      </c>
      <c r="E90444" s="7">
        <f t="shared" si="4243"/>
        <v>2.1453326677557515E-2</v>
      </c>
      <c r="F90444" s="6">
        <f t="shared" si="4244"/>
        <v>2.1002747866452287E-2</v>
      </c>
      <c r="G90444" s="6">
        <f t="shared" si="4245"/>
        <v>1.4683820015884495E-4</v>
      </c>
    </row>
    <row r="90445" spans="1:7" x14ac:dyDescent="0.35">
      <c r="A90445" s="1" t="s">
        <v>90444</v>
      </c>
      <c r="B90445">
        <v>322.86725939886998</v>
      </c>
      <c r="C90445">
        <v>4</v>
      </c>
      <c r="D90445">
        <f>_xlfn.IFNA(_xlfn.XLOOKUP(A90445,Target!B:B,Target!B:B),0)</f>
        <v>0</v>
      </c>
      <c r="E90445" s="7">
        <f t="shared" si="4243"/>
        <v>2.1453326677557515E-2</v>
      </c>
      <c r="F90445" s="6">
        <f t="shared" si="4244"/>
        <v>2.1002747866452287E-2</v>
      </c>
      <c r="G90445" s="6">
        <f t="shared" si="4245"/>
        <v>1.4683820015884495E-4</v>
      </c>
    </row>
    <row r="90446" spans="1:7" x14ac:dyDescent="0.35">
      <c r="A90446" s="1" t="s">
        <v>90445</v>
      </c>
      <c r="B90446">
        <v>320.78424974749402</v>
      </c>
      <c r="C90446">
        <v>4</v>
      </c>
      <c r="D90446">
        <f>_xlfn.IFNA(_xlfn.XLOOKUP(A90446,Target!B:B,Target!B:B),0)</f>
        <v>0</v>
      </c>
      <c r="E90446" s="7">
        <f t="shared" si="4243"/>
        <v>2.0842685636020639E-2</v>
      </c>
      <c r="F90446" s="6">
        <f t="shared" si="4244"/>
        <v>2.041713765430464E-2</v>
      </c>
      <c r="G90446" s="6">
        <f t="shared" si="4245"/>
        <v>1.4265923802268043E-4</v>
      </c>
    </row>
    <row r="90447" spans="1:7" x14ac:dyDescent="0.35">
      <c r="A90447" s="1" t="s">
        <v>90446</v>
      </c>
      <c r="B90447">
        <v>210.815434934347</v>
      </c>
      <c r="C90447">
        <v>6</v>
      </c>
      <c r="D90447">
        <f>_xlfn.IFNA(_xlfn.XLOOKUP(A90447,Target!B:B,Target!B:B),0)</f>
        <v>0</v>
      </c>
      <c r="E90447" s="7">
        <f t="shared" si="4243"/>
        <v>4.5381144169943065E-3</v>
      </c>
      <c r="F90447" s="6">
        <f t="shared" si="4244"/>
        <v>4.5176129724336933E-3</v>
      </c>
      <c r="G90447" s="6">
        <f t="shared" si="4245"/>
        <v>3.106491231552056E-5</v>
      </c>
    </row>
    <row r="90448" spans="1:7" x14ac:dyDescent="0.35">
      <c r="A90448" s="1" t="s">
        <v>90447</v>
      </c>
      <c r="B90448">
        <v>360.86749193506398</v>
      </c>
      <c r="C90448">
        <v>3</v>
      </c>
      <c r="D90448">
        <f>_xlfn.IFNA(_xlfn.XLOOKUP(A90448,Target!B:B,Target!B:B),0)</f>
        <v>0</v>
      </c>
      <c r="E90448" s="7">
        <f t="shared" si="4243"/>
        <v>3.6331124715745615E-2</v>
      </c>
      <c r="F90448" s="6">
        <f t="shared" si="4244"/>
        <v>3.5057448193221874E-2</v>
      </c>
      <c r="G90448" s="6">
        <f t="shared" si="4245"/>
        <v>2.4864459703435914E-4</v>
      </c>
    </row>
    <row r="90449" spans="1:7" x14ac:dyDescent="0.35">
      <c r="A90449" s="1" t="s">
        <v>90448</v>
      </c>
      <c r="B90449">
        <v>361.89311176046698</v>
      </c>
      <c r="C90449">
        <v>3</v>
      </c>
      <c r="D90449">
        <f>_xlfn.IFNA(_xlfn.XLOOKUP(A90449,Target!B:B,Target!B:B),0)</f>
        <v>0</v>
      </c>
      <c r="E90449" s="7">
        <f t="shared" si="4243"/>
        <v>3.6851374355373591E-2</v>
      </c>
      <c r="F90449" s="6">
        <f t="shared" si="4244"/>
        <v>3.554161692487956E-2</v>
      </c>
      <c r="G90449" s="6">
        <f t="shared" si="4245"/>
        <v>2.5220420710888073E-4</v>
      </c>
    </row>
    <row r="90450" spans="1:7" x14ac:dyDescent="0.35">
      <c r="A90450" s="1" t="s">
        <v>90449</v>
      </c>
      <c r="B90450">
        <v>322.86725939886998</v>
      </c>
      <c r="C90450">
        <v>4</v>
      </c>
      <c r="D90450">
        <f>_xlfn.IFNA(_xlfn.XLOOKUP(A90450,Target!B:B,Target!B:B),0)</f>
        <v>0</v>
      </c>
      <c r="E90450" s="7">
        <f t="shared" si="4243"/>
        <v>2.1453326677557515E-2</v>
      </c>
      <c r="F90450" s="6">
        <f t="shared" si="4244"/>
        <v>2.1002747866452287E-2</v>
      </c>
      <c r="G90450" s="6">
        <f t="shared" si="4245"/>
        <v>1.4683820015884495E-4</v>
      </c>
    </row>
    <row r="90451" spans="1:7" x14ac:dyDescent="0.35">
      <c r="A90451" s="1" t="s">
        <v>90450</v>
      </c>
      <c r="B90451">
        <v>211.73593291384401</v>
      </c>
      <c r="C90451">
        <v>6</v>
      </c>
      <c r="D90451">
        <f>_xlfn.IFNA(_xlfn.XLOOKUP(A90451,Target!B:B,Target!B:B),0)</f>
        <v>0</v>
      </c>
      <c r="E90451" s="7">
        <f t="shared" si="4243"/>
        <v>4.5963955061509394E-3</v>
      </c>
      <c r="F90451" s="6">
        <f t="shared" si="4244"/>
        <v>4.5753653175663045E-3</v>
      </c>
      <c r="G90451" s="6">
        <f t="shared" si="4245"/>
        <v>3.1463853327742635E-5</v>
      </c>
    </row>
    <row r="90452" spans="1:7" x14ac:dyDescent="0.35">
      <c r="A90452" s="1" t="s">
        <v>90451</v>
      </c>
      <c r="B90452">
        <v>394.59882930830003</v>
      </c>
      <c r="C90452">
        <v>2</v>
      </c>
      <c r="D90452">
        <f>_xlfn.IFNA(_xlfn.XLOOKUP(A90452,Target!B:B,Target!B:B),0)</f>
        <v>0</v>
      </c>
      <c r="E90452" s="7">
        <f t="shared" si="4243"/>
        <v>5.7991151119913278E-2</v>
      </c>
      <c r="F90452" s="6">
        <f t="shared" si="4244"/>
        <v>5.4812510538040038E-2</v>
      </c>
      <c r="G90452" s="6">
        <f t="shared" si="4245"/>
        <v>3.9682364259015305E-4</v>
      </c>
    </row>
    <row r="90453" spans="1:7" x14ac:dyDescent="0.35">
      <c r="A90453" s="1" t="s">
        <v>90452</v>
      </c>
      <c r="B90453">
        <v>372.74316186355298</v>
      </c>
      <c r="C90453">
        <v>3</v>
      </c>
      <c r="D90453">
        <f>_xlfn.IFNA(_xlfn.XLOOKUP(A90453,Target!B:B,Target!B:B),0)</f>
        <v>0</v>
      </c>
      <c r="E90453" s="7">
        <f t="shared" si="4243"/>
        <v>4.2832902045388463E-2</v>
      </c>
      <c r="F90453" s="6">
        <f t="shared" si="4244"/>
        <v>4.1073600536938315E-2</v>
      </c>
      <c r="G90453" s="6">
        <f t="shared" si="4245"/>
        <v>2.9312871184177837E-4</v>
      </c>
    </row>
    <row r="90454" spans="1:7" x14ac:dyDescent="0.35">
      <c r="A90454" s="1" t="s">
        <v>90453</v>
      </c>
      <c r="B90454">
        <v>391.61270285111101</v>
      </c>
      <c r="C90454">
        <v>2</v>
      </c>
      <c r="D90454">
        <f>_xlfn.IFNA(_xlfn.XLOOKUP(A90454,Target!B:B,Target!B:B),0)</f>
        <v>0</v>
      </c>
      <c r="E90454" s="7">
        <f t="shared" si="4243"/>
        <v>5.5639530526221441E-2</v>
      </c>
      <c r="F90454" s="6">
        <f t="shared" si="4244"/>
        <v>5.2706941069633806E-2</v>
      </c>
      <c r="G90454" s="6">
        <f t="shared" si="4245"/>
        <v>3.8073802719252534E-4</v>
      </c>
    </row>
    <row r="90455" spans="1:7" x14ac:dyDescent="0.35">
      <c r="A90455" s="1" t="s">
        <v>90454</v>
      </c>
      <c r="B90455">
        <v>306.93069201353597</v>
      </c>
      <c r="C90455">
        <v>5</v>
      </c>
      <c r="D90455">
        <f>_xlfn.IFNA(_xlfn.XLOOKUP(A90455,Target!B:B,Target!B:B),0)</f>
        <v>0</v>
      </c>
      <c r="E90455" s="7">
        <f t="shared" si="4243"/>
        <v>1.7200732810831017E-2</v>
      </c>
      <c r="F90455" s="6">
        <f t="shared" si="4244"/>
        <v>1.69098706440175E-2</v>
      </c>
      <c r="G90455" s="6">
        <f t="shared" si="4245"/>
        <v>1.1773456880942414E-4</v>
      </c>
    </row>
    <row r="90456" spans="1:7" x14ac:dyDescent="0.35">
      <c r="A90456" s="1" t="s">
        <v>90455</v>
      </c>
      <c r="B90456">
        <v>307.85118999303199</v>
      </c>
      <c r="C90456">
        <v>5</v>
      </c>
      <c r="D90456">
        <f>_xlfn.IFNA(_xlfn.XLOOKUP(A90456,Target!B:B,Target!B:B),0)</f>
        <v>0</v>
      </c>
      <c r="E90456" s="7">
        <f t="shared" si="4243"/>
        <v>1.7421634566580555E-2</v>
      </c>
      <c r="F90456" s="6">
        <f t="shared" si="4244"/>
        <v>1.7123318371347729E-2</v>
      </c>
      <c r="G90456" s="6">
        <f t="shared" si="4245"/>
        <v>1.1924640391058041E-4</v>
      </c>
    </row>
    <row r="90457" spans="1:7" x14ac:dyDescent="0.35">
      <c r="A90457" s="1" t="s">
        <v>90456</v>
      </c>
      <c r="B90457">
        <v>320.78424974749402</v>
      </c>
      <c r="C90457">
        <v>4</v>
      </c>
      <c r="D90457">
        <f>_xlfn.IFNA(_xlfn.XLOOKUP(A90457,Target!B:B,Target!B:B),0)</f>
        <v>0</v>
      </c>
      <c r="E90457" s="7">
        <f t="shared" si="4243"/>
        <v>2.0842685636020639E-2</v>
      </c>
      <c r="F90457" s="6">
        <f t="shared" si="4244"/>
        <v>2.041713765430464E-2</v>
      </c>
      <c r="G90457" s="6">
        <f t="shared" si="4245"/>
        <v>1.4265923802268043E-4</v>
      </c>
    </row>
    <row r="90458" spans="1:7" x14ac:dyDescent="0.35">
      <c r="A90458" s="1" t="s">
        <v>90457</v>
      </c>
      <c r="B90458">
        <v>252.73967308090999</v>
      </c>
      <c r="C90458">
        <v>6</v>
      </c>
      <c r="D90458">
        <f>_xlfn.IFNA(_xlfn.XLOOKUP(A90458,Target!B:B,Target!B:B),0)</f>
        <v>0</v>
      </c>
      <c r="E90458" s="7">
        <f t="shared" si="4243"/>
        <v>8.1149249165511968E-3</v>
      </c>
      <c r="F90458" s="6">
        <f t="shared" si="4244"/>
        <v>8.0496029926578894E-3</v>
      </c>
      <c r="G90458" s="6">
        <f t="shared" si="4245"/>
        <v>5.5548017456748392E-5</v>
      </c>
    </row>
    <row r="90459" spans="1:7" x14ac:dyDescent="0.35">
      <c r="A90459" s="1" t="s">
        <v>90458</v>
      </c>
      <c r="B90459">
        <v>320.78424974749402</v>
      </c>
      <c r="C90459">
        <v>4</v>
      </c>
      <c r="D90459">
        <f>_xlfn.IFNA(_xlfn.XLOOKUP(A90459,Target!B:B,Target!B:B),0)</f>
        <v>0</v>
      </c>
      <c r="E90459" s="7">
        <f t="shared" si="4243"/>
        <v>2.0842685636020639E-2</v>
      </c>
      <c r="F90459" s="6">
        <f t="shared" si="4244"/>
        <v>2.041713765430464E-2</v>
      </c>
      <c r="G90459" s="6">
        <f t="shared" si="4245"/>
        <v>1.4265923802268043E-4</v>
      </c>
    </row>
    <row r="90460" spans="1:7" x14ac:dyDescent="0.35">
      <c r="A90460" s="1" t="s">
        <v>90459</v>
      </c>
      <c r="B90460">
        <v>307.85118999303199</v>
      </c>
      <c r="C90460">
        <v>5</v>
      </c>
      <c r="D90460">
        <f>_xlfn.IFNA(_xlfn.XLOOKUP(A90460,Target!B:B,Target!B:B),0)</f>
        <v>0</v>
      </c>
      <c r="E90460" s="7">
        <f t="shared" si="4243"/>
        <v>1.7421634566580555E-2</v>
      </c>
      <c r="F90460" s="6">
        <f t="shared" si="4244"/>
        <v>1.7123318371347729E-2</v>
      </c>
      <c r="G90460" s="6">
        <f t="shared" si="4245"/>
        <v>1.1924640391058041E-4</v>
      </c>
    </row>
    <row r="90461" spans="1:7" x14ac:dyDescent="0.35">
      <c r="A90461" s="1" t="s">
        <v>90460</v>
      </c>
      <c r="B90461">
        <v>418.50111034191502</v>
      </c>
      <c r="C90461">
        <v>2</v>
      </c>
      <c r="D90461">
        <f>_xlfn.IFNA(_xlfn.XLOOKUP(A90461,Target!B:B,Target!B:B),0)</f>
        <v>0</v>
      </c>
      <c r="E90461" s="7">
        <f t="shared" si="4243"/>
        <v>8.077329521689261E-2</v>
      </c>
      <c r="F90461" s="6">
        <f t="shared" si="4244"/>
        <v>7.4736575722555099E-2</v>
      </c>
      <c r="G90461" s="6">
        <f t="shared" si="4245"/>
        <v>5.5263185069575054E-4</v>
      </c>
    </row>
    <row r="90462" spans="1:7" x14ac:dyDescent="0.35">
      <c r="A90462" s="1" t="s">
        <v>90461</v>
      </c>
      <c r="B90462">
        <v>348.854930160099</v>
      </c>
      <c r="C90462">
        <v>4</v>
      </c>
      <c r="D90462">
        <f>_xlfn.IFNA(_xlfn.XLOOKUP(A90462,Target!B:B,Target!B:B),0)</f>
        <v>0</v>
      </c>
      <c r="E90462" s="7">
        <f t="shared" si="4243"/>
        <v>3.0757852809273369E-2</v>
      </c>
      <c r="F90462" s="6">
        <f t="shared" si="4244"/>
        <v>2.9840037333156877E-2</v>
      </c>
      <c r="G90462" s="6">
        <f t="shared" si="4245"/>
        <v>2.1051001570781581E-4</v>
      </c>
    </row>
    <row r="90463" spans="1:7" x14ac:dyDescent="0.35">
      <c r="A90463" s="1" t="s">
        <v>90462</v>
      </c>
      <c r="B90463">
        <v>320.78424974749402</v>
      </c>
      <c r="C90463">
        <v>4</v>
      </c>
      <c r="D90463">
        <f>_xlfn.IFNA(_xlfn.XLOOKUP(A90463,Target!B:B,Target!B:B),0)</f>
        <v>0</v>
      </c>
      <c r="E90463" s="7">
        <f t="shared" si="4243"/>
        <v>2.0842685636020639E-2</v>
      </c>
      <c r="F90463" s="6">
        <f t="shared" si="4244"/>
        <v>2.041713765430464E-2</v>
      </c>
      <c r="G90463" s="6">
        <f t="shared" si="4245"/>
        <v>1.4265923802268043E-4</v>
      </c>
    </row>
    <row r="90464" spans="1:7" x14ac:dyDescent="0.35">
      <c r="A90464" s="1" t="s">
        <v>90463</v>
      </c>
      <c r="B90464">
        <v>320.78424974749402</v>
      </c>
      <c r="C90464">
        <v>4</v>
      </c>
      <c r="D90464">
        <f>_xlfn.IFNA(_xlfn.XLOOKUP(A90464,Target!B:B,Target!B:B),0)</f>
        <v>0</v>
      </c>
      <c r="E90464" s="7">
        <f t="shared" si="4243"/>
        <v>2.0842685636020639E-2</v>
      </c>
      <c r="F90464" s="6">
        <f t="shared" si="4244"/>
        <v>2.041713765430464E-2</v>
      </c>
      <c r="G90464" s="6">
        <f t="shared" si="4245"/>
        <v>1.4265923802268043E-4</v>
      </c>
    </row>
    <row r="90465" spans="1:7" x14ac:dyDescent="0.35">
      <c r="A90465" s="1" t="s">
        <v>90464</v>
      </c>
      <c r="B90465">
        <v>425.51850652122198</v>
      </c>
      <c r="C90465">
        <v>2</v>
      </c>
      <c r="D90465">
        <f>_xlfn.IFNA(_xlfn.XLOOKUP(A90465,Target!B:B,Target!B:B),0)</f>
        <v>0</v>
      </c>
      <c r="E90465" s="7">
        <f t="shared" si="4243"/>
        <v>8.9025974341601088E-2</v>
      </c>
      <c r="F90465" s="6">
        <f t="shared" si="4244"/>
        <v>8.1748256184085988E-2</v>
      </c>
      <c r="G90465" s="6">
        <f t="shared" si="4245"/>
        <v>6.0906034712120084E-4</v>
      </c>
    </row>
    <row r="90466" spans="1:7" x14ac:dyDescent="0.35">
      <c r="A90466" s="1" t="s">
        <v>90465</v>
      </c>
      <c r="B90466">
        <v>400.813842276157</v>
      </c>
      <c r="C90466">
        <v>2</v>
      </c>
      <c r="D90466">
        <f>_xlfn.IFNA(_xlfn.XLOOKUP(A90466,Target!B:B,Target!B:B),0)</f>
        <v>0</v>
      </c>
      <c r="E90466" s="7">
        <f t="shared" si="4243"/>
        <v>6.3209133386785438E-2</v>
      </c>
      <c r="F90466" s="6">
        <f t="shared" si="4244"/>
        <v>5.945127012353324E-2</v>
      </c>
      <c r="G90466" s="6">
        <f t="shared" si="4245"/>
        <v>4.3251396979721902E-4</v>
      </c>
    </row>
    <row r="90467" spans="1:7" x14ac:dyDescent="0.35">
      <c r="A90467" s="1" t="s">
        <v>90466</v>
      </c>
      <c r="B90467">
        <v>516.21954154856996</v>
      </c>
      <c r="C90467">
        <v>1</v>
      </c>
      <c r="D90467">
        <f>_xlfn.IFNA(_xlfn.XLOOKUP(A90467,Target!B:B,Target!B:B),0)</f>
        <v>0</v>
      </c>
      <c r="E90467" s="7">
        <f t="shared" si="4243"/>
        <v>0.31303390512276835</v>
      </c>
      <c r="F90467" s="6">
        <f t="shared" si="4244"/>
        <v>0.23840504338956869</v>
      </c>
      <c r="G90467" s="6">
        <f t="shared" si="4245"/>
        <v>2.1383062853128666E-3</v>
      </c>
    </row>
    <row r="90468" spans="1:7" x14ac:dyDescent="0.35">
      <c r="A90468" s="1" t="s">
        <v>90467</v>
      </c>
      <c r="B90468">
        <v>372.74316186355298</v>
      </c>
      <c r="C90468">
        <v>3</v>
      </c>
      <c r="D90468">
        <f>_xlfn.IFNA(_xlfn.XLOOKUP(A90468,Target!B:B,Target!B:B),0)</f>
        <v>0</v>
      </c>
      <c r="E90468" s="7">
        <f t="shared" si="4243"/>
        <v>4.2832902045388463E-2</v>
      </c>
      <c r="F90468" s="6">
        <f t="shared" si="4244"/>
        <v>4.1073600536938315E-2</v>
      </c>
      <c r="G90468" s="6">
        <f t="shared" si="4245"/>
        <v>2.9312871184177837E-4</v>
      </c>
    </row>
    <row r="90469" spans="1:7" x14ac:dyDescent="0.35">
      <c r="A90469" s="1" t="s">
        <v>90468</v>
      </c>
      <c r="B90469">
        <v>348.854930160099</v>
      </c>
      <c r="C90469">
        <v>4</v>
      </c>
      <c r="D90469">
        <f>_xlfn.IFNA(_xlfn.XLOOKUP(A90469,Target!B:B,Target!B:B),0)</f>
        <v>0</v>
      </c>
      <c r="E90469" s="7">
        <f t="shared" si="4243"/>
        <v>3.0757852809273369E-2</v>
      </c>
      <c r="F90469" s="6">
        <f t="shared" si="4244"/>
        <v>2.9840037333156877E-2</v>
      </c>
      <c r="G90469" s="6">
        <f t="shared" si="4245"/>
        <v>2.1051001570781581E-4</v>
      </c>
    </row>
    <row r="90470" spans="1:7" x14ac:dyDescent="0.35">
      <c r="A90470" s="1" t="s">
        <v>90469</v>
      </c>
      <c r="B90470">
        <v>320.78424974749402</v>
      </c>
      <c r="C90470">
        <v>4</v>
      </c>
      <c r="D90470">
        <f>_xlfn.IFNA(_xlfn.XLOOKUP(A90470,Target!B:B,Target!B:B),0)</f>
        <v>0</v>
      </c>
      <c r="E90470" s="7">
        <f t="shared" si="4243"/>
        <v>2.0842685636020639E-2</v>
      </c>
      <c r="F90470" s="6">
        <f t="shared" si="4244"/>
        <v>2.041713765430464E-2</v>
      </c>
      <c r="G90470" s="6">
        <f t="shared" si="4245"/>
        <v>1.4265923802268043E-4</v>
      </c>
    </row>
    <row r="90471" spans="1:7" x14ac:dyDescent="0.35">
      <c r="A90471" s="1" t="s">
        <v>90470</v>
      </c>
      <c r="B90471">
        <v>307.85118999303199</v>
      </c>
      <c r="C90471">
        <v>5</v>
      </c>
      <c r="D90471">
        <f>_xlfn.IFNA(_xlfn.XLOOKUP(A90471,Target!B:B,Target!B:B),0)</f>
        <v>0</v>
      </c>
      <c r="E90471" s="7">
        <f t="shared" si="4243"/>
        <v>1.7421634566580555E-2</v>
      </c>
      <c r="F90471" s="6">
        <f t="shared" si="4244"/>
        <v>1.7123318371347729E-2</v>
      </c>
      <c r="G90471" s="6">
        <f t="shared" si="4245"/>
        <v>1.1924640391058041E-4</v>
      </c>
    </row>
    <row r="90472" spans="1:7" x14ac:dyDescent="0.35">
      <c r="A90472" s="1" t="s">
        <v>90471</v>
      </c>
      <c r="B90472">
        <v>320.78424974749402</v>
      </c>
      <c r="C90472">
        <v>4</v>
      </c>
      <c r="D90472">
        <f>_xlfn.IFNA(_xlfn.XLOOKUP(A90472,Target!B:B,Target!B:B),0)</f>
        <v>0</v>
      </c>
      <c r="E90472" s="7">
        <f t="shared" si="4243"/>
        <v>2.0842685636020639E-2</v>
      </c>
      <c r="F90472" s="6">
        <f t="shared" si="4244"/>
        <v>2.041713765430464E-2</v>
      </c>
      <c r="G90472" s="6">
        <f t="shared" si="4245"/>
        <v>1.4265923802268043E-4</v>
      </c>
    </row>
    <row r="90473" spans="1:7" x14ac:dyDescent="0.35">
      <c r="A90473" s="1" t="s">
        <v>90472</v>
      </c>
      <c r="B90473">
        <v>380.74527157434198</v>
      </c>
      <c r="C90473">
        <v>2</v>
      </c>
      <c r="D90473">
        <f>_xlfn.IFNA(_xlfn.XLOOKUP(A90473,Target!B:B,Target!B:B),0)</f>
        <v>0</v>
      </c>
      <c r="E90473" s="7">
        <f t="shared" si="4243"/>
        <v>4.7858050216056318E-2</v>
      </c>
      <c r="F90473" s="6">
        <f t="shared" si="4244"/>
        <v>4.5672264679541885E-2</v>
      </c>
      <c r="G90473" s="6">
        <f t="shared" si="4245"/>
        <v>3.2750725535846662E-4</v>
      </c>
    </row>
    <row r="90474" spans="1:7" x14ac:dyDescent="0.35">
      <c r="A90474" s="1" t="s">
        <v>90473</v>
      </c>
      <c r="B90474">
        <v>306.93069201353597</v>
      </c>
      <c r="C90474">
        <v>5</v>
      </c>
      <c r="D90474">
        <f>_xlfn.IFNA(_xlfn.XLOOKUP(A90474,Target!B:B,Target!B:B),0)</f>
        <v>0</v>
      </c>
      <c r="E90474" s="7">
        <f t="shared" si="4243"/>
        <v>1.7200732810831017E-2</v>
      </c>
      <c r="F90474" s="6">
        <f t="shared" si="4244"/>
        <v>1.69098706440175E-2</v>
      </c>
      <c r="G90474" s="6">
        <f t="shared" si="4245"/>
        <v>1.1773456880942414E-4</v>
      </c>
    </row>
    <row r="90475" spans="1:7" x14ac:dyDescent="0.35">
      <c r="A90475" s="1" t="s">
        <v>90474</v>
      </c>
      <c r="B90475">
        <v>307.85118999303199</v>
      </c>
      <c r="C90475">
        <v>5</v>
      </c>
      <c r="D90475">
        <f>_xlfn.IFNA(_xlfn.XLOOKUP(A90475,Target!B:B,Target!B:B),0)</f>
        <v>0</v>
      </c>
      <c r="E90475" s="7">
        <f t="shared" si="4243"/>
        <v>1.7421634566580555E-2</v>
      </c>
      <c r="F90475" s="6">
        <f t="shared" si="4244"/>
        <v>1.7123318371347729E-2</v>
      </c>
      <c r="G90475" s="6">
        <f t="shared" si="4245"/>
        <v>1.1924640391058041E-4</v>
      </c>
    </row>
    <row r="90476" spans="1:7" x14ac:dyDescent="0.35">
      <c r="A90476" s="1" t="s">
        <v>90475</v>
      </c>
      <c r="B90476">
        <v>309.93419964440801</v>
      </c>
      <c r="C90476">
        <v>5</v>
      </c>
      <c r="D90476">
        <f>_xlfn.IFNA(_xlfn.XLOOKUP(A90476,Target!B:B,Target!B:B),0)</f>
        <v>0</v>
      </c>
      <c r="E90476" s="7">
        <f t="shared" si="4243"/>
        <v>1.7932046960779262E-2</v>
      </c>
      <c r="F90476" s="6">
        <f t="shared" si="4244"/>
        <v>1.7616153273019242E-2</v>
      </c>
      <c r="G90476" s="6">
        <f t="shared" si="4245"/>
        <v>1.2273961069091637E-4</v>
      </c>
    </row>
    <row r="90477" spans="1:7" x14ac:dyDescent="0.35">
      <c r="A90477" s="1" t="s">
        <v>90476</v>
      </c>
      <c r="B90477">
        <v>320.78424974749402</v>
      </c>
      <c r="C90477">
        <v>4</v>
      </c>
      <c r="D90477">
        <f>_xlfn.IFNA(_xlfn.XLOOKUP(A90477,Target!B:B,Target!B:B),0)</f>
        <v>0</v>
      </c>
      <c r="E90477" s="7">
        <f t="shared" si="4243"/>
        <v>2.0842685636020639E-2</v>
      </c>
      <c r="F90477" s="6">
        <f t="shared" si="4244"/>
        <v>2.041713765430464E-2</v>
      </c>
      <c r="G90477" s="6">
        <f t="shared" si="4245"/>
        <v>1.4265923802268043E-4</v>
      </c>
    </row>
    <row r="90478" spans="1:7" x14ac:dyDescent="0.35">
      <c r="A90478" s="1" t="s">
        <v>90477</v>
      </c>
      <c r="B90478">
        <v>359.81010210909102</v>
      </c>
      <c r="C90478">
        <v>3</v>
      </c>
      <c r="D90478">
        <f>_xlfn.IFNA(_xlfn.XLOOKUP(A90478,Target!B:B,Target!B:B),0)</f>
        <v>0</v>
      </c>
      <c r="E90478" s="7">
        <f t="shared" si="4243"/>
        <v>3.5802447913491194E-2</v>
      </c>
      <c r="F90478" s="6">
        <f t="shared" si="4244"/>
        <v>3.4564938503100939E-2</v>
      </c>
      <c r="G90478" s="6">
        <f t="shared" si="4245"/>
        <v>2.4502730134084869E-4</v>
      </c>
    </row>
    <row r="90479" spans="1:7" x14ac:dyDescent="0.35">
      <c r="A90479" s="1" t="s">
        <v>90478</v>
      </c>
      <c r="B90479">
        <v>361.78798991456</v>
      </c>
      <c r="C90479">
        <v>3</v>
      </c>
      <c r="D90479">
        <f>_xlfn.IFNA(_xlfn.XLOOKUP(A90479,Target!B:B,Target!B:B),0)</f>
        <v>0</v>
      </c>
      <c r="E90479" s="7">
        <f t="shared" si="4243"/>
        <v>3.6797710025006994E-2</v>
      </c>
      <c r="F90479" s="6">
        <f t="shared" si="4244"/>
        <v>3.5491696855811328E-2</v>
      </c>
      <c r="G90479" s="6">
        <f t="shared" si="4245"/>
        <v>2.5183703053347975E-4</v>
      </c>
    </row>
    <row r="90480" spans="1:7" x14ac:dyDescent="0.35">
      <c r="A90480" s="1" t="s">
        <v>90479</v>
      </c>
      <c r="B90480">
        <v>320.78424974749402</v>
      </c>
      <c r="C90480">
        <v>4</v>
      </c>
      <c r="D90480">
        <f>_xlfn.IFNA(_xlfn.XLOOKUP(A90480,Target!B:B,Target!B:B),0)</f>
        <v>0</v>
      </c>
      <c r="E90480" s="7">
        <f t="shared" si="4243"/>
        <v>2.0842685636020639E-2</v>
      </c>
      <c r="F90480" s="6">
        <f t="shared" si="4244"/>
        <v>2.041713765430464E-2</v>
      </c>
      <c r="G90480" s="6">
        <f t="shared" si="4245"/>
        <v>1.4265923802268043E-4</v>
      </c>
    </row>
    <row r="90481" spans="1:7" x14ac:dyDescent="0.35">
      <c r="A90481" s="1" t="s">
        <v>90480</v>
      </c>
      <c r="B90481">
        <v>320.78424974749402</v>
      </c>
      <c r="C90481">
        <v>4</v>
      </c>
      <c r="D90481">
        <f>_xlfn.IFNA(_xlfn.XLOOKUP(A90481,Target!B:B,Target!B:B),0)</f>
        <v>0</v>
      </c>
      <c r="E90481" s="7">
        <f t="shared" si="4243"/>
        <v>2.0842685636020639E-2</v>
      </c>
      <c r="F90481" s="6">
        <f t="shared" si="4244"/>
        <v>2.041713765430464E-2</v>
      </c>
      <c r="G90481" s="6">
        <f t="shared" si="4245"/>
        <v>1.4265923802268043E-4</v>
      </c>
    </row>
    <row r="90482" spans="1:7" x14ac:dyDescent="0.35">
      <c r="A90482" s="1" t="s">
        <v>90481</v>
      </c>
      <c r="B90482">
        <v>306.93069201353597</v>
      </c>
      <c r="C90482">
        <v>5</v>
      </c>
      <c r="D90482">
        <f>_xlfn.IFNA(_xlfn.XLOOKUP(A90482,Target!B:B,Target!B:B),0)</f>
        <v>0</v>
      </c>
      <c r="E90482" s="7">
        <f t="shared" si="4243"/>
        <v>1.7200732810831017E-2</v>
      </c>
      <c r="F90482" s="6">
        <f t="shared" si="4244"/>
        <v>1.69098706440175E-2</v>
      </c>
      <c r="G90482" s="6">
        <f t="shared" si="4245"/>
        <v>1.1773456880942414E-4</v>
      </c>
    </row>
    <row r="90483" spans="1:7" x14ac:dyDescent="0.35">
      <c r="A90483" s="1" t="s">
        <v>90482</v>
      </c>
      <c r="B90483">
        <v>431.61434831301398</v>
      </c>
      <c r="C90483">
        <v>2</v>
      </c>
      <c r="D90483">
        <f>_xlfn.IFNA(_xlfn.XLOOKUP(A90483,Target!B:B,Target!B:B),0)</f>
        <v>0</v>
      </c>
      <c r="E90483" s="7">
        <f t="shared" si="4243"/>
        <v>9.6876259096137632E-2</v>
      </c>
      <c r="F90483" s="6">
        <f t="shared" si="4244"/>
        <v>8.8320134830857655E-2</v>
      </c>
      <c r="G90483" s="6">
        <f t="shared" si="4245"/>
        <v>6.6273151979415982E-4</v>
      </c>
    </row>
    <row r="90484" spans="1:7" x14ac:dyDescent="0.35">
      <c r="A90484" s="1" t="s">
        <v>90483</v>
      </c>
      <c r="B90484">
        <v>320.78424974749402</v>
      </c>
      <c r="C90484">
        <v>4</v>
      </c>
      <c r="D90484">
        <f>_xlfn.IFNA(_xlfn.XLOOKUP(A90484,Target!B:B,Target!B:B),0)</f>
        <v>0</v>
      </c>
      <c r="E90484" s="7">
        <f t="shared" si="4243"/>
        <v>2.0842685636020639E-2</v>
      </c>
      <c r="F90484" s="6">
        <f t="shared" si="4244"/>
        <v>2.041713765430464E-2</v>
      </c>
      <c r="G90484" s="6">
        <f t="shared" si="4245"/>
        <v>1.4265923802268043E-4</v>
      </c>
    </row>
    <row r="90485" spans="1:7" x14ac:dyDescent="0.35">
      <c r="A90485" s="1" t="s">
        <v>90484</v>
      </c>
      <c r="B90485">
        <v>307.85118999303199</v>
      </c>
      <c r="C90485">
        <v>5</v>
      </c>
      <c r="D90485">
        <f>_xlfn.IFNA(_xlfn.XLOOKUP(A90485,Target!B:B,Target!B:B),0)</f>
        <v>0</v>
      </c>
      <c r="E90485" s="7">
        <f t="shared" si="4243"/>
        <v>1.7421634566580555E-2</v>
      </c>
      <c r="F90485" s="6">
        <f t="shared" si="4244"/>
        <v>1.7123318371347729E-2</v>
      </c>
      <c r="G90485" s="6">
        <f t="shared" si="4245"/>
        <v>1.1924640391058041E-4</v>
      </c>
    </row>
    <row r="90486" spans="1:7" x14ac:dyDescent="0.35">
      <c r="A90486" s="1" t="s">
        <v>90485</v>
      </c>
      <c r="B90486">
        <v>320.78424974749402</v>
      </c>
      <c r="C90486">
        <v>4</v>
      </c>
      <c r="D90486">
        <f>_xlfn.IFNA(_xlfn.XLOOKUP(A90486,Target!B:B,Target!B:B),0)</f>
        <v>0</v>
      </c>
      <c r="E90486" s="7">
        <f t="shared" si="4243"/>
        <v>2.0842685636020639E-2</v>
      </c>
      <c r="F90486" s="6">
        <f t="shared" si="4244"/>
        <v>2.041713765430464E-2</v>
      </c>
      <c r="G90486" s="6">
        <f t="shared" si="4245"/>
        <v>1.4265923802268043E-4</v>
      </c>
    </row>
    <row r="90487" spans="1:7" x14ac:dyDescent="0.35">
      <c r="A90487" s="1" t="s">
        <v>90486</v>
      </c>
      <c r="B90487">
        <v>304.40397003376199</v>
      </c>
      <c r="C90487">
        <v>5</v>
      </c>
      <c r="D90487">
        <f>_xlfn.IFNA(_xlfn.XLOOKUP(A90487,Target!B:B,Target!B:B),0)</f>
        <v>0</v>
      </c>
      <c r="E90487" s="7">
        <f t="shared" si="4243"/>
        <v>1.6608658966736346E-2</v>
      </c>
      <c r="F90487" s="6">
        <f t="shared" si="4244"/>
        <v>1.6337318023256886E-2</v>
      </c>
      <c r="G90487" s="6">
        <f t="shared" si="4245"/>
        <v>1.1368243713694252E-4</v>
      </c>
    </row>
    <row r="90488" spans="1:7" x14ac:dyDescent="0.35">
      <c r="A90488" s="1" t="s">
        <v>90487</v>
      </c>
      <c r="B90488">
        <v>211.73593291384401</v>
      </c>
      <c r="C90488">
        <v>6</v>
      </c>
      <c r="D90488">
        <f>_xlfn.IFNA(_xlfn.XLOOKUP(A90488,Target!B:B,Target!B:B),0)</f>
        <v>0</v>
      </c>
      <c r="E90488" s="7">
        <f t="shared" si="4243"/>
        <v>4.5963955061509394E-3</v>
      </c>
      <c r="F90488" s="6">
        <f t="shared" si="4244"/>
        <v>4.5753653175663045E-3</v>
      </c>
      <c r="G90488" s="6">
        <f t="shared" si="4245"/>
        <v>3.1463853327742635E-5</v>
      </c>
    </row>
    <row r="90489" spans="1:7" x14ac:dyDescent="0.35">
      <c r="A90489" s="1" t="s">
        <v>90488</v>
      </c>
      <c r="B90489">
        <v>320.78424974749402</v>
      </c>
      <c r="C90489">
        <v>4</v>
      </c>
      <c r="D90489">
        <f>_xlfn.IFNA(_xlfn.XLOOKUP(A90489,Target!B:B,Target!B:B),0)</f>
        <v>0</v>
      </c>
      <c r="E90489" s="7">
        <f t="shared" si="4243"/>
        <v>2.0842685636020639E-2</v>
      </c>
      <c r="F90489" s="6">
        <f t="shared" si="4244"/>
        <v>2.041713765430464E-2</v>
      </c>
      <c r="G90489" s="6">
        <f t="shared" si="4245"/>
        <v>1.4265923802268043E-4</v>
      </c>
    </row>
    <row r="90490" spans="1:7" x14ac:dyDescent="0.35">
      <c r="A90490" s="1" t="s">
        <v>90489</v>
      </c>
      <c r="B90490">
        <v>446.55774142435899</v>
      </c>
      <c r="C90490">
        <v>2</v>
      </c>
      <c r="D90490">
        <f>_xlfn.IFNA(_xlfn.XLOOKUP(A90490,Target!B:B,Target!B:B),0)</f>
        <v>0</v>
      </c>
      <c r="E90490" s="7">
        <f t="shared" si="4243"/>
        <v>0.11917510721966663</v>
      </c>
      <c r="F90490" s="6">
        <f t="shared" si="4244"/>
        <v>0.10648477298224568</v>
      </c>
      <c r="G90490" s="6">
        <f t="shared" si="4245"/>
        <v>8.1515382820274509E-4</v>
      </c>
    </row>
    <row r="90491" spans="1:7" x14ac:dyDescent="0.35">
      <c r="A90491" s="1" t="s">
        <v>90490</v>
      </c>
      <c r="B90491">
        <v>320.78424974749402</v>
      </c>
      <c r="C90491">
        <v>4</v>
      </c>
      <c r="D90491">
        <f>_xlfn.IFNA(_xlfn.XLOOKUP(A90491,Target!B:B,Target!B:B),0)</f>
        <v>0</v>
      </c>
      <c r="E90491" s="7">
        <f t="shared" si="4243"/>
        <v>2.0842685636020639E-2</v>
      </c>
      <c r="F90491" s="6">
        <f t="shared" si="4244"/>
        <v>2.041713765430464E-2</v>
      </c>
      <c r="G90491" s="6">
        <f t="shared" si="4245"/>
        <v>1.4265923802268043E-4</v>
      </c>
    </row>
    <row r="90492" spans="1:7" x14ac:dyDescent="0.35">
      <c r="A90492" s="1" t="s">
        <v>90491</v>
      </c>
      <c r="B90492">
        <v>359.81010210909102</v>
      </c>
      <c r="C90492">
        <v>3</v>
      </c>
      <c r="D90492">
        <f>_xlfn.IFNA(_xlfn.XLOOKUP(A90492,Target!B:B,Target!B:B),0)</f>
        <v>0</v>
      </c>
      <c r="E90492" s="7">
        <f t="shared" si="4243"/>
        <v>3.5802447913491194E-2</v>
      </c>
      <c r="F90492" s="6">
        <f t="shared" si="4244"/>
        <v>3.4564938503100939E-2</v>
      </c>
      <c r="G90492" s="6">
        <f t="shared" si="4245"/>
        <v>2.4502730134084869E-4</v>
      </c>
    </row>
    <row r="90493" spans="1:7" x14ac:dyDescent="0.35">
      <c r="A90493" s="1" t="s">
        <v>90492</v>
      </c>
      <c r="B90493">
        <v>224.668992668306</v>
      </c>
      <c r="C90493">
        <v>6</v>
      </c>
      <c r="D90493">
        <f>_xlfn.IFNA(_xlfn.XLOOKUP(A90493,Target!B:B,Target!B:B),0)</f>
        <v>0</v>
      </c>
      <c r="E90493" s="7">
        <f t="shared" si="4243"/>
        <v>5.4989803756585994E-3</v>
      </c>
      <c r="F90493" s="6">
        <f t="shared" si="4244"/>
        <v>5.4689069635895926E-3</v>
      </c>
      <c r="G90493" s="6">
        <f t="shared" si="4245"/>
        <v>3.7642113862816694E-5</v>
      </c>
    </row>
    <row r="90494" spans="1:7" x14ac:dyDescent="0.35">
      <c r="A90494" s="1" t="s">
        <v>90493</v>
      </c>
      <c r="B90494">
        <v>348.854930160099</v>
      </c>
      <c r="C90494">
        <v>4</v>
      </c>
      <c r="D90494">
        <f>_xlfn.IFNA(_xlfn.XLOOKUP(A90494,Target!B:B,Target!B:B),0)</f>
        <v>0</v>
      </c>
      <c r="E90494" s="7">
        <f t="shared" si="4243"/>
        <v>3.0757852809273369E-2</v>
      </c>
      <c r="F90494" s="6">
        <f t="shared" si="4244"/>
        <v>2.9840037333156877E-2</v>
      </c>
      <c r="G90494" s="6">
        <f t="shared" si="4245"/>
        <v>2.1051001570781581E-4</v>
      </c>
    </row>
    <row r="90495" spans="1:7" x14ac:dyDescent="0.35">
      <c r="A90495" s="1" t="s">
        <v>90494</v>
      </c>
      <c r="B90495">
        <v>358.889604129595</v>
      </c>
      <c r="C90495">
        <v>3</v>
      </c>
      <c r="D90495">
        <f>_xlfn.IFNA(_xlfn.XLOOKUP(A90495,Target!B:B,Target!B:B),0)</f>
        <v>0</v>
      </c>
      <c r="E90495" s="7">
        <f t="shared" si="4243"/>
        <v>3.5348482266697442E-2</v>
      </c>
      <c r="F90495" s="6">
        <f t="shared" si="4244"/>
        <v>3.414162755066652E-2</v>
      </c>
      <c r="G90495" s="6">
        <f t="shared" si="4245"/>
        <v>2.4192117106310948E-4</v>
      </c>
    </row>
    <row r="90496" spans="1:7" x14ac:dyDescent="0.35">
      <c r="A90496" s="1" t="s">
        <v>90495</v>
      </c>
      <c r="B90496">
        <v>306.93069201353597</v>
      </c>
      <c r="C90496">
        <v>5</v>
      </c>
      <c r="D90496">
        <f>_xlfn.IFNA(_xlfn.XLOOKUP(A90496,Target!B:B,Target!B:B),0)</f>
        <v>0</v>
      </c>
      <c r="E90496" s="7">
        <f t="shared" si="4243"/>
        <v>1.7200732810831017E-2</v>
      </c>
      <c r="F90496" s="6">
        <f t="shared" si="4244"/>
        <v>1.69098706440175E-2</v>
      </c>
      <c r="G90496" s="6">
        <f t="shared" si="4245"/>
        <v>1.1773456880942414E-4</v>
      </c>
    </row>
    <row r="90497" spans="1:7" x14ac:dyDescent="0.35">
      <c r="A90497" s="1" t="s">
        <v>90496</v>
      </c>
      <c r="B90497">
        <v>307.85118999303199</v>
      </c>
      <c r="C90497">
        <v>5</v>
      </c>
      <c r="D90497">
        <f>_xlfn.IFNA(_xlfn.XLOOKUP(A90497,Target!B:B,Target!B:B),0)</f>
        <v>0</v>
      </c>
      <c r="E90497" s="7">
        <f t="shared" si="4243"/>
        <v>1.7421634566580555E-2</v>
      </c>
      <c r="F90497" s="6">
        <f t="shared" si="4244"/>
        <v>1.7123318371347729E-2</v>
      </c>
      <c r="G90497" s="6">
        <f t="shared" si="4245"/>
        <v>1.1924640391058041E-4</v>
      </c>
    </row>
    <row r="90498" spans="1:7" x14ac:dyDescent="0.35">
      <c r="A90498" s="1" t="s">
        <v>90497</v>
      </c>
      <c r="B90498">
        <v>309.93419964440801</v>
      </c>
      <c r="C90498">
        <v>5</v>
      </c>
      <c r="D90498">
        <f>_xlfn.IFNA(_xlfn.XLOOKUP(A90498,Target!B:B,Target!B:B),0)</f>
        <v>0</v>
      </c>
      <c r="E90498" s="7">
        <f t="shared" si="4243"/>
        <v>1.7932046960779262E-2</v>
      </c>
      <c r="F90498" s="6">
        <f t="shared" si="4244"/>
        <v>1.7616153273019242E-2</v>
      </c>
      <c r="G90498" s="6">
        <f t="shared" si="4245"/>
        <v>1.2273961069091637E-4</v>
      </c>
    </row>
    <row r="90499" spans="1:7" x14ac:dyDescent="0.35">
      <c r="A90499" s="1" t="s">
        <v>90498</v>
      </c>
      <c r="B90499">
        <v>319.863751767998</v>
      </c>
      <c r="C90499">
        <v>4</v>
      </c>
      <c r="D90499">
        <f>_xlfn.IFNA(_xlfn.XLOOKUP(A90499,Target!B:B,Target!B:B),0)</f>
        <v>0</v>
      </c>
      <c r="E90499" s="7">
        <f t="shared" ref="E90499:E90562" si="4246">2^((B90499-600)/50)</f>
        <v>2.0578405850221151E-2</v>
      </c>
      <c r="F90499" s="6">
        <f t="shared" ref="F90499:F90562" si="4247">1-(1/(1+E90499))</f>
        <v>2.016347370497007E-2</v>
      </c>
      <c r="G90499" s="6">
        <f t="shared" ref="G90499:G90562" si="4248">(F90499*($J$3/$J$2))/(F90499*($J$3/$J$2)+(1-F90499)*((1-$J$3)/(1-$J$2)))</f>
        <v>1.4085061109320738E-4</v>
      </c>
    </row>
    <row r="90500" spans="1:7" x14ac:dyDescent="0.35">
      <c r="A90500" s="1" t="s">
        <v>90499</v>
      </c>
      <c r="B90500">
        <v>359.81010210909102</v>
      </c>
      <c r="C90500">
        <v>3</v>
      </c>
      <c r="D90500">
        <f>_xlfn.IFNA(_xlfn.XLOOKUP(A90500,Target!B:B,Target!B:B),0)</f>
        <v>0</v>
      </c>
      <c r="E90500" s="7">
        <f t="shared" si="4246"/>
        <v>3.5802447913491194E-2</v>
      </c>
      <c r="F90500" s="6">
        <f t="shared" si="4247"/>
        <v>3.4564938503100939E-2</v>
      </c>
      <c r="G90500" s="6">
        <f t="shared" si="4248"/>
        <v>2.4502730134084869E-4</v>
      </c>
    </row>
    <row r="90501" spans="1:7" x14ac:dyDescent="0.35">
      <c r="A90501" s="1" t="s">
        <v>90500</v>
      </c>
      <c r="B90501">
        <v>224.668992668306</v>
      </c>
      <c r="C90501">
        <v>6</v>
      </c>
      <c r="D90501">
        <f>_xlfn.IFNA(_xlfn.XLOOKUP(A90501,Target!B:B,Target!B:B),0)</f>
        <v>0</v>
      </c>
      <c r="E90501" s="7">
        <f t="shared" si="4246"/>
        <v>5.4989803756585994E-3</v>
      </c>
      <c r="F90501" s="6">
        <f t="shared" si="4247"/>
        <v>5.4689069635895926E-3</v>
      </c>
      <c r="G90501" s="6">
        <f t="shared" si="4248"/>
        <v>3.7642113862816694E-5</v>
      </c>
    </row>
    <row r="90502" spans="1:7" x14ac:dyDescent="0.35">
      <c r="A90502" s="1" t="s">
        <v>90501</v>
      </c>
      <c r="B90502">
        <v>211.73593291384401</v>
      </c>
      <c r="C90502">
        <v>6</v>
      </c>
      <c r="D90502">
        <f>_xlfn.IFNA(_xlfn.XLOOKUP(A90502,Target!B:B,Target!B:B),0)</f>
        <v>0</v>
      </c>
      <c r="E90502" s="7">
        <f t="shared" si="4246"/>
        <v>4.5963955061509394E-3</v>
      </c>
      <c r="F90502" s="6">
        <f t="shared" si="4247"/>
        <v>4.5753653175663045E-3</v>
      </c>
      <c r="G90502" s="6">
        <f t="shared" si="4248"/>
        <v>3.1463853327742635E-5</v>
      </c>
    </row>
    <row r="90503" spans="1:7" x14ac:dyDescent="0.35">
      <c r="A90503" s="1" t="s">
        <v>90502</v>
      </c>
      <c r="B90503">
        <v>224.668992668306</v>
      </c>
      <c r="C90503">
        <v>6</v>
      </c>
      <c r="D90503">
        <f>_xlfn.IFNA(_xlfn.XLOOKUP(A90503,Target!B:B,Target!B:B),0)</f>
        <v>0</v>
      </c>
      <c r="E90503" s="7">
        <f t="shared" si="4246"/>
        <v>5.4989803756585994E-3</v>
      </c>
      <c r="F90503" s="6">
        <f t="shared" si="4247"/>
        <v>5.4689069635895926E-3</v>
      </c>
      <c r="G90503" s="6">
        <f t="shared" si="4248"/>
        <v>3.7642113862816694E-5</v>
      </c>
    </row>
    <row r="90504" spans="1:7" x14ac:dyDescent="0.35">
      <c r="A90504" s="1" t="s">
        <v>90503</v>
      </c>
      <c r="B90504">
        <v>306.93069201353597</v>
      </c>
      <c r="C90504">
        <v>5</v>
      </c>
      <c r="D90504">
        <f>_xlfn.IFNA(_xlfn.XLOOKUP(A90504,Target!B:B,Target!B:B),0)</f>
        <v>0</v>
      </c>
      <c r="E90504" s="7">
        <f t="shared" si="4246"/>
        <v>1.7200732810831017E-2</v>
      </c>
      <c r="F90504" s="6">
        <f t="shared" si="4247"/>
        <v>1.69098706440175E-2</v>
      </c>
      <c r="G90504" s="6">
        <f t="shared" si="4248"/>
        <v>1.1773456880942414E-4</v>
      </c>
    </row>
    <row r="90505" spans="1:7" x14ac:dyDescent="0.35">
      <c r="A90505" s="1" t="s">
        <v>90504</v>
      </c>
      <c r="B90505">
        <v>369.496831076295</v>
      </c>
      <c r="C90505">
        <v>3</v>
      </c>
      <c r="D90505">
        <f>_xlfn.IFNA(_xlfn.XLOOKUP(A90505,Target!B:B,Target!B:B),0)</f>
        <v>0</v>
      </c>
      <c r="E90505" s="7">
        <f t="shared" si="4246"/>
        <v>4.0947994960637807E-2</v>
      </c>
      <c r="F90505" s="6">
        <f t="shared" si="4247"/>
        <v>3.9337214883809923E-2</v>
      </c>
      <c r="G90505" s="6">
        <f t="shared" si="4248"/>
        <v>2.8023288818907258E-4</v>
      </c>
    </row>
    <row r="90506" spans="1:7" x14ac:dyDescent="0.35">
      <c r="A90506" s="1" t="s">
        <v>90505</v>
      </c>
      <c r="B90506">
        <v>307.85118999303199</v>
      </c>
      <c r="C90506">
        <v>5</v>
      </c>
      <c r="D90506">
        <f>_xlfn.IFNA(_xlfn.XLOOKUP(A90506,Target!B:B,Target!B:B),0)</f>
        <v>0</v>
      </c>
      <c r="E90506" s="7">
        <f t="shared" si="4246"/>
        <v>1.7421634566580555E-2</v>
      </c>
      <c r="F90506" s="6">
        <f t="shared" si="4247"/>
        <v>1.7123318371347729E-2</v>
      </c>
      <c r="G90506" s="6">
        <f t="shared" si="4248"/>
        <v>1.1924640391058041E-4</v>
      </c>
    </row>
    <row r="90507" spans="1:7" x14ac:dyDescent="0.35">
      <c r="A90507" s="1" t="s">
        <v>90506</v>
      </c>
      <c r="B90507">
        <v>309.93419964440801</v>
      </c>
      <c r="C90507">
        <v>5</v>
      </c>
      <c r="D90507">
        <f>_xlfn.IFNA(_xlfn.XLOOKUP(A90507,Target!B:B,Target!B:B),0)</f>
        <v>0</v>
      </c>
      <c r="E90507" s="7">
        <f t="shared" si="4246"/>
        <v>1.7932046960779262E-2</v>
      </c>
      <c r="F90507" s="6">
        <f t="shared" si="4247"/>
        <v>1.7616153273019242E-2</v>
      </c>
      <c r="G90507" s="6">
        <f t="shared" si="4248"/>
        <v>1.2273961069091637E-4</v>
      </c>
    </row>
    <row r="90508" spans="1:7" x14ac:dyDescent="0.35">
      <c r="A90508" s="1" t="s">
        <v>90507</v>
      </c>
      <c r="B90508">
        <v>581.61784820723904</v>
      </c>
      <c r="C90508">
        <v>1</v>
      </c>
      <c r="D90508">
        <f>_xlfn.IFNA(_xlfn.XLOOKUP(A90508,Target!B:B,Target!B:B),0)</f>
        <v>0</v>
      </c>
      <c r="E90508" s="7">
        <f t="shared" si="4246"/>
        <v>0.77504767626817417</v>
      </c>
      <c r="F90508" s="6">
        <f t="shared" si="4247"/>
        <v>0.43663485022420323</v>
      </c>
      <c r="G90508" s="6">
        <f t="shared" si="4248"/>
        <v>5.2776245098570462E-3</v>
      </c>
    </row>
    <row r="90509" spans="1:7" x14ac:dyDescent="0.35">
      <c r="A90509" s="1" t="s">
        <v>90508</v>
      </c>
      <c r="B90509">
        <v>410.50057124336098</v>
      </c>
      <c r="C90509">
        <v>2</v>
      </c>
      <c r="D90509">
        <f>_xlfn.IFNA(_xlfn.XLOOKUP(A90509,Target!B:B,Target!B:B),0)</f>
        <v>0</v>
      </c>
      <c r="E90509" s="7">
        <f t="shared" si="4246"/>
        <v>7.229358399298301E-2</v>
      </c>
      <c r="F90509" s="6">
        <f t="shared" si="4247"/>
        <v>6.7419580861220685E-2</v>
      </c>
      <c r="G90509" s="6">
        <f t="shared" si="4248"/>
        <v>4.9464436222481885E-4</v>
      </c>
    </row>
    <row r="90510" spans="1:7" x14ac:dyDescent="0.35">
      <c r="A90510" s="1" t="s">
        <v>90509</v>
      </c>
      <c r="B90510">
        <v>320.78424974749402</v>
      </c>
      <c r="C90510">
        <v>4</v>
      </c>
      <c r="D90510">
        <f>_xlfn.IFNA(_xlfn.XLOOKUP(A90510,Target!B:B,Target!B:B),0)</f>
        <v>0</v>
      </c>
      <c r="E90510" s="7">
        <f t="shared" si="4246"/>
        <v>2.0842685636020639E-2</v>
      </c>
      <c r="F90510" s="6">
        <f t="shared" si="4247"/>
        <v>2.041713765430464E-2</v>
      </c>
      <c r="G90510" s="6">
        <f t="shared" si="4248"/>
        <v>1.4265923802268043E-4</v>
      </c>
    </row>
    <row r="90511" spans="1:7" x14ac:dyDescent="0.35">
      <c r="A90511" s="1" t="s">
        <v>90510</v>
      </c>
      <c r="B90511">
        <v>359.81010210909102</v>
      </c>
      <c r="C90511">
        <v>3</v>
      </c>
      <c r="D90511">
        <f>_xlfn.IFNA(_xlfn.XLOOKUP(A90511,Target!B:B,Target!B:B),0)</f>
        <v>0</v>
      </c>
      <c r="E90511" s="7">
        <f t="shared" si="4246"/>
        <v>3.5802447913491194E-2</v>
      </c>
      <c r="F90511" s="6">
        <f t="shared" si="4247"/>
        <v>3.4564938503100939E-2</v>
      </c>
      <c r="G90511" s="6">
        <f t="shared" si="4248"/>
        <v>2.4502730134084869E-4</v>
      </c>
    </row>
    <row r="90512" spans="1:7" x14ac:dyDescent="0.35">
      <c r="A90512" s="1" t="s">
        <v>90511</v>
      </c>
      <c r="B90512">
        <v>359.81010210909102</v>
      </c>
      <c r="C90512">
        <v>3</v>
      </c>
      <c r="D90512">
        <f>_xlfn.IFNA(_xlfn.XLOOKUP(A90512,Target!B:B,Target!B:B),0)</f>
        <v>0</v>
      </c>
      <c r="E90512" s="7">
        <f t="shared" si="4246"/>
        <v>3.5802447913491194E-2</v>
      </c>
      <c r="F90512" s="6">
        <f t="shared" si="4247"/>
        <v>3.4564938503100939E-2</v>
      </c>
      <c r="G90512" s="6">
        <f t="shared" si="4248"/>
        <v>2.4502730134084869E-4</v>
      </c>
    </row>
    <row r="90513" spans="1:7" x14ac:dyDescent="0.35">
      <c r="A90513" s="1" t="s">
        <v>90512</v>
      </c>
      <c r="B90513">
        <v>211.73593291384401</v>
      </c>
      <c r="C90513">
        <v>6</v>
      </c>
      <c r="D90513">
        <f>_xlfn.IFNA(_xlfn.XLOOKUP(A90513,Target!B:B,Target!B:B),0)</f>
        <v>0</v>
      </c>
      <c r="E90513" s="7">
        <f t="shared" si="4246"/>
        <v>4.5963955061509394E-3</v>
      </c>
      <c r="F90513" s="6">
        <f t="shared" si="4247"/>
        <v>4.5753653175663045E-3</v>
      </c>
      <c r="G90513" s="6">
        <f t="shared" si="4248"/>
        <v>3.1463853327742635E-5</v>
      </c>
    </row>
    <row r="90514" spans="1:7" x14ac:dyDescent="0.35">
      <c r="A90514" s="1" t="s">
        <v>90513</v>
      </c>
      <c r="B90514">
        <v>210.815434934347</v>
      </c>
      <c r="C90514">
        <v>6</v>
      </c>
      <c r="D90514">
        <f>_xlfn.IFNA(_xlfn.XLOOKUP(A90514,Target!B:B,Target!B:B),0)</f>
        <v>0</v>
      </c>
      <c r="E90514" s="7">
        <f t="shared" si="4246"/>
        <v>4.5381144169943065E-3</v>
      </c>
      <c r="F90514" s="6">
        <f t="shared" si="4247"/>
        <v>4.5176129724336933E-3</v>
      </c>
      <c r="G90514" s="6">
        <f t="shared" si="4248"/>
        <v>3.106491231552056E-5</v>
      </c>
    </row>
    <row r="90515" spans="1:7" x14ac:dyDescent="0.35">
      <c r="A90515" s="1" t="s">
        <v>90514</v>
      </c>
      <c r="B90515">
        <v>307.85118999303199</v>
      </c>
      <c r="C90515">
        <v>5</v>
      </c>
      <c r="D90515">
        <f>_xlfn.IFNA(_xlfn.XLOOKUP(A90515,Target!B:B,Target!B:B),0)</f>
        <v>0</v>
      </c>
      <c r="E90515" s="7">
        <f t="shared" si="4246"/>
        <v>1.7421634566580555E-2</v>
      </c>
      <c r="F90515" s="6">
        <f t="shared" si="4247"/>
        <v>1.7123318371347729E-2</v>
      </c>
      <c r="G90515" s="6">
        <f t="shared" si="4248"/>
        <v>1.1924640391058041E-4</v>
      </c>
    </row>
    <row r="90516" spans="1:7" x14ac:dyDescent="0.35">
      <c r="A90516" s="1" t="s">
        <v>90515</v>
      </c>
      <c r="B90516">
        <v>320.78424974749402</v>
      </c>
      <c r="C90516">
        <v>4</v>
      </c>
      <c r="D90516">
        <f>_xlfn.IFNA(_xlfn.XLOOKUP(A90516,Target!B:B,Target!B:B),0)</f>
        <v>0</v>
      </c>
      <c r="E90516" s="7">
        <f t="shared" si="4246"/>
        <v>2.0842685636020639E-2</v>
      </c>
      <c r="F90516" s="6">
        <f t="shared" si="4247"/>
        <v>2.041713765430464E-2</v>
      </c>
      <c r="G90516" s="6">
        <f t="shared" si="4248"/>
        <v>1.4265923802268043E-4</v>
      </c>
    </row>
    <row r="90517" spans="1:7" x14ac:dyDescent="0.35">
      <c r="A90517" s="1" t="s">
        <v>90516</v>
      </c>
      <c r="B90517">
        <v>320.78424974749402</v>
      </c>
      <c r="C90517">
        <v>4</v>
      </c>
      <c r="D90517">
        <f>_xlfn.IFNA(_xlfn.XLOOKUP(A90517,Target!B:B,Target!B:B),0)</f>
        <v>0</v>
      </c>
      <c r="E90517" s="7">
        <f t="shared" si="4246"/>
        <v>2.0842685636020639E-2</v>
      </c>
      <c r="F90517" s="6">
        <f t="shared" si="4247"/>
        <v>2.041713765430464E-2</v>
      </c>
      <c r="G90517" s="6">
        <f t="shared" si="4248"/>
        <v>1.4265923802268043E-4</v>
      </c>
    </row>
    <row r="90518" spans="1:7" x14ac:dyDescent="0.35">
      <c r="A90518" s="1" t="s">
        <v>90517</v>
      </c>
      <c r="B90518">
        <v>307.85118999303199</v>
      </c>
      <c r="C90518">
        <v>5</v>
      </c>
      <c r="D90518">
        <f>_xlfn.IFNA(_xlfn.XLOOKUP(A90518,Target!B:B,Target!B:B),0)</f>
        <v>0</v>
      </c>
      <c r="E90518" s="7">
        <f t="shared" si="4246"/>
        <v>1.7421634566580555E-2</v>
      </c>
      <c r="F90518" s="6">
        <f t="shared" si="4247"/>
        <v>1.7123318371347729E-2</v>
      </c>
      <c r="G90518" s="6">
        <f t="shared" si="4248"/>
        <v>1.1924640391058041E-4</v>
      </c>
    </row>
    <row r="90519" spans="1:7" x14ac:dyDescent="0.35">
      <c r="A90519" s="1" t="s">
        <v>90518</v>
      </c>
      <c r="B90519">
        <v>307.85118999303199</v>
      </c>
      <c r="C90519">
        <v>5</v>
      </c>
      <c r="D90519">
        <f>_xlfn.IFNA(_xlfn.XLOOKUP(A90519,Target!B:B,Target!B:B),0)</f>
        <v>0</v>
      </c>
      <c r="E90519" s="7">
        <f t="shared" si="4246"/>
        <v>1.7421634566580555E-2</v>
      </c>
      <c r="F90519" s="6">
        <f t="shared" si="4247"/>
        <v>1.7123318371347729E-2</v>
      </c>
      <c r="G90519" s="6">
        <f t="shared" si="4248"/>
        <v>1.1924640391058041E-4</v>
      </c>
    </row>
    <row r="90520" spans="1:7" x14ac:dyDescent="0.35">
      <c r="A90520" s="1" t="s">
        <v>90519</v>
      </c>
      <c r="B90520">
        <v>307.85118999303199</v>
      </c>
      <c r="C90520">
        <v>5</v>
      </c>
      <c r="D90520">
        <f>_xlfn.IFNA(_xlfn.XLOOKUP(A90520,Target!B:B,Target!B:B),0)</f>
        <v>0</v>
      </c>
      <c r="E90520" s="7">
        <f t="shared" si="4246"/>
        <v>1.7421634566580555E-2</v>
      </c>
      <c r="F90520" s="6">
        <f t="shared" si="4247"/>
        <v>1.7123318371347729E-2</v>
      </c>
      <c r="G90520" s="6">
        <f t="shared" si="4248"/>
        <v>1.1924640391058041E-4</v>
      </c>
    </row>
    <row r="90521" spans="1:7" x14ac:dyDescent="0.35">
      <c r="A90521" s="1" t="s">
        <v>90520</v>
      </c>
      <c r="B90521">
        <v>306.93069201353597</v>
      </c>
      <c r="C90521">
        <v>5</v>
      </c>
      <c r="D90521">
        <f>_xlfn.IFNA(_xlfn.XLOOKUP(A90521,Target!B:B,Target!B:B),0)</f>
        <v>0</v>
      </c>
      <c r="E90521" s="7">
        <f t="shared" si="4246"/>
        <v>1.7200732810831017E-2</v>
      </c>
      <c r="F90521" s="6">
        <f t="shared" si="4247"/>
        <v>1.69098706440175E-2</v>
      </c>
      <c r="G90521" s="6">
        <f t="shared" si="4248"/>
        <v>1.1773456880942414E-4</v>
      </c>
    </row>
    <row r="90522" spans="1:7" x14ac:dyDescent="0.35">
      <c r="A90522" s="1" t="s">
        <v>90521</v>
      </c>
      <c r="B90522">
        <v>320.78424974749402</v>
      </c>
      <c r="C90522">
        <v>4</v>
      </c>
      <c r="D90522">
        <f>_xlfn.IFNA(_xlfn.XLOOKUP(A90522,Target!B:B,Target!B:B),0)</f>
        <v>0</v>
      </c>
      <c r="E90522" s="7">
        <f t="shared" si="4246"/>
        <v>2.0842685636020639E-2</v>
      </c>
      <c r="F90522" s="6">
        <f t="shared" si="4247"/>
        <v>2.041713765430464E-2</v>
      </c>
      <c r="G90522" s="6">
        <f t="shared" si="4248"/>
        <v>1.4265923802268043E-4</v>
      </c>
    </row>
    <row r="90523" spans="1:7" x14ac:dyDescent="0.35">
      <c r="A90523" s="1" t="s">
        <v>90522</v>
      </c>
      <c r="B90523">
        <v>306.93069201353597</v>
      </c>
      <c r="C90523">
        <v>5</v>
      </c>
      <c r="D90523">
        <f>_xlfn.IFNA(_xlfn.XLOOKUP(A90523,Target!B:B,Target!B:B),0)</f>
        <v>0</v>
      </c>
      <c r="E90523" s="7">
        <f t="shared" si="4246"/>
        <v>1.7200732810831017E-2</v>
      </c>
      <c r="F90523" s="6">
        <f t="shared" si="4247"/>
        <v>1.69098706440175E-2</v>
      </c>
      <c r="G90523" s="6">
        <f t="shared" si="4248"/>
        <v>1.1773456880942414E-4</v>
      </c>
    </row>
    <row r="90524" spans="1:7" x14ac:dyDescent="0.35">
      <c r="A90524" s="1" t="s">
        <v>90523</v>
      </c>
      <c r="B90524">
        <v>306.93069201353597</v>
      </c>
      <c r="C90524">
        <v>5</v>
      </c>
      <c r="D90524">
        <f>_xlfn.IFNA(_xlfn.XLOOKUP(A90524,Target!B:B,Target!B:B),0)</f>
        <v>0</v>
      </c>
      <c r="E90524" s="7">
        <f t="shared" si="4246"/>
        <v>1.7200732810831017E-2</v>
      </c>
      <c r="F90524" s="6">
        <f t="shared" si="4247"/>
        <v>1.69098706440175E-2</v>
      </c>
      <c r="G90524" s="6">
        <f t="shared" si="4248"/>
        <v>1.1773456880942414E-4</v>
      </c>
    </row>
    <row r="90525" spans="1:7" x14ac:dyDescent="0.35">
      <c r="A90525" s="1" t="s">
        <v>90524</v>
      </c>
      <c r="B90525">
        <v>677.08015570367002</v>
      </c>
      <c r="C90525">
        <v>1</v>
      </c>
      <c r="D90525">
        <f>_xlfn.IFNA(_xlfn.XLOOKUP(A90525,Target!B:B,Target!B:B),0)</f>
        <v>0</v>
      </c>
      <c r="E90525" s="7">
        <f t="shared" si="4246"/>
        <v>2.9111781216765009</v>
      </c>
      <c r="F90525" s="6">
        <f t="shared" si="4247"/>
        <v>0.74432256243769424</v>
      </c>
      <c r="G90525" s="6">
        <f t="shared" si="4248"/>
        <v>1.9539218417226525E-2</v>
      </c>
    </row>
    <row r="90526" spans="1:7" x14ac:dyDescent="0.35">
      <c r="A90526" s="1" t="s">
        <v>90525</v>
      </c>
      <c r="B90526">
        <v>307.85118999303199</v>
      </c>
      <c r="C90526">
        <v>5</v>
      </c>
      <c r="D90526">
        <f>_xlfn.IFNA(_xlfn.XLOOKUP(A90526,Target!B:B,Target!B:B),0)</f>
        <v>0</v>
      </c>
      <c r="E90526" s="7">
        <f t="shared" si="4246"/>
        <v>1.7421634566580555E-2</v>
      </c>
      <c r="F90526" s="6">
        <f t="shared" si="4247"/>
        <v>1.7123318371347729E-2</v>
      </c>
      <c r="G90526" s="6">
        <f t="shared" si="4248"/>
        <v>1.1924640391058041E-4</v>
      </c>
    </row>
    <row r="90527" spans="1:7" x14ac:dyDescent="0.35">
      <c r="A90527" s="1" t="s">
        <v>90526</v>
      </c>
      <c r="B90527">
        <v>320.78424974749402</v>
      </c>
      <c r="C90527">
        <v>4</v>
      </c>
      <c r="D90527">
        <f>_xlfn.IFNA(_xlfn.XLOOKUP(A90527,Target!B:B,Target!B:B),0)</f>
        <v>0</v>
      </c>
      <c r="E90527" s="7">
        <f t="shared" si="4246"/>
        <v>2.0842685636020639E-2</v>
      </c>
      <c r="F90527" s="6">
        <f t="shared" si="4247"/>
        <v>2.041713765430464E-2</v>
      </c>
      <c r="G90527" s="6">
        <f t="shared" si="4248"/>
        <v>1.4265923802268043E-4</v>
      </c>
    </row>
    <row r="90528" spans="1:7" x14ac:dyDescent="0.35">
      <c r="A90528" s="1" t="s">
        <v>90527</v>
      </c>
      <c r="B90528">
        <v>353.60913847139398</v>
      </c>
      <c r="C90528">
        <v>3</v>
      </c>
      <c r="D90528">
        <f>_xlfn.IFNA(_xlfn.XLOOKUP(A90528,Target!B:B,Target!B:B),0)</f>
        <v>0</v>
      </c>
      <c r="E90528" s="7">
        <f t="shared" si="4246"/>
        <v>3.2853315204187425E-2</v>
      </c>
      <c r="F90528" s="6">
        <f t="shared" si="4247"/>
        <v>3.1808306872397107E-2</v>
      </c>
      <c r="G90528" s="6">
        <f t="shared" si="4248"/>
        <v>2.2484835851200322E-4</v>
      </c>
    </row>
    <row r="90529" spans="1:7" x14ac:dyDescent="0.35">
      <c r="A90529" s="1" t="s">
        <v>90528</v>
      </c>
      <c r="B90529">
        <v>309.93419964440801</v>
      </c>
      <c r="C90529">
        <v>5</v>
      </c>
      <c r="D90529">
        <f>_xlfn.IFNA(_xlfn.XLOOKUP(A90529,Target!B:B,Target!B:B),0)</f>
        <v>0</v>
      </c>
      <c r="E90529" s="7">
        <f t="shared" si="4246"/>
        <v>1.7932046960779262E-2</v>
      </c>
      <c r="F90529" s="6">
        <f t="shared" si="4247"/>
        <v>1.7616153273019242E-2</v>
      </c>
      <c r="G90529" s="6">
        <f t="shared" si="4248"/>
        <v>1.2273961069091637E-4</v>
      </c>
    </row>
    <row r="90530" spans="1:7" x14ac:dyDescent="0.35">
      <c r="A90530" s="1" t="s">
        <v>90529</v>
      </c>
      <c r="B90530">
        <v>320.78424974749402</v>
      </c>
      <c r="C90530">
        <v>4</v>
      </c>
      <c r="D90530">
        <f>_xlfn.IFNA(_xlfn.XLOOKUP(A90530,Target!B:B,Target!B:B),0)</f>
        <v>0</v>
      </c>
      <c r="E90530" s="7">
        <f t="shared" si="4246"/>
        <v>2.0842685636020639E-2</v>
      </c>
      <c r="F90530" s="6">
        <f t="shared" si="4247"/>
        <v>2.041713765430464E-2</v>
      </c>
      <c r="G90530" s="6">
        <f t="shared" si="4248"/>
        <v>1.4265923802268043E-4</v>
      </c>
    </row>
    <row r="90531" spans="1:7" x14ac:dyDescent="0.35">
      <c r="A90531" s="1" t="s">
        <v>90530</v>
      </c>
      <c r="B90531">
        <v>418.50111034191502</v>
      </c>
      <c r="C90531">
        <v>2</v>
      </c>
      <c r="D90531">
        <f>_xlfn.IFNA(_xlfn.XLOOKUP(A90531,Target!B:B,Target!B:B),0)</f>
        <v>0</v>
      </c>
      <c r="E90531" s="7">
        <f t="shared" si="4246"/>
        <v>8.077329521689261E-2</v>
      </c>
      <c r="F90531" s="6">
        <f t="shared" si="4247"/>
        <v>7.4736575722555099E-2</v>
      </c>
      <c r="G90531" s="6">
        <f t="shared" si="4248"/>
        <v>5.5263185069575054E-4</v>
      </c>
    </row>
    <row r="90532" spans="1:7" x14ac:dyDescent="0.35">
      <c r="A90532" s="1" t="s">
        <v>90531</v>
      </c>
      <c r="B90532">
        <v>320.78424974749402</v>
      </c>
      <c r="C90532">
        <v>4</v>
      </c>
      <c r="D90532">
        <f>_xlfn.IFNA(_xlfn.XLOOKUP(A90532,Target!B:B,Target!B:B),0)</f>
        <v>0</v>
      </c>
      <c r="E90532" s="7">
        <f t="shared" si="4246"/>
        <v>2.0842685636020639E-2</v>
      </c>
      <c r="F90532" s="6">
        <f t="shared" si="4247"/>
        <v>2.041713765430464E-2</v>
      </c>
      <c r="G90532" s="6">
        <f t="shared" si="4248"/>
        <v>1.4265923802268043E-4</v>
      </c>
    </row>
    <row r="90533" spans="1:7" x14ac:dyDescent="0.35">
      <c r="A90533" s="1" t="s">
        <v>90532</v>
      </c>
      <c r="B90533">
        <v>307.85118999303199</v>
      </c>
      <c r="C90533">
        <v>5</v>
      </c>
      <c r="D90533">
        <f>_xlfn.IFNA(_xlfn.XLOOKUP(A90533,Target!B:B,Target!B:B),0)</f>
        <v>0</v>
      </c>
      <c r="E90533" s="7">
        <f t="shared" si="4246"/>
        <v>1.7421634566580555E-2</v>
      </c>
      <c r="F90533" s="6">
        <f t="shared" si="4247"/>
        <v>1.7123318371347729E-2</v>
      </c>
      <c r="G90533" s="6">
        <f t="shared" si="4248"/>
        <v>1.1924640391058041E-4</v>
      </c>
    </row>
    <row r="90534" spans="1:7" x14ac:dyDescent="0.35">
      <c r="A90534" s="1" t="s">
        <v>90533</v>
      </c>
      <c r="B90534">
        <v>357.283380129318</v>
      </c>
      <c r="C90534">
        <v>3</v>
      </c>
      <c r="D90534">
        <f>_xlfn.IFNA(_xlfn.XLOOKUP(A90534,Target!B:B,Target!B:B),0)</f>
        <v>0</v>
      </c>
      <c r="E90534" s="7">
        <f t="shared" si="4246"/>
        <v>3.4570076409482689E-2</v>
      </c>
      <c r="F90534" s="6">
        <f t="shared" si="4247"/>
        <v>3.341492006946456E-2</v>
      </c>
      <c r="G90534" s="6">
        <f t="shared" si="4248"/>
        <v>2.3659510639026163E-4</v>
      </c>
    </row>
    <row r="90535" spans="1:7" x14ac:dyDescent="0.35">
      <c r="A90535" s="1" t="s">
        <v>90534</v>
      </c>
      <c r="B90535">
        <v>320.78424974749402</v>
      </c>
      <c r="C90535">
        <v>4</v>
      </c>
      <c r="D90535">
        <f>_xlfn.IFNA(_xlfn.XLOOKUP(A90535,Target!B:B,Target!B:B),0)</f>
        <v>0</v>
      </c>
      <c r="E90535" s="7">
        <f t="shared" si="4246"/>
        <v>2.0842685636020639E-2</v>
      </c>
      <c r="F90535" s="6">
        <f t="shared" si="4247"/>
        <v>2.041713765430464E-2</v>
      </c>
      <c r="G90535" s="6">
        <f t="shared" si="4248"/>
        <v>1.4265923802268043E-4</v>
      </c>
    </row>
    <row r="90536" spans="1:7" x14ac:dyDescent="0.35">
      <c r="A90536" s="1" t="s">
        <v>90535</v>
      </c>
      <c r="B90536">
        <v>307.85118999303199</v>
      </c>
      <c r="C90536">
        <v>5</v>
      </c>
      <c r="D90536">
        <f>_xlfn.IFNA(_xlfn.XLOOKUP(A90536,Target!B:B,Target!B:B),0)</f>
        <v>0</v>
      </c>
      <c r="E90536" s="7">
        <f t="shared" si="4246"/>
        <v>1.7421634566580555E-2</v>
      </c>
      <c r="F90536" s="6">
        <f t="shared" si="4247"/>
        <v>1.7123318371347729E-2</v>
      </c>
      <c r="G90536" s="6">
        <f t="shared" si="4248"/>
        <v>1.1924640391058041E-4</v>
      </c>
    </row>
    <row r="90537" spans="1:7" x14ac:dyDescent="0.35">
      <c r="A90537" s="1" t="s">
        <v>90536</v>
      </c>
      <c r="B90537">
        <v>307.85118999303199</v>
      </c>
      <c r="C90537">
        <v>5</v>
      </c>
      <c r="D90537">
        <f>_xlfn.IFNA(_xlfn.XLOOKUP(A90537,Target!B:B,Target!B:B),0)</f>
        <v>0</v>
      </c>
      <c r="E90537" s="7">
        <f t="shared" si="4246"/>
        <v>1.7421634566580555E-2</v>
      </c>
      <c r="F90537" s="6">
        <f t="shared" si="4247"/>
        <v>1.7123318371347729E-2</v>
      </c>
      <c r="G90537" s="6">
        <f t="shared" si="4248"/>
        <v>1.1924640391058041E-4</v>
      </c>
    </row>
    <row r="90538" spans="1:7" x14ac:dyDescent="0.35">
      <c r="A90538" s="1" t="s">
        <v>90537</v>
      </c>
      <c r="B90538">
        <v>252.73967308090999</v>
      </c>
      <c r="C90538">
        <v>6</v>
      </c>
      <c r="D90538">
        <f>_xlfn.IFNA(_xlfn.XLOOKUP(A90538,Target!B:B,Target!B:B),0)</f>
        <v>0</v>
      </c>
      <c r="E90538" s="7">
        <f t="shared" si="4246"/>
        <v>8.1149249165511968E-3</v>
      </c>
      <c r="F90538" s="6">
        <f t="shared" si="4247"/>
        <v>8.0496029926578894E-3</v>
      </c>
      <c r="G90538" s="6">
        <f t="shared" si="4248"/>
        <v>5.5548017456748392E-5</v>
      </c>
    </row>
    <row r="90539" spans="1:7" x14ac:dyDescent="0.35">
      <c r="A90539" s="1" t="s">
        <v>90538</v>
      </c>
      <c r="B90539">
        <v>374.826171514929</v>
      </c>
      <c r="C90539">
        <v>2</v>
      </c>
      <c r="D90539">
        <f>_xlfn.IFNA(_xlfn.XLOOKUP(A90539,Target!B:B,Target!B:B),0)</f>
        <v>0</v>
      </c>
      <c r="E90539" s="7">
        <f t="shared" si="4246"/>
        <v>4.4087804046685358E-2</v>
      </c>
      <c r="F90539" s="6">
        <f t="shared" si="4247"/>
        <v>4.222614599635155E-2</v>
      </c>
      <c r="G90539" s="6">
        <f t="shared" si="4248"/>
        <v>3.0171409374913602E-4</v>
      </c>
    </row>
    <row r="90540" spans="1:7" x14ac:dyDescent="0.35">
      <c r="A90540" s="1" t="s">
        <v>90539</v>
      </c>
      <c r="B90540">
        <v>320.78424974749402</v>
      </c>
      <c r="C90540">
        <v>4</v>
      </c>
      <c r="D90540">
        <f>_xlfn.IFNA(_xlfn.XLOOKUP(A90540,Target!B:B,Target!B:B),0)</f>
        <v>0</v>
      </c>
      <c r="E90540" s="7">
        <f t="shared" si="4246"/>
        <v>2.0842685636020639E-2</v>
      </c>
      <c r="F90540" s="6">
        <f t="shared" si="4247"/>
        <v>2.041713765430464E-2</v>
      </c>
      <c r="G90540" s="6">
        <f t="shared" si="4248"/>
        <v>1.4265923802268043E-4</v>
      </c>
    </row>
    <row r="90541" spans="1:7" x14ac:dyDescent="0.35">
      <c r="A90541" s="1" t="s">
        <v>90540</v>
      </c>
      <c r="B90541">
        <v>443.31141063710101</v>
      </c>
      <c r="C90541">
        <v>2</v>
      </c>
      <c r="D90541">
        <f>_xlfn.IFNA(_xlfn.XLOOKUP(A90541,Target!B:B,Target!B:B),0)</f>
        <v>0</v>
      </c>
      <c r="E90541" s="7">
        <f t="shared" si="4246"/>
        <v>0.11393068078117237</v>
      </c>
      <c r="F90541" s="6">
        <f t="shared" si="4247"/>
        <v>0.10227807057192784</v>
      </c>
      <c r="G90541" s="6">
        <f t="shared" si="4248"/>
        <v>7.7931007839623012E-4</v>
      </c>
    </row>
    <row r="90542" spans="1:7" x14ac:dyDescent="0.35">
      <c r="A90542" s="1" t="s">
        <v>90541</v>
      </c>
      <c r="B90542">
        <v>307.85118999303199</v>
      </c>
      <c r="C90542">
        <v>5</v>
      </c>
      <c r="D90542">
        <f>_xlfn.IFNA(_xlfn.XLOOKUP(A90542,Target!B:B,Target!B:B),0)</f>
        <v>0</v>
      </c>
      <c r="E90542" s="7">
        <f t="shared" si="4246"/>
        <v>1.7421634566580555E-2</v>
      </c>
      <c r="F90542" s="6">
        <f t="shared" si="4247"/>
        <v>1.7123318371347729E-2</v>
      </c>
      <c r="G90542" s="6">
        <f t="shared" si="4248"/>
        <v>1.1924640391058041E-4</v>
      </c>
    </row>
    <row r="90543" spans="1:7" x14ac:dyDescent="0.35">
      <c r="A90543" s="1" t="s">
        <v>90542</v>
      </c>
      <c r="B90543">
        <v>224.668992668306</v>
      </c>
      <c r="C90543">
        <v>6</v>
      </c>
      <c r="D90543">
        <f>_xlfn.IFNA(_xlfn.XLOOKUP(A90543,Target!B:B,Target!B:B),0)</f>
        <v>0</v>
      </c>
      <c r="E90543" s="7">
        <f t="shared" si="4246"/>
        <v>5.4989803756585994E-3</v>
      </c>
      <c r="F90543" s="6">
        <f t="shared" si="4247"/>
        <v>5.4689069635895926E-3</v>
      </c>
      <c r="G90543" s="6">
        <f t="shared" si="4248"/>
        <v>3.7642113862816694E-5</v>
      </c>
    </row>
    <row r="90544" spans="1:7" x14ac:dyDescent="0.35">
      <c r="A90544" s="1" t="s">
        <v>90543</v>
      </c>
      <c r="B90544">
        <v>372.74316186355298</v>
      </c>
      <c r="C90544">
        <v>3</v>
      </c>
      <c r="D90544">
        <f>_xlfn.IFNA(_xlfn.XLOOKUP(A90544,Target!B:B,Target!B:B),0)</f>
        <v>0</v>
      </c>
      <c r="E90544" s="7">
        <f t="shared" si="4246"/>
        <v>4.2832902045388463E-2</v>
      </c>
      <c r="F90544" s="6">
        <f t="shared" si="4247"/>
        <v>4.1073600536938315E-2</v>
      </c>
      <c r="G90544" s="6">
        <f t="shared" si="4248"/>
        <v>2.9312871184177837E-4</v>
      </c>
    </row>
    <row r="90545" spans="1:7" x14ac:dyDescent="0.35">
      <c r="A90545" s="1" t="s">
        <v>90544</v>
      </c>
      <c r="B90545">
        <v>353.60913847139398</v>
      </c>
      <c r="C90545">
        <v>3</v>
      </c>
      <c r="D90545">
        <f>_xlfn.IFNA(_xlfn.XLOOKUP(A90545,Target!B:B,Target!B:B),0)</f>
        <v>0</v>
      </c>
      <c r="E90545" s="7">
        <f t="shared" si="4246"/>
        <v>3.2853315204187425E-2</v>
      </c>
      <c r="F90545" s="6">
        <f t="shared" si="4247"/>
        <v>3.1808306872397107E-2</v>
      </c>
      <c r="G90545" s="6">
        <f t="shared" si="4248"/>
        <v>2.2484835851200322E-4</v>
      </c>
    </row>
    <row r="90546" spans="1:7" x14ac:dyDescent="0.35">
      <c r="A90546" s="1" t="s">
        <v>90545</v>
      </c>
      <c r="B90546">
        <v>309.01370166491103</v>
      </c>
      <c r="C90546">
        <v>5</v>
      </c>
      <c r="D90546">
        <f>_xlfn.IFNA(_xlfn.XLOOKUP(A90546,Target!B:B,Target!B:B),0)</f>
        <v>0</v>
      </c>
      <c r="E90546" s="7">
        <f t="shared" si="4246"/>
        <v>1.7704673309777399E-2</v>
      </c>
      <c r="F90546" s="6">
        <f t="shared" si="4247"/>
        <v>1.7396670934209602E-2</v>
      </c>
      <c r="G90546" s="6">
        <f t="shared" si="4248"/>
        <v>1.2118349322661781E-4</v>
      </c>
    </row>
    <row r="90547" spans="1:7" x14ac:dyDescent="0.35">
      <c r="A90547" s="1" t="s">
        <v>90546</v>
      </c>
      <c r="B90547">
        <v>211.73593291384401</v>
      </c>
      <c r="C90547">
        <v>6</v>
      </c>
      <c r="D90547">
        <f>_xlfn.IFNA(_xlfn.XLOOKUP(A90547,Target!B:B,Target!B:B),0)</f>
        <v>0</v>
      </c>
      <c r="E90547" s="7">
        <f t="shared" si="4246"/>
        <v>4.5963955061509394E-3</v>
      </c>
      <c r="F90547" s="6">
        <f t="shared" si="4247"/>
        <v>4.5753653175663045E-3</v>
      </c>
      <c r="G90547" s="6">
        <f t="shared" si="4248"/>
        <v>3.1463853327742635E-5</v>
      </c>
    </row>
    <row r="90548" spans="1:7" x14ac:dyDescent="0.35">
      <c r="A90548" s="1" t="s">
        <v>90547</v>
      </c>
      <c r="B90548">
        <v>346.32820818032502</v>
      </c>
      <c r="C90548">
        <v>4</v>
      </c>
      <c r="D90548">
        <f>_xlfn.IFNA(_xlfn.XLOOKUP(A90548,Target!B:B,Target!B:B),0)</f>
        <v>0</v>
      </c>
      <c r="E90548" s="7">
        <f t="shared" si="4246"/>
        <v>2.9699123489472682E-2</v>
      </c>
      <c r="F90548" s="6">
        <f t="shared" si="4247"/>
        <v>2.8842525755317316E-2</v>
      </c>
      <c r="G90548" s="6">
        <f t="shared" si="4248"/>
        <v>2.0326543252052463E-4</v>
      </c>
    </row>
    <row r="90549" spans="1:7" x14ac:dyDescent="0.35">
      <c r="A90549" s="1" t="s">
        <v>90548</v>
      </c>
      <c r="B90549">
        <v>350.16191851212301</v>
      </c>
      <c r="C90549">
        <v>3</v>
      </c>
      <c r="D90549">
        <f>_xlfn.IFNA(_xlfn.XLOOKUP(A90549,Target!B:B,Target!B:B),0)</f>
        <v>0</v>
      </c>
      <c r="E90549" s="7">
        <f t="shared" si="4246"/>
        <v>3.132022463608207E-2</v>
      </c>
      <c r="F90549" s="6">
        <f t="shared" si="4247"/>
        <v>3.0369058889671119E-2</v>
      </c>
      <c r="G90549" s="6">
        <f t="shared" si="4248"/>
        <v>2.1435812324846997E-4</v>
      </c>
    </row>
    <row r="90550" spans="1:7" x14ac:dyDescent="0.35">
      <c r="A90550" s="1" t="s">
        <v>90549</v>
      </c>
      <c r="B90550">
        <v>224.668992668306</v>
      </c>
      <c r="C90550">
        <v>6</v>
      </c>
      <c r="D90550">
        <f>_xlfn.IFNA(_xlfn.XLOOKUP(A90550,Target!B:B,Target!B:B),0)</f>
        <v>0</v>
      </c>
      <c r="E90550" s="7">
        <f t="shared" si="4246"/>
        <v>5.4989803756585994E-3</v>
      </c>
      <c r="F90550" s="6">
        <f t="shared" si="4247"/>
        <v>5.4689069635895926E-3</v>
      </c>
      <c r="G90550" s="6">
        <f t="shared" si="4248"/>
        <v>3.7642113862816694E-5</v>
      </c>
    </row>
    <row r="90551" spans="1:7" x14ac:dyDescent="0.35">
      <c r="A90551" s="1" t="s">
        <v>90550</v>
      </c>
      <c r="B90551">
        <v>320.78424974749402</v>
      </c>
      <c r="C90551">
        <v>4</v>
      </c>
      <c r="D90551">
        <f>_xlfn.IFNA(_xlfn.XLOOKUP(A90551,Target!B:B,Target!B:B),0)</f>
        <v>0</v>
      </c>
      <c r="E90551" s="7">
        <f t="shared" si="4246"/>
        <v>2.0842685636020639E-2</v>
      </c>
      <c r="F90551" s="6">
        <f t="shared" si="4247"/>
        <v>2.041713765430464E-2</v>
      </c>
      <c r="G90551" s="6">
        <f t="shared" si="4248"/>
        <v>1.4265923802268043E-4</v>
      </c>
    </row>
    <row r="90552" spans="1:7" x14ac:dyDescent="0.35">
      <c r="A90552" s="1" t="s">
        <v>90551</v>
      </c>
      <c r="B90552">
        <v>372.74316186355298</v>
      </c>
      <c r="C90552">
        <v>3</v>
      </c>
      <c r="D90552">
        <f>_xlfn.IFNA(_xlfn.XLOOKUP(A90552,Target!B:B,Target!B:B),0)</f>
        <v>0</v>
      </c>
      <c r="E90552" s="7">
        <f t="shared" si="4246"/>
        <v>4.2832902045388463E-2</v>
      </c>
      <c r="F90552" s="6">
        <f t="shared" si="4247"/>
        <v>4.1073600536938315E-2</v>
      </c>
      <c r="G90552" s="6">
        <f t="shared" si="4248"/>
        <v>2.9312871184177837E-4</v>
      </c>
    </row>
    <row r="90553" spans="1:7" x14ac:dyDescent="0.35">
      <c r="A90553" s="1" t="s">
        <v>90552</v>
      </c>
      <c r="B90553">
        <v>309.93419964440801</v>
      </c>
      <c r="C90553">
        <v>5</v>
      </c>
      <c r="D90553">
        <f>_xlfn.IFNA(_xlfn.XLOOKUP(A90553,Target!B:B,Target!B:B),0)</f>
        <v>0</v>
      </c>
      <c r="E90553" s="7">
        <f t="shared" si="4246"/>
        <v>1.7932046960779262E-2</v>
      </c>
      <c r="F90553" s="6">
        <f t="shared" si="4247"/>
        <v>1.7616153273019242E-2</v>
      </c>
      <c r="G90553" s="6">
        <f t="shared" si="4248"/>
        <v>1.2273961069091637E-4</v>
      </c>
    </row>
    <row r="90554" spans="1:7" x14ac:dyDescent="0.35">
      <c r="A90554" s="1" t="s">
        <v>90553</v>
      </c>
      <c r="B90554">
        <v>224.668992668306</v>
      </c>
      <c r="C90554">
        <v>6</v>
      </c>
      <c r="D90554">
        <f>_xlfn.IFNA(_xlfn.XLOOKUP(A90554,Target!B:B,Target!B:B),0)</f>
        <v>0</v>
      </c>
      <c r="E90554" s="7">
        <f t="shared" si="4246"/>
        <v>5.4989803756585994E-3</v>
      </c>
      <c r="F90554" s="6">
        <f t="shared" si="4247"/>
        <v>5.4689069635895926E-3</v>
      </c>
      <c r="G90554" s="6">
        <f t="shared" si="4248"/>
        <v>3.7642113862816694E-5</v>
      </c>
    </row>
    <row r="90555" spans="1:7" x14ac:dyDescent="0.35">
      <c r="A90555" s="1" t="s">
        <v>90554</v>
      </c>
      <c r="B90555">
        <v>320.78424974749402</v>
      </c>
      <c r="C90555">
        <v>4</v>
      </c>
      <c r="D90555">
        <f>_xlfn.IFNA(_xlfn.XLOOKUP(A90555,Target!B:B,Target!B:B),0)</f>
        <v>0</v>
      </c>
      <c r="E90555" s="7">
        <f t="shared" si="4246"/>
        <v>2.0842685636020639E-2</v>
      </c>
      <c r="F90555" s="6">
        <f t="shared" si="4247"/>
        <v>2.041713765430464E-2</v>
      </c>
      <c r="G90555" s="6">
        <f t="shared" si="4248"/>
        <v>1.4265923802268043E-4</v>
      </c>
    </row>
    <row r="90556" spans="1:7" x14ac:dyDescent="0.35">
      <c r="A90556" s="1" t="s">
        <v>90555</v>
      </c>
      <c r="B90556">
        <v>339.80678912270002</v>
      </c>
      <c r="C90556">
        <v>4</v>
      </c>
      <c r="D90556">
        <f>_xlfn.IFNA(_xlfn.XLOOKUP(A90556,Target!B:B,Target!B:B),0)</f>
        <v>0</v>
      </c>
      <c r="E90556" s="7">
        <f t="shared" si="4246"/>
        <v>2.7131935574857841E-2</v>
      </c>
      <c r="F90556" s="6">
        <f t="shared" si="4247"/>
        <v>2.6415239011795322E-2</v>
      </c>
      <c r="G90556" s="6">
        <f t="shared" si="4248"/>
        <v>1.8569846086442755E-4</v>
      </c>
    </row>
    <row r="90557" spans="1:7" x14ac:dyDescent="0.35">
      <c r="A90557" s="1" t="s">
        <v>90556</v>
      </c>
      <c r="B90557">
        <v>320.78424974749402</v>
      </c>
      <c r="C90557">
        <v>4</v>
      </c>
      <c r="D90557">
        <f>_xlfn.IFNA(_xlfn.XLOOKUP(A90557,Target!B:B,Target!B:B),0)</f>
        <v>0</v>
      </c>
      <c r="E90557" s="7">
        <f t="shared" si="4246"/>
        <v>2.0842685636020639E-2</v>
      </c>
      <c r="F90557" s="6">
        <f t="shared" si="4247"/>
        <v>2.041713765430464E-2</v>
      </c>
      <c r="G90557" s="6">
        <f t="shared" si="4248"/>
        <v>1.4265923802268043E-4</v>
      </c>
    </row>
    <row r="90558" spans="1:7" x14ac:dyDescent="0.35">
      <c r="A90558" s="1" t="s">
        <v>90557</v>
      </c>
      <c r="B90558">
        <v>320.78424974749402</v>
      </c>
      <c r="C90558">
        <v>4</v>
      </c>
      <c r="D90558">
        <f>_xlfn.IFNA(_xlfn.XLOOKUP(A90558,Target!B:B,Target!B:B),0)</f>
        <v>0</v>
      </c>
      <c r="E90558" s="7">
        <f t="shared" si="4246"/>
        <v>2.0842685636020639E-2</v>
      </c>
      <c r="F90558" s="6">
        <f t="shared" si="4247"/>
        <v>2.041713765430464E-2</v>
      </c>
      <c r="G90558" s="6">
        <f t="shared" si="4248"/>
        <v>1.4265923802268043E-4</v>
      </c>
    </row>
    <row r="90559" spans="1:7" x14ac:dyDescent="0.35">
      <c r="A90559" s="1" t="s">
        <v>90558</v>
      </c>
      <c r="B90559">
        <v>320.78424974749402</v>
      </c>
      <c r="C90559">
        <v>4</v>
      </c>
      <c r="D90559">
        <f>_xlfn.IFNA(_xlfn.XLOOKUP(A90559,Target!B:B,Target!B:B),0)</f>
        <v>0</v>
      </c>
      <c r="E90559" s="7">
        <f t="shared" si="4246"/>
        <v>2.0842685636020639E-2</v>
      </c>
      <c r="F90559" s="6">
        <f t="shared" si="4247"/>
        <v>2.041713765430464E-2</v>
      </c>
      <c r="G90559" s="6">
        <f t="shared" si="4248"/>
        <v>1.4265923802268043E-4</v>
      </c>
    </row>
    <row r="90560" spans="1:7" x14ac:dyDescent="0.35">
      <c r="A90560" s="1" t="s">
        <v>90559</v>
      </c>
      <c r="B90560">
        <v>545.96265775945301</v>
      </c>
      <c r="C90560">
        <v>1</v>
      </c>
      <c r="D90560">
        <f>_xlfn.IFNA(_xlfn.XLOOKUP(A90560,Target!B:B,Target!B:B),0)</f>
        <v>0</v>
      </c>
      <c r="E90560" s="7">
        <f t="shared" si="4246"/>
        <v>0.4727840123068765</v>
      </c>
      <c r="F90560" s="6">
        <f t="shared" si="4247"/>
        <v>0.32101381353694713</v>
      </c>
      <c r="G90560" s="6">
        <f t="shared" si="4248"/>
        <v>3.2260244525101709E-3</v>
      </c>
    </row>
    <row r="90561" spans="1:7" x14ac:dyDescent="0.35">
      <c r="A90561" s="1" t="s">
        <v>90560</v>
      </c>
      <c r="B90561">
        <v>516.398149152972</v>
      </c>
      <c r="C90561">
        <v>1</v>
      </c>
      <c r="D90561">
        <f>_xlfn.IFNA(_xlfn.XLOOKUP(A90561,Target!B:B,Target!B:B),0)</f>
        <v>0</v>
      </c>
      <c r="E90561" s="7">
        <f t="shared" si="4246"/>
        <v>0.31380994592277955</v>
      </c>
      <c r="F90561" s="6">
        <f t="shared" si="4247"/>
        <v>0.23885490203255333</v>
      </c>
      <c r="G90561" s="6">
        <f t="shared" si="4248"/>
        <v>2.1435959864677559E-3</v>
      </c>
    </row>
    <row r="90562" spans="1:7" x14ac:dyDescent="0.35">
      <c r="A90562" s="1" t="s">
        <v>90561</v>
      </c>
      <c r="B90562">
        <v>307.85118999303199</v>
      </c>
      <c r="C90562">
        <v>5</v>
      </c>
      <c r="D90562">
        <f>_xlfn.IFNA(_xlfn.XLOOKUP(A90562,Target!B:B,Target!B:B),0)</f>
        <v>0</v>
      </c>
      <c r="E90562" s="7">
        <f t="shared" si="4246"/>
        <v>1.7421634566580555E-2</v>
      </c>
      <c r="F90562" s="6">
        <f t="shared" si="4247"/>
        <v>1.7123318371347729E-2</v>
      </c>
      <c r="G90562" s="6">
        <f t="shared" si="4248"/>
        <v>1.1924640391058041E-4</v>
      </c>
    </row>
    <row r="90563" spans="1:7" x14ac:dyDescent="0.35">
      <c r="A90563" s="1" t="s">
        <v>90562</v>
      </c>
      <c r="B90563">
        <v>322.86725939886998</v>
      </c>
      <c r="C90563">
        <v>4</v>
      </c>
      <c r="D90563">
        <f>_xlfn.IFNA(_xlfn.XLOOKUP(A90563,Target!B:B,Target!B:B),0)</f>
        <v>0</v>
      </c>
      <c r="E90563" s="7">
        <f t="shared" ref="E90563:E90626" si="4249">2^((B90563-600)/50)</f>
        <v>2.1453326677557515E-2</v>
      </c>
      <c r="F90563" s="6">
        <f t="shared" ref="F90563:F90626" si="4250">1-(1/(1+E90563))</f>
        <v>2.1002747866452287E-2</v>
      </c>
      <c r="G90563" s="6">
        <f t="shared" ref="G90563:G90626" si="4251">(F90563*($J$3/$J$2))/(F90563*($J$3/$J$2)+(1-F90563)*((1-$J$3)/(1-$J$2)))</f>
        <v>1.4683820015884495E-4</v>
      </c>
    </row>
    <row r="90564" spans="1:7" x14ac:dyDescent="0.35">
      <c r="A90564" s="1" t="s">
        <v>90563</v>
      </c>
      <c r="B90564">
        <v>353.60913847139398</v>
      </c>
      <c r="C90564">
        <v>3</v>
      </c>
      <c r="D90564">
        <f>_xlfn.IFNA(_xlfn.XLOOKUP(A90564,Target!B:B,Target!B:B),0)</f>
        <v>0</v>
      </c>
      <c r="E90564" s="7">
        <f t="shared" si="4249"/>
        <v>3.2853315204187425E-2</v>
      </c>
      <c r="F90564" s="6">
        <f t="shared" si="4250"/>
        <v>3.1808306872397107E-2</v>
      </c>
      <c r="G90564" s="6">
        <f t="shared" si="4251"/>
        <v>2.2484835851200322E-4</v>
      </c>
    </row>
    <row r="90565" spans="1:7" x14ac:dyDescent="0.35">
      <c r="A90565" s="1" t="s">
        <v>90564</v>
      </c>
      <c r="B90565">
        <v>307.85118999303199</v>
      </c>
      <c r="C90565">
        <v>5</v>
      </c>
      <c r="D90565">
        <f>_xlfn.IFNA(_xlfn.XLOOKUP(A90565,Target!B:B,Target!B:B),0)</f>
        <v>0</v>
      </c>
      <c r="E90565" s="7">
        <f t="shared" si="4249"/>
        <v>1.7421634566580555E-2</v>
      </c>
      <c r="F90565" s="6">
        <f t="shared" si="4250"/>
        <v>1.7123318371347729E-2</v>
      </c>
      <c r="G90565" s="6">
        <f t="shared" si="4251"/>
        <v>1.1924640391058041E-4</v>
      </c>
    </row>
    <row r="90566" spans="1:7" x14ac:dyDescent="0.35">
      <c r="A90566" s="1" t="s">
        <v>90565</v>
      </c>
      <c r="B90566">
        <v>365.62170024635901</v>
      </c>
      <c r="C90566">
        <v>3</v>
      </c>
      <c r="D90566">
        <f>_xlfn.IFNA(_xlfn.XLOOKUP(A90566,Target!B:B,Target!B:B),0)</f>
        <v>0</v>
      </c>
      <c r="E90566" s="7">
        <f t="shared" si="4249"/>
        <v>3.8806281420566864E-2</v>
      </c>
      <c r="F90566" s="6">
        <f t="shared" si="4250"/>
        <v>3.7356610288782011E-2</v>
      </c>
      <c r="G90566" s="6">
        <f t="shared" si="4251"/>
        <v>2.6557968779801689E-4</v>
      </c>
    </row>
    <row r="90567" spans="1:7" x14ac:dyDescent="0.35">
      <c r="A90567" s="1" t="s">
        <v>90566</v>
      </c>
      <c r="B90567">
        <v>320.78424974749402</v>
      </c>
      <c r="C90567">
        <v>4</v>
      </c>
      <c r="D90567">
        <f>_xlfn.IFNA(_xlfn.XLOOKUP(A90567,Target!B:B,Target!B:B),0)</f>
        <v>0</v>
      </c>
      <c r="E90567" s="7">
        <f t="shared" si="4249"/>
        <v>2.0842685636020639E-2</v>
      </c>
      <c r="F90567" s="6">
        <f t="shared" si="4250"/>
        <v>2.041713765430464E-2</v>
      </c>
      <c r="G90567" s="6">
        <f t="shared" si="4251"/>
        <v>1.4265923802268043E-4</v>
      </c>
    </row>
    <row r="90568" spans="1:7" x14ac:dyDescent="0.35">
      <c r="A90568" s="1" t="s">
        <v>90567</v>
      </c>
      <c r="B90568">
        <v>320.78424974749402</v>
      </c>
      <c r="C90568">
        <v>4</v>
      </c>
      <c r="D90568">
        <f>_xlfn.IFNA(_xlfn.XLOOKUP(A90568,Target!B:B,Target!B:B),0)</f>
        <v>0</v>
      </c>
      <c r="E90568" s="7">
        <f t="shared" si="4249"/>
        <v>2.0842685636020639E-2</v>
      </c>
      <c r="F90568" s="6">
        <f t="shared" si="4250"/>
        <v>2.041713765430464E-2</v>
      </c>
      <c r="G90568" s="6">
        <f t="shared" si="4251"/>
        <v>1.4265923802268043E-4</v>
      </c>
    </row>
    <row r="90569" spans="1:7" x14ac:dyDescent="0.35">
      <c r="A90569" s="1" t="s">
        <v>90568</v>
      </c>
      <c r="B90569">
        <v>307.85118999303199</v>
      </c>
      <c r="C90569">
        <v>5</v>
      </c>
      <c r="D90569">
        <f>_xlfn.IFNA(_xlfn.XLOOKUP(A90569,Target!B:B,Target!B:B),0)</f>
        <v>0</v>
      </c>
      <c r="E90569" s="7">
        <f t="shared" si="4249"/>
        <v>1.7421634566580555E-2</v>
      </c>
      <c r="F90569" s="6">
        <f t="shared" si="4250"/>
        <v>1.7123318371347729E-2</v>
      </c>
      <c r="G90569" s="6">
        <f t="shared" si="4251"/>
        <v>1.1924640391058041E-4</v>
      </c>
    </row>
    <row r="90570" spans="1:7" x14ac:dyDescent="0.35">
      <c r="A90570" s="1" t="s">
        <v>90569</v>
      </c>
      <c r="B90570">
        <v>320.78424974749402</v>
      </c>
      <c r="C90570">
        <v>4</v>
      </c>
      <c r="D90570">
        <f>_xlfn.IFNA(_xlfn.XLOOKUP(A90570,Target!B:B,Target!B:B),0)</f>
        <v>0</v>
      </c>
      <c r="E90570" s="7">
        <f t="shared" si="4249"/>
        <v>2.0842685636020639E-2</v>
      </c>
      <c r="F90570" s="6">
        <f t="shared" si="4250"/>
        <v>2.041713765430464E-2</v>
      </c>
      <c r="G90570" s="6">
        <f t="shared" si="4251"/>
        <v>1.4265923802268043E-4</v>
      </c>
    </row>
    <row r="90571" spans="1:7" x14ac:dyDescent="0.35">
      <c r="A90571" s="1" t="s">
        <v>90570</v>
      </c>
      <c r="B90571">
        <v>307.85118999303199</v>
      </c>
      <c r="C90571">
        <v>5</v>
      </c>
      <c r="D90571">
        <f>_xlfn.IFNA(_xlfn.XLOOKUP(A90571,Target!B:B,Target!B:B),0)</f>
        <v>0</v>
      </c>
      <c r="E90571" s="7">
        <f t="shared" si="4249"/>
        <v>1.7421634566580555E-2</v>
      </c>
      <c r="F90571" s="6">
        <f t="shared" si="4250"/>
        <v>1.7123318371347729E-2</v>
      </c>
      <c r="G90571" s="6">
        <f t="shared" si="4251"/>
        <v>1.1924640391058041E-4</v>
      </c>
    </row>
    <row r="90572" spans="1:7" x14ac:dyDescent="0.35">
      <c r="A90572" s="1" t="s">
        <v>90571</v>
      </c>
      <c r="B90572">
        <v>307.85118999303199</v>
      </c>
      <c r="C90572">
        <v>5</v>
      </c>
      <c r="D90572">
        <f>_xlfn.IFNA(_xlfn.XLOOKUP(A90572,Target!B:B,Target!B:B),0)</f>
        <v>0</v>
      </c>
      <c r="E90572" s="7">
        <f t="shared" si="4249"/>
        <v>1.7421634566580555E-2</v>
      </c>
      <c r="F90572" s="6">
        <f t="shared" si="4250"/>
        <v>1.7123318371347729E-2</v>
      </c>
      <c r="G90572" s="6">
        <f t="shared" si="4251"/>
        <v>1.1924640391058041E-4</v>
      </c>
    </row>
    <row r="90573" spans="1:7" x14ac:dyDescent="0.35">
      <c r="A90573" s="1" t="s">
        <v>90572</v>
      </c>
      <c r="B90573">
        <v>320.78424974749402</v>
      </c>
      <c r="C90573">
        <v>4</v>
      </c>
      <c r="D90573">
        <f>_xlfn.IFNA(_xlfn.XLOOKUP(A90573,Target!B:B,Target!B:B),0)</f>
        <v>0</v>
      </c>
      <c r="E90573" s="7">
        <f t="shared" si="4249"/>
        <v>2.0842685636020639E-2</v>
      </c>
      <c r="F90573" s="6">
        <f t="shared" si="4250"/>
        <v>2.041713765430464E-2</v>
      </c>
      <c r="G90573" s="6">
        <f t="shared" si="4251"/>
        <v>1.4265923802268043E-4</v>
      </c>
    </row>
    <row r="90574" spans="1:7" x14ac:dyDescent="0.35">
      <c r="A90574" s="1" t="s">
        <v>90573</v>
      </c>
      <c r="B90574">
        <v>226.752002319681</v>
      </c>
      <c r="C90574">
        <v>6</v>
      </c>
      <c r="D90574">
        <f>_xlfn.IFNA(_xlfn.XLOOKUP(A90574,Target!B:B,Target!B:B),0)</f>
        <v>0</v>
      </c>
      <c r="E90574" s="7">
        <f t="shared" si="4249"/>
        <v>5.6600874020092812E-3</v>
      </c>
      <c r="F90574" s="6">
        <f t="shared" si="4250"/>
        <v>5.6282311219403303E-3</v>
      </c>
      <c r="G90574" s="6">
        <f t="shared" si="4251"/>
        <v>3.8744895406089091E-5</v>
      </c>
    </row>
    <row r="90575" spans="1:7" x14ac:dyDescent="0.35">
      <c r="A90575" s="1" t="s">
        <v>90574</v>
      </c>
      <c r="B90575">
        <v>307.85118999303199</v>
      </c>
      <c r="C90575">
        <v>5</v>
      </c>
      <c r="D90575">
        <f>_xlfn.IFNA(_xlfn.XLOOKUP(A90575,Target!B:B,Target!B:B),0)</f>
        <v>0</v>
      </c>
      <c r="E90575" s="7">
        <f t="shared" si="4249"/>
        <v>1.7421634566580555E-2</v>
      </c>
      <c r="F90575" s="6">
        <f t="shared" si="4250"/>
        <v>1.7123318371347729E-2</v>
      </c>
      <c r="G90575" s="6">
        <f t="shared" si="4251"/>
        <v>1.1924640391058041E-4</v>
      </c>
    </row>
    <row r="90576" spans="1:7" x14ac:dyDescent="0.35">
      <c r="A90576" s="1" t="s">
        <v>90575</v>
      </c>
      <c r="B90576">
        <v>322.86725939886998</v>
      </c>
      <c r="C90576">
        <v>4</v>
      </c>
      <c r="D90576">
        <f>_xlfn.IFNA(_xlfn.XLOOKUP(A90576,Target!B:B,Target!B:B),0)</f>
        <v>0</v>
      </c>
      <c r="E90576" s="7">
        <f t="shared" si="4249"/>
        <v>2.1453326677557515E-2</v>
      </c>
      <c r="F90576" s="6">
        <f t="shared" si="4250"/>
        <v>2.1002747866452287E-2</v>
      </c>
      <c r="G90576" s="6">
        <f t="shared" si="4251"/>
        <v>1.4683820015884495E-4</v>
      </c>
    </row>
    <row r="90577" spans="1:7" x14ac:dyDescent="0.35">
      <c r="A90577" s="1" t="s">
        <v>90576</v>
      </c>
      <c r="B90577">
        <v>211.73593291384401</v>
      </c>
      <c r="C90577">
        <v>6</v>
      </c>
      <c r="D90577">
        <f>_xlfn.IFNA(_xlfn.XLOOKUP(A90577,Target!B:B,Target!B:B),0)</f>
        <v>0</v>
      </c>
      <c r="E90577" s="7">
        <f t="shared" si="4249"/>
        <v>4.5963955061509394E-3</v>
      </c>
      <c r="F90577" s="6">
        <f t="shared" si="4250"/>
        <v>4.5753653175663045E-3</v>
      </c>
      <c r="G90577" s="6">
        <f t="shared" si="4251"/>
        <v>3.1463853327742635E-5</v>
      </c>
    </row>
    <row r="90578" spans="1:7" x14ac:dyDescent="0.35">
      <c r="A90578" s="1" t="s">
        <v>90577</v>
      </c>
      <c r="B90578">
        <v>307.85118999303199</v>
      </c>
      <c r="C90578">
        <v>5</v>
      </c>
      <c r="D90578">
        <f>_xlfn.IFNA(_xlfn.XLOOKUP(A90578,Target!B:B,Target!B:B),0)</f>
        <v>0</v>
      </c>
      <c r="E90578" s="7">
        <f t="shared" si="4249"/>
        <v>1.7421634566580555E-2</v>
      </c>
      <c r="F90578" s="6">
        <f t="shared" si="4250"/>
        <v>1.7123318371347729E-2</v>
      </c>
      <c r="G90578" s="6">
        <f t="shared" si="4251"/>
        <v>1.1924640391058041E-4</v>
      </c>
    </row>
    <row r="90579" spans="1:7" x14ac:dyDescent="0.35">
      <c r="A90579" s="1" t="s">
        <v>90578</v>
      </c>
      <c r="B90579">
        <v>309.93419964440801</v>
      </c>
      <c r="C90579">
        <v>5</v>
      </c>
      <c r="D90579">
        <f>_xlfn.IFNA(_xlfn.XLOOKUP(A90579,Target!B:B,Target!B:B),0)</f>
        <v>0</v>
      </c>
      <c r="E90579" s="7">
        <f t="shared" si="4249"/>
        <v>1.7932046960779262E-2</v>
      </c>
      <c r="F90579" s="6">
        <f t="shared" si="4250"/>
        <v>1.7616153273019242E-2</v>
      </c>
      <c r="G90579" s="6">
        <f t="shared" si="4251"/>
        <v>1.2273961069091637E-4</v>
      </c>
    </row>
    <row r="90580" spans="1:7" x14ac:dyDescent="0.35">
      <c r="A90580" s="1" t="s">
        <v>90579</v>
      </c>
      <c r="B90580">
        <v>427.42371803219999</v>
      </c>
      <c r="C90580">
        <v>2</v>
      </c>
      <c r="D90580">
        <f>_xlfn.IFNA(_xlfn.XLOOKUP(A90580,Target!B:B,Target!B:B),0)</f>
        <v>0</v>
      </c>
      <c r="E90580" s="7">
        <f t="shared" si="4249"/>
        <v>9.1408640904873564E-2</v>
      </c>
      <c r="F90580" s="6">
        <f t="shared" si="4250"/>
        <v>8.3752901964462834E-2</v>
      </c>
      <c r="G90580" s="6">
        <f t="shared" si="4251"/>
        <v>6.253508761865853E-4</v>
      </c>
    </row>
    <row r="90581" spans="1:7" x14ac:dyDescent="0.35">
      <c r="A90581" s="1" t="s">
        <v>90580</v>
      </c>
      <c r="B90581">
        <v>392.69361779732299</v>
      </c>
      <c r="C90581">
        <v>2</v>
      </c>
      <c r="D90581">
        <f>_xlfn.IFNA(_xlfn.XLOOKUP(A90581,Target!B:B,Target!B:B),0)</f>
        <v>0</v>
      </c>
      <c r="E90581" s="7">
        <f t="shared" si="4249"/>
        <v>5.6479548109834334E-2</v>
      </c>
      <c r="F90581" s="6">
        <f t="shared" si="4250"/>
        <v>5.3460143370387847E-2</v>
      </c>
      <c r="G90581" s="6">
        <f t="shared" si="4251"/>
        <v>3.864839964106529E-4</v>
      </c>
    </row>
    <row r="90582" spans="1:7" x14ac:dyDescent="0.35">
      <c r="A90582" s="1" t="s">
        <v>90581</v>
      </c>
      <c r="B90582">
        <v>320.78424974749402</v>
      </c>
      <c r="C90582">
        <v>4</v>
      </c>
      <c r="D90582">
        <f>_xlfn.IFNA(_xlfn.XLOOKUP(A90582,Target!B:B,Target!B:B),0)</f>
        <v>0</v>
      </c>
      <c r="E90582" s="7">
        <f t="shared" si="4249"/>
        <v>2.0842685636020639E-2</v>
      </c>
      <c r="F90582" s="6">
        <f t="shared" si="4250"/>
        <v>2.041713765430464E-2</v>
      </c>
      <c r="G90582" s="6">
        <f t="shared" si="4251"/>
        <v>1.4265923802268043E-4</v>
      </c>
    </row>
    <row r="90583" spans="1:7" x14ac:dyDescent="0.35">
      <c r="A90583" s="1" t="s">
        <v>90582</v>
      </c>
      <c r="B90583">
        <v>353.60913847139398</v>
      </c>
      <c r="C90583">
        <v>3</v>
      </c>
      <c r="D90583">
        <f>_xlfn.IFNA(_xlfn.XLOOKUP(A90583,Target!B:B,Target!B:B),0)</f>
        <v>0</v>
      </c>
      <c r="E90583" s="7">
        <f t="shared" si="4249"/>
        <v>3.2853315204187425E-2</v>
      </c>
      <c r="F90583" s="6">
        <f t="shared" si="4250"/>
        <v>3.1808306872397107E-2</v>
      </c>
      <c r="G90583" s="6">
        <f t="shared" si="4251"/>
        <v>2.2484835851200322E-4</v>
      </c>
    </row>
    <row r="90584" spans="1:7" x14ac:dyDescent="0.35">
      <c r="A90584" s="1" t="s">
        <v>90583</v>
      </c>
      <c r="B90584">
        <v>348.854930160099</v>
      </c>
      <c r="C90584">
        <v>4</v>
      </c>
      <c r="D90584">
        <f>_xlfn.IFNA(_xlfn.XLOOKUP(A90584,Target!B:B,Target!B:B),0)</f>
        <v>0</v>
      </c>
      <c r="E90584" s="7">
        <f t="shared" si="4249"/>
        <v>3.0757852809273369E-2</v>
      </c>
      <c r="F90584" s="6">
        <f t="shared" si="4250"/>
        <v>2.9840037333156877E-2</v>
      </c>
      <c r="G90584" s="6">
        <f t="shared" si="4251"/>
        <v>2.1051001570781581E-4</v>
      </c>
    </row>
    <row r="90585" spans="1:7" x14ac:dyDescent="0.35">
      <c r="A90585" s="1" t="s">
        <v>90584</v>
      </c>
      <c r="B90585">
        <v>307.85118999303199</v>
      </c>
      <c r="C90585">
        <v>5</v>
      </c>
      <c r="D90585">
        <f>_xlfn.IFNA(_xlfn.XLOOKUP(A90585,Target!B:B,Target!B:B),0)</f>
        <v>0</v>
      </c>
      <c r="E90585" s="7">
        <f t="shared" si="4249"/>
        <v>1.7421634566580555E-2</v>
      </c>
      <c r="F90585" s="6">
        <f t="shared" si="4250"/>
        <v>1.7123318371347729E-2</v>
      </c>
      <c r="G90585" s="6">
        <f t="shared" si="4251"/>
        <v>1.1924640391058041E-4</v>
      </c>
    </row>
    <row r="90586" spans="1:7" x14ac:dyDescent="0.35">
      <c r="A90586" s="1" t="s">
        <v>90585</v>
      </c>
      <c r="B90586">
        <v>307.85118999303199</v>
      </c>
      <c r="C90586">
        <v>5</v>
      </c>
      <c r="D90586">
        <f>_xlfn.IFNA(_xlfn.XLOOKUP(A90586,Target!B:B,Target!B:B),0)</f>
        <v>0</v>
      </c>
      <c r="E90586" s="7">
        <f t="shared" si="4249"/>
        <v>1.7421634566580555E-2</v>
      </c>
      <c r="F90586" s="6">
        <f t="shared" si="4250"/>
        <v>1.7123318371347729E-2</v>
      </c>
      <c r="G90586" s="6">
        <f t="shared" si="4251"/>
        <v>1.1924640391058041E-4</v>
      </c>
    </row>
    <row r="90587" spans="1:7" x14ac:dyDescent="0.35">
      <c r="A90587" s="1" t="s">
        <v>90586</v>
      </c>
      <c r="B90587">
        <v>307.85118999303199</v>
      </c>
      <c r="C90587">
        <v>5</v>
      </c>
      <c r="D90587">
        <f>_xlfn.IFNA(_xlfn.XLOOKUP(A90587,Target!B:B,Target!B:B),0)</f>
        <v>0</v>
      </c>
      <c r="E90587" s="7">
        <f t="shared" si="4249"/>
        <v>1.7421634566580555E-2</v>
      </c>
      <c r="F90587" s="6">
        <f t="shared" si="4250"/>
        <v>1.7123318371347729E-2</v>
      </c>
      <c r="G90587" s="6">
        <f t="shared" si="4251"/>
        <v>1.1924640391058041E-4</v>
      </c>
    </row>
    <row r="90588" spans="1:7" x14ac:dyDescent="0.35">
      <c r="A90588" s="1" t="s">
        <v>90587</v>
      </c>
      <c r="B90588">
        <v>502.28771893246699</v>
      </c>
      <c r="C90588">
        <v>1</v>
      </c>
      <c r="D90588">
        <f>_xlfn.IFNA(_xlfn.XLOOKUP(A90588,Target!B:B,Target!B:B),0)</f>
        <v>0</v>
      </c>
      <c r="E90588" s="7">
        <f t="shared" si="4249"/>
        <v>0.25805569569770398</v>
      </c>
      <c r="F90588" s="6">
        <f t="shared" si="4250"/>
        <v>0.20512263215388815</v>
      </c>
      <c r="G90588" s="6">
        <f t="shared" si="4251"/>
        <v>1.7634173641421736E-3</v>
      </c>
    </row>
    <row r="90589" spans="1:7" x14ac:dyDescent="0.35">
      <c r="A90589" s="1" t="s">
        <v>90588</v>
      </c>
      <c r="B90589">
        <v>306.93069201353597</v>
      </c>
      <c r="C90589">
        <v>5</v>
      </c>
      <c r="D90589">
        <f>_xlfn.IFNA(_xlfn.XLOOKUP(A90589,Target!B:B,Target!B:B),0)</f>
        <v>0</v>
      </c>
      <c r="E90589" s="7">
        <f t="shared" si="4249"/>
        <v>1.7200732810831017E-2</v>
      </c>
      <c r="F90589" s="6">
        <f t="shared" si="4250"/>
        <v>1.69098706440175E-2</v>
      </c>
      <c r="G90589" s="6">
        <f t="shared" si="4251"/>
        <v>1.1773456880942414E-4</v>
      </c>
    </row>
    <row r="90590" spans="1:7" x14ac:dyDescent="0.35">
      <c r="A90590" s="1" t="s">
        <v>90589</v>
      </c>
      <c r="B90590">
        <v>519.46587233582795</v>
      </c>
      <c r="C90590">
        <v>1</v>
      </c>
      <c r="D90590">
        <f>_xlfn.IFNA(_xlfn.XLOOKUP(A90590,Target!B:B,Target!B:B),0)</f>
        <v>0</v>
      </c>
      <c r="E90590" s="7">
        <f t="shared" si="4249"/>
        <v>0.32744339760464103</v>
      </c>
      <c r="F90590" s="6">
        <f t="shared" si="4250"/>
        <v>0.24667221080424928</v>
      </c>
      <c r="G90590" s="6">
        <f t="shared" si="4251"/>
        <v>2.2365160846682833E-3</v>
      </c>
    </row>
    <row r="90591" spans="1:7" x14ac:dyDescent="0.35">
      <c r="A90591" s="1" t="s">
        <v>90590</v>
      </c>
      <c r="B90591">
        <v>211.73593291384401</v>
      </c>
      <c r="C90591">
        <v>6</v>
      </c>
      <c r="D90591">
        <f>_xlfn.IFNA(_xlfn.XLOOKUP(A90591,Target!B:B,Target!B:B),0)</f>
        <v>0</v>
      </c>
      <c r="E90591" s="7">
        <f t="shared" si="4249"/>
        <v>4.5963955061509394E-3</v>
      </c>
      <c r="F90591" s="6">
        <f t="shared" si="4250"/>
        <v>4.5753653175663045E-3</v>
      </c>
      <c r="G90591" s="6">
        <f t="shared" si="4251"/>
        <v>3.1463853327742635E-5</v>
      </c>
    </row>
    <row r="90592" spans="1:7" x14ac:dyDescent="0.35">
      <c r="A90592" s="1" t="s">
        <v>90591</v>
      </c>
      <c r="B90592">
        <v>306.93069201353597</v>
      </c>
      <c r="C90592">
        <v>5</v>
      </c>
      <c r="D90592">
        <f>_xlfn.IFNA(_xlfn.XLOOKUP(A90592,Target!B:B,Target!B:B),0)</f>
        <v>0</v>
      </c>
      <c r="E90592" s="7">
        <f t="shared" si="4249"/>
        <v>1.7200732810831017E-2</v>
      </c>
      <c r="F90592" s="6">
        <f t="shared" si="4250"/>
        <v>1.69098706440175E-2</v>
      </c>
      <c r="G90592" s="6">
        <f t="shared" si="4251"/>
        <v>1.1773456880942414E-4</v>
      </c>
    </row>
    <row r="90593" spans="1:7" x14ac:dyDescent="0.35">
      <c r="A90593" s="1" t="s">
        <v>90592</v>
      </c>
      <c r="B90593">
        <v>306.93069201353597</v>
      </c>
      <c r="C90593">
        <v>5</v>
      </c>
      <c r="D90593">
        <f>_xlfn.IFNA(_xlfn.XLOOKUP(A90593,Target!B:B,Target!B:B),0)</f>
        <v>0</v>
      </c>
      <c r="E90593" s="7">
        <f t="shared" si="4249"/>
        <v>1.7200732810831017E-2</v>
      </c>
      <c r="F90593" s="6">
        <f t="shared" si="4250"/>
        <v>1.69098706440175E-2</v>
      </c>
      <c r="G90593" s="6">
        <f t="shared" si="4251"/>
        <v>1.1773456880942414E-4</v>
      </c>
    </row>
    <row r="90594" spans="1:7" x14ac:dyDescent="0.35">
      <c r="A90594" s="1" t="s">
        <v>90593</v>
      </c>
      <c r="B90594">
        <v>361.78798991456</v>
      </c>
      <c r="C90594">
        <v>3</v>
      </c>
      <c r="D90594">
        <f>_xlfn.IFNA(_xlfn.XLOOKUP(A90594,Target!B:B,Target!B:B),0)</f>
        <v>0</v>
      </c>
      <c r="E90594" s="7">
        <f t="shared" si="4249"/>
        <v>3.6797710025006994E-2</v>
      </c>
      <c r="F90594" s="6">
        <f t="shared" si="4250"/>
        <v>3.5491696855811328E-2</v>
      </c>
      <c r="G90594" s="6">
        <f t="shared" si="4251"/>
        <v>2.5183703053347975E-4</v>
      </c>
    </row>
    <row r="90595" spans="1:7" x14ac:dyDescent="0.35">
      <c r="A90595" s="1" t="s">
        <v>90594</v>
      </c>
      <c r="B90595">
        <v>361.78798991456</v>
      </c>
      <c r="C90595">
        <v>3</v>
      </c>
      <c r="D90595">
        <f>_xlfn.IFNA(_xlfn.XLOOKUP(A90595,Target!B:B,Target!B:B),0)</f>
        <v>0</v>
      </c>
      <c r="E90595" s="7">
        <f t="shared" si="4249"/>
        <v>3.6797710025006994E-2</v>
      </c>
      <c r="F90595" s="6">
        <f t="shared" si="4250"/>
        <v>3.5491696855811328E-2</v>
      </c>
      <c r="G90595" s="6">
        <f t="shared" si="4251"/>
        <v>2.5183703053347975E-4</v>
      </c>
    </row>
    <row r="90596" spans="1:7" x14ac:dyDescent="0.35">
      <c r="A90596" s="1" t="s">
        <v>90595</v>
      </c>
      <c r="B90596">
        <v>320.78424974749402</v>
      </c>
      <c r="C90596">
        <v>4</v>
      </c>
      <c r="D90596">
        <f>_xlfn.IFNA(_xlfn.XLOOKUP(A90596,Target!B:B,Target!B:B),0)</f>
        <v>0</v>
      </c>
      <c r="E90596" s="7">
        <f t="shared" si="4249"/>
        <v>2.0842685636020639E-2</v>
      </c>
      <c r="F90596" s="6">
        <f t="shared" si="4250"/>
        <v>2.041713765430464E-2</v>
      </c>
      <c r="G90596" s="6">
        <f t="shared" si="4251"/>
        <v>1.4265923802268043E-4</v>
      </c>
    </row>
    <row r="90597" spans="1:7" x14ac:dyDescent="0.35">
      <c r="A90597" s="1" t="s">
        <v>90596</v>
      </c>
      <c r="B90597">
        <v>306.93069201353597</v>
      </c>
      <c r="C90597">
        <v>5</v>
      </c>
      <c r="D90597">
        <f>_xlfn.IFNA(_xlfn.XLOOKUP(A90597,Target!B:B,Target!B:B),0)</f>
        <v>0</v>
      </c>
      <c r="E90597" s="7">
        <f t="shared" si="4249"/>
        <v>1.7200732810831017E-2</v>
      </c>
      <c r="F90597" s="6">
        <f t="shared" si="4250"/>
        <v>1.69098706440175E-2</v>
      </c>
      <c r="G90597" s="6">
        <f t="shared" si="4251"/>
        <v>1.1773456880942414E-4</v>
      </c>
    </row>
    <row r="90598" spans="1:7" x14ac:dyDescent="0.35">
      <c r="A90598" s="1" t="s">
        <v>90597</v>
      </c>
      <c r="B90598">
        <v>306.93069201353597</v>
      </c>
      <c r="C90598">
        <v>5</v>
      </c>
      <c r="D90598">
        <f>_xlfn.IFNA(_xlfn.XLOOKUP(A90598,Target!B:B,Target!B:B),0)</f>
        <v>0</v>
      </c>
      <c r="E90598" s="7">
        <f t="shared" si="4249"/>
        <v>1.7200732810831017E-2</v>
      </c>
      <c r="F90598" s="6">
        <f t="shared" si="4250"/>
        <v>1.69098706440175E-2</v>
      </c>
      <c r="G90598" s="6">
        <f t="shared" si="4251"/>
        <v>1.1773456880942414E-4</v>
      </c>
    </row>
    <row r="90599" spans="1:7" x14ac:dyDescent="0.35">
      <c r="A90599" s="1" t="s">
        <v>90598</v>
      </c>
      <c r="B90599">
        <v>319.863751767998</v>
      </c>
      <c r="C90599">
        <v>4</v>
      </c>
      <c r="D90599">
        <f>_xlfn.IFNA(_xlfn.XLOOKUP(A90599,Target!B:B,Target!B:B),0)</f>
        <v>0</v>
      </c>
      <c r="E90599" s="7">
        <f t="shared" si="4249"/>
        <v>2.0578405850221151E-2</v>
      </c>
      <c r="F90599" s="6">
        <f t="shared" si="4250"/>
        <v>2.016347370497007E-2</v>
      </c>
      <c r="G90599" s="6">
        <f t="shared" si="4251"/>
        <v>1.4085061109320738E-4</v>
      </c>
    </row>
    <row r="90600" spans="1:7" x14ac:dyDescent="0.35">
      <c r="A90600" s="1" t="s">
        <v>90599</v>
      </c>
      <c r="B90600">
        <v>307.85118999303199</v>
      </c>
      <c r="C90600">
        <v>5</v>
      </c>
      <c r="D90600">
        <f>_xlfn.IFNA(_xlfn.XLOOKUP(A90600,Target!B:B,Target!B:B),0)</f>
        <v>0</v>
      </c>
      <c r="E90600" s="7">
        <f t="shared" si="4249"/>
        <v>1.7421634566580555E-2</v>
      </c>
      <c r="F90600" s="6">
        <f t="shared" si="4250"/>
        <v>1.7123318371347729E-2</v>
      </c>
      <c r="G90600" s="6">
        <f t="shared" si="4251"/>
        <v>1.1924640391058041E-4</v>
      </c>
    </row>
    <row r="90601" spans="1:7" x14ac:dyDescent="0.35">
      <c r="A90601" s="1" t="s">
        <v>90600</v>
      </c>
      <c r="B90601">
        <v>210.815434934347</v>
      </c>
      <c r="C90601">
        <v>6</v>
      </c>
      <c r="D90601">
        <f>_xlfn.IFNA(_xlfn.XLOOKUP(A90601,Target!B:B,Target!B:B),0)</f>
        <v>0</v>
      </c>
      <c r="E90601" s="7">
        <f t="shared" si="4249"/>
        <v>4.5381144169943065E-3</v>
      </c>
      <c r="F90601" s="6">
        <f t="shared" si="4250"/>
        <v>4.5176129724336933E-3</v>
      </c>
      <c r="G90601" s="6">
        <f t="shared" si="4251"/>
        <v>3.106491231552056E-5</v>
      </c>
    </row>
    <row r="90602" spans="1:7" x14ac:dyDescent="0.35">
      <c r="A90602" s="1" t="s">
        <v>90601</v>
      </c>
      <c r="B90602">
        <v>366.542198225856</v>
      </c>
      <c r="C90602">
        <v>3</v>
      </c>
      <c r="D90602">
        <f>_xlfn.IFNA(_xlfn.XLOOKUP(A90602,Target!B:B,Target!B:B),0)</f>
        <v>0</v>
      </c>
      <c r="E90602" s="7">
        <f t="shared" si="4249"/>
        <v>3.9304654123299948E-2</v>
      </c>
      <c r="F90602" s="6">
        <f t="shared" si="4250"/>
        <v>3.7818221988484391E-2</v>
      </c>
      <c r="G90602" s="6">
        <f t="shared" si="4251"/>
        <v>2.6898949824964073E-4</v>
      </c>
    </row>
    <row r="90603" spans="1:7" x14ac:dyDescent="0.35">
      <c r="A90603" s="1" t="s">
        <v>90602</v>
      </c>
      <c r="B90603">
        <v>224.668992668306</v>
      </c>
      <c r="C90603">
        <v>6</v>
      </c>
      <c r="D90603">
        <f>_xlfn.IFNA(_xlfn.XLOOKUP(A90603,Target!B:B,Target!B:B),0)</f>
        <v>0</v>
      </c>
      <c r="E90603" s="7">
        <f t="shared" si="4249"/>
        <v>5.4989803756585994E-3</v>
      </c>
      <c r="F90603" s="6">
        <f t="shared" si="4250"/>
        <v>5.4689069635895926E-3</v>
      </c>
      <c r="G90603" s="6">
        <f t="shared" si="4251"/>
        <v>3.7642113862816694E-5</v>
      </c>
    </row>
    <row r="90604" spans="1:7" x14ac:dyDescent="0.35">
      <c r="A90604" s="1" t="s">
        <v>90603</v>
      </c>
      <c r="B90604">
        <v>372.74316186355298</v>
      </c>
      <c r="C90604">
        <v>3</v>
      </c>
      <c r="D90604">
        <f>_xlfn.IFNA(_xlfn.XLOOKUP(A90604,Target!B:B,Target!B:B),0)</f>
        <v>0</v>
      </c>
      <c r="E90604" s="7">
        <f t="shared" si="4249"/>
        <v>4.2832902045388463E-2</v>
      </c>
      <c r="F90604" s="6">
        <f t="shared" si="4250"/>
        <v>4.1073600536938315E-2</v>
      </c>
      <c r="G90604" s="6">
        <f t="shared" si="4251"/>
        <v>2.9312871184177837E-4</v>
      </c>
    </row>
    <row r="90605" spans="1:7" x14ac:dyDescent="0.35">
      <c r="A90605" s="1" t="s">
        <v>90604</v>
      </c>
      <c r="B90605">
        <v>445.651292775022</v>
      </c>
      <c r="C90605">
        <v>2</v>
      </c>
      <c r="D90605">
        <f>_xlfn.IFNA(_xlfn.XLOOKUP(A90605,Target!B:B,Target!B:B),0)</f>
        <v>0</v>
      </c>
      <c r="E90605" s="7">
        <f t="shared" si="4249"/>
        <v>0.11768691719451871</v>
      </c>
      <c r="F90605" s="6">
        <f t="shared" si="4250"/>
        <v>0.10529506553581403</v>
      </c>
      <c r="G90605" s="6">
        <f t="shared" si="4251"/>
        <v>8.0498285125446718E-4</v>
      </c>
    </row>
    <row r="90606" spans="1:7" x14ac:dyDescent="0.35">
      <c r="A90606" s="1" t="s">
        <v>90605</v>
      </c>
      <c r="B90606">
        <v>211.73593291384401</v>
      </c>
      <c r="C90606">
        <v>6</v>
      </c>
      <c r="D90606">
        <f>_xlfn.IFNA(_xlfn.XLOOKUP(A90606,Target!B:B,Target!B:B),0)</f>
        <v>0</v>
      </c>
      <c r="E90606" s="7">
        <f t="shared" si="4249"/>
        <v>4.5963955061509394E-3</v>
      </c>
      <c r="F90606" s="6">
        <f t="shared" si="4250"/>
        <v>4.5753653175663045E-3</v>
      </c>
      <c r="G90606" s="6">
        <f t="shared" si="4251"/>
        <v>3.1463853327742635E-5</v>
      </c>
    </row>
    <row r="90607" spans="1:7" x14ac:dyDescent="0.35">
      <c r="A90607" s="1" t="s">
        <v>90606</v>
      </c>
      <c r="B90607">
        <v>361.78798991456</v>
      </c>
      <c r="C90607">
        <v>3</v>
      </c>
      <c r="D90607">
        <f>_xlfn.IFNA(_xlfn.XLOOKUP(A90607,Target!B:B,Target!B:B),0)</f>
        <v>0</v>
      </c>
      <c r="E90607" s="7">
        <f t="shared" si="4249"/>
        <v>3.6797710025006994E-2</v>
      </c>
      <c r="F90607" s="6">
        <f t="shared" si="4250"/>
        <v>3.5491696855811328E-2</v>
      </c>
      <c r="G90607" s="6">
        <f t="shared" si="4251"/>
        <v>2.5183703053347975E-4</v>
      </c>
    </row>
    <row r="90608" spans="1:7" x14ac:dyDescent="0.35">
      <c r="A90608" s="1" t="s">
        <v>90607</v>
      </c>
      <c r="B90608">
        <v>320.78424974749402</v>
      </c>
      <c r="C90608">
        <v>4</v>
      </c>
      <c r="D90608">
        <f>_xlfn.IFNA(_xlfn.XLOOKUP(A90608,Target!B:B,Target!B:B),0)</f>
        <v>0</v>
      </c>
      <c r="E90608" s="7">
        <f t="shared" si="4249"/>
        <v>2.0842685636020639E-2</v>
      </c>
      <c r="F90608" s="6">
        <f t="shared" si="4250"/>
        <v>2.041713765430464E-2</v>
      </c>
      <c r="G90608" s="6">
        <f t="shared" si="4251"/>
        <v>1.4265923802268043E-4</v>
      </c>
    </row>
    <row r="90609" spans="1:7" x14ac:dyDescent="0.35">
      <c r="A90609" s="1" t="s">
        <v>90608</v>
      </c>
      <c r="B90609">
        <v>445.54950277263902</v>
      </c>
      <c r="C90609">
        <v>2</v>
      </c>
      <c r="D90609">
        <f>_xlfn.IFNA(_xlfn.XLOOKUP(A90609,Target!B:B,Target!B:B),0)</f>
        <v>0</v>
      </c>
      <c r="E90609" s="7">
        <f t="shared" si="4249"/>
        <v>0.11752096523473778</v>
      </c>
      <c r="F90609" s="6">
        <f t="shared" si="4250"/>
        <v>0.1051622017758318</v>
      </c>
      <c r="G90609" s="6">
        <f t="shared" si="4251"/>
        <v>8.0384864619567609E-4</v>
      </c>
    </row>
    <row r="90610" spans="1:7" x14ac:dyDescent="0.35">
      <c r="A90610" s="1" t="s">
        <v>90609</v>
      </c>
      <c r="B90610">
        <v>320.78424974749402</v>
      </c>
      <c r="C90610">
        <v>4</v>
      </c>
      <c r="D90610">
        <f>_xlfn.IFNA(_xlfn.XLOOKUP(A90610,Target!B:B,Target!B:B),0)</f>
        <v>0</v>
      </c>
      <c r="E90610" s="7">
        <f t="shared" si="4249"/>
        <v>2.0842685636020639E-2</v>
      </c>
      <c r="F90610" s="6">
        <f t="shared" si="4250"/>
        <v>2.041713765430464E-2</v>
      </c>
      <c r="G90610" s="6">
        <f t="shared" si="4251"/>
        <v>1.4265923802268043E-4</v>
      </c>
    </row>
    <row r="90611" spans="1:7" x14ac:dyDescent="0.35">
      <c r="A90611" s="1" t="s">
        <v>90610</v>
      </c>
      <c r="B90611">
        <v>306.93069201353597</v>
      </c>
      <c r="C90611">
        <v>5</v>
      </c>
      <c r="D90611">
        <f>_xlfn.IFNA(_xlfn.XLOOKUP(A90611,Target!B:B,Target!B:B),0)</f>
        <v>0</v>
      </c>
      <c r="E90611" s="7">
        <f t="shared" si="4249"/>
        <v>1.7200732810831017E-2</v>
      </c>
      <c r="F90611" s="6">
        <f t="shared" si="4250"/>
        <v>1.69098706440175E-2</v>
      </c>
      <c r="G90611" s="6">
        <f t="shared" si="4251"/>
        <v>1.1773456880942414E-4</v>
      </c>
    </row>
    <row r="90612" spans="1:7" x14ac:dyDescent="0.35">
      <c r="A90612" s="1" t="s">
        <v>90611</v>
      </c>
      <c r="B90612">
        <v>211.73593291384401</v>
      </c>
      <c r="C90612">
        <v>6</v>
      </c>
      <c r="D90612">
        <f>_xlfn.IFNA(_xlfn.XLOOKUP(A90612,Target!B:B,Target!B:B),0)</f>
        <v>0</v>
      </c>
      <c r="E90612" s="7">
        <f t="shared" si="4249"/>
        <v>4.5963955061509394E-3</v>
      </c>
      <c r="F90612" s="6">
        <f t="shared" si="4250"/>
        <v>4.5753653175663045E-3</v>
      </c>
      <c r="G90612" s="6">
        <f t="shared" si="4251"/>
        <v>3.1463853327742635E-5</v>
      </c>
    </row>
    <row r="90613" spans="1:7" x14ac:dyDescent="0.35">
      <c r="A90613" s="1" t="s">
        <v>90612</v>
      </c>
      <c r="B90613">
        <v>320.78424974749402</v>
      </c>
      <c r="C90613">
        <v>4</v>
      </c>
      <c r="D90613">
        <f>_xlfn.IFNA(_xlfn.XLOOKUP(A90613,Target!B:B,Target!B:B),0)</f>
        <v>0</v>
      </c>
      <c r="E90613" s="7">
        <f t="shared" si="4249"/>
        <v>2.0842685636020639E-2</v>
      </c>
      <c r="F90613" s="6">
        <f t="shared" si="4250"/>
        <v>2.041713765430464E-2</v>
      </c>
      <c r="G90613" s="6">
        <f t="shared" si="4251"/>
        <v>1.4265923802268043E-4</v>
      </c>
    </row>
    <row r="90614" spans="1:7" x14ac:dyDescent="0.35">
      <c r="A90614" s="1" t="s">
        <v>90613</v>
      </c>
      <c r="B90614">
        <v>320.78424974749402</v>
      </c>
      <c r="C90614">
        <v>4</v>
      </c>
      <c r="D90614">
        <f>_xlfn.IFNA(_xlfn.XLOOKUP(A90614,Target!B:B,Target!B:B),0)</f>
        <v>0</v>
      </c>
      <c r="E90614" s="7">
        <f t="shared" si="4249"/>
        <v>2.0842685636020639E-2</v>
      </c>
      <c r="F90614" s="6">
        <f t="shared" si="4250"/>
        <v>2.041713765430464E-2</v>
      </c>
      <c r="G90614" s="6">
        <f t="shared" si="4251"/>
        <v>1.4265923802268043E-4</v>
      </c>
    </row>
    <row r="90615" spans="1:7" x14ac:dyDescent="0.35">
      <c r="A90615" s="1" t="s">
        <v>90614</v>
      </c>
      <c r="B90615">
        <v>320.78424974749402</v>
      </c>
      <c r="C90615">
        <v>4</v>
      </c>
      <c r="D90615">
        <f>_xlfn.IFNA(_xlfn.XLOOKUP(A90615,Target!B:B,Target!B:B),0)</f>
        <v>0</v>
      </c>
      <c r="E90615" s="7">
        <f t="shared" si="4249"/>
        <v>2.0842685636020639E-2</v>
      </c>
      <c r="F90615" s="6">
        <f t="shared" si="4250"/>
        <v>2.041713765430464E-2</v>
      </c>
      <c r="G90615" s="6">
        <f t="shared" si="4251"/>
        <v>1.4265923802268043E-4</v>
      </c>
    </row>
    <row r="90616" spans="1:7" x14ac:dyDescent="0.35">
      <c r="A90616" s="1" t="s">
        <v>90615</v>
      </c>
      <c r="B90616">
        <v>320.78424974749402</v>
      </c>
      <c r="C90616">
        <v>4</v>
      </c>
      <c r="D90616">
        <f>_xlfn.IFNA(_xlfn.XLOOKUP(A90616,Target!B:B,Target!B:B),0)</f>
        <v>0</v>
      </c>
      <c r="E90616" s="7">
        <f t="shared" si="4249"/>
        <v>2.0842685636020639E-2</v>
      </c>
      <c r="F90616" s="6">
        <f t="shared" si="4250"/>
        <v>2.041713765430464E-2</v>
      </c>
      <c r="G90616" s="6">
        <f t="shared" si="4251"/>
        <v>1.4265923802268043E-4</v>
      </c>
    </row>
    <row r="90617" spans="1:7" x14ac:dyDescent="0.35">
      <c r="A90617" s="1" t="s">
        <v>90616</v>
      </c>
      <c r="B90617">
        <v>320.78424974749402</v>
      </c>
      <c r="C90617">
        <v>4</v>
      </c>
      <c r="D90617">
        <f>_xlfn.IFNA(_xlfn.XLOOKUP(A90617,Target!B:B,Target!B:B),0)</f>
        <v>0</v>
      </c>
      <c r="E90617" s="7">
        <f t="shared" si="4249"/>
        <v>2.0842685636020639E-2</v>
      </c>
      <c r="F90617" s="6">
        <f t="shared" si="4250"/>
        <v>2.041713765430464E-2</v>
      </c>
      <c r="G90617" s="6">
        <f t="shared" si="4251"/>
        <v>1.4265923802268043E-4</v>
      </c>
    </row>
    <row r="90618" spans="1:7" x14ac:dyDescent="0.35">
      <c r="A90618" s="1" t="s">
        <v>90617</v>
      </c>
      <c r="B90618">
        <v>410.50057124336098</v>
      </c>
      <c r="C90618">
        <v>2</v>
      </c>
      <c r="D90618">
        <f>_xlfn.IFNA(_xlfn.XLOOKUP(A90618,Target!B:B,Target!B:B),0)</f>
        <v>0</v>
      </c>
      <c r="E90618" s="7">
        <f t="shared" si="4249"/>
        <v>7.229358399298301E-2</v>
      </c>
      <c r="F90618" s="6">
        <f t="shared" si="4250"/>
        <v>6.7419580861220685E-2</v>
      </c>
      <c r="G90618" s="6">
        <f t="shared" si="4251"/>
        <v>4.9464436222481885E-4</v>
      </c>
    </row>
    <row r="90619" spans="1:7" x14ac:dyDescent="0.35">
      <c r="A90619" s="1" t="s">
        <v>90618</v>
      </c>
      <c r="B90619">
        <v>358.889604129595</v>
      </c>
      <c r="C90619">
        <v>3</v>
      </c>
      <c r="D90619">
        <f>_xlfn.IFNA(_xlfn.XLOOKUP(A90619,Target!B:B,Target!B:B),0)</f>
        <v>0</v>
      </c>
      <c r="E90619" s="7">
        <f t="shared" si="4249"/>
        <v>3.5348482266697442E-2</v>
      </c>
      <c r="F90619" s="6">
        <f t="shared" si="4250"/>
        <v>3.414162755066652E-2</v>
      </c>
      <c r="G90619" s="6">
        <f t="shared" si="4251"/>
        <v>2.4192117106310948E-4</v>
      </c>
    </row>
    <row r="90620" spans="1:7" x14ac:dyDescent="0.35">
      <c r="A90620" s="1" t="s">
        <v>90619</v>
      </c>
      <c r="B90620">
        <v>306.93069201353597</v>
      </c>
      <c r="C90620">
        <v>5</v>
      </c>
      <c r="D90620">
        <f>_xlfn.IFNA(_xlfn.XLOOKUP(A90620,Target!B:B,Target!B:B),0)</f>
        <v>0</v>
      </c>
      <c r="E90620" s="7">
        <f t="shared" si="4249"/>
        <v>1.7200732810831017E-2</v>
      </c>
      <c r="F90620" s="6">
        <f t="shared" si="4250"/>
        <v>1.69098706440175E-2</v>
      </c>
      <c r="G90620" s="6">
        <f t="shared" si="4251"/>
        <v>1.1773456880942414E-4</v>
      </c>
    </row>
    <row r="90621" spans="1:7" x14ac:dyDescent="0.35">
      <c r="A90621" s="1" t="s">
        <v>90620</v>
      </c>
      <c r="B90621">
        <v>322.86725939886998</v>
      </c>
      <c r="C90621">
        <v>4</v>
      </c>
      <c r="D90621">
        <f>_xlfn.IFNA(_xlfn.XLOOKUP(A90621,Target!B:B,Target!B:B),0)</f>
        <v>0</v>
      </c>
      <c r="E90621" s="7">
        <f t="shared" si="4249"/>
        <v>2.1453326677557515E-2</v>
      </c>
      <c r="F90621" s="6">
        <f t="shared" si="4250"/>
        <v>2.1002747866452287E-2</v>
      </c>
      <c r="G90621" s="6">
        <f t="shared" si="4251"/>
        <v>1.4683820015884495E-4</v>
      </c>
    </row>
    <row r="90622" spans="1:7" x14ac:dyDescent="0.35">
      <c r="A90622" s="1" t="s">
        <v>90621</v>
      </c>
      <c r="B90622">
        <v>309.93419964440801</v>
      </c>
      <c r="C90622">
        <v>5</v>
      </c>
      <c r="D90622">
        <f>_xlfn.IFNA(_xlfn.XLOOKUP(A90622,Target!B:B,Target!B:B),0)</f>
        <v>0</v>
      </c>
      <c r="E90622" s="7">
        <f t="shared" si="4249"/>
        <v>1.7932046960779262E-2</v>
      </c>
      <c r="F90622" s="6">
        <f t="shared" si="4250"/>
        <v>1.7616153273019242E-2</v>
      </c>
      <c r="G90622" s="6">
        <f t="shared" si="4251"/>
        <v>1.2273961069091637E-4</v>
      </c>
    </row>
    <row r="90623" spans="1:7" x14ac:dyDescent="0.35">
      <c r="A90623" s="1" t="s">
        <v>90622</v>
      </c>
      <c r="B90623">
        <v>320.78424974749402</v>
      </c>
      <c r="C90623">
        <v>4</v>
      </c>
      <c r="D90623">
        <f>_xlfn.IFNA(_xlfn.XLOOKUP(A90623,Target!B:B,Target!B:B),0)</f>
        <v>0</v>
      </c>
      <c r="E90623" s="7">
        <f t="shared" si="4249"/>
        <v>2.0842685636020639E-2</v>
      </c>
      <c r="F90623" s="6">
        <f t="shared" si="4250"/>
        <v>2.041713765430464E-2</v>
      </c>
      <c r="G90623" s="6">
        <f t="shared" si="4251"/>
        <v>1.4265923802268043E-4</v>
      </c>
    </row>
    <row r="90624" spans="1:7" x14ac:dyDescent="0.35">
      <c r="A90624" s="1" t="s">
        <v>90623</v>
      </c>
      <c r="B90624">
        <v>320.78424974749402</v>
      </c>
      <c r="C90624">
        <v>4</v>
      </c>
      <c r="D90624">
        <f>_xlfn.IFNA(_xlfn.XLOOKUP(A90624,Target!B:B,Target!B:B),0)</f>
        <v>0</v>
      </c>
      <c r="E90624" s="7">
        <f t="shared" si="4249"/>
        <v>2.0842685636020639E-2</v>
      </c>
      <c r="F90624" s="6">
        <f t="shared" si="4250"/>
        <v>2.041713765430464E-2</v>
      </c>
      <c r="G90624" s="6">
        <f t="shared" si="4251"/>
        <v>1.4265923802268043E-4</v>
      </c>
    </row>
    <row r="90625" spans="1:7" x14ac:dyDescent="0.35">
      <c r="A90625" s="1" t="s">
        <v>90624</v>
      </c>
      <c r="B90625">
        <v>320.78424974749402</v>
      </c>
      <c r="C90625">
        <v>4</v>
      </c>
      <c r="D90625">
        <f>_xlfn.IFNA(_xlfn.XLOOKUP(A90625,Target!B:B,Target!B:B),0)</f>
        <v>0</v>
      </c>
      <c r="E90625" s="7">
        <f t="shared" si="4249"/>
        <v>2.0842685636020639E-2</v>
      </c>
      <c r="F90625" s="6">
        <f t="shared" si="4250"/>
        <v>2.041713765430464E-2</v>
      </c>
      <c r="G90625" s="6">
        <f t="shared" si="4251"/>
        <v>1.4265923802268043E-4</v>
      </c>
    </row>
    <row r="90626" spans="1:7" x14ac:dyDescent="0.35">
      <c r="A90626" s="1" t="s">
        <v>90625</v>
      </c>
      <c r="B90626">
        <v>348.854930160099</v>
      </c>
      <c r="C90626">
        <v>4</v>
      </c>
      <c r="D90626">
        <f>_xlfn.IFNA(_xlfn.XLOOKUP(A90626,Target!B:B,Target!B:B),0)</f>
        <v>0</v>
      </c>
      <c r="E90626" s="7">
        <f t="shared" si="4249"/>
        <v>3.0757852809273369E-2</v>
      </c>
      <c r="F90626" s="6">
        <f t="shared" si="4250"/>
        <v>2.9840037333156877E-2</v>
      </c>
      <c r="G90626" s="6">
        <f t="shared" si="4251"/>
        <v>2.1051001570781581E-4</v>
      </c>
    </row>
    <row r="90627" spans="1:7" x14ac:dyDescent="0.35">
      <c r="A90627" s="1" t="s">
        <v>90626</v>
      </c>
      <c r="B90627">
        <v>307.85118999303199</v>
      </c>
      <c r="C90627">
        <v>5</v>
      </c>
      <c r="D90627">
        <f>_xlfn.IFNA(_xlfn.XLOOKUP(A90627,Target!B:B,Target!B:B),0)</f>
        <v>0</v>
      </c>
      <c r="E90627" s="7">
        <f t="shared" ref="E90627:E90690" si="4252">2^((B90627-600)/50)</f>
        <v>1.7421634566580555E-2</v>
      </c>
      <c r="F90627" s="6">
        <f t="shared" ref="F90627:F90690" si="4253">1-(1/(1+E90627))</f>
        <v>1.7123318371347729E-2</v>
      </c>
      <c r="G90627" s="6">
        <f t="shared" ref="G90627:G90690" si="4254">(F90627*($J$3/$J$2))/(F90627*($J$3/$J$2)+(1-F90627)*((1-$J$3)/(1-$J$2)))</f>
        <v>1.1924640391058041E-4</v>
      </c>
    </row>
    <row r="90628" spans="1:7" x14ac:dyDescent="0.35">
      <c r="A90628" s="1" t="s">
        <v>90627</v>
      </c>
      <c r="B90628">
        <v>307.85118999303199</v>
      </c>
      <c r="C90628">
        <v>5</v>
      </c>
      <c r="D90628">
        <f>_xlfn.IFNA(_xlfn.XLOOKUP(A90628,Target!B:B,Target!B:B),0)</f>
        <v>0</v>
      </c>
      <c r="E90628" s="7">
        <f t="shared" si="4252"/>
        <v>1.7421634566580555E-2</v>
      </c>
      <c r="F90628" s="6">
        <f t="shared" si="4253"/>
        <v>1.7123318371347729E-2</v>
      </c>
      <c r="G90628" s="6">
        <f t="shared" si="4254"/>
        <v>1.1924640391058041E-4</v>
      </c>
    </row>
    <row r="90629" spans="1:7" x14ac:dyDescent="0.35">
      <c r="A90629" s="1" t="s">
        <v>90628</v>
      </c>
      <c r="B90629">
        <v>400.813842276157</v>
      </c>
      <c r="C90629">
        <v>2</v>
      </c>
      <c r="D90629">
        <f>_xlfn.IFNA(_xlfn.XLOOKUP(A90629,Target!B:B,Target!B:B),0)</f>
        <v>0</v>
      </c>
      <c r="E90629" s="7">
        <f t="shared" si="4252"/>
        <v>6.3209133386785438E-2</v>
      </c>
      <c r="F90629" s="6">
        <f t="shared" si="4253"/>
        <v>5.945127012353324E-2</v>
      </c>
      <c r="G90629" s="6">
        <f t="shared" si="4254"/>
        <v>4.3251396979721902E-4</v>
      </c>
    </row>
    <row r="90630" spans="1:7" x14ac:dyDescent="0.35">
      <c r="A90630" s="1" t="s">
        <v>90629</v>
      </c>
      <c r="B90630">
        <v>307.85118999303199</v>
      </c>
      <c r="C90630">
        <v>5</v>
      </c>
      <c r="D90630">
        <f>_xlfn.IFNA(_xlfn.XLOOKUP(A90630,Target!B:B,Target!B:B),0)</f>
        <v>0</v>
      </c>
      <c r="E90630" s="7">
        <f t="shared" si="4252"/>
        <v>1.7421634566580555E-2</v>
      </c>
      <c r="F90630" s="6">
        <f t="shared" si="4253"/>
        <v>1.7123318371347729E-2</v>
      </c>
      <c r="G90630" s="6">
        <f t="shared" si="4254"/>
        <v>1.1924640391058041E-4</v>
      </c>
    </row>
    <row r="90631" spans="1:7" x14ac:dyDescent="0.35">
      <c r="A90631" s="1" t="s">
        <v>90630</v>
      </c>
      <c r="B90631">
        <v>306.93069201353597</v>
      </c>
      <c r="C90631">
        <v>5</v>
      </c>
      <c r="D90631">
        <f>_xlfn.IFNA(_xlfn.XLOOKUP(A90631,Target!B:B,Target!B:B),0)</f>
        <v>0</v>
      </c>
      <c r="E90631" s="7">
        <f t="shared" si="4252"/>
        <v>1.7200732810831017E-2</v>
      </c>
      <c r="F90631" s="6">
        <f t="shared" si="4253"/>
        <v>1.69098706440175E-2</v>
      </c>
      <c r="G90631" s="6">
        <f t="shared" si="4254"/>
        <v>1.1773456880942414E-4</v>
      </c>
    </row>
    <row r="90632" spans="1:7" x14ac:dyDescent="0.35">
      <c r="A90632" s="1" t="s">
        <v>90631</v>
      </c>
      <c r="B90632">
        <v>347.93443218060202</v>
      </c>
      <c r="C90632">
        <v>4</v>
      </c>
      <c r="D90632">
        <f>_xlfn.IFNA(_xlfn.XLOOKUP(A90632,Target!B:B,Target!B:B),0)</f>
        <v>0</v>
      </c>
      <c r="E90632" s="7">
        <f t="shared" si="4252"/>
        <v>3.036785130495441E-2</v>
      </c>
      <c r="F90632" s="6">
        <f t="shared" si="4253"/>
        <v>2.9472824939650089E-2</v>
      </c>
      <c r="G90632" s="6">
        <f t="shared" si="4254"/>
        <v>2.0784135870840711E-4</v>
      </c>
    </row>
    <row r="90633" spans="1:7" x14ac:dyDescent="0.35">
      <c r="A90633" s="1" t="s">
        <v>90632</v>
      </c>
      <c r="B90633">
        <v>307.85118999303199</v>
      </c>
      <c r="C90633">
        <v>5</v>
      </c>
      <c r="D90633">
        <f>_xlfn.IFNA(_xlfn.XLOOKUP(A90633,Target!B:B,Target!B:B),0)</f>
        <v>0</v>
      </c>
      <c r="E90633" s="7">
        <f t="shared" si="4252"/>
        <v>1.7421634566580555E-2</v>
      </c>
      <c r="F90633" s="6">
        <f t="shared" si="4253"/>
        <v>1.7123318371347729E-2</v>
      </c>
      <c r="G90633" s="6">
        <f t="shared" si="4254"/>
        <v>1.1924640391058041E-4</v>
      </c>
    </row>
    <row r="90634" spans="1:7" x14ac:dyDescent="0.35">
      <c r="A90634" s="1" t="s">
        <v>90633</v>
      </c>
      <c r="B90634">
        <v>320.78424974749402</v>
      </c>
      <c r="C90634">
        <v>4</v>
      </c>
      <c r="D90634">
        <f>_xlfn.IFNA(_xlfn.XLOOKUP(A90634,Target!B:B,Target!B:B),0)</f>
        <v>0</v>
      </c>
      <c r="E90634" s="7">
        <f t="shared" si="4252"/>
        <v>2.0842685636020639E-2</v>
      </c>
      <c r="F90634" s="6">
        <f t="shared" si="4253"/>
        <v>2.041713765430464E-2</v>
      </c>
      <c r="G90634" s="6">
        <f t="shared" si="4254"/>
        <v>1.4265923802268043E-4</v>
      </c>
    </row>
    <row r="90635" spans="1:7" x14ac:dyDescent="0.35">
      <c r="A90635" s="1" t="s">
        <v>90634</v>
      </c>
      <c r="B90635">
        <v>307.85118999303199</v>
      </c>
      <c r="C90635">
        <v>5</v>
      </c>
      <c r="D90635">
        <f>_xlfn.IFNA(_xlfn.XLOOKUP(A90635,Target!B:B,Target!B:B),0)</f>
        <v>0</v>
      </c>
      <c r="E90635" s="7">
        <f t="shared" si="4252"/>
        <v>1.7421634566580555E-2</v>
      </c>
      <c r="F90635" s="6">
        <f t="shared" si="4253"/>
        <v>1.7123318371347729E-2</v>
      </c>
      <c r="G90635" s="6">
        <f t="shared" si="4254"/>
        <v>1.1924640391058041E-4</v>
      </c>
    </row>
    <row r="90636" spans="1:7" x14ac:dyDescent="0.35">
      <c r="A90636" s="1" t="s">
        <v>90635</v>
      </c>
      <c r="B90636">
        <v>307.85118999303199</v>
      </c>
      <c r="C90636">
        <v>5</v>
      </c>
      <c r="D90636">
        <f>_xlfn.IFNA(_xlfn.XLOOKUP(A90636,Target!B:B,Target!B:B),0)</f>
        <v>0</v>
      </c>
      <c r="E90636" s="7">
        <f t="shared" si="4252"/>
        <v>1.7421634566580555E-2</v>
      </c>
      <c r="F90636" s="6">
        <f t="shared" si="4253"/>
        <v>1.7123318371347729E-2</v>
      </c>
      <c r="G90636" s="6">
        <f t="shared" si="4254"/>
        <v>1.1924640391058041E-4</v>
      </c>
    </row>
    <row r="90637" spans="1:7" x14ac:dyDescent="0.35">
      <c r="A90637" s="1" t="s">
        <v>90636</v>
      </c>
      <c r="B90637">
        <v>599.98105440664801</v>
      </c>
      <c r="C90637">
        <v>1</v>
      </c>
      <c r="D90637">
        <f>_xlfn.IFNA(_xlfn.XLOOKUP(A90637,Target!B:B,Target!B:B),0)</f>
        <v>0</v>
      </c>
      <c r="E90637" s="7">
        <f t="shared" si="4252"/>
        <v>0.99973739279499063</v>
      </c>
      <c r="F90637" s="6">
        <f t="shared" si="4253"/>
        <v>0.4999343395772976</v>
      </c>
      <c r="G90637" s="6">
        <f t="shared" si="4254"/>
        <v>6.7972311668192103E-3</v>
      </c>
    </row>
    <row r="90638" spans="1:7" x14ac:dyDescent="0.35">
      <c r="A90638" s="1" t="s">
        <v>90637</v>
      </c>
      <c r="B90638">
        <v>307.85118999303199</v>
      </c>
      <c r="C90638">
        <v>5</v>
      </c>
      <c r="D90638">
        <f>_xlfn.IFNA(_xlfn.XLOOKUP(A90638,Target!B:B,Target!B:B),0)</f>
        <v>0</v>
      </c>
      <c r="E90638" s="7">
        <f t="shared" si="4252"/>
        <v>1.7421634566580555E-2</v>
      </c>
      <c r="F90638" s="6">
        <f t="shared" si="4253"/>
        <v>1.7123318371347729E-2</v>
      </c>
      <c r="G90638" s="6">
        <f t="shared" si="4254"/>
        <v>1.1924640391058041E-4</v>
      </c>
    </row>
    <row r="90639" spans="1:7" x14ac:dyDescent="0.35">
      <c r="A90639" s="1" t="s">
        <v>90638</v>
      </c>
      <c r="B90639">
        <v>359.81010210909102</v>
      </c>
      <c r="C90639">
        <v>3</v>
      </c>
      <c r="D90639">
        <f>_xlfn.IFNA(_xlfn.XLOOKUP(A90639,Target!B:B,Target!B:B),0)</f>
        <v>0</v>
      </c>
      <c r="E90639" s="7">
        <f t="shared" si="4252"/>
        <v>3.5802447913491194E-2</v>
      </c>
      <c r="F90639" s="6">
        <f t="shared" si="4253"/>
        <v>3.4564938503100939E-2</v>
      </c>
      <c r="G90639" s="6">
        <f t="shared" si="4254"/>
        <v>2.4502730134084869E-4</v>
      </c>
    </row>
    <row r="90640" spans="1:7" x14ac:dyDescent="0.35">
      <c r="A90640" s="1" t="s">
        <v>90639</v>
      </c>
      <c r="B90640">
        <v>309.01370166491103</v>
      </c>
      <c r="C90640">
        <v>5</v>
      </c>
      <c r="D90640">
        <f>_xlfn.IFNA(_xlfn.XLOOKUP(A90640,Target!B:B,Target!B:B),0)</f>
        <v>0</v>
      </c>
      <c r="E90640" s="7">
        <f t="shared" si="4252"/>
        <v>1.7704673309777399E-2</v>
      </c>
      <c r="F90640" s="6">
        <f t="shared" si="4253"/>
        <v>1.7396670934209602E-2</v>
      </c>
      <c r="G90640" s="6">
        <f t="shared" si="4254"/>
        <v>1.2118349322661781E-4</v>
      </c>
    </row>
    <row r="90641" spans="1:7" x14ac:dyDescent="0.35">
      <c r="A90641" s="1" t="s">
        <v>90640</v>
      </c>
      <c r="B90641">
        <v>307.85118999303199</v>
      </c>
      <c r="C90641">
        <v>5</v>
      </c>
      <c r="D90641">
        <f>_xlfn.IFNA(_xlfn.XLOOKUP(A90641,Target!B:B,Target!B:B),0)</f>
        <v>0</v>
      </c>
      <c r="E90641" s="7">
        <f t="shared" si="4252"/>
        <v>1.7421634566580555E-2</v>
      </c>
      <c r="F90641" s="6">
        <f t="shared" si="4253"/>
        <v>1.7123318371347729E-2</v>
      </c>
      <c r="G90641" s="6">
        <f t="shared" si="4254"/>
        <v>1.1924640391058041E-4</v>
      </c>
    </row>
    <row r="90642" spans="1:7" x14ac:dyDescent="0.35">
      <c r="A90642" s="1" t="s">
        <v>90641</v>
      </c>
      <c r="B90642">
        <v>291.09420779390001</v>
      </c>
      <c r="C90642">
        <v>6</v>
      </c>
      <c r="D90642">
        <f>_xlfn.IFNA(_xlfn.XLOOKUP(A90642,Target!B:B,Target!B:B),0)</f>
        <v>0</v>
      </c>
      <c r="E90642" s="7">
        <f t="shared" si="4252"/>
        <v>1.3810258705637147E-2</v>
      </c>
      <c r="F90642" s="6">
        <f t="shared" si="4253"/>
        <v>1.362213351763597E-2</v>
      </c>
      <c r="G90642" s="6">
        <f t="shared" si="4254"/>
        <v>9.4529843919008571E-5</v>
      </c>
    </row>
    <row r="90643" spans="1:7" x14ac:dyDescent="0.35">
      <c r="A90643" s="1" t="s">
        <v>90642</v>
      </c>
      <c r="B90643">
        <v>320.78424974749402</v>
      </c>
      <c r="C90643">
        <v>4</v>
      </c>
      <c r="D90643">
        <f>_xlfn.IFNA(_xlfn.XLOOKUP(A90643,Target!B:B,Target!B:B),0)</f>
        <v>0</v>
      </c>
      <c r="E90643" s="7">
        <f t="shared" si="4252"/>
        <v>2.0842685636020639E-2</v>
      </c>
      <c r="F90643" s="6">
        <f t="shared" si="4253"/>
        <v>2.041713765430464E-2</v>
      </c>
      <c r="G90643" s="6">
        <f t="shared" si="4254"/>
        <v>1.4265923802268043E-4</v>
      </c>
    </row>
    <row r="90644" spans="1:7" x14ac:dyDescent="0.35">
      <c r="A90644" s="1" t="s">
        <v>90643</v>
      </c>
      <c r="B90644">
        <v>309.93419964440801</v>
      </c>
      <c r="C90644">
        <v>5</v>
      </c>
      <c r="D90644">
        <f>_xlfn.IFNA(_xlfn.XLOOKUP(A90644,Target!B:B,Target!B:B),0)</f>
        <v>0</v>
      </c>
      <c r="E90644" s="7">
        <f t="shared" si="4252"/>
        <v>1.7932046960779262E-2</v>
      </c>
      <c r="F90644" s="6">
        <f t="shared" si="4253"/>
        <v>1.7616153273019242E-2</v>
      </c>
      <c r="G90644" s="6">
        <f t="shared" si="4254"/>
        <v>1.2273961069091637E-4</v>
      </c>
    </row>
    <row r="90645" spans="1:7" x14ac:dyDescent="0.35">
      <c r="A90645" s="1" t="s">
        <v>90644</v>
      </c>
      <c r="B90645">
        <v>372.74316186355298</v>
      </c>
      <c r="C90645">
        <v>3</v>
      </c>
      <c r="D90645">
        <f>_xlfn.IFNA(_xlfn.XLOOKUP(A90645,Target!B:B,Target!B:B),0)</f>
        <v>0</v>
      </c>
      <c r="E90645" s="7">
        <f t="shared" si="4252"/>
        <v>4.2832902045388463E-2</v>
      </c>
      <c r="F90645" s="6">
        <f t="shared" si="4253"/>
        <v>4.1073600536938315E-2</v>
      </c>
      <c r="G90645" s="6">
        <f t="shared" si="4254"/>
        <v>2.9312871184177837E-4</v>
      </c>
    </row>
    <row r="90646" spans="1:7" x14ac:dyDescent="0.35">
      <c r="A90646" s="1" t="s">
        <v>90645</v>
      </c>
      <c r="B90646">
        <v>320.78424974749402</v>
      </c>
      <c r="C90646">
        <v>4</v>
      </c>
      <c r="D90646">
        <f>_xlfn.IFNA(_xlfn.XLOOKUP(A90646,Target!B:B,Target!B:B),0)</f>
        <v>0</v>
      </c>
      <c r="E90646" s="7">
        <f t="shared" si="4252"/>
        <v>2.0842685636020639E-2</v>
      </c>
      <c r="F90646" s="6">
        <f t="shared" si="4253"/>
        <v>2.041713765430464E-2</v>
      </c>
      <c r="G90646" s="6">
        <f t="shared" si="4254"/>
        <v>1.4265923802268043E-4</v>
      </c>
    </row>
    <row r="90647" spans="1:7" x14ac:dyDescent="0.35">
      <c r="A90647" s="1" t="s">
        <v>90646</v>
      </c>
      <c r="B90647">
        <v>320.78424974749402</v>
      </c>
      <c r="C90647">
        <v>4</v>
      </c>
      <c r="D90647">
        <f>_xlfn.IFNA(_xlfn.XLOOKUP(A90647,Target!B:B,Target!B:B),0)</f>
        <v>0</v>
      </c>
      <c r="E90647" s="7">
        <f t="shared" si="4252"/>
        <v>2.0842685636020639E-2</v>
      </c>
      <c r="F90647" s="6">
        <f t="shared" si="4253"/>
        <v>2.041713765430464E-2</v>
      </c>
      <c r="G90647" s="6">
        <f t="shared" si="4254"/>
        <v>1.4265923802268043E-4</v>
      </c>
    </row>
    <row r="90648" spans="1:7" x14ac:dyDescent="0.35">
      <c r="A90648" s="1" t="s">
        <v>90647</v>
      </c>
      <c r="B90648">
        <v>307.85118999303199</v>
      </c>
      <c r="C90648">
        <v>5</v>
      </c>
      <c r="D90648">
        <f>_xlfn.IFNA(_xlfn.XLOOKUP(A90648,Target!B:B,Target!B:B),0)</f>
        <v>0</v>
      </c>
      <c r="E90648" s="7">
        <f t="shared" si="4252"/>
        <v>1.7421634566580555E-2</v>
      </c>
      <c r="F90648" s="6">
        <f t="shared" si="4253"/>
        <v>1.7123318371347729E-2</v>
      </c>
      <c r="G90648" s="6">
        <f t="shared" si="4254"/>
        <v>1.1924640391058041E-4</v>
      </c>
    </row>
    <row r="90649" spans="1:7" x14ac:dyDescent="0.35">
      <c r="A90649" s="1" t="s">
        <v>90648</v>
      </c>
      <c r="B90649">
        <v>320.78424974749402</v>
      </c>
      <c r="C90649">
        <v>4</v>
      </c>
      <c r="D90649">
        <f>_xlfn.IFNA(_xlfn.XLOOKUP(A90649,Target!B:B,Target!B:B),0)</f>
        <v>0</v>
      </c>
      <c r="E90649" s="7">
        <f t="shared" si="4252"/>
        <v>2.0842685636020639E-2</v>
      </c>
      <c r="F90649" s="6">
        <f t="shared" si="4253"/>
        <v>2.041713765430464E-2</v>
      </c>
      <c r="G90649" s="6">
        <f t="shared" si="4254"/>
        <v>1.4265923802268043E-4</v>
      </c>
    </row>
    <row r="90650" spans="1:7" x14ac:dyDescent="0.35">
      <c r="A90650" s="1" t="s">
        <v>90649</v>
      </c>
      <c r="B90650">
        <v>210.815434934347</v>
      </c>
      <c r="C90650">
        <v>6</v>
      </c>
      <c r="D90650">
        <f>_xlfn.IFNA(_xlfn.XLOOKUP(A90650,Target!B:B,Target!B:B),0)</f>
        <v>0</v>
      </c>
      <c r="E90650" s="7">
        <f t="shared" si="4252"/>
        <v>4.5381144169943065E-3</v>
      </c>
      <c r="F90650" s="6">
        <f t="shared" si="4253"/>
        <v>4.5176129724336933E-3</v>
      </c>
      <c r="G90650" s="6">
        <f t="shared" si="4254"/>
        <v>3.106491231552056E-5</v>
      </c>
    </row>
    <row r="90651" spans="1:7" x14ac:dyDescent="0.35">
      <c r="A90651" s="1" t="s">
        <v>90650</v>
      </c>
      <c r="B90651">
        <v>320.78424974749402</v>
      </c>
      <c r="C90651">
        <v>4</v>
      </c>
      <c r="D90651">
        <f>_xlfn.IFNA(_xlfn.XLOOKUP(A90651,Target!B:B,Target!B:B),0)</f>
        <v>0</v>
      </c>
      <c r="E90651" s="7">
        <f t="shared" si="4252"/>
        <v>2.0842685636020639E-2</v>
      </c>
      <c r="F90651" s="6">
        <f t="shared" si="4253"/>
        <v>2.041713765430464E-2</v>
      </c>
      <c r="G90651" s="6">
        <f t="shared" si="4254"/>
        <v>1.4265923802268043E-4</v>
      </c>
    </row>
    <row r="90652" spans="1:7" x14ac:dyDescent="0.35">
      <c r="A90652" s="1" t="s">
        <v>90651</v>
      </c>
      <c r="B90652">
        <v>320.78424974749402</v>
      </c>
      <c r="C90652">
        <v>4</v>
      </c>
      <c r="D90652">
        <f>_xlfn.IFNA(_xlfn.XLOOKUP(A90652,Target!B:B,Target!B:B),0)</f>
        <v>0</v>
      </c>
      <c r="E90652" s="7">
        <f t="shared" si="4252"/>
        <v>2.0842685636020639E-2</v>
      </c>
      <c r="F90652" s="6">
        <f t="shared" si="4253"/>
        <v>2.041713765430464E-2</v>
      </c>
      <c r="G90652" s="6">
        <f t="shared" si="4254"/>
        <v>1.4265923802268043E-4</v>
      </c>
    </row>
    <row r="90653" spans="1:7" x14ac:dyDescent="0.35">
      <c r="A90653" s="1" t="s">
        <v>90652</v>
      </c>
      <c r="B90653">
        <v>320.78424974749402</v>
      </c>
      <c r="C90653">
        <v>4</v>
      </c>
      <c r="D90653">
        <f>_xlfn.IFNA(_xlfn.XLOOKUP(A90653,Target!B:B,Target!B:B),0)</f>
        <v>0</v>
      </c>
      <c r="E90653" s="7">
        <f t="shared" si="4252"/>
        <v>2.0842685636020639E-2</v>
      </c>
      <c r="F90653" s="6">
        <f t="shared" si="4253"/>
        <v>2.041713765430464E-2</v>
      </c>
      <c r="G90653" s="6">
        <f t="shared" si="4254"/>
        <v>1.4265923802268043E-4</v>
      </c>
    </row>
    <row r="90654" spans="1:7" x14ac:dyDescent="0.35">
      <c r="A90654" s="1" t="s">
        <v>90653</v>
      </c>
      <c r="B90654">
        <v>551.15538274543098</v>
      </c>
      <c r="C90654">
        <v>1</v>
      </c>
      <c r="D90654">
        <f>_xlfn.IFNA(_xlfn.XLOOKUP(A90654,Target!B:B,Target!B:B),0)</f>
        <v>0</v>
      </c>
      <c r="E90654" s="7">
        <f t="shared" si="4252"/>
        <v>0.50807298284214109</v>
      </c>
      <c r="F90654" s="6">
        <f t="shared" si="4253"/>
        <v>0.33690211854642327</v>
      </c>
      <c r="G90654" s="6">
        <f t="shared" si="4254"/>
        <v>3.4659828705740402E-3</v>
      </c>
    </row>
    <row r="90655" spans="1:7" x14ac:dyDescent="0.35">
      <c r="A90655" s="1" t="s">
        <v>90654</v>
      </c>
      <c r="B90655">
        <v>481.17454643895201</v>
      </c>
      <c r="C90655">
        <v>1</v>
      </c>
      <c r="D90655">
        <f>_xlfn.IFNA(_xlfn.XLOOKUP(A90655,Target!B:B,Target!B:B),0)</f>
        <v>0</v>
      </c>
      <c r="E90655" s="7">
        <f t="shared" si="4252"/>
        <v>0.19257481290407399</v>
      </c>
      <c r="F90655" s="6">
        <f t="shared" si="4253"/>
        <v>0.1614781821822393</v>
      </c>
      <c r="G90655" s="6">
        <f t="shared" si="4254"/>
        <v>1.3165444366750293E-3</v>
      </c>
    </row>
    <row r="90656" spans="1:7" x14ac:dyDescent="0.35">
      <c r="A90656" s="1" t="s">
        <v>90655</v>
      </c>
      <c r="B90656">
        <v>309.93419964440801</v>
      </c>
      <c r="C90656">
        <v>5</v>
      </c>
      <c r="D90656">
        <f>_xlfn.IFNA(_xlfn.XLOOKUP(A90656,Target!B:B,Target!B:B),0)</f>
        <v>0</v>
      </c>
      <c r="E90656" s="7">
        <f t="shared" si="4252"/>
        <v>1.7932046960779262E-2</v>
      </c>
      <c r="F90656" s="6">
        <f t="shared" si="4253"/>
        <v>1.7616153273019242E-2</v>
      </c>
      <c r="G90656" s="6">
        <f t="shared" si="4254"/>
        <v>1.2273961069091637E-4</v>
      </c>
    </row>
    <row r="90657" spans="1:7" x14ac:dyDescent="0.35">
      <c r="A90657" s="1" t="s">
        <v>90656</v>
      </c>
      <c r="B90657">
        <v>306.93069201353597</v>
      </c>
      <c r="C90657">
        <v>5</v>
      </c>
      <c r="D90657">
        <f>_xlfn.IFNA(_xlfn.XLOOKUP(A90657,Target!B:B,Target!B:B),0)</f>
        <v>0</v>
      </c>
      <c r="E90657" s="7">
        <f t="shared" si="4252"/>
        <v>1.7200732810831017E-2</v>
      </c>
      <c r="F90657" s="6">
        <f t="shared" si="4253"/>
        <v>1.69098706440175E-2</v>
      </c>
      <c r="G90657" s="6">
        <f t="shared" si="4254"/>
        <v>1.1773456880942414E-4</v>
      </c>
    </row>
    <row r="90658" spans="1:7" x14ac:dyDescent="0.35">
      <c r="A90658" s="1" t="s">
        <v>90657</v>
      </c>
      <c r="B90658">
        <v>306.93069201353597</v>
      </c>
      <c r="C90658">
        <v>5</v>
      </c>
      <c r="D90658">
        <f>_xlfn.IFNA(_xlfn.XLOOKUP(A90658,Target!B:B,Target!B:B),0)</f>
        <v>0</v>
      </c>
      <c r="E90658" s="7">
        <f t="shared" si="4252"/>
        <v>1.7200732810831017E-2</v>
      </c>
      <c r="F90658" s="6">
        <f t="shared" si="4253"/>
        <v>1.69098706440175E-2</v>
      </c>
      <c r="G90658" s="6">
        <f t="shared" si="4254"/>
        <v>1.1773456880942414E-4</v>
      </c>
    </row>
    <row r="90659" spans="1:7" x14ac:dyDescent="0.35">
      <c r="A90659" s="1" t="s">
        <v>90658</v>
      </c>
      <c r="B90659">
        <v>415.25477955465601</v>
      </c>
      <c r="C90659">
        <v>2</v>
      </c>
      <c r="D90659">
        <f>_xlfn.IFNA(_xlfn.XLOOKUP(A90659,Target!B:B,Target!B:B),0)</f>
        <v>0</v>
      </c>
      <c r="E90659" s="7">
        <f t="shared" si="4252"/>
        <v>7.7218781066726222E-2</v>
      </c>
      <c r="F90659" s="6">
        <f t="shared" si="4253"/>
        <v>7.1683470826845008E-2</v>
      </c>
      <c r="G90659" s="6">
        <f t="shared" si="4254"/>
        <v>5.2832555097077677E-4</v>
      </c>
    </row>
    <row r="90660" spans="1:7" x14ac:dyDescent="0.35">
      <c r="A90660" s="1" t="s">
        <v>90659</v>
      </c>
      <c r="B90660">
        <v>307.85118999303199</v>
      </c>
      <c r="C90660">
        <v>5</v>
      </c>
      <c r="D90660">
        <f>_xlfn.IFNA(_xlfn.XLOOKUP(A90660,Target!B:B,Target!B:B),0)</f>
        <v>0</v>
      </c>
      <c r="E90660" s="7">
        <f t="shared" si="4252"/>
        <v>1.7421634566580555E-2</v>
      </c>
      <c r="F90660" s="6">
        <f t="shared" si="4253"/>
        <v>1.7123318371347729E-2</v>
      </c>
      <c r="G90660" s="6">
        <f t="shared" si="4254"/>
        <v>1.1924640391058041E-4</v>
      </c>
    </row>
    <row r="90661" spans="1:7" x14ac:dyDescent="0.35">
      <c r="A90661" s="1" t="s">
        <v>90660</v>
      </c>
      <c r="B90661">
        <v>211.73593291384401</v>
      </c>
      <c r="C90661">
        <v>6</v>
      </c>
      <c r="D90661">
        <f>_xlfn.IFNA(_xlfn.XLOOKUP(A90661,Target!B:B,Target!B:B),0)</f>
        <v>0</v>
      </c>
      <c r="E90661" s="7">
        <f t="shared" si="4252"/>
        <v>4.5963955061509394E-3</v>
      </c>
      <c r="F90661" s="6">
        <f t="shared" si="4253"/>
        <v>4.5753653175663045E-3</v>
      </c>
      <c r="G90661" s="6">
        <f t="shared" si="4254"/>
        <v>3.1463853327742635E-5</v>
      </c>
    </row>
    <row r="90662" spans="1:7" x14ac:dyDescent="0.35">
      <c r="A90662" s="1" t="s">
        <v>90661</v>
      </c>
      <c r="B90662">
        <v>320.78424974749402</v>
      </c>
      <c r="C90662">
        <v>4</v>
      </c>
      <c r="D90662">
        <f>_xlfn.IFNA(_xlfn.XLOOKUP(A90662,Target!B:B,Target!B:B),0)</f>
        <v>0</v>
      </c>
      <c r="E90662" s="7">
        <f t="shared" si="4252"/>
        <v>2.0842685636020639E-2</v>
      </c>
      <c r="F90662" s="6">
        <f t="shared" si="4253"/>
        <v>2.041713765430464E-2</v>
      </c>
      <c r="G90662" s="6">
        <f t="shared" si="4254"/>
        <v>1.4265923802268043E-4</v>
      </c>
    </row>
    <row r="90663" spans="1:7" x14ac:dyDescent="0.35">
      <c r="A90663" s="1" t="s">
        <v>90662</v>
      </c>
      <c r="B90663">
        <v>320.78424974749402</v>
      </c>
      <c r="C90663">
        <v>4</v>
      </c>
      <c r="D90663">
        <f>_xlfn.IFNA(_xlfn.XLOOKUP(A90663,Target!B:B,Target!B:B),0)</f>
        <v>0</v>
      </c>
      <c r="E90663" s="7">
        <f t="shared" si="4252"/>
        <v>2.0842685636020639E-2</v>
      </c>
      <c r="F90663" s="6">
        <f t="shared" si="4253"/>
        <v>2.041713765430464E-2</v>
      </c>
      <c r="G90663" s="6">
        <f t="shared" si="4254"/>
        <v>1.4265923802268043E-4</v>
      </c>
    </row>
    <row r="90664" spans="1:7" x14ac:dyDescent="0.35">
      <c r="A90664" s="1" t="s">
        <v>90663</v>
      </c>
      <c r="B90664">
        <v>296.57836071813398</v>
      </c>
      <c r="C90664">
        <v>6</v>
      </c>
      <c r="D90664">
        <f>_xlfn.IFNA(_xlfn.XLOOKUP(A90664,Target!B:B,Target!B:B),0)</f>
        <v>0</v>
      </c>
      <c r="E90664" s="7">
        <f t="shared" si="4252"/>
        <v>1.4901147198866335E-2</v>
      </c>
      <c r="F90664" s="6">
        <f t="shared" si="4253"/>
        <v>1.4682363144423949E-2</v>
      </c>
      <c r="G90664" s="6">
        <f t="shared" si="4254"/>
        <v>1.0199610528329269E-4</v>
      </c>
    </row>
    <row r="90665" spans="1:7" x14ac:dyDescent="0.35">
      <c r="A90665" s="1" t="s">
        <v>90664</v>
      </c>
      <c r="B90665">
        <v>307.85118999303199</v>
      </c>
      <c r="C90665">
        <v>5</v>
      </c>
      <c r="D90665">
        <f>_xlfn.IFNA(_xlfn.XLOOKUP(A90665,Target!B:B,Target!B:B),0)</f>
        <v>0</v>
      </c>
      <c r="E90665" s="7">
        <f t="shared" si="4252"/>
        <v>1.7421634566580555E-2</v>
      </c>
      <c r="F90665" s="6">
        <f t="shared" si="4253"/>
        <v>1.7123318371347729E-2</v>
      </c>
      <c r="G90665" s="6">
        <f t="shared" si="4254"/>
        <v>1.1924640391058041E-4</v>
      </c>
    </row>
    <row r="90666" spans="1:7" x14ac:dyDescent="0.35">
      <c r="A90666" s="1" t="s">
        <v>90665</v>
      </c>
      <c r="B90666">
        <v>372.74316186355298</v>
      </c>
      <c r="C90666">
        <v>3</v>
      </c>
      <c r="D90666">
        <f>_xlfn.IFNA(_xlfn.XLOOKUP(A90666,Target!B:B,Target!B:B),0)</f>
        <v>0</v>
      </c>
      <c r="E90666" s="7">
        <f t="shared" si="4252"/>
        <v>4.2832902045388463E-2</v>
      </c>
      <c r="F90666" s="6">
        <f t="shared" si="4253"/>
        <v>4.1073600536938315E-2</v>
      </c>
      <c r="G90666" s="6">
        <f t="shared" si="4254"/>
        <v>2.9312871184177837E-4</v>
      </c>
    </row>
    <row r="90667" spans="1:7" x14ac:dyDescent="0.35">
      <c r="A90667" s="1" t="s">
        <v>90666</v>
      </c>
      <c r="B90667">
        <v>307.85118999303199</v>
      </c>
      <c r="C90667">
        <v>5</v>
      </c>
      <c r="D90667">
        <f>_xlfn.IFNA(_xlfn.XLOOKUP(A90667,Target!B:B,Target!B:B),0)</f>
        <v>0</v>
      </c>
      <c r="E90667" s="7">
        <f t="shared" si="4252"/>
        <v>1.7421634566580555E-2</v>
      </c>
      <c r="F90667" s="6">
        <f t="shared" si="4253"/>
        <v>1.7123318371347729E-2</v>
      </c>
      <c r="G90667" s="6">
        <f t="shared" si="4254"/>
        <v>1.1924640391058041E-4</v>
      </c>
    </row>
    <row r="90668" spans="1:7" x14ac:dyDescent="0.35">
      <c r="A90668" s="1" t="s">
        <v>90667</v>
      </c>
      <c r="B90668">
        <v>306.93069201353597</v>
      </c>
      <c r="C90668">
        <v>5</v>
      </c>
      <c r="D90668">
        <f>_xlfn.IFNA(_xlfn.XLOOKUP(A90668,Target!B:B,Target!B:B),0)</f>
        <v>0</v>
      </c>
      <c r="E90668" s="7">
        <f t="shared" si="4252"/>
        <v>1.7200732810831017E-2</v>
      </c>
      <c r="F90668" s="6">
        <f t="shared" si="4253"/>
        <v>1.69098706440175E-2</v>
      </c>
      <c r="G90668" s="6">
        <f t="shared" si="4254"/>
        <v>1.1773456880942414E-4</v>
      </c>
    </row>
    <row r="90669" spans="1:7" x14ac:dyDescent="0.35">
      <c r="A90669" s="1" t="s">
        <v>90668</v>
      </c>
      <c r="B90669">
        <v>413.74690203061903</v>
      </c>
      <c r="C90669">
        <v>2</v>
      </c>
      <c r="D90669">
        <f>_xlfn.IFNA(_xlfn.XLOOKUP(A90669,Target!B:B,Target!B:B),0)</f>
        <v>0</v>
      </c>
      <c r="E90669" s="7">
        <f t="shared" si="4252"/>
        <v>7.5621382796840997E-2</v>
      </c>
      <c r="F90669" s="6">
        <f t="shared" si="4253"/>
        <v>7.0304834030176733E-2</v>
      </c>
      <c r="G90669" s="6">
        <f t="shared" si="4254"/>
        <v>5.1740191749768234E-4</v>
      </c>
    </row>
    <row r="90670" spans="1:7" x14ac:dyDescent="0.35">
      <c r="A90670" s="1" t="s">
        <v>90669</v>
      </c>
      <c r="B90670">
        <v>307.85118999303199</v>
      </c>
      <c r="C90670">
        <v>5</v>
      </c>
      <c r="D90670">
        <f>_xlfn.IFNA(_xlfn.XLOOKUP(A90670,Target!B:B,Target!B:B),0)</f>
        <v>0</v>
      </c>
      <c r="E90670" s="7">
        <f t="shared" si="4252"/>
        <v>1.7421634566580555E-2</v>
      </c>
      <c r="F90670" s="6">
        <f t="shared" si="4253"/>
        <v>1.7123318371347729E-2</v>
      </c>
      <c r="G90670" s="6">
        <f t="shared" si="4254"/>
        <v>1.1924640391058041E-4</v>
      </c>
    </row>
    <row r="90671" spans="1:7" x14ac:dyDescent="0.35">
      <c r="A90671" s="1" t="s">
        <v>90670</v>
      </c>
      <c r="B90671">
        <v>517.14003952806604</v>
      </c>
      <c r="C90671">
        <v>1</v>
      </c>
      <c r="D90671">
        <f>_xlfn.IFNA(_xlfn.XLOOKUP(A90671,Target!B:B,Target!B:B),0)</f>
        <v>0</v>
      </c>
      <c r="E90671" s="7">
        <f t="shared" si="4252"/>
        <v>0.3170540675199901</v>
      </c>
      <c r="F90671" s="6">
        <f t="shared" si="4253"/>
        <v>0.24072972806424131</v>
      </c>
      <c r="G90671" s="6">
        <f t="shared" si="4254"/>
        <v>2.1657081776349104E-3</v>
      </c>
    </row>
    <row r="90672" spans="1:7" x14ac:dyDescent="0.35">
      <c r="A90672" s="1" t="s">
        <v>90671</v>
      </c>
      <c r="B90672">
        <v>359.81010210909102</v>
      </c>
      <c r="C90672">
        <v>3</v>
      </c>
      <c r="D90672">
        <f>_xlfn.IFNA(_xlfn.XLOOKUP(A90672,Target!B:B,Target!B:B),0)</f>
        <v>0</v>
      </c>
      <c r="E90672" s="7">
        <f t="shared" si="4252"/>
        <v>3.5802447913491194E-2</v>
      </c>
      <c r="F90672" s="6">
        <f t="shared" si="4253"/>
        <v>3.4564938503100939E-2</v>
      </c>
      <c r="G90672" s="6">
        <f t="shared" si="4254"/>
        <v>2.4502730134084869E-4</v>
      </c>
    </row>
    <row r="90673" spans="1:7" x14ac:dyDescent="0.35">
      <c r="A90673" s="1" t="s">
        <v>90672</v>
      </c>
      <c r="B90673">
        <v>307.85118999303199</v>
      </c>
      <c r="C90673">
        <v>5</v>
      </c>
      <c r="D90673">
        <f>_xlfn.IFNA(_xlfn.XLOOKUP(A90673,Target!B:B,Target!B:B),0)</f>
        <v>0</v>
      </c>
      <c r="E90673" s="7">
        <f t="shared" si="4252"/>
        <v>1.7421634566580555E-2</v>
      </c>
      <c r="F90673" s="6">
        <f t="shared" si="4253"/>
        <v>1.7123318371347729E-2</v>
      </c>
      <c r="G90673" s="6">
        <f t="shared" si="4254"/>
        <v>1.1924640391058041E-4</v>
      </c>
    </row>
    <row r="90674" spans="1:7" x14ac:dyDescent="0.35">
      <c r="A90674" s="1" t="s">
        <v>90673</v>
      </c>
      <c r="B90674">
        <v>487.16414760448498</v>
      </c>
      <c r="C90674">
        <v>1</v>
      </c>
      <c r="D90674">
        <f>_xlfn.IFNA(_xlfn.XLOOKUP(A90674,Target!B:B,Target!B:B),0)</f>
        <v>0</v>
      </c>
      <c r="E90674" s="7">
        <f t="shared" si="4252"/>
        <v>0.20924759584262489</v>
      </c>
      <c r="F90674" s="6">
        <f t="shared" si="4253"/>
        <v>0.17303949709060007</v>
      </c>
      <c r="G90674" s="6">
        <f t="shared" si="4254"/>
        <v>1.4303654608879138E-3</v>
      </c>
    </row>
    <row r="90675" spans="1:7" x14ac:dyDescent="0.35">
      <c r="A90675" s="1" t="s">
        <v>90674</v>
      </c>
      <c r="B90675">
        <v>599.89945768098096</v>
      </c>
      <c r="C90675">
        <v>1</v>
      </c>
      <c r="D90675">
        <f>_xlfn.IFNA(_xlfn.XLOOKUP(A90675,Target!B:B,Target!B:B),0)</f>
        <v>0</v>
      </c>
      <c r="E90675" s="7">
        <f t="shared" si="4252"/>
        <v>0.99860715840640213</v>
      </c>
      <c r="F90675" s="6">
        <f t="shared" si="4253"/>
        <v>0.49965154693163694</v>
      </c>
      <c r="G90675" s="6">
        <f t="shared" si="4254"/>
        <v>6.7895988589598555E-3</v>
      </c>
    </row>
    <row r="90676" spans="1:7" x14ac:dyDescent="0.35">
      <c r="A90676" s="1" t="s">
        <v>90675</v>
      </c>
      <c r="B90676">
        <v>442.40829383128698</v>
      </c>
      <c r="C90676">
        <v>2</v>
      </c>
      <c r="D90676">
        <f>_xlfn.IFNA(_xlfn.XLOOKUP(A90676,Target!B:B,Target!B:B),0)</f>
        <v>0</v>
      </c>
      <c r="E90676" s="7">
        <f t="shared" si="4252"/>
        <v>0.11251317689855035</v>
      </c>
      <c r="F90676" s="6">
        <f t="shared" si="4253"/>
        <v>0.10113424203407018</v>
      </c>
      <c r="G90676" s="6">
        <f t="shared" si="4254"/>
        <v>7.6962151274707848E-4</v>
      </c>
    </row>
    <row r="90677" spans="1:7" x14ac:dyDescent="0.35">
      <c r="A90677" s="1" t="s">
        <v>90676</v>
      </c>
      <c r="B90677">
        <v>343.05311990995898</v>
      </c>
      <c r="C90677">
        <v>4</v>
      </c>
      <c r="D90677">
        <f>_xlfn.IFNA(_xlfn.XLOOKUP(A90677,Target!B:B,Target!B:B),0)</f>
        <v>0</v>
      </c>
      <c r="E90677" s="7">
        <f t="shared" si="4252"/>
        <v>2.8380865531922275E-2</v>
      </c>
      <c r="F90677" s="6">
        <f t="shared" si="4253"/>
        <v>2.7597621156868146E-2</v>
      </c>
      <c r="G90677" s="6">
        <f t="shared" si="4254"/>
        <v>1.9424482203377486E-4</v>
      </c>
    </row>
    <row r="90678" spans="1:7" x14ac:dyDescent="0.35">
      <c r="A90678" s="1" t="s">
        <v>90677</v>
      </c>
      <c r="B90678">
        <v>307.85118999303199</v>
      </c>
      <c r="C90678">
        <v>5</v>
      </c>
      <c r="D90678">
        <f>_xlfn.IFNA(_xlfn.XLOOKUP(A90678,Target!B:B,Target!B:B),0)</f>
        <v>0</v>
      </c>
      <c r="E90678" s="7">
        <f t="shared" si="4252"/>
        <v>1.7421634566580555E-2</v>
      </c>
      <c r="F90678" s="6">
        <f t="shared" si="4253"/>
        <v>1.7123318371347729E-2</v>
      </c>
      <c r="G90678" s="6">
        <f t="shared" si="4254"/>
        <v>1.1924640391058041E-4</v>
      </c>
    </row>
    <row r="90679" spans="1:7" x14ac:dyDescent="0.35">
      <c r="A90679" s="1" t="s">
        <v>90678</v>
      </c>
      <c r="B90679">
        <v>453.64266048500701</v>
      </c>
      <c r="C90679">
        <v>2</v>
      </c>
      <c r="D90679">
        <f>_xlfn.IFNA(_xlfn.XLOOKUP(A90679,Target!B:B,Target!B:B),0)</f>
        <v>0</v>
      </c>
      <c r="E90679" s="7">
        <f t="shared" si="4252"/>
        <v>0.13147434456264098</v>
      </c>
      <c r="F90679" s="6">
        <f t="shared" si="4253"/>
        <v>0.11619737132746122</v>
      </c>
      <c r="G90679" s="6">
        <f t="shared" si="4254"/>
        <v>8.9920456177711356E-4</v>
      </c>
    </row>
    <row r="90680" spans="1:7" x14ac:dyDescent="0.35">
      <c r="A90680" s="1" t="s">
        <v>90679</v>
      </c>
      <c r="B90680">
        <v>515.37586117109197</v>
      </c>
      <c r="C90680">
        <v>1</v>
      </c>
      <c r="D90680">
        <f>_xlfn.IFNA(_xlfn.XLOOKUP(A90680,Target!B:B,Target!B:B),0)</f>
        <v>0</v>
      </c>
      <c r="E90680" s="7">
        <f t="shared" si="4252"/>
        <v>0.30939402124674248</v>
      </c>
      <c r="F90680" s="6">
        <f t="shared" si="4253"/>
        <v>0.23628794406144626</v>
      </c>
      <c r="G90680" s="6">
        <f t="shared" si="4254"/>
        <v>2.113495117206148E-3</v>
      </c>
    </row>
    <row r="90681" spans="1:7" x14ac:dyDescent="0.35">
      <c r="A90681" s="1" t="s">
        <v>90680</v>
      </c>
      <c r="B90681">
        <v>476.136299361</v>
      </c>
      <c r="C90681">
        <v>1</v>
      </c>
      <c r="D90681">
        <f>_xlfn.IFNA(_xlfn.XLOOKUP(A90681,Target!B:B,Target!B:B),0)</f>
        <v>0</v>
      </c>
      <c r="E90681" s="7">
        <f t="shared" si="4252"/>
        <v>0.17958341033857725</v>
      </c>
      <c r="F90681" s="6">
        <f t="shared" si="4253"/>
        <v>0.15224307900958955</v>
      </c>
      <c r="G90681" s="6">
        <f t="shared" si="4254"/>
        <v>1.2278373109537548E-3</v>
      </c>
    </row>
    <row r="90682" spans="1:7" x14ac:dyDescent="0.35">
      <c r="A90682" s="1" t="s">
        <v>90681</v>
      </c>
      <c r="B90682">
        <v>320.78424974749402</v>
      </c>
      <c r="C90682">
        <v>4</v>
      </c>
      <c r="D90682">
        <f>_xlfn.IFNA(_xlfn.XLOOKUP(A90682,Target!B:B,Target!B:B),0)</f>
        <v>0</v>
      </c>
      <c r="E90682" s="7">
        <f t="shared" si="4252"/>
        <v>2.0842685636020639E-2</v>
      </c>
      <c r="F90682" s="6">
        <f t="shared" si="4253"/>
        <v>2.041713765430464E-2</v>
      </c>
      <c r="G90682" s="6">
        <f t="shared" si="4254"/>
        <v>1.4265923802268043E-4</v>
      </c>
    </row>
    <row r="90683" spans="1:7" x14ac:dyDescent="0.35">
      <c r="A90683" s="1" t="s">
        <v>90682</v>
      </c>
      <c r="B90683">
        <v>306.93069201353597</v>
      </c>
      <c r="C90683">
        <v>5</v>
      </c>
      <c r="D90683">
        <f>_xlfn.IFNA(_xlfn.XLOOKUP(A90683,Target!B:B,Target!B:B),0)</f>
        <v>0</v>
      </c>
      <c r="E90683" s="7">
        <f t="shared" si="4252"/>
        <v>1.7200732810831017E-2</v>
      </c>
      <c r="F90683" s="6">
        <f t="shared" si="4253"/>
        <v>1.69098706440175E-2</v>
      </c>
      <c r="G90683" s="6">
        <f t="shared" si="4254"/>
        <v>1.1773456880942414E-4</v>
      </c>
    </row>
    <row r="90684" spans="1:7" x14ac:dyDescent="0.35">
      <c r="A90684" s="1" t="s">
        <v>90683</v>
      </c>
      <c r="B90684">
        <v>307.85118999303199</v>
      </c>
      <c r="C90684">
        <v>5</v>
      </c>
      <c r="D90684">
        <f>_xlfn.IFNA(_xlfn.XLOOKUP(A90684,Target!B:B,Target!B:B),0)</f>
        <v>0</v>
      </c>
      <c r="E90684" s="7">
        <f t="shared" si="4252"/>
        <v>1.7421634566580555E-2</v>
      </c>
      <c r="F90684" s="6">
        <f t="shared" si="4253"/>
        <v>1.7123318371347729E-2</v>
      </c>
      <c r="G90684" s="6">
        <f t="shared" si="4254"/>
        <v>1.1924640391058041E-4</v>
      </c>
    </row>
    <row r="90685" spans="1:7" x14ac:dyDescent="0.35">
      <c r="A90685" s="1" t="s">
        <v>90684</v>
      </c>
      <c r="B90685">
        <v>320.78424974749402</v>
      </c>
      <c r="C90685">
        <v>4</v>
      </c>
      <c r="D90685">
        <f>_xlfn.IFNA(_xlfn.XLOOKUP(A90685,Target!B:B,Target!B:B),0)</f>
        <v>0</v>
      </c>
      <c r="E90685" s="7">
        <f t="shared" si="4252"/>
        <v>2.0842685636020639E-2</v>
      </c>
      <c r="F90685" s="6">
        <f t="shared" si="4253"/>
        <v>2.041713765430464E-2</v>
      </c>
      <c r="G90685" s="6">
        <f t="shared" si="4254"/>
        <v>1.4265923802268043E-4</v>
      </c>
    </row>
    <row r="90686" spans="1:7" x14ac:dyDescent="0.35">
      <c r="A90686" s="1" t="s">
        <v>90685</v>
      </c>
      <c r="B90686">
        <v>442.56952026200599</v>
      </c>
      <c r="C90686">
        <v>2</v>
      </c>
      <c r="D90686">
        <f>_xlfn.IFNA(_xlfn.XLOOKUP(A90686,Target!B:B,Target!B:B),0)</f>
        <v>0</v>
      </c>
      <c r="E90686" s="7">
        <f t="shared" si="4252"/>
        <v>0.11276493329526678</v>
      </c>
      <c r="F90686" s="6">
        <f t="shared" si="4253"/>
        <v>0.10133760502438938</v>
      </c>
      <c r="G90686" s="6">
        <f t="shared" si="4254"/>
        <v>7.7134226840566407E-4</v>
      </c>
    </row>
    <row r="90687" spans="1:7" x14ac:dyDescent="0.35">
      <c r="A90687" s="1" t="s">
        <v>90686</v>
      </c>
      <c r="B90687">
        <v>307.85118999303199</v>
      </c>
      <c r="C90687">
        <v>5</v>
      </c>
      <c r="D90687">
        <f>_xlfn.IFNA(_xlfn.XLOOKUP(A90687,Target!B:B,Target!B:B),0)</f>
        <v>0</v>
      </c>
      <c r="E90687" s="7">
        <f t="shared" si="4252"/>
        <v>1.7421634566580555E-2</v>
      </c>
      <c r="F90687" s="6">
        <f t="shared" si="4253"/>
        <v>1.7123318371347729E-2</v>
      </c>
      <c r="G90687" s="6">
        <f t="shared" si="4254"/>
        <v>1.1924640391058041E-4</v>
      </c>
    </row>
    <row r="90688" spans="1:7" x14ac:dyDescent="0.35">
      <c r="A90688" s="1" t="s">
        <v>90687</v>
      </c>
      <c r="B90688">
        <v>307.85118999303199</v>
      </c>
      <c r="C90688">
        <v>5</v>
      </c>
      <c r="D90688">
        <f>_xlfn.IFNA(_xlfn.XLOOKUP(A90688,Target!B:B,Target!B:B),0)</f>
        <v>0</v>
      </c>
      <c r="E90688" s="7">
        <f t="shared" si="4252"/>
        <v>1.7421634566580555E-2</v>
      </c>
      <c r="F90688" s="6">
        <f t="shared" si="4253"/>
        <v>1.7123318371347729E-2</v>
      </c>
      <c r="G90688" s="6">
        <f t="shared" si="4254"/>
        <v>1.1924640391058041E-4</v>
      </c>
    </row>
    <row r="90689" spans="1:7" x14ac:dyDescent="0.35">
      <c r="A90689" s="1" t="s">
        <v>90688</v>
      </c>
      <c r="B90689">
        <v>372.74316186355298</v>
      </c>
      <c r="C90689">
        <v>3</v>
      </c>
      <c r="D90689">
        <f>_xlfn.IFNA(_xlfn.XLOOKUP(A90689,Target!B:B,Target!B:B),0)</f>
        <v>0</v>
      </c>
      <c r="E90689" s="7">
        <f t="shared" si="4252"/>
        <v>4.2832902045388463E-2</v>
      </c>
      <c r="F90689" s="6">
        <f t="shared" si="4253"/>
        <v>4.1073600536938315E-2</v>
      </c>
      <c r="G90689" s="6">
        <f t="shared" si="4254"/>
        <v>2.9312871184177837E-4</v>
      </c>
    </row>
    <row r="90690" spans="1:7" x14ac:dyDescent="0.35">
      <c r="A90690" s="1" t="s">
        <v>90689</v>
      </c>
      <c r="B90690">
        <v>361.78798991456</v>
      </c>
      <c r="C90690">
        <v>3</v>
      </c>
      <c r="D90690">
        <f>_xlfn.IFNA(_xlfn.XLOOKUP(A90690,Target!B:B,Target!B:B),0)</f>
        <v>0</v>
      </c>
      <c r="E90690" s="7">
        <f t="shared" si="4252"/>
        <v>3.6797710025006994E-2</v>
      </c>
      <c r="F90690" s="6">
        <f t="shared" si="4253"/>
        <v>3.5491696855811328E-2</v>
      </c>
      <c r="G90690" s="6">
        <f t="shared" si="4254"/>
        <v>2.5183703053347975E-4</v>
      </c>
    </row>
    <row r="90691" spans="1:7" x14ac:dyDescent="0.35">
      <c r="A90691" s="1" t="s">
        <v>90690</v>
      </c>
      <c r="B90691">
        <v>322.86725939886998</v>
      </c>
      <c r="C90691">
        <v>4</v>
      </c>
      <c r="D90691">
        <f>_xlfn.IFNA(_xlfn.XLOOKUP(A90691,Target!B:B,Target!B:B),0)</f>
        <v>0</v>
      </c>
      <c r="E90691" s="7">
        <f t="shared" ref="E90691:E90754" si="4255">2^((B90691-600)/50)</f>
        <v>2.1453326677557515E-2</v>
      </c>
      <c r="F90691" s="6">
        <f t="shared" ref="F90691:F90754" si="4256">1-(1/(1+E90691))</f>
        <v>2.1002747866452287E-2</v>
      </c>
      <c r="G90691" s="6">
        <f t="shared" ref="G90691:G90754" si="4257">(F90691*($J$3/$J$2))/(F90691*($J$3/$J$2)+(1-F90691)*((1-$J$3)/(1-$J$2)))</f>
        <v>1.4683820015884495E-4</v>
      </c>
    </row>
    <row r="90692" spans="1:7" x14ac:dyDescent="0.35">
      <c r="A90692" s="1" t="s">
        <v>90691</v>
      </c>
      <c r="B90692">
        <v>224.668992668306</v>
      </c>
      <c r="C90692">
        <v>6</v>
      </c>
      <c r="D90692">
        <f>_xlfn.IFNA(_xlfn.XLOOKUP(A90692,Target!B:B,Target!B:B),0)</f>
        <v>0</v>
      </c>
      <c r="E90692" s="7">
        <f t="shared" si="4255"/>
        <v>5.4989803756585994E-3</v>
      </c>
      <c r="F90692" s="6">
        <f t="shared" si="4256"/>
        <v>5.4689069635895926E-3</v>
      </c>
      <c r="G90692" s="6">
        <f t="shared" si="4257"/>
        <v>3.7642113862816694E-5</v>
      </c>
    </row>
    <row r="90693" spans="1:7" x14ac:dyDescent="0.35">
      <c r="A90693" s="1" t="s">
        <v>90692</v>
      </c>
      <c r="B90693">
        <v>368.62520787723099</v>
      </c>
      <c r="C90693">
        <v>3</v>
      </c>
      <c r="D90693">
        <f>_xlfn.IFNA(_xlfn.XLOOKUP(A90693,Target!B:B,Target!B:B),0)</f>
        <v>0</v>
      </c>
      <c r="E90693" s="7">
        <f t="shared" si="4255"/>
        <v>4.0456186864820012E-2</v>
      </c>
      <c r="F90693" s="6">
        <f t="shared" si="4256"/>
        <v>3.8883123936939379E-2</v>
      </c>
      <c r="G90693" s="6">
        <f t="shared" si="4257"/>
        <v>2.7686806788276245E-4</v>
      </c>
    </row>
    <row r="90694" spans="1:7" x14ac:dyDescent="0.35">
      <c r="A90694" s="1" t="s">
        <v>90693</v>
      </c>
      <c r="B90694">
        <v>320.78424974749402</v>
      </c>
      <c r="C90694">
        <v>4</v>
      </c>
      <c r="D90694">
        <f>_xlfn.IFNA(_xlfn.XLOOKUP(A90694,Target!B:B,Target!B:B),0)</f>
        <v>0</v>
      </c>
      <c r="E90694" s="7">
        <f t="shared" si="4255"/>
        <v>2.0842685636020639E-2</v>
      </c>
      <c r="F90694" s="6">
        <f t="shared" si="4256"/>
        <v>2.041713765430464E-2</v>
      </c>
      <c r="G90694" s="6">
        <f t="shared" si="4257"/>
        <v>1.4265923802268043E-4</v>
      </c>
    </row>
    <row r="90695" spans="1:7" x14ac:dyDescent="0.35">
      <c r="A90695" s="1" t="s">
        <v>90694</v>
      </c>
      <c r="B90695">
        <v>307.85118999303199</v>
      </c>
      <c r="C90695">
        <v>5</v>
      </c>
      <c r="D90695">
        <f>_xlfn.IFNA(_xlfn.XLOOKUP(A90695,Target!B:B,Target!B:B),0)</f>
        <v>0</v>
      </c>
      <c r="E90695" s="7">
        <f t="shared" si="4255"/>
        <v>1.7421634566580555E-2</v>
      </c>
      <c r="F90695" s="6">
        <f t="shared" si="4256"/>
        <v>1.7123318371347729E-2</v>
      </c>
      <c r="G90695" s="6">
        <f t="shared" si="4257"/>
        <v>1.1924640391058041E-4</v>
      </c>
    </row>
    <row r="90696" spans="1:7" x14ac:dyDescent="0.35">
      <c r="A90696" s="1" t="s">
        <v>90695</v>
      </c>
      <c r="B90696">
        <v>372.74316186355298</v>
      </c>
      <c r="C90696">
        <v>3</v>
      </c>
      <c r="D90696">
        <f>_xlfn.IFNA(_xlfn.XLOOKUP(A90696,Target!B:B,Target!B:B),0)</f>
        <v>0</v>
      </c>
      <c r="E90696" s="7">
        <f t="shared" si="4255"/>
        <v>4.2832902045388463E-2</v>
      </c>
      <c r="F90696" s="6">
        <f t="shared" si="4256"/>
        <v>4.1073600536938315E-2</v>
      </c>
      <c r="G90696" s="6">
        <f t="shared" si="4257"/>
        <v>2.9312871184177837E-4</v>
      </c>
    </row>
    <row r="90697" spans="1:7" x14ac:dyDescent="0.35">
      <c r="A90697" s="1" t="s">
        <v>90696</v>
      </c>
      <c r="B90697">
        <v>307.85118999303199</v>
      </c>
      <c r="C90697">
        <v>5</v>
      </c>
      <c r="D90697">
        <f>_xlfn.IFNA(_xlfn.XLOOKUP(A90697,Target!B:B,Target!B:B),0)</f>
        <v>0</v>
      </c>
      <c r="E90697" s="7">
        <f t="shared" si="4255"/>
        <v>1.7421634566580555E-2</v>
      </c>
      <c r="F90697" s="6">
        <f t="shared" si="4256"/>
        <v>1.7123318371347729E-2</v>
      </c>
      <c r="G90697" s="6">
        <f t="shared" si="4257"/>
        <v>1.1924640391058041E-4</v>
      </c>
    </row>
    <row r="90698" spans="1:7" x14ac:dyDescent="0.35">
      <c r="A90698" s="1" t="s">
        <v>90697</v>
      </c>
      <c r="B90698">
        <v>307.85118999303199</v>
      </c>
      <c r="C90698">
        <v>5</v>
      </c>
      <c r="D90698">
        <f>_xlfn.IFNA(_xlfn.XLOOKUP(A90698,Target!B:B,Target!B:B),0)</f>
        <v>0</v>
      </c>
      <c r="E90698" s="7">
        <f t="shared" si="4255"/>
        <v>1.7421634566580555E-2</v>
      </c>
      <c r="F90698" s="6">
        <f t="shared" si="4256"/>
        <v>1.7123318371347729E-2</v>
      </c>
      <c r="G90698" s="6">
        <f t="shared" si="4257"/>
        <v>1.1924640391058041E-4</v>
      </c>
    </row>
    <row r="90699" spans="1:7" x14ac:dyDescent="0.35">
      <c r="A90699" s="1" t="s">
        <v>90698</v>
      </c>
      <c r="B90699">
        <v>530.333303612598</v>
      </c>
      <c r="C90699">
        <v>1</v>
      </c>
      <c r="D90699">
        <f>_xlfn.IFNA(_xlfn.XLOOKUP(A90699,Target!B:B,Target!B:B),0)</f>
        <v>0</v>
      </c>
      <c r="E90699" s="7">
        <f t="shared" si="4255"/>
        <v>0.38068406118477766</v>
      </c>
      <c r="F90699" s="6">
        <f t="shared" si="4256"/>
        <v>0.27572134124450542</v>
      </c>
      <c r="G90699" s="6">
        <f t="shared" si="4257"/>
        <v>2.5992172512446046E-3</v>
      </c>
    </row>
    <row r="90700" spans="1:7" x14ac:dyDescent="0.35">
      <c r="A90700" s="1" t="s">
        <v>90699</v>
      </c>
      <c r="B90700">
        <v>307.85118999303199</v>
      </c>
      <c r="C90700">
        <v>5</v>
      </c>
      <c r="D90700">
        <f>_xlfn.IFNA(_xlfn.XLOOKUP(A90700,Target!B:B,Target!B:B),0)</f>
        <v>0</v>
      </c>
      <c r="E90700" s="7">
        <f t="shared" si="4255"/>
        <v>1.7421634566580555E-2</v>
      </c>
      <c r="F90700" s="6">
        <f t="shared" si="4256"/>
        <v>1.7123318371347729E-2</v>
      </c>
      <c r="G90700" s="6">
        <f t="shared" si="4257"/>
        <v>1.1924640391058041E-4</v>
      </c>
    </row>
    <row r="90701" spans="1:7" x14ac:dyDescent="0.35">
      <c r="A90701" s="1" t="s">
        <v>90700</v>
      </c>
      <c r="B90701">
        <v>307.85118999303199</v>
      </c>
      <c r="C90701">
        <v>5</v>
      </c>
      <c r="D90701">
        <f>_xlfn.IFNA(_xlfn.XLOOKUP(A90701,Target!B:B,Target!B:B),0)</f>
        <v>0</v>
      </c>
      <c r="E90701" s="7">
        <f t="shared" si="4255"/>
        <v>1.7421634566580555E-2</v>
      </c>
      <c r="F90701" s="6">
        <f t="shared" si="4256"/>
        <v>1.7123318371347729E-2</v>
      </c>
      <c r="G90701" s="6">
        <f t="shared" si="4257"/>
        <v>1.1924640391058041E-4</v>
      </c>
    </row>
    <row r="90702" spans="1:7" x14ac:dyDescent="0.35">
      <c r="A90702" s="1" t="s">
        <v>90701</v>
      </c>
      <c r="B90702">
        <v>404.54576260557297</v>
      </c>
      <c r="C90702">
        <v>2</v>
      </c>
      <c r="D90702">
        <f>_xlfn.IFNA(_xlfn.XLOOKUP(A90702,Target!B:B,Target!B:B),0)</f>
        <v>0</v>
      </c>
      <c r="E90702" s="7">
        <f t="shared" si="4255"/>
        <v>6.6565352364719152E-2</v>
      </c>
      <c r="F90702" s="6">
        <f t="shared" si="4256"/>
        <v>6.24109457682408E-2</v>
      </c>
      <c r="G90702" s="6">
        <f t="shared" si="4257"/>
        <v>4.5546872889965547E-4</v>
      </c>
    </row>
    <row r="90703" spans="1:7" x14ac:dyDescent="0.35">
      <c r="A90703" s="1" t="s">
        <v>90702</v>
      </c>
      <c r="B90703">
        <v>309.01370166491103</v>
      </c>
      <c r="C90703">
        <v>5</v>
      </c>
      <c r="D90703">
        <f>_xlfn.IFNA(_xlfn.XLOOKUP(A90703,Target!B:B,Target!B:B),0)</f>
        <v>0</v>
      </c>
      <c r="E90703" s="7">
        <f t="shared" si="4255"/>
        <v>1.7704673309777399E-2</v>
      </c>
      <c r="F90703" s="6">
        <f t="shared" si="4256"/>
        <v>1.7396670934209602E-2</v>
      </c>
      <c r="G90703" s="6">
        <f t="shared" si="4257"/>
        <v>1.2118349322661781E-4</v>
      </c>
    </row>
    <row r="90704" spans="1:7" x14ac:dyDescent="0.35">
      <c r="A90704" s="1" t="s">
        <v>90703</v>
      </c>
      <c r="B90704">
        <v>320.78424974749402</v>
      </c>
      <c r="C90704">
        <v>4</v>
      </c>
      <c r="D90704">
        <f>_xlfn.IFNA(_xlfn.XLOOKUP(A90704,Target!B:B,Target!B:B),0)</f>
        <v>0</v>
      </c>
      <c r="E90704" s="7">
        <f t="shared" si="4255"/>
        <v>2.0842685636020639E-2</v>
      </c>
      <c r="F90704" s="6">
        <f t="shared" si="4256"/>
        <v>2.041713765430464E-2</v>
      </c>
      <c r="G90704" s="6">
        <f t="shared" si="4257"/>
        <v>1.4265923802268043E-4</v>
      </c>
    </row>
    <row r="90705" spans="1:7" x14ac:dyDescent="0.35">
      <c r="A90705" s="1" t="s">
        <v>90704</v>
      </c>
      <c r="B90705">
        <v>307.85118999303199</v>
      </c>
      <c r="C90705">
        <v>5</v>
      </c>
      <c r="D90705">
        <f>_xlfn.IFNA(_xlfn.XLOOKUP(A90705,Target!B:B,Target!B:B),0)</f>
        <v>0</v>
      </c>
      <c r="E90705" s="7">
        <f t="shared" si="4255"/>
        <v>1.7421634566580555E-2</v>
      </c>
      <c r="F90705" s="6">
        <f t="shared" si="4256"/>
        <v>1.7123318371347729E-2</v>
      </c>
      <c r="G90705" s="6">
        <f t="shared" si="4257"/>
        <v>1.1924640391058041E-4</v>
      </c>
    </row>
    <row r="90706" spans="1:7" x14ac:dyDescent="0.35">
      <c r="A90706" s="1" t="s">
        <v>90705</v>
      </c>
      <c r="B90706">
        <v>320.78424974749402</v>
      </c>
      <c r="C90706">
        <v>4</v>
      </c>
      <c r="D90706">
        <f>_xlfn.IFNA(_xlfn.XLOOKUP(A90706,Target!B:B,Target!B:B),0)</f>
        <v>0</v>
      </c>
      <c r="E90706" s="7">
        <f t="shared" si="4255"/>
        <v>2.0842685636020639E-2</v>
      </c>
      <c r="F90706" s="6">
        <f t="shared" si="4256"/>
        <v>2.041713765430464E-2</v>
      </c>
      <c r="G90706" s="6">
        <f t="shared" si="4257"/>
        <v>1.4265923802268043E-4</v>
      </c>
    </row>
    <row r="90707" spans="1:7" x14ac:dyDescent="0.35">
      <c r="A90707" s="1" t="s">
        <v>90706</v>
      </c>
      <c r="B90707">
        <v>369.496831076295</v>
      </c>
      <c r="C90707">
        <v>3</v>
      </c>
      <c r="D90707">
        <f>_xlfn.IFNA(_xlfn.XLOOKUP(A90707,Target!B:B,Target!B:B),0)</f>
        <v>0</v>
      </c>
      <c r="E90707" s="7">
        <f t="shared" si="4255"/>
        <v>4.0947994960637807E-2</v>
      </c>
      <c r="F90707" s="6">
        <f t="shared" si="4256"/>
        <v>3.9337214883809923E-2</v>
      </c>
      <c r="G90707" s="6">
        <f t="shared" si="4257"/>
        <v>2.8023288818907258E-4</v>
      </c>
    </row>
    <row r="90708" spans="1:7" x14ac:dyDescent="0.35">
      <c r="A90708" s="1" t="s">
        <v>90707</v>
      </c>
      <c r="B90708">
        <v>307.85118999303199</v>
      </c>
      <c r="C90708">
        <v>5</v>
      </c>
      <c r="D90708">
        <f>_xlfn.IFNA(_xlfn.XLOOKUP(A90708,Target!B:B,Target!B:B),0)</f>
        <v>0</v>
      </c>
      <c r="E90708" s="7">
        <f t="shared" si="4255"/>
        <v>1.7421634566580555E-2</v>
      </c>
      <c r="F90708" s="6">
        <f t="shared" si="4256"/>
        <v>1.7123318371347729E-2</v>
      </c>
      <c r="G90708" s="6">
        <f t="shared" si="4257"/>
        <v>1.1924640391058041E-4</v>
      </c>
    </row>
    <row r="90709" spans="1:7" x14ac:dyDescent="0.35">
      <c r="A90709" s="1" t="s">
        <v>90708</v>
      </c>
      <c r="B90709">
        <v>307.85118999303199</v>
      </c>
      <c r="C90709">
        <v>5</v>
      </c>
      <c r="D90709">
        <f>_xlfn.IFNA(_xlfn.XLOOKUP(A90709,Target!B:B,Target!B:B),0)</f>
        <v>0</v>
      </c>
      <c r="E90709" s="7">
        <f t="shared" si="4255"/>
        <v>1.7421634566580555E-2</v>
      </c>
      <c r="F90709" s="6">
        <f t="shared" si="4256"/>
        <v>1.7123318371347729E-2</v>
      </c>
      <c r="G90709" s="6">
        <f t="shared" si="4257"/>
        <v>1.1924640391058041E-4</v>
      </c>
    </row>
    <row r="90710" spans="1:7" x14ac:dyDescent="0.35">
      <c r="A90710" s="1" t="s">
        <v>90709</v>
      </c>
      <c r="B90710">
        <v>361.78798991456</v>
      </c>
      <c r="C90710">
        <v>3</v>
      </c>
      <c r="D90710">
        <f>_xlfn.IFNA(_xlfn.XLOOKUP(A90710,Target!B:B,Target!B:B),0)</f>
        <v>0</v>
      </c>
      <c r="E90710" s="7">
        <f t="shared" si="4255"/>
        <v>3.6797710025006994E-2</v>
      </c>
      <c r="F90710" s="6">
        <f t="shared" si="4256"/>
        <v>3.5491696855811328E-2</v>
      </c>
      <c r="G90710" s="6">
        <f t="shared" si="4257"/>
        <v>2.5183703053347975E-4</v>
      </c>
    </row>
    <row r="90711" spans="1:7" x14ac:dyDescent="0.35">
      <c r="A90711" s="1" t="s">
        <v>90710</v>
      </c>
      <c r="B90711">
        <v>309.01370166491103</v>
      </c>
      <c r="C90711">
        <v>5</v>
      </c>
      <c r="D90711">
        <f>_xlfn.IFNA(_xlfn.XLOOKUP(A90711,Target!B:B,Target!B:B),0)</f>
        <v>0</v>
      </c>
      <c r="E90711" s="7">
        <f t="shared" si="4255"/>
        <v>1.7704673309777399E-2</v>
      </c>
      <c r="F90711" s="6">
        <f t="shared" si="4256"/>
        <v>1.7396670934209602E-2</v>
      </c>
      <c r="G90711" s="6">
        <f t="shared" si="4257"/>
        <v>1.2118349322661781E-4</v>
      </c>
    </row>
    <row r="90712" spans="1:7" x14ac:dyDescent="0.35">
      <c r="A90712" s="1" t="s">
        <v>90711</v>
      </c>
      <c r="B90712">
        <v>320.78424974749402</v>
      </c>
      <c r="C90712">
        <v>4</v>
      </c>
      <c r="D90712">
        <f>_xlfn.IFNA(_xlfn.XLOOKUP(A90712,Target!B:B,Target!B:B),0)</f>
        <v>0</v>
      </c>
      <c r="E90712" s="7">
        <f t="shared" si="4255"/>
        <v>2.0842685636020639E-2</v>
      </c>
      <c r="F90712" s="6">
        <f t="shared" si="4256"/>
        <v>2.041713765430464E-2</v>
      </c>
      <c r="G90712" s="6">
        <f t="shared" si="4257"/>
        <v>1.4265923802268043E-4</v>
      </c>
    </row>
    <row r="90713" spans="1:7" x14ac:dyDescent="0.35">
      <c r="A90713" s="1" t="s">
        <v>90712</v>
      </c>
      <c r="B90713">
        <v>320.78424974749402</v>
      </c>
      <c r="C90713">
        <v>4</v>
      </c>
      <c r="D90713">
        <f>_xlfn.IFNA(_xlfn.XLOOKUP(A90713,Target!B:B,Target!B:B),0)</f>
        <v>0</v>
      </c>
      <c r="E90713" s="7">
        <f t="shared" si="4255"/>
        <v>2.0842685636020639E-2</v>
      </c>
      <c r="F90713" s="6">
        <f t="shared" si="4256"/>
        <v>2.041713765430464E-2</v>
      </c>
      <c r="G90713" s="6">
        <f t="shared" si="4257"/>
        <v>1.4265923802268043E-4</v>
      </c>
    </row>
    <row r="90714" spans="1:7" x14ac:dyDescent="0.35">
      <c r="A90714" s="1" t="s">
        <v>90713</v>
      </c>
      <c r="B90714">
        <v>309.93419964440801</v>
      </c>
      <c r="C90714">
        <v>5</v>
      </c>
      <c r="D90714">
        <f>_xlfn.IFNA(_xlfn.XLOOKUP(A90714,Target!B:B,Target!B:B),0)</f>
        <v>0</v>
      </c>
      <c r="E90714" s="7">
        <f t="shared" si="4255"/>
        <v>1.7932046960779262E-2</v>
      </c>
      <c r="F90714" s="6">
        <f t="shared" si="4256"/>
        <v>1.7616153273019242E-2</v>
      </c>
      <c r="G90714" s="6">
        <f t="shared" si="4257"/>
        <v>1.2273961069091637E-4</v>
      </c>
    </row>
    <row r="90715" spans="1:7" x14ac:dyDescent="0.35">
      <c r="A90715" s="1" t="s">
        <v>90714</v>
      </c>
      <c r="B90715">
        <v>309.01370166491103</v>
      </c>
      <c r="C90715">
        <v>5</v>
      </c>
      <c r="D90715">
        <f>_xlfn.IFNA(_xlfn.XLOOKUP(A90715,Target!B:B,Target!B:B),0)</f>
        <v>0</v>
      </c>
      <c r="E90715" s="7">
        <f t="shared" si="4255"/>
        <v>1.7704673309777399E-2</v>
      </c>
      <c r="F90715" s="6">
        <f t="shared" si="4256"/>
        <v>1.7396670934209602E-2</v>
      </c>
      <c r="G90715" s="6">
        <f t="shared" si="4257"/>
        <v>1.2118349322661781E-4</v>
      </c>
    </row>
    <row r="90716" spans="1:7" x14ac:dyDescent="0.35">
      <c r="A90716" s="1" t="s">
        <v>90715</v>
      </c>
      <c r="B90716">
        <v>290.65049546550102</v>
      </c>
      <c r="C90716">
        <v>6</v>
      </c>
      <c r="D90716">
        <f>_xlfn.IFNA(_xlfn.XLOOKUP(A90716,Target!B:B,Target!B:B),0)</f>
        <v>0</v>
      </c>
      <c r="E90716" s="7">
        <f t="shared" si="4255"/>
        <v>1.3725570341494473E-2</v>
      </c>
      <c r="F90716" s="6">
        <f t="shared" si="4256"/>
        <v>1.3539729827344416E-2</v>
      </c>
      <c r="G90716" s="6">
        <f t="shared" si="4257"/>
        <v>9.3950214971496719E-5</v>
      </c>
    </row>
    <row r="90717" spans="1:7" x14ac:dyDescent="0.35">
      <c r="A90717" s="1" t="s">
        <v>90716</v>
      </c>
      <c r="B90717">
        <v>322.86725939886998</v>
      </c>
      <c r="C90717">
        <v>4</v>
      </c>
      <c r="D90717">
        <f>_xlfn.IFNA(_xlfn.XLOOKUP(A90717,Target!B:B,Target!B:B),0)</f>
        <v>0</v>
      </c>
      <c r="E90717" s="7">
        <f t="shared" si="4255"/>
        <v>2.1453326677557515E-2</v>
      </c>
      <c r="F90717" s="6">
        <f t="shared" si="4256"/>
        <v>2.1002747866452287E-2</v>
      </c>
      <c r="G90717" s="6">
        <f t="shared" si="4257"/>
        <v>1.4683820015884495E-4</v>
      </c>
    </row>
    <row r="90718" spans="1:7" x14ac:dyDescent="0.35">
      <c r="A90718" s="1" t="s">
        <v>90717</v>
      </c>
      <c r="B90718">
        <v>306.93069201353597</v>
      </c>
      <c r="C90718">
        <v>5</v>
      </c>
      <c r="D90718">
        <f>_xlfn.IFNA(_xlfn.XLOOKUP(A90718,Target!B:B,Target!B:B),0)</f>
        <v>0</v>
      </c>
      <c r="E90718" s="7">
        <f t="shared" si="4255"/>
        <v>1.7200732810831017E-2</v>
      </c>
      <c r="F90718" s="6">
        <f t="shared" si="4256"/>
        <v>1.69098706440175E-2</v>
      </c>
      <c r="G90718" s="6">
        <f t="shared" si="4257"/>
        <v>1.1773456880942414E-4</v>
      </c>
    </row>
    <row r="90719" spans="1:7" x14ac:dyDescent="0.35">
      <c r="A90719" s="1" t="s">
        <v>90718</v>
      </c>
      <c r="B90719">
        <v>211.73593291384401</v>
      </c>
      <c r="C90719">
        <v>6</v>
      </c>
      <c r="D90719">
        <f>_xlfn.IFNA(_xlfn.XLOOKUP(A90719,Target!B:B,Target!B:B),0)</f>
        <v>0</v>
      </c>
      <c r="E90719" s="7">
        <f t="shared" si="4255"/>
        <v>4.5963955061509394E-3</v>
      </c>
      <c r="F90719" s="6">
        <f t="shared" si="4256"/>
        <v>4.5753653175663045E-3</v>
      </c>
      <c r="G90719" s="6">
        <f t="shared" si="4257"/>
        <v>3.1463853327742635E-5</v>
      </c>
    </row>
    <row r="90720" spans="1:7" x14ac:dyDescent="0.35">
      <c r="A90720" s="1" t="s">
        <v>90719</v>
      </c>
      <c r="B90720">
        <v>320.78424974749402</v>
      </c>
      <c r="C90720">
        <v>4</v>
      </c>
      <c r="D90720">
        <f>_xlfn.IFNA(_xlfn.XLOOKUP(A90720,Target!B:B,Target!B:B),0)</f>
        <v>0</v>
      </c>
      <c r="E90720" s="7">
        <f t="shared" si="4255"/>
        <v>2.0842685636020639E-2</v>
      </c>
      <c r="F90720" s="6">
        <f t="shared" si="4256"/>
        <v>2.041713765430464E-2</v>
      </c>
      <c r="G90720" s="6">
        <f t="shared" si="4257"/>
        <v>1.4265923802268043E-4</v>
      </c>
    </row>
    <row r="90721" spans="1:7" x14ac:dyDescent="0.35">
      <c r="A90721" s="1" t="s">
        <v>90720</v>
      </c>
      <c r="B90721">
        <v>306.48697968513699</v>
      </c>
      <c r="C90721">
        <v>5</v>
      </c>
      <c r="D90721">
        <f>_xlfn.IFNA(_xlfn.XLOOKUP(A90721,Target!B:B,Target!B:B),0)</f>
        <v>0</v>
      </c>
      <c r="E90721" s="7">
        <f t="shared" si="4255"/>
        <v>1.709525311237977E-2</v>
      </c>
      <c r="F90721" s="6">
        <f t="shared" si="4256"/>
        <v>1.6807917508283698E-2</v>
      </c>
      <c r="G90721" s="6">
        <f t="shared" si="4257"/>
        <v>1.1701267202645049E-4</v>
      </c>
    </row>
    <row r="90722" spans="1:7" x14ac:dyDescent="0.35">
      <c r="A90722" s="1" t="s">
        <v>90721</v>
      </c>
      <c r="B90722">
        <v>320.78424974749402</v>
      </c>
      <c r="C90722">
        <v>4</v>
      </c>
      <c r="D90722">
        <f>_xlfn.IFNA(_xlfn.XLOOKUP(A90722,Target!B:B,Target!B:B),0)</f>
        <v>0</v>
      </c>
      <c r="E90722" s="7">
        <f t="shared" si="4255"/>
        <v>2.0842685636020639E-2</v>
      </c>
      <c r="F90722" s="6">
        <f t="shared" si="4256"/>
        <v>2.041713765430464E-2</v>
      </c>
      <c r="G90722" s="6">
        <f t="shared" si="4257"/>
        <v>1.4265923802268043E-4</v>
      </c>
    </row>
    <row r="90723" spans="1:7" x14ac:dyDescent="0.35">
      <c r="A90723" s="1" t="s">
        <v>90722</v>
      </c>
      <c r="B90723">
        <v>309.01370166491103</v>
      </c>
      <c r="C90723">
        <v>5</v>
      </c>
      <c r="D90723">
        <f>_xlfn.IFNA(_xlfn.XLOOKUP(A90723,Target!B:B,Target!B:B),0)</f>
        <v>0</v>
      </c>
      <c r="E90723" s="7">
        <f t="shared" si="4255"/>
        <v>1.7704673309777399E-2</v>
      </c>
      <c r="F90723" s="6">
        <f t="shared" si="4256"/>
        <v>1.7396670934209602E-2</v>
      </c>
      <c r="G90723" s="6">
        <f t="shared" si="4257"/>
        <v>1.2118349322661781E-4</v>
      </c>
    </row>
    <row r="90724" spans="1:7" x14ac:dyDescent="0.35">
      <c r="A90724" s="1" t="s">
        <v>90723</v>
      </c>
      <c r="B90724">
        <v>307.85118999303199</v>
      </c>
      <c r="C90724">
        <v>5</v>
      </c>
      <c r="D90724">
        <f>_xlfn.IFNA(_xlfn.XLOOKUP(A90724,Target!B:B,Target!B:B),0)</f>
        <v>0</v>
      </c>
      <c r="E90724" s="7">
        <f t="shared" si="4255"/>
        <v>1.7421634566580555E-2</v>
      </c>
      <c r="F90724" s="6">
        <f t="shared" si="4256"/>
        <v>1.7123318371347729E-2</v>
      </c>
      <c r="G90724" s="6">
        <f t="shared" si="4257"/>
        <v>1.1924640391058041E-4</v>
      </c>
    </row>
    <row r="90725" spans="1:7" x14ac:dyDescent="0.35">
      <c r="A90725" s="1" t="s">
        <v>90724</v>
      </c>
      <c r="B90725">
        <v>347.93443218060202</v>
      </c>
      <c r="C90725">
        <v>4</v>
      </c>
      <c r="D90725">
        <f>_xlfn.IFNA(_xlfn.XLOOKUP(A90725,Target!B:B,Target!B:B),0)</f>
        <v>0</v>
      </c>
      <c r="E90725" s="7">
        <f t="shared" si="4255"/>
        <v>3.036785130495441E-2</v>
      </c>
      <c r="F90725" s="6">
        <f t="shared" si="4256"/>
        <v>2.9472824939650089E-2</v>
      </c>
      <c r="G90725" s="6">
        <f t="shared" si="4257"/>
        <v>2.0784135870840711E-4</v>
      </c>
    </row>
    <row r="90726" spans="1:7" x14ac:dyDescent="0.35">
      <c r="A90726" s="1" t="s">
        <v>90725</v>
      </c>
      <c r="B90726">
        <v>446.55774142435899</v>
      </c>
      <c r="C90726">
        <v>2</v>
      </c>
      <c r="D90726">
        <f>_xlfn.IFNA(_xlfn.XLOOKUP(A90726,Target!B:B,Target!B:B),0)</f>
        <v>0</v>
      </c>
      <c r="E90726" s="7">
        <f t="shared" si="4255"/>
        <v>0.11917510721966663</v>
      </c>
      <c r="F90726" s="6">
        <f t="shared" si="4256"/>
        <v>0.10648477298224568</v>
      </c>
      <c r="G90726" s="6">
        <f t="shared" si="4257"/>
        <v>8.1515382820274509E-4</v>
      </c>
    </row>
    <row r="90727" spans="1:7" x14ac:dyDescent="0.35">
      <c r="A90727" s="1" t="s">
        <v>90726</v>
      </c>
      <c r="B90727">
        <v>359.81010210909102</v>
      </c>
      <c r="C90727">
        <v>3</v>
      </c>
      <c r="D90727">
        <f>_xlfn.IFNA(_xlfn.XLOOKUP(A90727,Target!B:B,Target!B:B),0)</f>
        <v>0</v>
      </c>
      <c r="E90727" s="7">
        <f t="shared" si="4255"/>
        <v>3.5802447913491194E-2</v>
      </c>
      <c r="F90727" s="6">
        <f t="shared" si="4256"/>
        <v>3.4564938503100939E-2</v>
      </c>
      <c r="G90727" s="6">
        <f t="shared" si="4257"/>
        <v>2.4502730134084869E-4</v>
      </c>
    </row>
    <row r="90728" spans="1:7" x14ac:dyDescent="0.35">
      <c r="A90728" s="1" t="s">
        <v>90727</v>
      </c>
      <c r="B90728">
        <v>307.85118999303199</v>
      </c>
      <c r="C90728">
        <v>5</v>
      </c>
      <c r="D90728">
        <f>_xlfn.IFNA(_xlfn.XLOOKUP(A90728,Target!B:B,Target!B:B),0)</f>
        <v>0</v>
      </c>
      <c r="E90728" s="7">
        <f t="shared" si="4255"/>
        <v>1.7421634566580555E-2</v>
      </c>
      <c r="F90728" s="6">
        <f t="shared" si="4256"/>
        <v>1.7123318371347729E-2</v>
      </c>
      <c r="G90728" s="6">
        <f t="shared" si="4257"/>
        <v>1.1924640391058041E-4</v>
      </c>
    </row>
    <row r="90729" spans="1:7" x14ac:dyDescent="0.35">
      <c r="A90729" s="1" t="s">
        <v>90728</v>
      </c>
      <c r="B90729">
        <v>320.78424974749402</v>
      </c>
      <c r="C90729">
        <v>4</v>
      </c>
      <c r="D90729">
        <f>_xlfn.IFNA(_xlfn.XLOOKUP(A90729,Target!B:B,Target!B:B),0)</f>
        <v>0</v>
      </c>
      <c r="E90729" s="7">
        <f t="shared" si="4255"/>
        <v>2.0842685636020639E-2</v>
      </c>
      <c r="F90729" s="6">
        <f t="shared" si="4256"/>
        <v>2.041713765430464E-2</v>
      </c>
      <c r="G90729" s="6">
        <f t="shared" si="4257"/>
        <v>1.4265923802268043E-4</v>
      </c>
    </row>
    <row r="90730" spans="1:7" x14ac:dyDescent="0.35">
      <c r="A90730" s="1" t="s">
        <v>90729</v>
      </c>
      <c r="B90730">
        <v>369.496831076295</v>
      </c>
      <c r="C90730">
        <v>3</v>
      </c>
      <c r="D90730">
        <f>_xlfn.IFNA(_xlfn.XLOOKUP(A90730,Target!B:B,Target!B:B),0)</f>
        <v>0</v>
      </c>
      <c r="E90730" s="7">
        <f t="shared" si="4255"/>
        <v>4.0947994960637807E-2</v>
      </c>
      <c r="F90730" s="6">
        <f t="shared" si="4256"/>
        <v>3.9337214883809923E-2</v>
      </c>
      <c r="G90730" s="6">
        <f t="shared" si="4257"/>
        <v>2.8023288818907258E-4</v>
      </c>
    </row>
    <row r="90731" spans="1:7" x14ac:dyDescent="0.35">
      <c r="A90731" s="1" t="s">
        <v>90730</v>
      </c>
      <c r="B90731">
        <v>494.39869955409603</v>
      </c>
      <c r="C90731">
        <v>1</v>
      </c>
      <c r="D90731">
        <f>_xlfn.IFNA(_xlfn.XLOOKUP(A90731,Target!B:B,Target!B:B),0)</f>
        <v>0</v>
      </c>
      <c r="E90731" s="7">
        <f t="shared" si="4255"/>
        <v>0.23132193669809201</v>
      </c>
      <c r="F90731" s="6">
        <f t="shared" si="4256"/>
        <v>0.18786470849240622</v>
      </c>
      <c r="G90731" s="6">
        <f t="shared" si="4257"/>
        <v>1.5810216958286195E-3</v>
      </c>
    </row>
    <row r="90732" spans="1:7" x14ac:dyDescent="0.35">
      <c r="A90732" s="1" t="s">
        <v>90731</v>
      </c>
      <c r="B90732">
        <v>421.74901174140803</v>
      </c>
      <c r="C90732">
        <v>2</v>
      </c>
      <c r="D90732">
        <f>_xlfn.IFNA(_xlfn.XLOOKUP(A90732,Target!B:B,Target!B:B),0)</f>
        <v>0</v>
      </c>
      <c r="E90732" s="7">
        <f t="shared" si="4255"/>
        <v>8.4493269483907771E-2</v>
      </c>
      <c r="F90732" s="6">
        <f t="shared" si="4256"/>
        <v>7.7910367783210588E-2</v>
      </c>
      <c r="G90732" s="6">
        <f t="shared" si="4257"/>
        <v>5.780683254497128E-4</v>
      </c>
    </row>
    <row r="90733" spans="1:7" x14ac:dyDescent="0.35">
      <c r="A90733" s="1" t="s">
        <v>90732</v>
      </c>
      <c r="B90733">
        <v>307.85118999303199</v>
      </c>
      <c r="C90733">
        <v>5</v>
      </c>
      <c r="D90733">
        <f>_xlfn.IFNA(_xlfn.XLOOKUP(A90733,Target!B:B,Target!B:B),0)</f>
        <v>0</v>
      </c>
      <c r="E90733" s="7">
        <f t="shared" si="4255"/>
        <v>1.7421634566580555E-2</v>
      </c>
      <c r="F90733" s="6">
        <f t="shared" si="4256"/>
        <v>1.7123318371347729E-2</v>
      </c>
      <c r="G90733" s="6">
        <f t="shared" si="4257"/>
        <v>1.1924640391058041E-4</v>
      </c>
    </row>
    <row r="90734" spans="1:7" x14ac:dyDescent="0.35">
      <c r="A90734" s="1" t="s">
        <v>90733</v>
      </c>
      <c r="B90734">
        <v>526.08487812017597</v>
      </c>
      <c r="C90734">
        <v>1</v>
      </c>
      <c r="D90734">
        <f>_xlfn.IFNA(_xlfn.XLOOKUP(A90734,Target!B:B,Target!B:B),0)</f>
        <v>0</v>
      </c>
      <c r="E90734" s="7">
        <f t="shared" si="4255"/>
        <v>0.35891087992901927</v>
      </c>
      <c r="F90734" s="6">
        <f t="shared" si="4256"/>
        <v>0.26411656954852436</v>
      </c>
      <c r="G90734" s="6">
        <f t="shared" si="4257"/>
        <v>2.4509196768679915E-3</v>
      </c>
    </row>
    <row r="90735" spans="1:7" x14ac:dyDescent="0.35">
      <c r="A90735" s="1" t="s">
        <v>90734</v>
      </c>
      <c r="B90735">
        <v>380.74527157434198</v>
      </c>
      <c r="C90735">
        <v>2</v>
      </c>
      <c r="D90735">
        <f>_xlfn.IFNA(_xlfn.XLOOKUP(A90735,Target!B:B,Target!B:B),0)</f>
        <v>0</v>
      </c>
      <c r="E90735" s="7">
        <f t="shared" si="4255"/>
        <v>4.7858050216056318E-2</v>
      </c>
      <c r="F90735" s="6">
        <f t="shared" si="4256"/>
        <v>4.5672264679541885E-2</v>
      </c>
      <c r="G90735" s="6">
        <f t="shared" si="4257"/>
        <v>3.2750725535846662E-4</v>
      </c>
    </row>
    <row r="90736" spans="1:7" x14ac:dyDescent="0.35">
      <c r="A90736" s="1" t="s">
        <v>90735</v>
      </c>
      <c r="B90736">
        <v>307.85118999303199</v>
      </c>
      <c r="C90736">
        <v>5</v>
      </c>
      <c r="D90736">
        <f>_xlfn.IFNA(_xlfn.XLOOKUP(A90736,Target!B:B,Target!B:B),0)</f>
        <v>0</v>
      </c>
      <c r="E90736" s="7">
        <f t="shared" si="4255"/>
        <v>1.7421634566580555E-2</v>
      </c>
      <c r="F90736" s="6">
        <f t="shared" si="4256"/>
        <v>1.7123318371347729E-2</v>
      </c>
      <c r="G90736" s="6">
        <f t="shared" si="4257"/>
        <v>1.1924640391058041E-4</v>
      </c>
    </row>
    <row r="90737" spans="1:7" x14ac:dyDescent="0.35">
      <c r="A90737" s="1" t="s">
        <v>90736</v>
      </c>
      <c r="B90737">
        <v>211.73593291384401</v>
      </c>
      <c r="C90737">
        <v>6</v>
      </c>
      <c r="D90737">
        <f>_xlfn.IFNA(_xlfn.XLOOKUP(A90737,Target!B:B,Target!B:B),0)</f>
        <v>0</v>
      </c>
      <c r="E90737" s="7">
        <f t="shared" si="4255"/>
        <v>4.5963955061509394E-3</v>
      </c>
      <c r="F90737" s="6">
        <f t="shared" si="4256"/>
        <v>4.5753653175663045E-3</v>
      </c>
      <c r="G90737" s="6">
        <f t="shared" si="4257"/>
        <v>3.1463853327742635E-5</v>
      </c>
    </row>
    <row r="90738" spans="1:7" x14ac:dyDescent="0.35">
      <c r="A90738" s="1" t="s">
        <v>90737</v>
      </c>
      <c r="B90738">
        <v>361.78798991456</v>
      </c>
      <c r="C90738">
        <v>3</v>
      </c>
      <c r="D90738">
        <f>_xlfn.IFNA(_xlfn.XLOOKUP(A90738,Target!B:B,Target!B:B),0)</f>
        <v>0</v>
      </c>
      <c r="E90738" s="7">
        <f t="shared" si="4255"/>
        <v>3.6797710025006994E-2</v>
      </c>
      <c r="F90738" s="6">
        <f t="shared" si="4256"/>
        <v>3.5491696855811328E-2</v>
      </c>
      <c r="G90738" s="6">
        <f t="shared" si="4257"/>
        <v>2.5183703053347975E-4</v>
      </c>
    </row>
    <row r="90739" spans="1:7" x14ac:dyDescent="0.35">
      <c r="A90739" s="1" t="s">
        <v>90738</v>
      </c>
      <c r="B90739">
        <v>320.78424974749402</v>
      </c>
      <c r="C90739">
        <v>4</v>
      </c>
      <c r="D90739">
        <f>_xlfn.IFNA(_xlfn.XLOOKUP(A90739,Target!B:B,Target!B:B),0)</f>
        <v>0</v>
      </c>
      <c r="E90739" s="7">
        <f t="shared" si="4255"/>
        <v>2.0842685636020639E-2</v>
      </c>
      <c r="F90739" s="6">
        <f t="shared" si="4256"/>
        <v>2.041713765430464E-2</v>
      </c>
      <c r="G90739" s="6">
        <f t="shared" si="4257"/>
        <v>1.4265923802268043E-4</v>
      </c>
    </row>
    <row r="90740" spans="1:7" x14ac:dyDescent="0.35">
      <c r="A90740" s="1" t="s">
        <v>90739</v>
      </c>
      <c r="B90740">
        <v>306.48697968513699</v>
      </c>
      <c r="C90740">
        <v>5</v>
      </c>
      <c r="D90740">
        <f>_xlfn.IFNA(_xlfn.XLOOKUP(A90740,Target!B:B,Target!B:B),0)</f>
        <v>0</v>
      </c>
      <c r="E90740" s="7">
        <f t="shared" si="4255"/>
        <v>1.709525311237977E-2</v>
      </c>
      <c r="F90740" s="6">
        <f t="shared" si="4256"/>
        <v>1.6807917508283698E-2</v>
      </c>
      <c r="G90740" s="6">
        <f t="shared" si="4257"/>
        <v>1.1701267202645049E-4</v>
      </c>
    </row>
    <row r="90741" spans="1:7" x14ac:dyDescent="0.35">
      <c r="A90741" s="1" t="s">
        <v>90740</v>
      </c>
      <c r="B90741">
        <v>319.863751767998</v>
      </c>
      <c r="C90741">
        <v>4</v>
      </c>
      <c r="D90741">
        <f>_xlfn.IFNA(_xlfn.XLOOKUP(A90741,Target!B:B,Target!B:B),0)</f>
        <v>0</v>
      </c>
      <c r="E90741" s="7">
        <f t="shared" si="4255"/>
        <v>2.0578405850221151E-2</v>
      </c>
      <c r="F90741" s="6">
        <f t="shared" si="4256"/>
        <v>2.016347370497007E-2</v>
      </c>
      <c r="G90741" s="6">
        <f t="shared" si="4257"/>
        <v>1.4085061109320738E-4</v>
      </c>
    </row>
    <row r="90742" spans="1:7" x14ac:dyDescent="0.35">
      <c r="A90742" s="1" t="s">
        <v>90741</v>
      </c>
      <c r="B90742">
        <v>320.78424974749402</v>
      </c>
      <c r="C90742">
        <v>4</v>
      </c>
      <c r="D90742">
        <f>_xlfn.IFNA(_xlfn.XLOOKUP(A90742,Target!B:B,Target!B:B),0)</f>
        <v>0</v>
      </c>
      <c r="E90742" s="7">
        <f t="shared" si="4255"/>
        <v>2.0842685636020639E-2</v>
      </c>
      <c r="F90742" s="6">
        <f t="shared" si="4256"/>
        <v>2.041713765430464E-2</v>
      </c>
      <c r="G90742" s="6">
        <f t="shared" si="4257"/>
        <v>1.4265923802268043E-4</v>
      </c>
    </row>
    <row r="90743" spans="1:7" x14ac:dyDescent="0.35">
      <c r="A90743" s="1" t="s">
        <v>90742</v>
      </c>
      <c r="B90743">
        <v>320.78424974749402</v>
      </c>
      <c r="C90743">
        <v>4</v>
      </c>
      <c r="D90743">
        <f>_xlfn.IFNA(_xlfn.XLOOKUP(A90743,Target!B:B,Target!B:B),0)</f>
        <v>0</v>
      </c>
      <c r="E90743" s="7">
        <f t="shared" si="4255"/>
        <v>2.0842685636020639E-2</v>
      </c>
      <c r="F90743" s="6">
        <f t="shared" si="4256"/>
        <v>2.041713765430464E-2</v>
      </c>
      <c r="G90743" s="6">
        <f t="shared" si="4257"/>
        <v>1.4265923802268043E-4</v>
      </c>
    </row>
    <row r="90744" spans="1:7" x14ac:dyDescent="0.35">
      <c r="A90744" s="1" t="s">
        <v>90743</v>
      </c>
      <c r="B90744">
        <v>320.78424974749402</v>
      </c>
      <c r="C90744">
        <v>4</v>
      </c>
      <c r="D90744">
        <f>_xlfn.IFNA(_xlfn.XLOOKUP(A90744,Target!B:B,Target!B:B),0)</f>
        <v>0</v>
      </c>
      <c r="E90744" s="7">
        <f t="shared" si="4255"/>
        <v>2.0842685636020639E-2</v>
      </c>
      <c r="F90744" s="6">
        <f t="shared" si="4256"/>
        <v>2.041713765430464E-2</v>
      </c>
      <c r="G90744" s="6">
        <f t="shared" si="4257"/>
        <v>1.4265923802268043E-4</v>
      </c>
    </row>
    <row r="90745" spans="1:7" x14ac:dyDescent="0.35">
      <c r="A90745" s="1" t="s">
        <v>90744</v>
      </c>
      <c r="B90745">
        <v>459.37931716186699</v>
      </c>
      <c r="C90745">
        <v>2</v>
      </c>
      <c r="D90745">
        <f>_xlfn.IFNA(_xlfn.XLOOKUP(A90745,Target!B:B,Target!B:B),0)</f>
        <v>0</v>
      </c>
      <c r="E90745" s="7">
        <f t="shared" si="4255"/>
        <v>0.14235709895865933</v>
      </c>
      <c r="F90745" s="6">
        <f t="shared" si="4256"/>
        <v>0.12461698630702089</v>
      </c>
      <c r="G90745" s="6">
        <f t="shared" si="4257"/>
        <v>9.7356351987211659E-4</v>
      </c>
    </row>
    <row r="90746" spans="1:7" x14ac:dyDescent="0.35">
      <c r="A90746" s="1" t="s">
        <v>90745</v>
      </c>
      <c r="B90746">
        <v>359.81010210909102</v>
      </c>
      <c r="C90746">
        <v>3</v>
      </c>
      <c r="D90746">
        <f>_xlfn.IFNA(_xlfn.XLOOKUP(A90746,Target!B:B,Target!B:B),0)</f>
        <v>0</v>
      </c>
      <c r="E90746" s="7">
        <f t="shared" si="4255"/>
        <v>3.5802447913491194E-2</v>
      </c>
      <c r="F90746" s="6">
        <f t="shared" si="4256"/>
        <v>3.4564938503100939E-2</v>
      </c>
      <c r="G90746" s="6">
        <f t="shared" si="4257"/>
        <v>2.4502730134084869E-4</v>
      </c>
    </row>
    <row r="90747" spans="1:7" x14ac:dyDescent="0.35">
      <c r="A90747" s="1" t="s">
        <v>90746</v>
      </c>
      <c r="B90747">
        <v>307.85118999303199</v>
      </c>
      <c r="C90747">
        <v>5</v>
      </c>
      <c r="D90747">
        <f>_xlfn.IFNA(_xlfn.XLOOKUP(A90747,Target!B:B,Target!B:B),0)</f>
        <v>0</v>
      </c>
      <c r="E90747" s="7">
        <f t="shared" si="4255"/>
        <v>1.7421634566580555E-2</v>
      </c>
      <c r="F90747" s="6">
        <f t="shared" si="4256"/>
        <v>1.7123318371347729E-2</v>
      </c>
      <c r="G90747" s="6">
        <f t="shared" si="4257"/>
        <v>1.1924640391058041E-4</v>
      </c>
    </row>
    <row r="90748" spans="1:7" x14ac:dyDescent="0.35">
      <c r="A90748" s="1" t="s">
        <v>90747</v>
      </c>
      <c r="B90748">
        <v>456.258519721722</v>
      </c>
      <c r="C90748">
        <v>2</v>
      </c>
      <c r="D90748">
        <f>_xlfn.IFNA(_xlfn.XLOOKUP(A90748,Target!B:B,Target!B:B),0)</f>
        <v>0</v>
      </c>
      <c r="E90748" s="7">
        <f t="shared" si="4255"/>
        <v>0.13632956730236406</v>
      </c>
      <c r="F90748" s="6">
        <f t="shared" si="4256"/>
        <v>0.11997361612794188</v>
      </c>
      <c r="G90748" s="6">
        <f t="shared" si="4257"/>
        <v>9.3238037131205143E-4</v>
      </c>
    </row>
    <row r="90749" spans="1:7" x14ac:dyDescent="0.35">
      <c r="A90749" s="1" t="s">
        <v>90748</v>
      </c>
      <c r="B90749">
        <v>320.78424974749402</v>
      </c>
      <c r="C90749">
        <v>4</v>
      </c>
      <c r="D90749">
        <f>_xlfn.IFNA(_xlfn.XLOOKUP(A90749,Target!B:B,Target!B:B),0)</f>
        <v>0</v>
      </c>
      <c r="E90749" s="7">
        <f t="shared" si="4255"/>
        <v>2.0842685636020639E-2</v>
      </c>
      <c r="F90749" s="6">
        <f t="shared" si="4256"/>
        <v>2.041713765430464E-2</v>
      </c>
      <c r="G90749" s="6">
        <f t="shared" si="4257"/>
        <v>1.4265923802268043E-4</v>
      </c>
    </row>
    <row r="90750" spans="1:7" x14ac:dyDescent="0.35">
      <c r="A90750" s="1" t="s">
        <v>90749</v>
      </c>
      <c r="B90750">
        <v>526.08487812017597</v>
      </c>
      <c r="C90750">
        <v>1</v>
      </c>
      <c r="D90750">
        <f>_xlfn.IFNA(_xlfn.XLOOKUP(A90750,Target!B:B,Target!B:B),0)</f>
        <v>0</v>
      </c>
      <c r="E90750" s="7">
        <f t="shared" si="4255"/>
        <v>0.35891087992901927</v>
      </c>
      <c r="F90750" s="6">
        <f t="shared" si="4256"/>
        <v>0.26411656954852436</v>
      </c>
      <c r="G90750" s="6">
        <f t="shared" si="4257"/>
        <v>2.4509196768679915E-3</v>
      </c>
    </row>
    <row r="90751" spans="1:7" x14ac:dyDescent="0.35">
      <c r="A90751" s="1" t="s">
        <v>90750</v>
      </c>
      <c r="B90751">
        <v>307.85118999303199</v>
      </c>
      <c r="C90751">
        <v>5</v>
      </c>
      <c r="D90751">
        <f>_xlfn.IFNA(_xlfn.XLOOKUP(A90751,Target!B:B,Target!B:B),0)</f>
        <v>0</v>
      </c>
      <c r="E90751" s="7">
        <f t="shared" si="4255"/>
        <v>1.7421634566580555E-2</v>
      </c>
      <c r="F90751" s="6">
        <f t="shared" si="4256"/>
        <v>1.7123318371347729E-2</v>
      </c>
      <c r="G90751" s="6">
        <f t="shared" si="4257"/>
        <v>1.1924640391058041E-4</v>
      </c>
    </row>
    <row r="90752" spans="1:7" x14ac:dyDescent="0.35">
      <c r="A90752" s="1" t="s">
        <v>90751</v>
      </c>
      <c r="B90752">
        <v>309.93419964440801</v>
      </c>
      <c r="C90752">
        <v>5</v>
      </c>
      <c r="D90752">
        <f>_xlfn.IFNA(_xlfn.XLOOKUP(A90752,Target!B:B,Target!B:B),0)</f>
        <v>0</v>
      </c>
      <c r="E90752" s="7">
        <f t="shared" si="4255"/>
        <v>1.7932046960779262E-2</v>
      </c>
      <c r="F90752" s="6">
        <f t="shared" si="4256"/>
        <v>1.7616153273019242E-2</v>
      </c>
      <c r="G90752" s="6">
        <f t="shared" si="4257"/>
        <v>1.2273961069091637E-4</v>
      </c>
    </row>
    <row r="90753" spans="1:7" x14ac:dyDescent="0.35">
      <c r="A90753" s="1" t="s">
        <v>90752</v>
      </c>
      <c r="B90753">
        <v>307.85118999303199</v>
      </c>
      <c r="C90753">
        <v>5</v>
      </c>
      <c r="D90753">
        <f>_xlfn.IFNA(_xlfn.XLOOKUP(A90753,Target!B:B,Target!B:B),0)</f>
        <v>0</v>
      </c>
      <c r="E90753" s="7">
        <f t="shared" si="4255"/>
        <v>1.7421634566580555E-2</v>
      </c>
      <c r="F90753" s="6">
        <f t="shared" si="4256"/>
        <v>1.7123318371347729E-2</v>
      </c>
      <c r="G90753" s="6">
        <f t="shared" si="4257"/>
        <v>1.1924640391058041E-4</v>
      </c>
    </row>
    <row r="90754" spans="1:7" x14ac:dyDescent="0.35">
      <c r="A90754" s="1" t="s">
        <v>90753</v>
      </c>
      <c r="B90754">
        <v>224.668992668306</v>
      </c>
      <c r="C90754">
        <v>6</v>
      </c>
      <c r="D90754">
        <f>_xlfn.IFNA(_xlfn.XLOOKUP(A90754,Target!B:B,Target!B:B),0)</f>
        <v>0</v>
      </c>
      <c r="E90754" s="7">
        <f t="shared" si="4255"/>
        <v>5.4989803756585994E-3</v>
      </c>
      <c r="F90754" s="6">
        <f t="shared" si="4256"/>
        <v>5.4689069635895926E-3</v>
      </c>
      <c r="G90754" s="6">
        <f t="shared" si="4257"/>
        <v>3.7642113862816694E-5</v>
      </c>
    </row>
    <row r="90755" spans="1:7" x14ac:dyDescent="0.35">
      <c r="A90755" s="1" t="s">
        <v>90754</v>
      </c>
      <c r="B90755">
        <v>306.93069201353597</v>
      </c>
      <c r="C90755">
        <v>5</v>
      </c>
      <c r="D90755">
        <f>_xlfn.IFNA(_xlfn.XLOOKUP(A90755,Target!B:B,Target!B:B),0)</f>
        <v>0</v>
      </c>
      <c r="E90755" s="7">
        <f t="shared" ref="E90755:E90818" si="4258">2^((B90755-600)/50)</f>
        <v>1.7200732810831017E-2</v>
      </c>
      <c r="F90755" s="6">
        <f t="shared" ref="F90755:F90818" si="4259">1-(1/(1+E90755))</f>
        <v>1.69098706440175E-2</v>
      </c>
      <c r="G90755" s="6">
        <f t="shared" ref="G90755:G90818" si="4260">(F90755*($J$3/$J$2))/(F90755*($J$3/$J$2)+(1-F90755)*((1-$J$3)/(1-$J$2)))</f>
        <v>1.1773456880942414E-4</v>
      </c>
    </row>
    <row r="90756" spans="1:7" x14ac:dyDescent="0.35">
      <c r="A90756" s="1" t="s">
        <v>90755</v>
      </c>
      <c r="B90756">
        <v>291.09420779390001</v>
      </c>
      <c r="C90756">
        <v>6</v>
      </c>
      <c r="D90756">
        <f>_xlfn.IFNA(_xlfn.XLOOKUP(A90756,Target!B:B,Target!B:B),0)</f>
        <v>0</v>
      </c>
      <c r="E90756" s="7">
        <f t="shared" si="4258"/>
        <v>1.3810258705637147E-2</v>
      </c>
      <c r="F90756" s="6">
        <f t="shared" si="4259"/>
        <v>1.362213351763597E-2</v>
      </c>
      <c r="G90756" s="6">
        <f t="shared" si="4260"/>
        <v>9.4529843919008571E-5</v>
      </c>
    </row>
    <row r="90757" spans="1:7" x14ac:dyDescent="0.35">
      <c r="A90757" s="1" t="s">
        <v>90756</v>
      </c>
      <c r="B90757">
        <v>210.815434934347</v>
      </c>
      <c r="C90757">
        <v>6</v>
      </c>
      <c r="D90757">
        <f>_xlfn.IFNA(_xlfn.XLOOKUP(A90757,Target!B:B,Target!B:B),0)</f>
        <v>0</v>
      </c>
      <c r="E90757" s="7">
        <f t="shared" si="4258"/>
        <v>4.5381144169943065E-3</v>
      </c>
      <c r="F90757" s="6">
        <f t="shared" si="4259"/>
        <v>4.5176129724336933E-3</v>
      </c>
      <c r="G90757" s="6">
        <f t="shared" si="4260"/>
        <v>3.106491231552056E-5</v>
      </c>
    </row>
    <row r="90758" spans="1:7" x14ac:dyDescent="0.35">
      <c r="A90758" s="1" t="s">
        <v>90757</v>
      </c>
      <c r="B90758">
        <v>361.78798991456</v>
      </c>
      <c r="C90758">
        <v>3</v>
      </c>
      <c r="D90758">
        <f>_xlfn.IFNA(_xlfn.XLOOKUP(A90758,Target!B:B,Target!B:B),0)</f>
        <v>0</v>
      </c>
      <c r="E90758" s="7">
        <f t="shared" si="4258"/>
        <v>3.6797710025006994E-2</v>
      </c>
      <c r="F90758" s="6">
        <f t="shared" si="4259"/>
        <v>3.5491696855811328E-2</v>
      </c>
      <c r="G90758" s="6">
        <f t="shared" si="4260"/>
        <v>2.5183703053347975E-4</v>
      </c>
    </row>
    <row r="90759" spans="1:7" x14ac:dyDescent="0.35">
      <c r="A90759" s="1" t="s">
        <v>90758</v>
      </c>
      <c r="B90759">
        <v>306.93069201353597</v>
      </c>
      <c r="C90759">
        <v>5</v>
      </c>
      <c r="D90759">
        <f>_xlfn.IFNA(_xlfn.XLOOKUP(A90759,Target!B:B,Target!B:B),0)</f>
        <v>0</v>
      </c>
      <c r="E90759" s="7">
        <f t="shared" si="4258"/>
        <v>1.7200732810831017E-2</v>
      </c>
      <c r="F90759" s="6">
        <f t="shared" si="4259"/>
        <v>1.69098706440175E-2</v>
      </c>
      <c r="G90759" s="6">
        <f t="shared" si="4260"/>
        <v>1.1773456880942414E-4</v>
      </c>
    </row>
    <row r="90760" spans="1:7" x14ac:dyDescent="0.35">
      <c r="A90760" s="1" t="s">
        <v>90759</v>
      </c>
      <c r="B90760">
        <v>307.85118999303199</v>
      </c>
      <c r="C90760">
        <v>5</v>
      </c>
      <c r="D90760">
        <f>_xlfn.IFNA(_xlfn.XLOOKUP(A90760,Target!B:B,Target!B:B),0)</f>
        <v>0</v>
      </c>
      <c r="E90760" s="7">
        <f t="shared" si="4258"/>
        <v>1.7421634566580555E-2</v>
      </c>
      <c r="F90760" s="6">
        <f t="shared" si="4259"/>
        <v>1.7123318371347729E-2</v>
      </c>
      <c r="G90760" s="6">
        <f t="shared" si="4260"/>
        <v>1.1924640391058041E-4</v>
      </c>
    </row>
    <row r="90761" spans="1:7" x14ac:dyDescent="0.35">
      <c r="A90761" s="1" t="s">
        <v>90760</v>
      </c>
      <c r="B90761">
        <v>307.85118999303199</v>
      </c>
      <c r="C90761">
        <v>5</v>
      </c>
      <c r="D90761">
        <f>_xlfn.IFNA(_xlfn.XLOOKUP(A90761,Target!B:B,Target!B:B),0)</f>
        <v>0</v>
      </c>
      <c r="E90761" s="7">
        <f t="shared" si="4258"/>
        <v>1.7421634566580555E-2</v>
      </c>
      <c r="F90761" s="6">
        <f t="shared" si="4259"/>
        <v>1.7123318371347729E-2</v>
      </c>
      <c r="G90761" s="6">
        <f t="shared" si="4260"/>
        <v>1.1924640391058041E-4</v>
      </c>
    </row>
    <row r="90762" spans="1:7" x14ac:dyDescent="0.35">
      <c r="A90762" s="1" t="s">
        <v>90761</v>
      </c>
      <c r="B90762">
        <v>291.09420779390001</v>
      </c>
      <c r="C90762">
        <v>6</v>
      </c>
      <c r="D90762">
        <f>_xlfn.IFNA(_xlfn.XLOOKUP(A90762,Target!B:B,Target!B:B),0)</f>
        <v>0</v>
      </c>
      <c r="E90762" s="7">
        <f t="shared" si="4258"/>
        <v>1.3810258705637147E-2</v>
      </c>
      <c r="F90762" s="6">
        <f t="shared" si="4259"/>
        <v>1.362213351763597E-2</v>
      </c>
      <c r="G90762" s="6">
        <f t="shared" si="4260"/>
        <v>9.4529843919008571E-5</v>
      </c>
    </row>
    <row r="90763" spans="1:7" x14ac:dyDescent="0.35">
      <c r="A90763" s="1" t="s">
        <v>90762</v>
      </c>
      <c r="B90763">
        <v>320.78424974749402</v>
      </c>
      <c r="C90763">
        <v>4</v>
      </c>
      <c r="D90763">
        <f>_xlfn.IFNA(_xlfn.XLOOKUP(A90763,Target!B:B,Target!B:B),0)</f>
        <v>0</v>
      </c>
      <c r="E90763" s="7">
        <f t="shared" si="4258"/>
        <v>2.0842685636020639E-2</v>
      </c>
      <c r="F90763" s="6">
        <f t="shared" si="4259"/>
        <v>2.041713765430464E-2</v>
      </c>
      <c r="G90763" s="6">
        <f t="shared" si="4260"/>
        <v>1.4265923802268043E-4</v>
      </c>
    </row>
    <row r="90764" spans="1:7" x14ac:dyDescent="0.35">
      <c r="A90764" s="1" t="s">
        <v>90763</v>
      </c>
      <c r="B90764">
        <v>307.85118999303199</v>
      </c>
      <c r="C90764">
        <v>5</v>
      </c>
      <c r="D90764">
        <f>_xlfn.IFNA(_xlfn.XLOOKUP(A90764,Target!B:B,Target!B:B),0)</f>
        <v>0</v>
      </c>
      <c r="E90764" s="7">
        <f t="shared" si="4258"/>
        <v>1.7421634566580555E-2</v>
      </c>
      <c r="F90764" s="6">
        <f t="shared" si="4259"/>
        <v>1.7123318371347729E-2</v>
      </c>
      <c r="G90764" s="6">
        <f t="shared" si="4260"/>
        <v>1.1924640391058041E-4</v>
      </c>
    </row>
    <row r="90765" spans="1:7" x14ac:dyDescent="0.35">
      <c r="A90765" s="1" t="s">
        <v>90764</v>
      </c>
      <c r="B90765">
        <v>210.815434934347</v>
      </c>
      <c r="C90765">
        <v>6</v>
      </c>
      <c r="D90765">
        <f>_xlfn.IFNA(_xlfn.XLOOKUP(A90765,Target!B:B,Target!B:B),0)</f>
        <v>0</v>
      </c>
      <c r="E90765" s="7">
        <f t="shared" si="4258"/>
        <v>4.5381144169943065E-3</v>
      </c>
      <c r="F90765" s="6">
        <f t="shared" si="4259"/>
        <v>4.5176129724336933E-3</v>
      </c>
      <c r="G90765" s="6">
        <f t="shared" si="4260"/>
        <v>3.106491231552056E-5</v>
      </c>
    </row>
    <row r="90766" spans="1:7" x14ac:dyDescent="0.35">
      <c r="A90766" s="1" t="s">
        <v>90765</v>
      </c>
      <c r="B90766">
        <v>291.09420779390001</v>
      </c>
      <c r="C90766">
        <v>6</v>
      </c>
      <c r="D90766">
        <f>_xlfn.IFNA(_xlfn.XLOOKUP(A90766,Target!B:B,Target!B:B),0)</f>
        <v>0</v>
      </c>
      <c r="E90766" s="7">
        <f t="shared" si="4258"/>
        <v>1.3810258705637147E-2</v>
      </c>
      <c r="F90766" s="6">
        <f t="shared" si="4259"/>
        <v>1.362213351763597E-2</v>
      </c>
      <c r="G90766" s="6">
        <f t="shared" si="4260"/>
        <v>9.4529843919008571E-5</v>
      </c>
    </row>
    <row r="90767" spans="1:7" x14ac:dyDescent="0.35">
      <c r="A90767" s="1" t="s">
        <v>90766</v>
      </c>
      <c r="B90767">
        <v>320.78424974749402</v>
      </c>
      <c r="C90767">
        <v>4</v>
      </c>
      <c r="D90767">
        <f>_xlfn.IFNA(_xlfn.XLOOKUP(A90767,Target!B:B,Target!B:B),0)</f>
        <v>0</v>
      </c>
      <c r="E90767" s="7">
        <f t="shared" si="4258"/>
        <v>2.0842685636020639E-2</v>
      </c>
      <c r="F90767" s="6">
        <f t="shared" si="4259"/>
        <v>2.041713765430464E-2</v>
      </c>
      <c r="G90767" s="6">
        <f t="shared" si="4260"/>
        <v>1.4265923802268043E-4</v>
      </c>
    </row>
    <row r="90768" spans="1:7" x14ac:dyDescent="0.35">
      <c r="A90768" s="1" t="s">
        <v>90767</v>
      </c>
      <c r="B90768">
        <v>352.68864049189699</v>
      </c>
      <c r="C90768">
        <v>3</v>
      </c>
      <c r="D90768">
        <f>_xlfn.IFNA(_xlfn.XLOOKUP(A90768,Target!B:B,Target!B:B),0)</f>
        <v>0</v>
      </c>
      <c r="E90768" s="7">
        <f t="shared" si="4258"/>
        <v>3.2436743786444143E-2</v>
      </c>
      <c r="F90768" s="6">
        <f t="shared" si="4259"/>
        <v>3.1417657286666234E-2</v>
      </c>
      <c r="G90768" s="6">
        <f t="shared" si="4260"/>
        <v>2.2199797323515215E-4</v>
      </c>
    </row>
    <row r="90769" spans="1:7" x14ac:dyDescent="0.35">
      <c r="A90769" s="1" t="s">
        <v>90768</v>
      </c>
      <c r="B90769">
        <v>369.496831076295</v>
      </c>
      <c r="C90769">
        <v>3</v>
      </c>
      <c r="D90769">
        <f>_xlfn.IFNA(_xlfn.XLOOKUP(A90769,Target!B:B,Target!B:B),0)</f>
        <v>0</v>
      </c>
      <c r="E90769" s="7">
        <f t="shared" si="4258"/>
        <v>4.0947994960637807E-2</v>
      </c>
      <c r="F90769" s="6">
        <f t="shared" si="4259"/>
        <v>3.9337214883809923E-2</v>
      </c>
      <c r="G90769" s="6">
        <f t="shared" si="4260"/>
        <v>2.8023288818907258E-4</v>
      </c>
    </row>
    <row r="90770" spans="1:7" x14ac:dyDescent="0.35">
      <c r="A90770" s="1" t="s">
        <v>90769</v>
      </c>
      <c r="B90770">
        <v>513.15181836571401</v>
      </c>
      <c r="C90770">
        <v>1</v>
      </c>
      <c r="D90770">
        <f>_xlfn.IFNA(_xlfn.XLOOKUP(A90770,Target!B:B,Target!B:B),0)</f>
        <v>0</v>
      </c>
      <c r="E90770" s="7">
        <f t="shared" si="4258"/>
        <v>0.30000040787867799</v>
      </c>
      <c r="F90770" s="6">
        <f t="shared" si="4259"/>
        <v>0.23076947211748522</v>
      </c>
      <c r="G90770" s="6">
        <f t="shared" si="4260"/>
        <v>2.0494581093639642E-3</v>
      </c>
    </row>
    <row r="90771" spans="1:7" x14ac:dyDescent="0.35">
      <c r="A90771" s="1" t="s">
        <v>90770</v>
      </c>
      <c r="B90771">
        <v>523.04990980508205</v>
      </c>
      <c r="C90771">
        <v>1</v>
      </c>
      <c r="D90771">
        <f>_xlfn.IFNA(_xlfn.XLOOKUP(A90771,Target!B:B,Target!B:B),0)</f>
        <v>0</v>
      </c>
      <c r="E90771" s="7">
        <f t="shared" si="4258"/>
        <v>0.34412347011675321</v>
      </c>
      <c r="F90771" s="6">
        <f t="shared" si="4259"/>
        <v>0.2560207285770123</v>
      </c>
      <c r="G90771" s="6">
        <f t="shared" si="4260"/>
        <v>2.3501771839316787E-3</v>
      </c>
    </row>
    <row r="90772" spans="1:7" x14ac:dyDescent="0.35">
      <c r="A90772" s="1" t="s">
        <v>90771</v>
      </c>
      <c r="B90772">
        <v>307.85118999303199</v>
      </c>
      <c r="C90772">
        <v>5</v>
      </c>
      <c r="D90772">
        <f>_xlfn.IFNA(_xlfn.XLOOKUP(A90772,Target!B:B,Target!B:B),0)</f>
        <v>0</v>
      </c>
      <c r="E90772" s="7">
        <f t="shared" si="4258"/>
        <v>1.7421634566580555E-2</v>
      </c>
      <c r="F90772" s="6">
        <f t="shared" si="4259"/>
        <v>1.7123318371347729E-2</v>
      </c>
      <c r="G90772" s="6">
        <f t="shared" si="4260"/>
        <v>1.1924640391058041E-4</v>
      </c>
    </row>
    <row r="90773" spans="1:7" x14ac:dyDescent="0.35">
      <c r="A90773" s="1" t="s">
        <v>90772</v>
      </c>
      <c r="B90773">
        <v>320.78424974749402</v>
      </c>
      <c r="C90773">
        <v>4</v>
      </c>
      <c r="D90773">
        <f>_xlfn.IFNA(_xlfn.XLOOKUP(A90773,Target!B:B,Target!B:B),0)</f>
        <v>0</v>
      </c>
      <c r="E90773" s="7">
        <f t="shared" si="4258"/>
        <v>2.0842685636020639E-2</v>
      </c>
      <c r="F90773" s="6">
        <f t="shared" si="4259"/>
        <v>2.041713765430464E-2</v>
      </c>
      <c r="G90773" s="6">
        <f t="shared" si="4260"/>
        <v>1.4265923802268043E-4</v>
      </c>
    </row>
    <row r="90774" spans="1:7" x14ac:dyDescent="0.35">
      <c r="A90774" s="1" t="s">
        <v>90773</v>
      </c>
      <c r="B90774">
        <v>397.56751148889902</v>
      </c>
      <c r="C90774">
        <v>2</v>
      </c>
      <c r="D90774">
        <f>_xlfn.IFNA(_xlfn.XLOOKUP(A90774,Target!B:B,Target!B:B),0)</f>
        <v>0</v>
      </c>
      <c r="E90774" s="7">
        <f t="shared" si="4258"/>
        <v>6.0427548725175313E-2</v>
      </c>
      <c r="F90774" s="6">
        <f t="shared" si="4259"/>
        <v>5.6984137009473246E-2</v>
      </c>
      <c r="G90774" s="6">
        <f t="shared" si="4260"/>
        <v>4.1348860586005515E-4</v>
      </c>
    </row>
    <row r="90775" spans="1:7" x14ac:dyDescent="0.35">
      <c r="A90775" s="1" t="s">
        <v>90774</v>
      </c>
      <c r="B90775">
        <v>360.97261378096999</v>
      </c>
      <c r="C90775">
        <v>3</v>
      </c>
      <c r="D90775">
        <f>_xlfn.IFNA(_xlfn.XLOOKUP(A90775,Target!B:B,Target!B:B),0)</f>
        <v>0</v>
      </c>
      <c r="E90775" s="7">
        <f t="shared" si="4258"/>
        <v>3.6384108596481467E-2</v>
      </c>
      <c r="F90775" s="6">
        <f t="shared" si="4259"/>
        <v>3.5106779711003622E-2</v>
      </c>
      <c r="G90775" s="6">
        <f t="shared" si="4260"/>
        <v>2.490071202240314E-4</v>
      </c>
    </row>
    <row r="90776" spans="1:7" x14ac:dyDescent="0.35">
      <c r="A90776" s="1" t="s">
        <v>90775</v>
      </c>
      <c r="B90776">
        <v>306.93069201353597</v>
      </c>
      <c r="C90776">
        <v>5</v>
      </c>
      <c r="D90776">
        <f>_xlfn.IFNA(_xlfn.XLOOKUP(A90776,Target!B:B,Target!B:B),0)</f>
        <v>0</v>
      </c>
      <c r="E90776" s="7">
        <f t="shared" si="4258"/>
        <v>1.7200732810831017E-2</v>
      </c>
      <c r="F90776" s="6">
        <f t="shared" si="4259"/>
        <v>1.69098706440175E-2</v>
      </c>
      <c r="G90776" s="6">
        <f t="shared" si="4260"/>
        <v>1.1773456880942414E-4</v>
      </c>
    </row>
    <row r="90777" spans="1:7" x14ac:dyDescent="0.35">
      <c r="A90777" s="1" t="s">
        <v>90776</v>
      </c>
      <c r="B90777">
        <v>307.85118999303199</v>
      </c>
      <c r="C90777">
        <v>5</v>
      </c>
      <c r="D90777">
        <f>_xlfn.IFNA(_xlfn.XLOOKUP(A90777,Target!B:B,Target!B:B),0)</f>
        <v>0</v>
      </c>
      <c r="E90777" s="7">
        <f t="shared" si="4258"/>
        <v>1.7421634566580555E-2</v>
      </c>
      <c r="F90777" s="6">
        <f t="shared" si="4259"/>
        <v>1.7123318371347729E-2</v>
      </c>
      <c r="G90777" s="6">
        <f t="shared" si="4260"/>
        <v>1.1924640391058041E-4</v>
      </c>
    </row>
    <row r="90778" spans="1:7" x14ac:dyDescent="0.35">
      <c r="A90778" s="1" t="s">
        <v>90777</v>
      </c>
      <c r="B90778">
        <v>309.93419964440801</v>
      </c>
      <c r="C90778">
        <v>5</v>
      </c>
      <c r="D90778">
        <f>_xlfn.IFNA(_xlfn.XLOOKUP(A90778,Target!B:B,Target!B:B),0)</f>
        <v>0</v>
      </c>
      <c r="E90778" s="7">
        <f t="shared" si="4258"/>
        <v>1.7932046960779262E-2</v>
      </c>
      <c r="F90778" s="6">
        <f t="shared" si="4259"/>
        <v>1.7616153273019242E-2</v>
      </c>
      <c r="G90778" s="6">
        <f t="shared" si="4260"/>
        <v>1.2273961069091637E-4</v>
      </c>
    </row>
    <row r="90779" spans="1:7" x14ac:dyDescent="0.35">
      <c r="A90779" s="1" t="s">
        <v>90778</v>
      </c>
      <c r="B90779">
        <v>348.854930160099</v>
      </c>
      <c r="C90779">
        <v>4</v>
      </c>
      <c r="D90779">
        <f>_xlfn.IFNA(_xlfn.XLOOKUP(A90779,Target!B:B,Target!B:B),0)</f>
        <v>0</v>
      </c>
      <c r="E90779" s="7">
        <f t="shared" si="4258"/>
        <v>3.0757852809273369E-2</v>
      </c>
      <c r="F90779" s="6">
        <f t="shared" si="4259"/>
        <v>2.9840037333156877E-2</v>
      </c>
      <c r="G90779" s="6">
        <f t="shared" si="4260"/>
        <v>2.1051001570781581E-4</v>
      </c>
    </row>
    <row r="90780" spans="1:7" x14ac:dyDescent="0.35">
      <c r="A90780" s="1" t="s">
        <v>90779</v>
      </c>
      <c r="B90780">
        <v>224.668992668306</v>
      </c>
      <c r="C90780">
        <v>6</v>
      </c>
      <c r="D90780">
        <f>_xlfn.IFNA(_xlfn.XLOOKUP(A90780,Target!B:B,Target!B:B),0)</f>
        <v>0</v>
      </c>
      <c r="E90780" s="7">
        <f t="shared" si="4258"/>
        <v>5.4989803756585994E-3</v>
      </c>
      <c r="F90780" s="6">
        <f t="shared" si="4259"/>
        <v>5.4689069635895926E-3</v>
      </c>
      <c r="G90780" s="6">
        <f t="shared" si="4260"/>
        <v>3.7642113862816694E-5</v>
      </c>
    </row>
    <row r="90781" spans="1:7" x14ac:dyDescent="0.35">
      <c r="A90781" s="1" t="s">
        <v>90780</v>
      </c>
      <c r="B90781">
        <v>306.48697968513699</v>
      </c>
      <c r="C90781">
        <v>5</v>
      </c>
      <c r="D90781">
        <f>_xlfn.IFNA(_xlfn.XLOOKUP(A90781,Target!B:B,Target!B:B),0)</f>
        <v>0</v>
      </c>
      <c r="E90781" s="7">
        <f t="shared" si="4258"/>
        <v>1.709525311237977E-2</v>
      </c>
      <c r="F90781" s="6">
        <f t="shared" si="4259"/>
        <v>1.6807917508283698E-2</v>
      </c>
      <c r="G90781" s="6">
        <f t="shared" si="4260"/>
        <v>1.1701267202645049E-4</v>
      </c>
    </row>
    <row r="90782" spans="1:7" x14ac:dyDescent="0.35">
      <c r="A90782" s="1" t="s">
        <v>90781</v>
      </c>
      <c r="B90782">
        <v>405.568050587453</v>
      </c>
      <c r="C90782">
        <v>2</v>
      </c>
      <c r="D90782">
        <f>_xlfn.IFNA(_xlfn.XLOOKUP(A90782,Target!B:B,Target!B:B),0)</f>
        <v>0</v>
      </c>
      <c r="E90782" s="7">
        <f t="shared" si="4258"/>
        <v>6.7515427550050688E-2</v>
      </c>
      <c r="F90782" s="6">
        <f t="shared" si="4259"/>
        <v>6.3245388129892111E-2</v>
      </c>
      <c r="G90782" s="6">
        <f t="shared" si="4260"/>
        <v>4.6196654818680759E-4</v>
      </c>
    </row>
    <row r="90783" spans="1:7" x14ac:dyDescent="0.35">
      <c r="A90783" s="1" t="s">
        <v>90782</v>
      </c>
      <c r="B90783">
        <v>290.65049546550102</v>
      </c>
      <c r="C90783">
        <v>6</v>
      </c>
      <c r="D90783">
        <f>_xlfn.IFNA(_xlfn.XLOOKUP(A90783,Target!B:B,Target!B:B),0)</f>
        <v>0</v>
      </c>
      <c r="E90783" s="7">
        <f t="shared" si="4258"/>
        <v>1.3725570341494473E-2</v>
      </c>
      <c r="F90783" s="6">
        <f t="shared" si="4259"/>
        <v>1.3539729827344416E-2</v>
      </c>
      <c r="G90783" s="6">
        <f t="shared" si="4260"/>
        <v>9.3950214971496719E-5</v>
      </c>
    </row>
    <row r="90784" spans="1:7" x14ac:dyDescent="0.35">
      <c r="A90784" s="1" t="s">
        <v>90783</v>
      </c>
      <c r="B90784">
        <v>306.93069201353597</v>
      </c>
      <c r="C90784">
        <v>5</v>
      </c>
      <c r="D90784">
        <f>_xlfn.IFNA(_xlfn.XLOOKUP(A90784,Target!B:B,Target!B:B),0)</f>
        <v>0</v>
      </c>
      <c r="E90784" s="7">
        <f t="shared" si="4258"/>
        <v>1.7200732810831017E-2</v>
      </c>
      <c r="F90784" s="6">
        <f t="shared" si="4259"/>
        <v>1.69098706440175E-2</v>
      </c>
      <c r="G90784" s="6">
        <f t="shared" si="4260"/>
        <v>1.1773456880942414E-4</v>
      </c>
    </row>
    <row r="90785" spans="1:7" x14ac:dyDescent="0.35">
      <c r="A90785" s="1" t="s">
        <v>90784</v>
      </c>
      <c r="B90785">
        <v>530.07309928252801</v>
      </c>
      <c r="C90785">
        <v>1</v>
      </c>
      <c r="D90785">
        <f>_xlfn.IFNA(_xlfn.XLOOKUP(A90785,Target!B:B,Target!B:B),0)</f>
        <v>0</v>
      </c>
      <c r="E90785" s="7">
        <f t="shared" si="4258"/>
        <v>0.37931333214951296</v>
      </c>
      <c r="F90785" s="6">
        <f t="shared" si="4259"/>
        <v>0.27500157020768701</v>
      </c>
      <c r="G90785" s="6">
        <f t="shared" si="4260"/>
        <v>2.5898824888370706E-3</v>
      </c>
    </row>
    <row r="90786" spans="1:7" x14ac:dyDescent="0.35">
      <c r="A90786" s="1" t="s">
        <v>90785</v>
      </c>
      <c r="B90786">
        <v>306.48697968513699</v>
      </c>
      <c r="C90786">
        <v>5</v>
      </c>
      <c r="D90786">
        <f>_xlfn.IFNA(_xlfn.XLOOKUP(A90786,Target!B:B,Target!B:B),0)</f>
        <v>0</v>
      </c>
      <c r="E90786" s="7">
        <f t="shared" si="4258"/>
        <v>1.709525311237977E-2</v>
      </c>
      <c r="F90786" s="6">
        <f t="shared" si="4259"/>
        <v>1.6807917508283698E-2</v>
      </c>
      <c r="G90786" s="6">
        <f t="shared" si="4260"/>
        <v>1.1701267202645049E-4</v>
      </c>
    </row>
    <row r="90787" spans="1:7" x14ac:dyDescent="0.35">
      <c r="A90787" s="1" t="s">
        <v>90786</v>
      </c>
      <c r="B90787">
        <v>321.94676141937299</v>
      </c>
      <c r="C90787">
        <v>4</v>
      </c>
      <c r="D90787">
        <f>_xlfn.IFNA(_xlfn.XLOOKUP(A90787,Target!B:B,Target!B:B),0)</f>
        <v>0</v>
      </c>
      <c r="E90787" s="7">
        <f t="shared" si="4258"/>
        <v>2.1181304123552347E-2</v>
      </c>
      <c r="F90787" s="6">
        <f t="shared" si="4259"/>
        <v>2.0741962311708884E-2</v>
      </c>
      <c r="G90787" s="6">
        <f t="shared" si="4260"/>
        <v>1.4497660023129823E-4</v>
      </c>
    </row>
    <row r="90788" spans="1:7" x14ac:dyDescent="0.35">
      <c r="A90788" s="1" t="s">
        <v>90787</v>
      </c>
      <c r="B90788">
        <v>483.573260429073</v>
      </c>
      <c r="C90788">
        <v>1</v>
      </c>
      <c r="D90788">
        <f>_xlfn.IFNA(_xlfn.XLOOKUP(A90788,Target!B:B,Target!B:B),0)</f>
        <v>0</v>
      </c>
      <c r="E90788" s="7">
        <f t="shared" si="4258"/>
        <v>0.19908621129022494</v>
      </c>
      <c r="F90788" s="6">
        <f t="shared" si="4259"/>
        <v>0.16603160758224955</v>
      </c>
      <c r="G90788" s="6">
        <f t="shared" si="4260"/>
        <v>1.3609992538101347E-3</v>
      </c>
    </row>
    <row r="90789" spans="1:7" x14ac:dyDescent="0.35">
      <c r="A90789" s="1" t="s">
        <v>90788</v>
      </c>
      <c r="B90789">
        <v>369.496831076295</v>
      </c>
      <c r="C90789">
        <v>3</v>
      </c>
      <c r="D90789">
        <f>_xlfn.IFNA(_xlfn.XLOOKUP(A90789,Target!B:B,Target!B:B),0)</f>
        <v>0</v>
      </c>
      <c r="E90789" s="7">
        <f t="shared" si="4258"/>
        <v>4.0947994960637807E-2</v>
      </c>
      <c r="F90789" s="6">
        <f t="shared" si="4259"/>
        <v>3.9337214883809923E-2</v>
      </c>
      <c r="G90789" s="6">
        <f t="shared" si="4260"/>
        <v>2.8023288818907258E-4</v>
      </c>
    </row>
    <row r="90790" spans="1:7" x14ac:dyDescent="0.35">
      <c r="A90790" s="1" t="s">
        <v>90789</v>
      </c>
      <c r="B90790">
        <v>309.01370166491103</v>
      </c>
      <c r="C90790">
        <v>5</v>
      </c>
      <c r="D90790">
        <f>_xlfn.IFNA(_xlfn.XLOOKUP(A90790,Target!B:B,Target!B:B),0)</f>
        <v>0</v>
      </c>
      <c r="E90790" s="7">
        <f t="shared" si="4258"/>
        <v>1.7704673309777399E-2</v>
      </c>
      <c r="F90790" s="6">
        <f t="shared" si="4259"/>
        <v>1.7396670934209602E-2</v>
      </c>
      <c r="G90790" s="6">
        <f t="shared" si="4260"/>
        <v>1.2118349322661781E-4</v>
      </c>
    </row>
    <row r="90791" spans="1:7" x14ac:dyDescent="0.35">
      <c r="A90791" s="1" t="s">
        <v>90790</v>
      </c>
      <c r="B90791">
        <v>306.48697968513699</v>
      </c>
      <c r="C90791">
        <v>5</v>
      </c>
      <c r="D90791">
        <f>_xlfn.IFNA(_xlfn.XLOOKUP(A90791,Target!B:B,Target!B:B),0)</f>
        <v>0</v>
      </c>
      <c r="E90791" s="7">
        <f t="shared" si="4258"/>
        <v>1.709525311237977E-2</v>
      </c>
      <c r="F90791" s="6">
        <f t="shared" si="4259"/>
        <v>1.6807917508283698E-2</v>
      </c>
      <c r="G90791" s="6">
        <f t="shared" si="4260"/>
        <v>1.1701267202645049E-4</v>
      </c>
    </row>
    <row r="90792" spans="1:7" x14ac:dyDescent="0.35">
      <c r="A90792" s="1" t="s">
        <v>90791</v>
      </c>
      <c r="B90792">
        <v>359.81010210909102</v>
      </c>
      <c r="C90792">
        <v>3</v>
      </c>
      <c r="D90792">
        <f>_xlfn.IFNA(_xlfn.XLOOKUP(A90792,Target!B:B,Target!B:B),0)</f>
        <v>0</v>
      </c>
      <c r="E90792" s="7">
        <f t="shared" si="4258"/>
        <v>3.5802447913491194E-2</v>
      </c>
      <c r="F90792" s="6">
        <f t="shared" si="4259"/>
        <v>3.4564938503100939E-2</v>
      </c>
      <c r="G90792" s="6">
        <f t="shared" si="4260"/>
        <v>2.4502730134084869E-4</v>
      </c>
    </row>
    <row r="90793" spans="1:7" x14ac:dyDescent="0.35">
      <c r="A90793" s="1" t="s">
        <v>90792</v>
      </c>
      <c r="B90793">
        <v>320.78424974749402</v>
      </c>
      <c r="C90793">
        <v>4</v>
      </c>
      <c r="D90793">
        <f>_xlfn.IFNA(_xlfn.XLOOKUP(A90793,Target!B:B,Target!B:B),0)</f>
        <v>0</v>
      </c>
      <c r="E90793" s="7">
        <f t="shared" si="4258"/>
        <v>2.0842685636020639E-2</v>
      </c>
      <c r="F90793" s="6">
        <f t="shared" si="4259"/>
        <v>2.041713765430464E-2</v>
      </c>
      <c r="G90793" s="6">
        <f t="shared" si="4260"/>
        <v>1.4265923802268043E-4</v>
      </c>
    </row>
    <row r="90794" spans="1:7" x14ac:dyDescent="0.35">
      <c r="A90794" s="1" t="s">
        <v>90793</v>
      </c>
      <c r="B90794">
        <v>306.93069201353597</v>
      </c>
      <c r="C90794">
        <v>5</v>
      </c>
      <c r="D90794">
        <f>_xlfn.IFNA(_xlfn.XLOOKUP(A90794,Target!B:B,Target!B:B),0)</f>
        <v>0</v>
      </c>
      <c r="E90794" s="7">
        <f t="shared" si="4258"/>
        <v>1.7200732810831017E-2</v>
      </c>
      <c r="F90794" s="6">
        <f t="shared" si="4259"/>
        <v>1.69098706440175E-2</v>
      </c>
      <c r="G90794" s="6">
        <f t="shared" si="4260"/>
        <v>1.1773456880942414E-4</v>
      </c>
    </row>
    <row r="90795" spans="1:7" x14ac:dyDescent="0.35">
      <c r="A90795" s="1" t="s">
        <v>90794</v>
      </c>
      <c r="B90795">
        <v>288.56748581412597</v>
      </c>
      <c r="C90795">
        <v>6</v>
      </c>
      <c r="D90795">
        <f>_xlfn.IFNA(_xlfn.XLOOKUP(A90795,Target!B:B,Target!B:B),0)</f>
        <v>0</v>
      </c>
      <c r="E90795" s="7">
        <f t="shared" si="4258"/>
        <v>1.3334889833292351E-2</v>
      </c>
      <c r="F90795" s="6">
        <f t="shared" si="4259"/>
        <v>1.3159410543424732E-2</v>
      </c>
      <c r="G90795" s="6">
        <f t="shared" si="4260"/>
        <v>9.1276288382984632E-5</v>
      </c>
    </row>
    <row r="90796" spans="1:7" x14ac:dyDescent="0.35">
      <c r="A90796" s="1" t="s">
        <v>90795</v>
      </c>
      <c r="B90796">
        <v>369.496831076295</v>
      </c>
      <c r="C90796">
        <v>3</v>
      </c>
      <c r="D90796">
        <f>_xlfn.IFNA(_xlfn.XLOOKUP(A90796,Target!B:B,Target!B:B),0)</f>
        <v>0</v>
      </c>
      <c r="E90796" s="7">
        <f t="shared" si="4258"/>
        <v>4.0947994960637807E-2</v>
      </c>
      <c r="F90796" s="6">
        <f t="shared" si="4259"/>
        <v>3.9337214883809923E-2</v>
      </c>
      <c r="G90796" s="6">
        <f t="shared" si="4260"/>
        <v>2.8023288818907258E-4</v>
      </c>
    </row>
    <row r="90797" spans="1:7" x14ac:dyDescent="0.35">
      <c r="A90797" s="1" t="s">
        <v>90796</v>
      </c>
      <c r="B90797">
        <v>307.85118999303199</v>
      </c>
      <c r="C90797">
        <v>5</v>
      </c>
      <c r="D90797">
        <f>_xlfn.IFNA(_xlfn.XLOOKUP(A90797,Target!B:B,Target!B:B),0)</f>
        <v>0</v>
      </c>
      <c r="E90797" s="7">
        <f t="shared" si="4258"/>
        <v>1.7421634566580555E-2</v>
      </c>
      <c r="F90797" s="6">
        <f t="shared" si="4259"/>
        <v>1.7123318371347729E-2</v>
      </c>
      <c r="G90797" s="6">
        <f t="shared" si="4260"/>
        <v>1.1924640391058041E-4</v>
      </c>
    </row>
    <row r="90798" spans="1:7" x14ac:dyDescent="0.35">
      <c r="A90798" s="1" t="s">
        <v>90797</v>
      </c>
      <c r="B90798">
        <v>305.32446801325898</v>
      </c>
      <c r="C90798">
        <v>5</v>
      </c>
      <c r="D90798">
        <f>_xlfn.IFNA(_xlfn.XLOOKUP(A90798,Target!B:B,Target!B:B),0)</f>
        <v>0</v>
      </c>
      <c r="E90798" s="7">
        <f t="shared" si="4258"/>
        <v>1.6821956967859354E-2</v>
      </c>
      <c r="F90798" s="6">
        <f t="shared" si="4259"/>
        <v>1.6543660227422818E-2</v>
      </c>
      <c r="G90798" s="6">
        <f t="shared" si="4260"/>
        <v>1.1514224461786466E-4</v>
      </c>
    </row>
    <row r="90799" spans="1:7" x14ac:dyDescent="0.35">
      <c r="A90799" s="1" t="s">
        <v>90798</v>
      </c>
      <c r="B90799">
        <v>359.81010210909102</v>
      </c>
      <c r="C90799">
        <v>3</v>
      </c>
      <c r="D90799">
        <f>_xlfn.IFNA(_xlfn.XLOOKUP(A90799,Target!B:B,Target!B:B),0)</f>
        <v>0</v>
      </c>
      <c r="E90799" s="7">
        <f t="shared" si="4258"/>
        <v>3.5802447913491194E-2</v>
      </c>
      <c r="F90799" s="6">
        <f t="shared" si="4259"/>
        <v>3.4564938503100939E-2</v>
      </c>
      <c r="G90799" s="6">
        <f t="shared" si="4260"/>
        <v>2.4502730134084869E-4</v>
      </c>
    </row>
    <row r="90800" spans="1:7" x14ac:dyDescent="0.35">
      <c r="A90800" s="1" t="s">
        <v>90799</v>
      </c>
      <c r="B90800">
        <v>307.85118999303199</v>
      </c>
      <c r="C90800">
        <v>5</v>
      </c>
      <c r="D90800">
        <f>_xlfn.IFNA(_xlfn.XLOOKUP(A90800,Target!B:B,Target!B:B),0)</f>
        <v>0</v>
      </c>
      <c r="E90800" s="7">
        <f t="shared" si="4258"/>
        <v>1.7421634566580555E-2</v>
      </c>
      <c r="F90800" s="6">
        <f t="shared" si="4259"/>
        <v>1.7123318371347729E-2</v>
      </c>
      <c r="G90800" s="6">
        <f t="shared" si="4260"/>
        <v>1.1924640391058041E-4</v>
      </c>
    </row>
    <row r="90801" spans="1:7" x14ac:dyDescent="0.35">
      <c r="A90801" s="1" t="s">
        <v>90800</v>
      </c>
      <c r="B90801">
        <v>347.93443218060202</v>
      </c>
      <c r="C90801">
        <v>4</v>
      </c>
      <c r="D90801">
        <f>_xlfn.IFNA(_xlfn.XLOOKUP(A90801,Target!B:B,Target!B:B),0)</f>
        <v>0</v>
      </c>
      <c r="E90801" s="7">
        <f t="shared" si="4258"/>
        <v>3.036785130495441E-2</v>
      </c>
      <c r="F90801" s="6">
        <f t="shared" si="4259"/>
        <v>2.9472824939650089E-2</v>
      </c>
      <c r="G90801" s="6">
        <f t="shared" si="4260"/>
        <v>2.0784135870840711E-4</v>
      </c>
    </row>
    <row r="90802" spans="1:7" x14ac:dyDescent="0.35">
      <c r="A90802" s="1" t="s">
        <v>90801</v>
      </c>
      <c r="B90802">
        <v>309.93419964440801</v>
      </c>
      <c r="C90802">
        <v>5</v>
      </c>
      <c r="D90802">
        <f>_xlfn.IFNA(_xlfn.XLOOKUP(A90802,Target!B:B,Target!B:B),0)</f>
        <v>0</v>
      </c>
      <c r="E90802" s="7">
        <f t="shared" si="4258"/>
        <v>1.7932046960779262E-2</v>
      </c>
      <c r="F90802" s="6">
        <f t="shared" si="4259"/>
        <v>1.7616153273019242E-2</v>
      </c>
      <c r="G90802" s="6">
        <f t="shared" si="4260"/>
        <v>1.2273961069091637E-4</v>
      </c>
    </row>
    <row r="90803" spans="1:7" x14ac:dyDescent="0.35">
      <c r="A90803" s="1" t="s">
        <v>90802</v>
      </c>
      <c r="B90803">
        <v>320.78424974749402</v>
      </c>
      <c r="C90803">
        <v>4</v>
      </c>
      <c r="D90803">
        <f>_xlfn.IFNA(_xlfn.XLOOKUP(A90803,Target!B:B,Target!B:B),0)</f>
        <v>0</v>
      </c>
      <c r="E90803" s="7">
        <f t="shared" si="4258"/>
        <v>2.0842685636020639E-2</v>
      </c>
      <c r="F90803" s="6">
        <f t="shared" si="4259"/>
        <v>2.041713765430464E-2</v>
      </c>
      <c r="G90803" s="6">
        <f t="shared" si="4260"/>
        <v>1.4265923802268043E-4</v>
      </c>
    </row>
    <row r="90804" spans="1:7" x14ac:dyDescent="0.35">
      <c r="A90804" s="1" t="s">
        <v>90803</v>
      </c>
      <c r="B90804">
        <v>320.78424974749402</v>
      </c>
      <c r="C90804">
        <v>4</v>
      </c>
      <c r="D90804">
        <f>_xlfn.IFNA(_xlfn.XLOOKUP(A90804,Target!B:B,Target!B:B),0)</f>
        <v>0</v>
      </c>
      <c r="E90804" s="7">
        <f t="shared" si="4258"/>
        <v>2.0842685636020639E-2</v>
      </c>
      <c r="F90804" s="6">
        <f t="shared" si="4259"/>
        <v>2.041713765430464E-2</v>
      </c>
      <c r="G90804" s="6">
        <f t="shared" si="4260"/>
        <v>1.4265923802268043E-4</v>
      </c>
    </row>
    <row r="90805" spans="1:7" x14ac:dyDescent="0.35">
      <c r="A90805" s="1" t="s">
        <v>90804</v>
      </c>
      <c r="B90805">
        <v>347.93443218060202</v>
      </c>
      <c r="C90805">
        <v>4</v>
      </c>
      <c r="D90805">
        <f>_xlfn.IFNA(_xlfn.XLOOKUP(A90805,Target!B:B,Target!B:B),0)</f>
        <v>0</v>
      </c>
      <c r="E90805" s="7">
        <f t="shared" si="4258"/>
        <v>3.036785130495441E-2</v>
      </c>
      <c r="F90805" s="6">
        <f t="shared" si="4259"/>
        <v>2.9472824939650089E-2</v>
      </c>
      <c r="G90805" s="6">
        <f t="shared" si="4260"/>
        <v>2.0784135870840711E-4</v>
      </c>
    </row>
    <row r="90806" spans="1:7" x14ac:dyDescent="0.35">
      <c r="A90806" s="1" t="s">
        <v>90805</v>
      </c>
      <c r="B90806">
        <v>307.85118999303199</v>
      </c>
      <c r="C90806">
        <v>5</v>
      </c>
      <c r="D90806">
        <f>_xlfn.IFNA(_xlfn.XLOOKUP(A90806,Target!B:B,Target!B:B),0)</f>
        <v>0</v>
      </c>
      <c r="E90806" s="7">
        <f t="shared" si="4258"/>
        <v>1.7421634566580555E-2</v>
      </c>
      <c r="F90806" s="6">
        <f t="shared" si="4259"/>
        <v>1.7123318371347729E-2</v>
      </c>
      <c r="G90806" s="6">
        <f t="shared" si="4260"/>
        <v>1.1924640391058041E-4</v>
      </c>
    </row>
    <row r="90807" spans="1:7" x14ac:dyDescent="0.35">
      <c r="A90807" s="1" t="s">
        <v>90806</v>
      </c>
      <c r="B90807">
        <v>309.01370166491103</v>
      </c>
      <c r="C90807">
        <v>5</v>
      </c>
      <c r="D90807">
        <f>_xlfn.IFNA(_xlfn.XLOOKUP(A90807,Target!B:B,Target!B:B),0)</f>
        <v>0</v>
      </c>
      <c r="E90807" s="7">
        <f t="shared" si="4258"/>
        <v>1.7704673309777399E-2</v>
      </c>
      <c r="F90807" s="6">
        <f t="shared" si="4259"/>
        <v>1.7396670934209602E-2</v>
      </c>
      <c r="G90807" s="6">
        <f t="shared" si="4260"/>
        <v>1.2118349322661781E-4</v>
      </c>
    </row>
    <row r="90808" spans="1:7" x14ac:dyDescent="0.35">
      <c r="A90808" s="1" t="s">
        <v>90807</v>
      </c>
      <c r="B90808">
        <v>361.78798991456</v>
      </c>
      <c r="C90808">
        <v>3</v>
      </c>
      <c r="D90808">
        <f>_xlfn.IFNA(_xlfn.XLOOKUP(A90808,Target!B:B,Target!B:B),0)</f>
        <v>0</v>
      </c>
      <c r="E90808" s="7">
        <f t="shared" si="4258"/>
        <v>3.6797710025006994E-2</v>
      </c>
      <c r="F90808" s="6">
        <f t="shared" si="4259"/>
        <v>3.5491696855811328E-2</v>
      </c>
      <c r="G90808" s="6">
        <f t="shared" si="4260"/>
        <v>2.5183703053347975E-4</v>
      </c>
    </row>
    <row r="90809" spans="1:7" x14ac:dyDescent="0.35">
      <c r="A90809" s="1" t="s">
        <v>90808</v>
      </c>
      <c r="B90809">
        <v>526.08487812017597</v>
      </c>
      <c r="C90809">
        <v>1</v>
      </c>
      <c r="D90809">
        <f>_xlfn.IFNA(_xlfn.XLOOKUP(A90809,Target!B:B,Target!B:B),0)</f>
        <v>0</v>
      </c>
      <c r="E90809" s="7">
        <f t="shared" si="4258"/>
        <v>0.35891087992901927</v>
      </c>
      <c r="F90809" s="6">
        <f t="shared" si="4259"/>
        <v>0.26411656954852436</v>
      </c>
      <c r="G90809" s="6">
        <f t="shared" si="4260"/>
        <v>2.4509196768679915E-3</v>
      </c>
    </row>
    <row r="90810" spans="1:7" x14ac:dyDescent="0.35">
      <c r="A90810" s="1" t="s">
        <v>90809</v>
      </c>
      <c r="B90810">
        <v>320.78424974749402</v>
      </c>
      <c r="C90810">
        <v>4</v>
      </c>
      <c r="D90810">
        <f>_xlfn.IFNA(_xlfn.XLOOKUP(A90810,Target!B:B,Target!B:B),0)</f>
        <v>0</v>
      </c>
      <c r="E90810" s="7">
        <f t="shared" si="4258"/>
        <v>2.0842685636020639E-2</v>
      </c>
      <c r="F90810" s="6">
        <f t="shared" si="4259"/>
        <v>2.041713765430464E-2</v>
      </c>
      <c r="G90810" s="6">
        <f t="shared" si="4260"/>
        <v>1.4265923802268043E-4</v>
      </c>
    </row>
    <row r="90811" spans="1:7" x14ac:dyDescent="0.35">
      <c r="A90811" s="1" t="s">
        <v>90810</v>
      </c>
      <c r="B90811">
        <v>307.85118999303199</v>
      </c>
      <c r="C90811">
        <v>5</v>
      </c>
      <c r="D90811">
        <f>_xlfn.IFNA(_xlfn.XLOOKUP(A90811,Target!B:B,Target!B:B),0)</f>
        <v>0</v>
      </c>
      <c r="E90811" s="7">
        <f t="shared" si="4258"/>
        <v>1.7421634566580555E-2</v>
      </c>
      <c r="F90811" s="6">
        <f t="shared" si="4259"/>
        <v>1.7123318371347729E-2</v>
      </c>
      <c r="G90811" s="6">
        <f t="shared" si="4260"/>
        <v>1.1924640391058041E-4</v>
      </c>
    </row>
    <row r="90812" spans="1:7" x14ac:dyDescent="0.35">
      <c r="A90812" s="1" t="s">
        <v>90811</v>
      </c>
      <c r="B90812">
        <v>443.32545996725997</v>
      </c>
      <c r="C90812">
        <v>2</v>
      </c>
      <c r="D90812">
        <f>_xlfn.IFNA(_xlfn.XLOOKUP(A90812,Target!B:B,Target!B:B),0)</f>
        <v>0</v>
      </c>
      <c r="E90812" s="7">
        <f t="shared" si="4258"/>
        <v>0.11395287265942267</v>
      </c>
      <c r="F90812" s="6">
        <f t="shared" si="4259"/>
        <v>0.10229595475379005</v>
      </c>
      <c r="G90812" s="6">
        <f t="shared" si="4260"/>
        <v>7.7946175724140799E-4</v>
      </c>
    </row>
    <row r="90813" spans="1:7" x14ac:dyDescent="0.35">
      <c r="A90813" s="1" t="s">
        <v>90812</v>
      </c>
      <c r="B90813">
        <v>320.78424974749402</v>
      </c>
      <c r="C90813">
        <v>4</v>
      </c>
      <c r="D90813">
        <f>_xlfn.IFNA(_xlfn.XLOOKUP(A90813,Target!B:B,Target!B:B),0)</f>
        <v>0</v>
      </c>
      <c r="E90813" s="7">
        <f t="shared" si="4258"/>
        <v>2.0842685636020639E-2</v>
      </c>
      <c r="F90813" s="6">
        <f t="shared" si="4259"/>
        <v>2.041713765430464E-2</v>
      </c>
      <c r="G90813" s="6">
        <f t="shared" si="4260"/>
        <v>1.4265923802268043E-4</v>
      </c>
    </row>
    <row r="90814" spans="1:7" x14ac:dyDescent="0.35">
      <c r="A90814" s="1" t="s">
        <v>90813</v>
      </c>
      <c r="B90814">
        <v>476.136299361</v>
      </c>
      <c r="C90814">
        <v>1</v>
      </c>
      <c r="D90814">
        <f>_xlfn.IFNA(_xlfn.XLOOKUP(A90814,Target!B:B,Target!B:B),0)</f>
        <v>0</v>
      </c>
      <c r="E90814" s="7">
        <f t="shared" si="4258"/>
        <v>0.17958341033857725</v>
      </c>
      <c r="F90814" s="6">
        <f t="shared" si="4259"/>
        <v>0.15224307900958955</v>
      </c>
      <c r="G90814" s="6">
        <f t="shared" si="4260"/>
        <v>1.2278373109537548E-3</v>
      </c>
    </row>
    <row r="90815" spans="1:7" x14ac:dyDescent="0.35">
      <c r="A90815" s="1" t="s">
        <v>90814</v>
      </c>
      <c r="B90815">
        <v>446.55774142435899</v>
      </c>
      <c r="C90815">
        <v>2</v>
      </c>
      <c r="D90815">
        <f>_xlfn.IFNA(_xlfn.XLOOKUP(A90815,Target!B:B,Target!B:B),0)</f>
        <v>0</v>
      </c>
      <c r="E90815" s="7">
        <f t="shared" si="4258"/>
        <v>0.11917510721966663</v>
      </c>
      <c r="F90815" s="6">
        <f t="shared" si="4259"/>
        <v>0.10648477298224568</v>
      </c>
      <c r="G90815" s="6">
        <f t="shared" si="4260"/>
        <v>8.1515382820274509E-4</v>
      </c>
    </row>
    <row r="90816" spans="1:7" x14ac:dyDescent="0.35">
      <c r="A90816" s="1" t="s">
        <v>90815</v>
      </c>
      <c r="B90816">
        <v>290.65049546550102</v>
      </c>
      <c r="C90816">
        <v>6</v>
      </c>
      <c r="D90816">
        <f>_xlfn.IFNA(_xlfn.XLOOKUP(A90816,Target!B:B,Target!B:B),0)</f>
        <v>0</v>
      </c>
      <c r="E90816" s="7">
        <f t="shared" si="4258"/>
        <v>1.3725570341494473E-2</v>
      </c>
      <c r="F90816" s="6">
        <f t="shared" si="4259"/>
        <v>1.3539729827344416E-2</v>
      </c>
      <c r="G90816" s="6">
        <f t="shared" si="4260"/>
        <v>9.3950214971496719E-5</v>
      </c>
    </row>
    <row r="90817" spans="1:7" x14ac:dyDescent="0.35">
      <c r="A90817" s="1" t="s">
        <v>90816</v>
      </c>
      <c r="B90817">
        <v>529.33120890743396</v>
      </c>
      <c r="C90817">
        <v>1</v>
      </c>
      <c r="D90817">
        <f>_xlfn.IFNA(_xlfn.XLOOKUP(A90817,Target!B:B,Target!B:B),0)</f>
        <v>0</v>
      </c>
      <c r="E90817" s="7">
        <f t="shared" si="4258"/>
        <v>0.37543216896948672</v>
      </c>
      <c r="F90817" s="6">
        <f t="shared" si="4259"/>
        <v>0.27295578614448968</v>
      </c>
      <c r="G90817" s="6">
        <f t="shared" si="4260"/>
        <v>2.5634505431982261E-3</v>
      </c>
    </row>
    <row r="90818" spans="1:7" x14ac:dyDescent="0.35">
      <c r="A90818" s="1" t="s">
        <v>90817</v>
      </c>
      <c r="B90818">
        <v>361.78798991456</v>
      </c>
      <c r="C90818">
        <v>3</v>
      </c>
      <c r="D90818">
        <f>_xlfn.IFNA(_xlfn.XLOOKUP(A90818,Target!B:B,Target!B:B),0)</f>
        <v>0</v>
      </c>
      <c r="E90818" s="7">
        <f t="shared" si="4258"/>
        <v>3.6797710025006994E-2</v>
      </c>
      <c r="F90818" s="6">
        <f t="shared" si="4259"/>
        <v>3.5491696855811328E-2</v>
      </c>
      <c r="G90818" s="6">
        <f t="shared" si="4260"/>
        <v>2.5183703053347975E-4</v>
      </c>
    </row>
    <row r="90819" spans="1:7" x14ac:dyDescent="0.35">
      <c r="A90819" s="1" t="s">
        <v>90818</v>
      </c>
      <c r="B90819">
        <v>348.854930160099</v>
      </c>
      <c r="C90819">
        <v>4</v>
      </c>
      <c r="D90819">
        <f>_xlfn.IFNA(_xlfn.XLOOKUP(A90819,Target!B:B,Target!B:B),0)</f>
        <v>0</v>
      </c>
      <c r="E90819" s="7">
        <f t="shared" ref="E90819:E90882" si="4261">2^((B90819-600)/50)</f>
        <v>3.0757852809273369E-2</v>
      </c>
      <c r="F90819" s="6">
        <f t="shared" ref="F90819:F90882" si="4262">1-(1/(1+E90819))</f>
        <v>2.9840037333156877E-2</v>
      </c>
      <c r="G90819" s="6">
        <f t="shared" ref="G90819:G90882" si="4263">(F90819*($J$3/$J$2))/(F90819*($J$3/$J$2)+(1-F90819)*((1-$J$3)/(1-$J$2)))</f>
        <v>2.1051001570781581E-4</v>
      </c>
    </row>
    <row r="90820" spans="1:7" x14ac:dyDescent="0.35">
      <c r="A90820" s="1" t="s">
        <v>90819</v>
      </c>
      <c r="B90820">
        <v>306.93069201353597</v>
      </c>
      <c r="C90820">
        <v>5</v>
      </c>
      <c r="D90820">
        <f>_xlfn.IFNA(_xlfn.XLOOKUP(A90820,Target!B:B,Target!B:B),0)</f>
        <v>0</v>
      </c>
      <c r="E90820" s="7">
        <f t="shared" si="4261"/>
        <v>1.7200732810831017E-2</v>
      </c>
      <c r="F90820" s="6">
        <f t="shared" si="4262"/>
        <v>1.69098706440175E-2</v>
      </c>
      <c r="G90820" s="6">
        <f t="shared" si="4263"/>
        <v>1.1773456880942414E-4</v>
      </c>
    </row>
    <row r="90821" spans="1:7" x14ac:dyDescent="0.35">
      <c r="A90821" s="1" t="s">
        <v>90820</v>
      </c>
      <c r="B90821">
        <v>309.93419964440801</v>
      </c>
      <c r="C90821">
        <v>5</v>
      </c>
      <c r="D90821">
        <f>_xlfn.IFNA(_xlfn.XLOOKUP(A90821,Target!B:B,Target!B:B),0)</f>
        <v>0</v>
      </c>
      <c r="E90821" s="7">
        <f t="shared" si="4261"/>
        <v>1.7932046960779262E-2</v>
      </c>
      <c r="F90821" s="6">
        <f t="shared" si="4262"/>
        <v>1.7616153273019242E-2</v>
      </c>
      <c r="G90821" s="6">
        <f t="shared" si="4263"/>
        <v>1.2273961069091637E-4</v>
      </c>
    </row>
    <row r="90822" spans="1:7" x14ac:dyDescent="0.35">
      <c r="A90822" s="1" t="s">
        <v>90821</v>
      </c>
      <c r="B90822">
        <v>224.668992668306</v>
      </c>
      <c r="C90822">
        <v>6</v>
      </c>
      <c r="D90822">
        <f>_xlfn.IFNA(_xlfn.XLOOKUP(A90822,Target!B:B,Target!B:B),0)</f>
        <v>0</v>
      </c>
      <c r="E90822" s="7">
        <f t="shared" si="4261"/>
        <v>5.4989803756585994E-3</v>
      </c>
      <c r="F90822" s="6">
        <f t="shared" si="4262"/>
        <v>5.4689069635895926E-3</v>
      </c>
      <c r="G90822" s="6">
        <f t="shared" si="4263"/>
        <v>3.7642113862816694E-5</v>
      </c>
    </row>
    <row r="90823" spans="1:7" x14ac:dyDescent="0.35">
      <c r="A90823" s="1" t="s">
        <v>90822</v>
      </c>
      <c r="B90823">
        <v>306.93069201353597</v>
      </c>
      <c r="C90823">
        <v>5</v>
      </c>
      <c r="D90823">
        <f>_xlfn.IFNA(_xlfn.XLOOKUP(A90823,Target!B:B,Target!B:B),0)</f>
        <v>0</v>
      </c>
      <c r="E90823" s="7">
        <f t="shared" si="4261"/>
        <v>1.7200732810831017E-2</v>
      </c>
      <c r="F90823" s="6">
        <f t="shared" si="4262"/>
        <v>1.69098706440175E-2</v>
      </c>
      <c r="G90823" s="6">
        <f t="shared" si="4263"/>
        <v>1.1773456880942414E-4</v>
      </c>
    </row>
    <row r="90824" spans="1:7" x14ac:dyDescent="0.35">
      <c r="A90824" s="1" t="s">
        <v>90823</v>
      </c>
      <c r="B90824">
        <v>374.826171514929</v>
      </c>
      <c r="C90824">
        <v>2</v>
      </c>
      <c r="D90824">
        <f>_xlfn.IFNA(_xlfn.XLOOKUP(A90824,Target!B:B,Target!B:B),0)</f>
        <v>0</v>
      </c>
      <c r="E90824" s="7">
        <f t="shared" si="4261"/>
        <v>4.4087804046685358E-2</v>
      </c>
      <c r="F90824" s="6">
        <f t="shared" si="4262"/>
        <v>4.222614599635155E-2</v>
      </c>
      <c r="G90824" s="6">
        <f t="shared" si="4263"/>
        <v>3.0171409374913602E-4</v>
      </c>
    </row>
    <row r="90825" spans="1:7" x14ac:dyDescent="0.35">
      <c r="A90825" s="1" t="s">
        <v>90824</v>
      </c>
      <c r="B90825">
        <v>224.668992668306</v>
      </c>
      <c r="C90825">
        <v>6</v>
      </c>
      <c r="D90825">
        <f>_xlfn.IFNA(_xlfn.XLOOKUP(A90825,Target!B:B,Target!B:B),0)</f>
        <v>0</v>
      </c>
      <c r="E90825" s="7">
        <f t="shared" si="4261"/>
        <v>5.4989803756585994E-3</v>
      </c>
      <c r="F90825" s="6">
        <f t="shared" si="4262"/>
        <v>5.4689069635895926E-3</v>
      </c>
      <c r="G90825" s="6">
        <f t="shared" si="4263"/>
        <v>3.7642113862816694E-5</v>
      </c>
    </row>
    <row r="90826" spans="1:7" x14ac:dyDescent="0.35">
      <c r="A90826" s="1" t="s">
        <v>90825</v>
      </c>
      <c r="B90826">
        <v>361.78798991456</v>
      </c>
      <c r="C90826">
        <v>3</v>
      </c>
      <c r="D90826">
        <f>_xlfn.IFNA(_xlfn.XLOOKUP(A90826,Target!B:B,Target!B:B),0)</f>
        <v>0</v>
      </c>
      <c r="E90826" s="7">
        <f t="shared" si="4261"/>
        <v>3.6797710025006994E-2</v>
      </c>
      <c r="F90826" s="6">
        <f t="shared" si="4262"/>
        <v>3.5491696855811328E-2</v>
      </c>
      <c r="G90826" s="6">
        <f t="shared" si="4263"/>
        <v>2.5183703053347975E-4</v>
      </c>
    </row>
    <row r="90827" spans="1:7" x14ac:dyDescent="0.35">
      <c r="A90827" s="1" t="s">
        <v>90826</v>
      </c>
      <c r="B90827">
        <v>320.78424974749402</v>
      </c>
      <c r="C90827">
        <v>4</v>
      </c>
      <c r="D90827">
        <f>_xlfn.IFNA(_xlfn.XLOOKUP(A90827,Target!B:B,Target!B:B),0)</f>
        <v>0</v>
      </c>
      <c r="E90827" s="7">
        <f t="shared" si="4261"/>
        <v>2.0842685636020639E-2</v>
      </c>
      <c r="F90827" s="6">
        <f t="shared" si="4262"/>
        <v>2.041713765430464E-2</v>
      </c>
      <c r="G90827" s="6">
        <f t="shared" si="4263"/>
        <v>1.4265923802268043E-4</v>
      </c>
    </row>
    <row r="90828" spans="1:7" x14ac:dyDescent="0.35">
      <c r="A90828" s="1" t="s">
        <v>90827</v>
      </c>
      <c r="B90828">
        <v>320.78424974749402</v>
      </c>
      <c r="C90828">
        <v>4</v>
      </c>
      <c r="D90828">
        <f>_xlfn.IFNA(_xlfn.XLOOKUP(A90828,Target!B:B,Target!B:B),0)</f>
        <v>0</v>
      </c>
      <c r="E90828" s="7">
        <f t="shared" si="4261"/>
        <v>2.0842685636020639E-2</v>
      </c>
      <c r="F90828" s="6">
        <f t="shared" si="4262"/>
        <v>2.041713765430464E-2</v>
      </c>
      <c r="G90828" s="6">
        <f t="shared" si="4263"/>
        <v>1.4265923802268043E-4</v>
      </c>
    </row>
    <row r="90829" spans="1:7" x14ac:dyDescent="0.35">
      <c r="A90829" s="1" t="s">
        <v>90828</v>
      </c>
      <c r="B90829">
        <v>307.85118999303199</v>
      </c>
      <c r="C90829">
        <v>5</v>
      </c>
      <c r="D90829">
        <f>_xlfn.IFNA(_xlfn.XLOOKUP(A90829,Target!B:B,Target!B:B),0)</f>
        <v>0</v>
      </c>
      <c r="E90829" s="7">
        <f t="shared" si="4261"/>
        <v>1.7421634566580555E-2</v>
      </c>
      <c r="F90829" s="6">
        <f t="shared" si="4262"/>
        <v>1.7123318371347729E-2</v>
      </c>
      <c r="G90829" s="6">
        <f t="shared" si="4263"/>
        <v>1.1924640391058041E-4</v>
      </c>
    </row>
    <row r="90830" spans="1:7" x14ac:dyDescent="0.35">
      <c r="A90830" s="1" t="s">
        <v>90829</v>
      </c>
      <c r="B90830">
        <v>347.93443218060202</v>
      </c>
      <c r="C90830">
        <v>4</v>
      </c>
      <c r="D90830">
        <f>_xlfn.IFNA(_xlfn.XLOOKUP(A90830,Target!B:B,Target!B:B),0)</f>
        <v>0</v>
      </c>
      <c r="E90830" s="7">
        <f t="shared" si="4261"/>
        <v>3.036785130495441E-2</v>
      </c>
      <c r="F90830" s="6">
        <f t="shared" si="4262"/>
        <v>2.9472824939650089E-2</v>
      </c>
      <c r="G90830" s="6">
        <f t="shared" si="4263"/>
        <v>2.0784135870840711E-4</v>
      </c>
    </row>
    <row r="90831" spans="1:7" x14ac:dyDescent="0.35">
      <c r="A90831" s="1" t="s">
        <v>90830</v>
      </c>
      <c r="B90831">
        <v>309.01370166491103</v>
      </c>
      <c r="C90831">
        <v>5</v>
      </c>
      <c r="D90831">
        <f>_xlfn.IFNA(_xlfn.XLOOKUP(A90831,Target!B:B,Target!B:B),0)</f>
        <v>0</v>
      </c>
      <c r="E90831" s="7">
        <f t="shared" si="4261"/>
        <v>1.7704673309777399E-2</v>
      </c>
      <c r="F90831" s="6">
        <f t="shared" si="4262"/>
        <v>1.7396670934209602E-2</v>
      </c>
      <c r="G90831" s="6">
        <f t="shared" si="4263"/>
        <v>1.2118349322661781E-4</v>
      </c>
    </row>
    <row r="90832" spans="1:7" x14ac:dyDescent="0.35">
      <c r="A90832" s="1" t="s">
        <v>90831</v>
      </c>
      <c r="B90832">
        <v>320.78424974749402</v>
      </c>
      <c r="C90832">
        <v>4</v>
      </c>
      <c r="D90832">
        <f>_xlfn.IFNA(_xlfn.XLOOKUP(A90832,Target!B:B,Target!B:B),0)</f>
        <v>0</v>
      </c>
      <c r="E90832" s="7">
        <f t="shared" si="4261"/>
        <v>2.0842685636020639E-2</v>
      </c>
      <c r="F90832" s="6">
        <f t="shared" si="4262"/>
        <v>2.041713765430464E-2</v>
      </c>
      <c r="G90832" s="6">
        <f t="shared" si="4263"/>
        <v>1.4265923802268043E-4</v>
      </c>
    </row>
    <row r="90833" spans="1:7" x14ac:dyDescent="0.35">
      <c r="A90833" s="1" t="s">
        <v>90832</v>
      </c>
      <c r="B90833">
        <v>320.78424974749402</v>
      </c>
      <c r="C90833">
        <v>4</v>
      </c>
      <c r="D90833">
        <f>_xlfn.IFNA(_xlfn.XLOOKUP(A90833,Target!B:B,Target!B:B),0)</f>
        <v>0</v>
      </c>
      <c r="E90833" s="7">
        <f t="shared" si="4261"/>
        <v>2.0842685636020639E-2</v>
      </c>
      <c r="F90833" s="6">
        <f t="shared" si="4262"/>
        <v>2.041713765430464E-2</v>
      </c>
      <c r="G90833" s="6">
        <f t="shared" si="4263"/>
        <v>1.4265923802268043E-4</v>
      </c>
    </row>
    <row r="90834" spans="1:7" x14ac:dyDescent="0.35">
      <c r="A90834" s="1" t="s">
        <v>90833</v>
      </c>
      <c r="B90834">
        <v>320.78424974749402</v>
      </c>
      <c r="C90834">
        <v>4</v>
      </c>
      <c r="D90834">
        <f>_xlfn.IFNA(_xlfn.XLOOKUP(A90834,Target!B:B,Target!B:B),0)</f>
        <v>0</v>
      </c>
      <c r="E90834" s="7">
        <f t="shared" si="4261"/>
        <v>2.0842685636020639E-2</v>
      </c>
      <c r="F90834" s="6">
        <f t="shared" si="4262"/>
        <v>2.041713765430464E-2</v>
      </c>
      <c r="G90834" s="6">
        <f t="shared" si="4263"/>
        <v>1.4265923802268043E-4</v>
      </c>
    </row>
    <row r="90835" spans="1:7" x14ac:dyDescent="0.35">
      <c r="A90835" s="1" t="s">
        <v>90834</v>
      </c>
      <c r="B90835">
        <v>265.67273283537202</v>
      </c>
      <c r="C90835">
        <v>6</v>
      </c>
      <c r="D90835">
        <f>_xlfn.IFNA(_xlfn.XLOOKUP(A90835,Target!B:B,Target!B:B),0)</f>
        <v>0</v>
      </c>
      <c r="E90835" s="7">
        <f t="shared" si="4261"/>
        <v>9.7084362749772137E-3</v>
      </c>
      <c r="F90835" s="6">
        <f t="shared" si="4262"/>
        <v>9.6150887981026889E-3</v>
      </c>
      <c r="G90835" s="6">
        <f t="shared" si="4263"/>
        <v>6.6455144176422171E-5</v>
      </c>
    </row>
    <row r="90836" spans="1:7" x14ac:dyDescent="0.35">
      <c r="A90836" s="1" t="s">
        <v>90835</v>
      </c>
      <c r="B90836">
        <v>306.93069201353597</v>
      </c>
      <c r="C90836">
        <v>5</v>
      </c>
      <c r="D90836">
        <f>_xlfn.IFNA(_xlfn.XLOOKUP(A90836,Target!B:B,Target!B:B),0)</f>
        <v>0</v>
      </c>
      <c r="E90836" s="7">
        <f t="shared" si="4261"/>
        <v>1.7200732810831017E-2</v>
      </c>
      <c r="F90836" s="6">
        <f t="shared" si="4262"/>
        <v>1.69098706440175E-2</v>
      </c>
      <c r="G90836" s="6">
        <f t="shared" si="4263"/>
        <v>1.1773456880942414E-4</v>
      </c>
    </row>
    <row r="90837" spans="1:7" x14ac:dyDescent="0.35">
      <c r="A90837" s="1" t="s">
        <v>90836</v>
      </c>
      <c r="B90837">
        <v>372.74316186355298</v>
      </c>
      <c r="C90837">
        <v>3</v>
      </c>
      <c r="D90837">
        <f>_xlfn.IFNA(_xlfn.XLOOKUP(A90837,Target!B:B,Target!B:B),0)</f>
        <v>0</v>
      </c>
      <c r="E90837" s="7">
        <f t="shared" si="4261"/>
        <v>4.2832902045388463E-2</v>
      </c>
      <c r="F90837" s="6">
        <f t="shared" si="4262"/>
        <v>4.1073600536938315E-2</v>
      </c>
      <c r="G90837" s="6">
        <f t="shared" si="4263"/>
        <v>2.9312871184177837E-4</v>
      </c>
    </row>
    <row r="90838" spans="1:7" x14ac:dyDescent="0.35">
      <c r="A90838" s="1" t="s">
        <v>90837</v>
      </c>
      <c r="B90838">
        <v>438.451566275684</v>
      </c>
      <c r="C90838">
        <v>2</v>
      </c>
      <c r="D90838">
        <f>_xlfn.IFNA(_xlfn.XLOOKUP(A90838,Target!B:B,Target!B:B),0)</f>
        <v>0</v>
      </c>
      <c r="E90838" s="7">
        <f t="shared" si="4261"/>
        <v>0.10650782448403907</v>
      </c>
      <c r="F90838" s="6">
        <f t="shared" si="4262"/>
        <v>9.625582587606496E-2</v>
      </c>
      <c r="G90838" s="6">
        <f t="shared" si="4263"/>
        <v>7.2857315572380705E-4</v>
      </c>
    </row>
    <row r="90839" spans="1:7" x14ac:dyDescent="0.35">
      <c r="A90839" s="1" t="s">
        <v>90838</v>
      </c>
      <c r="B90839">
        <v>306.93069201353597</v>
      </c>
      <c r="C90839">
        <v>5</v>
      </c>
      <c r="D90839">
        <f>_xlfn.IFNA(_xlfn.XLOOKUP(A90839,Target!B:B,Target!B:B),0)</f>
        <v>0</v>
      </c>
      <c r="E90839" s="7">
        <f t="shared" si="4261"/>
        <v>1.7200732810831017E-2</v>
      </c>
      <c r="F90839" s="6">
        <f t="shared" si="4262"/>
        <v>1.69098706440175E-2</v>
      </c>
      <c r="G90839" s="6">
        <f t="shared" si="4263"/>
        <v>1.1773456880942414E-4</v>
      </c>
    </row>
    <row r="90840" spans="1:7" x14ac:dyDescent="0.35">
      <c r="A90840" s="1" t="s">
        <v>90839</v>
      </c>
      <c r="B90840">
        <v>431.61434831301398</v>
      </c>
      <c r="C90840">
        <v>2</v>
      </c>
      <c r="D90840">
        <f>_xlfn.IFNA(_xlfn.XLOOKUP(A90840,Target!B:B,Target!B:B),0)</f>
        <v>0</v>
      </c>
      <c r="E90840" s="7">
        <f t="shared" si="4261"/>
        <v>9.6876259096137632E-2</v>
      </c>
      <c r="F90840" s="6">
        <f t="shared" si="4262"/>
        <v>8.8320134830857655E-2</v>
      </c>
      <c r="G90840" s="6">
        <f t="shared" si="4263"/>
        <v>6.6273151979415982E-4</v>
      </c>
    </row>
    <row r="90841" spans="1:7" x14ac:dyDescent="0.35">
      <c r="A90841" s="1" t="s">
        <v>90840</v>
      </c>
      <c r="B90841">
        <v>499.01629241273503</v>
      </c>
      <c r="C90841">
        <v>1</v>
      </c>
      <c r="D90841">
        <f>_xlfn.IFNA(_xlfn.XLOOKUP(A90841,Target!B:B,Target!B:B),0)</f>
        <v>0</v>
      </c>
      <c r="E90841" s="7">
        <f t="shared" si="4261"/>
        <v>0.24661387023932987</v>
      </c>
      <c r="F90841" s="6">
        <f t="shared" si="4262"/>
        <v>0.19782699047940477</v>
      </c>
      <c r="G90841" s="6">
        <f t="shared" si="4263"/>
        <v>1.6853617003218947E-3</v>
      </c>
    </row>
    <row r="90842" spans="1:7" x14ac:dyDescent="0.35">
      <c r="A90842" s="1" t="s">
        <v>90841</v>
      </c>
      <c r="B90842">
        <v>445.54950277263902</v>
      </c>
      <c r="C90842">
        <v>2</v>
      </c>
      <c r="D90842">
        <f>_xlfn.IFNA(_xlfn.XLOOKUP(A90842,Target!B:B,Target!B:B),0)</f>
        <v>0</v>
      </c>
      <c r="E90842" s="7">
        <f t="shared" si="4261"/>
        <v>0.11752096523473778</v>
      </c>
      <c r="F90842" s="6">
        <f t="shared" si="4262"/>
        <v>0.1051622017758318</v>
      </c>
      <c r="G90842" s="6">
        <f t="shared" si="4263"/>
        <v>8.0384864619567609E-4</v>
      </c>
    </row>
    <row r="90843" spans="1:7" x14ac:dyDescent="0.35">
      <c r="A90843" s="1" t="s">
        <v>90842</v>
      </c>
      <c r="B90843">
        <v>320.78424974749402</v>
      </c>
      <c r="C90843">
        <v>4</v>
      </c>
      <c r="D90843">
        <f>_xlfn.IFNA(_xlfn.XLOOKUP(A90843,Target!B:B,Target!B:B),0)</f>
        <v>0</v>
      </c>
      <c r="E90843" s="7">
        <f t="shared" si="4261"/>
        <v>2.0842685636020639E-2</v>
      </c>
      <c r="F90843" s="6">
        <f t="shared" si="4262"/>
        <v>2.041713765430464E-2</v>
      </c>
      <c r="G90843" s="6">
        <f t="shared" si="4263"/>
        <v>1.4265923802268043E-4</v>
      </c>
    </row>
    <row r="90844" spans="1:7" x14ac:dyDescent="0.35">
      <c r="A90844" s="1" t="s">
        <v>90843</v>
      </c>
      <c r="B90844">
        <v>213.818942565219</v>
      </c>
      <c r="C90844">
        <v>6</v>
      </c>
      <c r="D90844">
        <f>_xlfn.IFNA(_xlfn.XLOOKUP(A90844,Target!B:B,Target!B:B),0)</f>
        <v>0</v>
      </c>
      <c r="E90844" s="7">
        <f t="shared" si="4261"/>
        <v>4.7310589457961426E-3</v>
      </c>
      <c r="F90844" s="6">
        <f t="shared" si="4262"/>
        <v>4.7087814233194303E-3</v>
      </c>
      <c r="G90844" s="6">
        <f t="shared" si="4263"/>
        <v>3.2385639429261231E-5</v>
      </c>
    </row>
    <row r="90845" spans="1:7" x14ac:dyDescent="0.35">
      <c r="A90845" s="1" t="s">
        <v>90844</v>
      </c>
      <c r="B90845">
        <v>320.78424974749402</v>
      </c>
      <c r="C90845">
        <v>4</v>
      </c>
      <c r="D90845">
        <f>_xlfn.IFNA(_xlfn.XLOOKUP(A90845,Target!B:B,Target!B:B),0)</f>
        <v>0</v>
      </c>
      <c r="E90845" s="7">
        <f t="shared" si="4261"/>
        <v>2.0842685636020639E-2</v>
      </c>
      <c r="F90845" s="6">
        <f t="shared" si="4262"/>
        <v>2.041713765430464E-2</v>
      </c>
      <c r="G90845" s="6">
        <f t="shared" si="4263"/>
        <v>1.4265923802268043E-4</v>
      </c>
    </row>
    <row r="90846" spans="1:7" x14ac:dyDescent="0.35">
      <c r="A90846" s="1" t="s">
        <v>90845</v>
      </c>
      <c r="B90846">
        <v>320.78424974749402</v>
      </c>
      <c r="C90846">
        <v>4</v>
      </c>
      <c r="D90846">
        <f>_xlfn.IFNA(_xlfn.XLOOKUP(A90846,Target!B:B,Target!B:B),0)</f>
        <v>0</v>
      </c>
      <c r="E90846" s="7">
        <f t="shared" si="4261"/>
        <v>2.0842685636020639E-2</v>
      </c>
      <c r="F90846" s="6">
        <f t="shared" si="4262"/>
        <v>2.041713765430464E-2</v>
      </c>
      <c r="G90846" s="6">
        <f t="shared" si="4263"/>
        <v>1.4265923802268043E-4</v>
      </c>
    </row>
    <row r="90847" spans="1:7" x14ac:dyDescent="0.35">
      <c r="A90847" s="1" t="s">
        <v>90846</v>
      </c>
      <c r="B90847">
        <v>320.78424974749402</v>
      </c>
      <c r="C90847">
        <v>4</v>
      </c>
      <c r="D90847">
        <f>_xlfn.IFNA(_xlfn.XLOOKUP(A90847,Target!B:B,Target!B:B),0)</f>
        <v>0</v>
      </c>
      <c r="E90847" s="7">
        <f t="shared" si="4261"/>
        <v>2.0842685636020639E-2</v>
      </c>
      <c r="F90847" s="6">
        <f t="shared" si="4262"/>
        <v>2.041713765430464E-2</v>
      </c>
      <c r="G90847" s="6">
        <f t="shared" si="4263"/>
        <v>1.4265923802268043E-4</v>
      </c>
    </row>
    <row r="90848" spans="1:7" x14ac:dyDescent="0.35">
      <c r="A90848" s="1" t="s">
        <v>90847</v>
      </c>
      <c r="B90848">
        <v>320.78424974749402</v>
      </c>
      <c r="C90848">
        <v>4</v>
      </c>
      <c r="D90848">
        <f>_xlfn.IFNA(_xlfn.XLOOKUP(A90848,Target!B:B,Target!B:B),0)</f>
        <v>0</v>
      </c>
      <c r="E90848" s="7">
        <f t="shared" si="4261"/>
        <v>2.0842685636020639E-2</v>
      </c>
      <c r="F90848" s="6">
        <f t="shared" si="4262"/>
        <v>2.041713765430464E-2</v>
      </c>
      <c r="G90848" s="6">
        <f t="shared" si="4263"/>
        <v>1.4265923802268043E-4</v>
      </c>
    </row>
    <row r="90849" spans="1:7" x14ac:dyDescent="0.35">
      <c r="A90849" s="1" t="s">
        <v>90848</v>
      </c>
      <c r="B90849">
        <v>291.09420779390001</v>
      </c>
      <c r="C90849">
        <v>6</v>
      </c>
      <c r="D90849">
        <f>_xlfn.IFNA(_xlfn.XLOOKUP(A90849,Target!B:B,Target!B:B),0)</f>
        <v>0</v>
      </c>
      <c r="E90849" s="7">
        <f t="shared" si="4261"/>
        <v>1.3810258705637147E-2</v>
      </c>
      <c r="F90849" s="6">
        <f t="shared" si="4262"/>
        <v>1.362213351763597E-2</v>
      </c>
      <c r="G90849" s="6">
        <f t="shared" si="4263"/>
        <v>9.4529843919008571E-5</v>
      </c>
    </row>
    <row r="90850" spans="1:7" x14ac:dyDescent="0.35">
      <c r="A90850" s="1" t="s">
        <v>90849</v>
      </c>
      <c r="B90850">
        <v>320.78424974749402</v>
      </c>
      <c r="C90850">
        <v>4</v>
      </c>
      <c r="D90850">
        <f>_xlfn.IFNA(_xlfn.XLOOKUP(A90850,Target!B:B,Target!B:B),0)</f>
        <v>0</v>
      </c>
      <c r="E90850" s="7">
        <f t="shared" si="4261"/>
        <v>2.0842685636020639E-2</v>
      </c>
      <c r="F90850" s="6">
        <f t="shared" si="4262"/>
        <v>2.041713765430464E-2</v>
      </c>
      <c r="G90850" s="6">
        <f t="shared" si="4263"/>
        <v>1.4265923802268043E-4</v>
      </c>
    </row>
    <row r="90851" spans="1:7" x14ac:dyDescent="0.35">
      <c r="A90851" s="1" t="s">
        <v>90850</v>
      </c>
      <c r="B90851">
        <v>320.78424974749402</v>
      </c>
      <c r="C90851">
        <v>4</v>
      </c>
      <c r="D90851">
        <f>_xlfn.IFNA(_xlfn.XLOOKUP(A90851,Target!B:B,Target!B:B),0)</f>
        <v>0</v>
      </c>
      <c r="E90851" s="7">
        <f t="shared" si="4261"/>
        <v>2.0842685636020639E-2</v>
      </c>
      <c r="F90851" s="6">
        <f t="shared" si="4262"/>
        <v>2.041713765430464E-2</v>
      </c>
      <c r="G90851" s="6">
        <f t="shared" si="4263"/>
        <v>1.4265923802268043E-4</v>
      </c>
    </row>
    <row r="90852" spans="1:7" x14ac:dyDescent="0.35">
      <c r="A90852" s="1" t="s">
        <v>90851</v>
      </c>
      <c r="B90852">
        <v>520.38637031532505</v>
      </c>
      <c r="C90852">
        <v>1</v>
      </c>
      <c r="D90852">
        <f>_xlfn.IFNA(_xlfn.XLOOKUP(A90852,Target!B:B,Target!B:B),0)</f>
        <v>0</v>
      </c>
      <c r="E90852" s="7">
        <f t="shared" si="4261"/>
        <v>0.33164861503549387</v>
      </c>
      <c r="F90852" s="6">
        <f t="shared" si="4262"/>
        <v>0.24905114704501385</v>
      </c>
      <c r="G90852" s="6">
        <f t="shared" si="4263"/>
        <v>2.2651736555692045E-3</v>
      </c>
    </row>
    <row r="90853" spans="1:7" x14ac:dyDescent="0.35">
      <c r="A90853" s="1" t="s">
        <v>90852</v>
      </c>
      <c r="B90853">
        <v>306.93069201353597</v>
      </c>
      <c r="C90853">
        <v>5</v>
      </c>
      <c r="D90853">
        <f>_xlfn.IFNA(_xlfn.XLOOKUP(A90853,Target!B:B,Target!B:B),0)</f>
        <v>0</v>
      </c>
      <c r="E90853" s="7">
        <f t="shared" si="4261"/>
        <v>1.7200732810831017E-2</v>
      </c>
      <c r="F90853" s="6">
        <f t="shared" si="4262"/>
        <v>1.69098706440175E-2</v>
      </c>
      <c r="G90853" s="6">
        <f t="shared" si="4263"/>
        <v>1.1773456880942414E-4</v>
      </c>
    </row>
    <row r="90854" spans="1:7" x14ac:dyDescent="0.35">
      <c r="A90854" s="1" t="s">
        <v>90853</v>
      </c>
      <c r="B90854">
        <v>415.25477955465601</v>
      </c>
      <c r="C90854">
        <v>2</v>
      </c>
      <c r="D90854">
        <f>_xlfn.IFNA(_xlfn.XLOOKUP(A90854,Target!B:B,Target!B:B),0)</f>
        <v>0</v>
      </c>
      <c r="E90854" s="7">
        <f t="shared" si="4261"/>
        <v>7.7218781066726222E-2</v>
      </c>
      <c r="F90854" s="6">
        <f t="shared" si="4262"/>
        <v>7.1683470826845008E-2</v>
      </c>
      <c r="G90854" s="6">
        <f t="shared" si="4263"/>
        <v>5.2832555097077677E-4</v>
      </c>
    </row>
    <row r="90855" spans="1:7" x14ac:dyDescent="0.35">
      <c r="A90855" s="1" t="s">
        <v>90854</v>
      </c>
      <c r="B90855">
        <v>372.74316186355298</v>
      </c>
      <c r="C90855">
        <v>3</v>
      </c>
      <c r="D90855">
        <f>_xlfn.IFNA(_xlfn.XLOOKUP(A90855,Target!B:B,Target!B:B),0)</f>
        <v>0</v>
      </c>
      <c r="E90855" s="7">
        <f t="shared" si="4261"/>
        <v>4.2832902045388463E-2</v>
      </c>
      <c r="F90855" s="6">
        <f t="shared" si="4262"/>
        <v>4.1073600536938315E-2</v>
      </c>
      <c r="G90855" s="6">
        <f t="shared" si="4263"/>
        <v>2.9312871184177837E-4</v>
      </c>
    </row>
    <row r="90856" spans="1:7" x14ac:dyDescent="0.35">
      <c r="A90856" s="1" t="s">
        <v>90855</v>
      </c>
      <c r="B90856">
        <v>320.78424974749402</v>
      </c>
      <c r="C90856">
        <v>4</v>
      </c>
      <c r="D90856">
        <f>_xlfn.IFNA(_xlfn.XLOOKUP(A90856,Target!B:B,Target!B:B),0)</f>
        <v>0</v>
      </c>
      <c r="E90856" s="7">
        <f t="shared" si="4261"/>
        <v>2.0842685636020639E-2</v>
      </c>
      <c r="F90856" s="6">
        <f t="shared" si="4262"/>
        <v>2.041713765430464E-2</v>
      </c>
      <c r="G90856" s="6">
        <f t="shared" si="4263"/>
        <v>1.4265923802268043E-4</v>
      </c>
    </row>
    <row r="90857" spans="1:7" x14ac:dyDescent="0.35">
      <c r="A90857" s="1" t="s">
        <v>90856</v>
      </c>
      <c r="B90857">
        <v>322.86725939886998</v>
      </c>
      <c r="C90857">
        <v>4</v>
      </c>
      <c r="D90857">
        <f>_xlfn.IFNA(_xlfn.XLOOKUP(A90857,Target!B:B,Target!B:B),0)</f>
        <v>0</v>
      </c>
      <c r="E90857" s="7">
        <f t="shared" si="4261"/>
        <v>2.1453326677557515E-2</v>
      </c>
      <c r="F90857" s="6">
        <f t="shared" si="4262"/>
        <v>2.1002747866452287E-2</v>
      </c>
      <c r="G90857" s="6">
        <f t="shared" si="4263"/>
        <v>1.4683820015884495E-4</v>
      </c>
    </row>
    <row r="90858" spans="1:7" x14ac:dyDescent="0.35">
      <c r="A90858" s="1" t="s">
        <v>90857</v>
      </c>
      <c r="B90858">
        <v>307.85118999303199</v>
      </c>
      <c r="C90858">
        <v>5</v>
      </c>
      <c r="D90858">
        <f>_xlfn.IFNA(_xlfn.XLOOKUP(A90858,Target!B:B,Target!B:B),0)</f>
        <v>0</v>
      </c>
      <c r="E90858" s="7">
        <f t="shared" si="4261"/>
        <v>1.7421634566580555E-2</v>
      </c>
      <c r="F90858" s="6">
        <f t="shared" si="4262"/>
        <v>1.7123318371347729E-2</v>
      </c>
      <c r="G90858" s="6">
        <f t="shared" si="4263"/>
        <v>1.1924640391058041E-4</v>
      </c>
    </row>
    <row r="90859" spans="1:7" x14ac:dyDescent="0.35">
      <c r="A90859" s="1" t="s">
        <v>90858</v>
      </c>
      <c r="B90859">
        <v>307.85118999303199</v>
      </c>
      <c r="C90859">
        <v>5</v>
      </c>
      <c r="D90859">
        <f>_xlfn.IFNA(_xlfn.XLOOKUP(A90859,Target!B:B,Target!B:B),0)</f>
        <v>0</v>
      </c>
      <c r="E90859" s="7">
        <f t="shared" si="4261"/>
        <v>1.7421634566580555E-2</v>
      </c>
      <c r="F90859" s="6">
        <f t="shared" si="4262"/>
        <v>1.7123318371347729E-2</v>
      </c>
      <c r="G90859" s="6">
        <f t="shared" si="4263"/>
        <v>1.1924640391058041E-4</v>
      </c>
    </row>
    <row r="90860" spans="1:7" x14ac:dyDescent="0.35">
      <c r="A90860" s="1" t="s">
        <v>90859</v>
      </c>
      <c r="B90860">
        <v>361.78798991456</v>
      </c>
      <c r="C90860">
        <v>3</v>
      </c>
      <c r="D90860">
        <f>_xlfn.IFNA(_xlfn.XLOOKUP(A90860,Target!B:B,Target!B:B),0)</f>
        <v>0</v>
      </c>
      <c r="E90860" s="7">
        <f t="shared" si="4261"/>
        <v>3.6797710025006994E-2</v>
      </c>
      <c r="F90860" s="6">
        <f t="shared" si="4262"/>
        <v>3.5491696855811328E-2</v>
      </c>
      <c r="G90860" s="6">
        <f t="shared" si="4263"/>
        <v>2.5183703053347975E-4</v>
      </c>
    </row>
    <row r="90861" spans="1:7" x14ac:dyDescent="0.35">
      <c r="A90861" s="1" t="s">
        <v>90860</v>
      </c>
      <c r="B90861">
        <v>446.55774142435899</v>
      </c>
      <c r="C90861">
        <v>2</v>
      </c>
      <c r="D90861">
        <f>_xlfn.IFNA(_xlfn.XLOOKUP(A90861,Target!B:B,Target!B:B),0)</f>
        <v>0</v>
      </c>
      <c r="E90861" s="7">
        <f t="shared" si="4261"/>
        <v>0.11917510721966663</v>
      </c>
      <c r="F90861" s="6">
        <f t="shared" si="4262"/>
        <v>0.10648477298224568</v>
      </c>
      <c r="G90861" s="6">
        <f t="shared" si="4263"/>
        <v>8.1515382820274509E-4</v>
      </c>
    </row>
    <row r="90862" spans="1:7" x14ac:dyDescent="0.35">
      <c r="A90862" s="1" t="s">
        <v>90861</v>
      </c>
      <c r="B90862">
        <v>307.85118999303199</v>
      </c>
      <c r="C90862">
        <v>5</v>
      </c>
      <c r="D90862">
        <f>_xlfn.IFNA(_xlfn.XLOOKUP(A90862,Target!B:B,Target!B:B),0)</f>
        <v>0</v>
      </c>
      <c r="E90862" s="7">
        <f t="shared" si="4261"/>
        <v>1.7421634566580555E-2</v>
      </c>
      <c r="F90862" s="6">
        <f t="shared" si="4262"/>
        <v>1.7123318371347729E-2</v>
      </c>
      <c r="G90862" s="6">
        <f t="shared" si="4263"/>
        <v>1.1924640391058041E-4</v>
      </c>
    </row>
    <row r="90863" spans="1:7" x14ac:dyDescent="0.35">
      <c r="A90863" s="1" t="s">
        <v>90862</v>
      </c>
      <c r="B90863">
        <v>410.50057124336098</v>
      </c>
      <c r="C90863">
        <v>2</v>
      </c>
      <c r="D90863">
        <f>_xlfn.IFNA(_xlfn.XLOOKUP(A90863,Target!B:B,Target!B:B),0)</f>
        <v>0</v>
      </c>
      <c r="E90863" s="7">
        <f t="shared" si="4261"/>
        <v>7.229358399298301E-2</v>
      </c>
      <c r="F90863" s="6">
        <f t="shared" si="4262"/>
        <v>6.7419580861220685E-2</v>
      </c>
      <c r="G90863" s="6">
        <f t="shared" si="4263"/>
        <v>4.9464436222481885E-4</v>
      </c>
    </row>
    <row r="90864" spans="1:7" x14ac:dyDescent="0.35">
      <c r="A90864" s="1" t="s">
        <v>90863</v>
      </c>
      <c r="B90864">
        <v>307.85118999303199</v>
      </c>
      <c r="C90864">
        <v>5</v>
      </c>
      <c r="D90864">
        <f>_xlfn.IFNA(_xlfn.XLOOKUP(A90864,Target!B:B,Target!B:B),0)</f>
        <v>0</v>
      </c>
      <c r="E90864" s="7">
        <f t="shared" si="4261"/>
        <v>1.7421634566580555E-2</v>
      </c>
      <c r="F90864" s="6">
        <f t="shared" si="4262"/>
        <v>1.7123318371347729E-2</v>
      </c>
      <c r="G90864" s="6">
        <f t="shared" si="4263"/>
        <v>1.1924640391058041E-4</v>
      </c>
    </row>
    <row r="90865" spans="1:7" x14ac:dyDescent="0.35">
      <c r="A90865" s="1" t="s">
        <v>90864</v>
      </c>
      <c r="B90865">
        <v>223.74849468880899</v>
      </c>
      <c r="C90865">
        <v>6</v>
      </c>
      <c r="D90865">
        <f>_xlfn.IFNA(_xlfn.XLOOKUP(A90865,Target!B:B,Target!B:B),0)</f>
        <v>0</v>
      </c>
      <c r="E90865" s="7">
        <f t="shared" si="4261"/>
        <v>5.4292547471491565E-3</v>
      </c>
      <c r="F90865" s="6">
        <f t="shared" si="4262"/>
        <v>5.3999371129442864E-3</v>
      </c>
      <c r="G90865" s="6">
        <f t="shared" si="4263"/>
        <v>3.7164839472904221E-5</v>
      </c>
    </row>
    <row r="90866" spans="1:7" x14ac:dyDescent="0.35">
      <c r="A90866" s="1" t="s">
        <v>90865</v>
      </c>
      <c r="B90866">
        <v>307.85118999303199</v>
      </c>
      <c r="C90866">
        <v>5</v>
      </c>
      <c r="D90866">
        <f>_xlfn.IFNA(_xlfn.XLOOKUP(A90866,Target!B:B,Target!B:B),0)</f>
        <v>0</v>
      </c>
      <c r="E90866" s="7">
        <f t="shared" si="4261"/>
        <v>1.7421634566580555E-2</v>
      </c>
      <c r="F90866" s="6">
        <f t="shared" si="4262"/>
        <v>1.7123318371347729E-2</v>
      </c>
      <c r="G90866" s="6">
        <f t="shared" si="4263"/>
        <v>1.1924640391058041E-4</v>
      </c>
    </row>
    <row r="90867" spans="1:7" x14ac:dyDescent="0.35">
      <c r="A90867" s="1" t="s">
        <v>90866</v>
      </c>
      <c r="B90867">
        <v>307.85118999303199</v>
      </c>
      <c r="C90867">
        <v>5</v>
      </c>
      <c r="D90867">
        <f>_xlfn.IFNA(_xlfn.XLOOKUP(A90867,Target!B:B,Target!B:B),0)</f>
        <v>0</v>
      </c>
      <c r="E90867" s="7">
        <f t="shared" si="4261"/>
        <v>1.7421634566580555E-2</v>
      </c>
      <c r="F90867" s="6">
        <f t="shared" si="4262"/>
        <v>1.7123318371347729E-2</v>
      </c>
      <c r="G90867" s="6">
        <f t="shared" si="4263"/>
        <v>1.1924640391058041E-4</v>
      </c>
    </row>
    <row r="90868" spans="1:7" x14ac:dyDescent="0.35">
      <c r="A90868" s="1" t="s">
        <v>90867</v>
      </c>
      <c r="B90868">
        <v>372.74316186355298</v>
      </c>
      <c r="C90868">
        <v>3</v>
      </c>
      <c r="D90868">
        <f>_xlfn.IFNA(_xlfn.XLOOKUP(A90868,Target!B:B,Target!B:B),0)</f>
        <v>0</v>
      </c>
      <c r="E90868" s="7">
        <f t="shared" si="4261"/>
        <v>4.2832902045388463E-2</v>
      </c>
      <c r="F90868" s="6">
        <f t="shared" si="4262"/>
        <v>4.1073600536938315E-2</v>
      </c>
      <c r="G90868" s="6">
        <f t="shared" si="4263"/>
        <v>2.9312871184177837E-4</v>
      </c>
    </row>
    <row r="90869" spans="1:7" x14ac:dyDescent="0.35">
      <c r="A90869" s="1" t="s">
        <v>90868</v>
      </c>
      <c r="B90869">
        <v>307.85118999303199</v>
      </c>
      <c r="C90869">
        <v>5</v>
      </c>
      <c r="D90869">
        <f>_xlfn.IFNA(_xlfn.XLOOKUP(A90869,Target!B:B,Target!B:B),0)</f>
        <v>0</v>
      </c>
      <c r="E90869" s="7">
        <f t="shared" si="4261"/>
        <v>1.7421634566580555E-2</v>
      </c>
      <c r="F90869" s="6">
        <f t="shared" si="4262"/>
        <v>1.7123318371347729E-2</v>
      </c>
      <c r="G90869" s="6">
        <f t="shared" si="4263"/>
        <v>1.1924640391058041E-4</v>
      </c>
    </row>
    <row r="90870" spans="1:7" x14ac:dyDescent="0.35">
      <c r="A90870" s="1" t="s">
        <v>90869</v>
      </c>
      <c r="B90870">
        <v>307.85118999303199</v>
      </c>
      <c r="C90870">
        <v>5</v>
      </c>
      <c r="D90870">
        <f>_xlfn.IFNA(_xlfn.XLOOKUP(A90870,Target!B:B,Target!B:B),0)</f>
        <v>0</v>
      </c>
      <c r="E90870" s="7">
        <f t="shared" si="4261"/>
        <v>1.7421634566580555E-2</v>
      </c>
      <c r="F90870" s="6">
        <f t="shared" si="4262"/>
        <v>1.7123318371347729E-2</v>
      </c>
      <c r="G90870" s="6">
        <f t="shared" si="4263"/>
        <v>1.1924640391058041E-4</v>
      </c>
    </row>
    <row r="90871" spans="1:7" x14ac:dyDescent="0.35">
      <c r="A90871" s="1" t="s">
        <v>90870</v>
      </c>
      <c r="B90871">
        <v>305.32446801325898</v>
      </c>
      <c r="C90871">
        <v>5</v>
      </c>
      <c r="D90871">
        <f>_xlfn.IFNA(_xlfn.XLOOKUP(A90871,Target!B:B,Target!B:B),0)</f>
        <v>0</v>
      </c>
      <c r="E90871" s="7">
        <f t="shared" si="4261"/>
        <v>1.6821956967859354E-2</v>
      </c>
      <c r="F90871" s="6">
        <f t="shared" si="4262"/>
        <v>1.6543660227422818E-2</v>
      </c>
      <c r="G90871" s="6">
        <f t="shared" si="4263"/>
        <v>1.1514224461786466E-4</v>
      </c>
    </row>
    <row r="90872" spans="1:7" x14ac:dyDescent="0.35">
      <c r="A90872" s="1" t="s">
        <v>90871</v>
      </c>
      <c r="B90872">
        <v>394.61287863846002</v>
      </c>
      <c r="C90872">
        <v>2</v>
      </c>
      <c r="D90872">
        <f>_xlfn.IFNA(_xlfn.XLOOKUP(A90872,Target!B:B,Target!B:B),0)</f>
        <v>0</v>
      </c>
      <c r="E90872" s="7">
        <f t="shared" si="4261"/>
        <v>5.8002446870597031E-2</v>
      </c>
      <c r="F90872" s="6">
        <f t="shared" si="4262"/>
        <v>5.4822601821157502E-2</v>
      </c>
      <c r="G90872" s="6">
        <f t="shared" si="4263"/>
        <v>3.9690090682389635E-4</v>
      </c>
    </row>
    <row r="90873" spans="1:7" x14ac:dyDescent="0.35">
      <c r="A90873" s="1" t="s">
        <v>90872</v>
      </c>
      <c r="B90873">
        <v>361.89311176046698</v>
      </c>
      <c r="C90873">
        <v>3</v>
      </c>
      <c r="D90873">
        <f>_xlfn.IFNA(_xlfn.XLOOKUP(A90873,Target!B:B,Target!B:B),0)</f>
        <v>0</v>
      </c>
      <c r="E90873" s="7">
        <f t="shared" si="4261"/>
        <v>3.6851374355373591E-2</v>
      </c>
      <c r="F90873" s="6">
        <f t="shared" si="4262"/>
        <v>3.554161692487956E-2</v>
      </c>
      <c r="G90873" s="6">
        <f t="shared" si="4263"/>
        <v>2.5220420710888073E-4</v>
      </c>
    </row>
    <row r="90874" spans="1:7" x14ac:dyDescent="0.35">
      <c r="A90874" s="1" t="s">
        <v>90873</v>
      </c>
      <c r="B90874">
        <v>359.81010210909102</v>
      </c>
      <c r="C90874">
        <v>3</v>
      </c>
      <c r="D90874">
        <f>_xlfn.IFNA(_xlfn.XLOOKUP(A90874,Target!B:B,Target!B:B),0)</f>
        <v>0</v>
      </c>
      <c r="E90874" s="7">
        <f t="shared" si="4261"/>
        <v>3.5802447913491194E-2</v>
      </c>
      <c r="F90874" s="6">
        <f t="shared" si="4262"/>
        <v>3.4564938503100939E-2</v>
      </c>
      <c r="G90874" s="6">
        <f t="shared" si="4263"/>
        <v>2.4502730134084869E-4</v>
      </c>
    </row>
    <row r="90875" spans="1:7" x14ac:dyDescent="0.35">
      <c r="A90875" s="1" t="s">
        <v>90874</v>
      </c>
      <c r="B90875">
        <v>307.85118999303199</v>
      </c>
      <c r="C90875">
        <v>5</v>
      </c>
      <c r="D90875">
        <f>_xlfn.IFNA(_xlfn.XLOOKUP(A90875,Target!B:B,Target!B:B),0)</f>
        <v>0</v>
      </c>
      <c r="E90875" s="7">
        <f t="shared" si="4261"/>
        <v>1.7421634566580555E-2</v>
      </c>
      <c r="F90875" s="6">
        <f t="shared" si="4262"/>
        <v>1.7123318371347729E-2</v>
      </c>
      <c r="G90875" s="6">
        <f t="shared" si="4263"/>
        <v>1.1924640391058041E-4</v>
      </c>
    </row>
    <row r="90876" spans="1:7" x14ac:dyDescent="0.35">
      <c r="A90876" s="1" t="s">
        <v>90875</v>
      </c>
      <c r="B90876">
        <v>320.78424974749402</v>
      </c>
      <c r="C90876">
        <v>4</v>
      </c>
      <c r="D90876">
        <f>_xlfn.IFNA(_xlfn.XLOOKUP(A90876,Target!B:B,Target!B:B),0)</f>
        <v>0</v>
      </c>
      <c r="E90876" s="7">
        <f t="shared" si="4261"/>
        <v>2.0842685636020639E-2</v>
      </c>
      <c r="F90876" s="6">
        <f t="shared" si="4262"/>
        <v>2.041713765430464E-2</v>
      </c>
      <c r="G90876" s="6">
        <f t="shared" si="4263"/>
        <v>1.4265923802268043E-4</v>
      </c>
    </row>
    <row r="90877" spans="1:7" x14ac:dyDescent="0.35">
      <c r="A90877" s="1" t="s">
        <v>90876</v>
      </c>
      <c r="B90877">
        <v>224.668992668306</v>
      </c>
      <c r="C90877">
        <v>6</v>
      </c>
      <c r="D90877">
        <f>_xlfn.IFNA(_xlfn.XLOOKUP(A90877,Target!B:B,Target!B:B),0)</f>
        <v>0</v>
      </c>
      <c r="E90877" s="7">
        <f t="shared" si="4261"/>
        <v>5.4989803756585994E-3</v>
      </c>
      <c r="F90877" s="6">
        <f t="shared" si="4262"/>
        <v>5.4689069635895926E-3</v>
      </c>
      <c r="G90877" s="6">
        <f t="shared" si="4263"/>
        <v>3.7642113862816694E-5</v>
      </c>
    </row>
    <row r="90878" spans="1:7" x14ac:dyDescent="0.35">
      <c r="A90878" s="1" t="s">
        <v>90877</v>
      </c>
      <c r="B90878">
        <v>307.40747766463397</v>
      </c>
      <c r="C90878">
        <v>5</v>
      </c>
      <c r="D90878">
        <f>_xlfn.IFNA(_xlfn.XLOOKUP(A90878,Target!B:B,Target!B:B),0)</f>
        <v>0</v>
      </c>
      <c r="E90878" s="7">
        <f t="shared" si="4261"/>
        <v>1.7314800236856553E-2</v>
      </c>
      <c r="F90878" s="6">
        <f t="shared" si="4262"/>
        <v>1.702010059504222E-2</v>
      </c>
      <c r="G90878" s="6">
        <f t="shared" si="4263"/>
        <v>1.185152383160302E-4</v>
      </c>
    </row>
    <row r="90879" spans="1:7" x14ac:dyDescent="0.35">
      <c r="A90879" s="1" t="s">
        <v>90878</v>
      </c>
      <c r="B90879">
        <v>347.93443218060202</v>
      </c>
      <c r="C90879">
        <v>4</v>
      </c>
      <c r="D90879">
        <f>_xlfn.IFNA(_xlfn.XLOOKUP(A90879,Target!B:B,Target!B:B),0)</f>
        <v>0</v>
      </c>
      <c r="E90879" s="7">
        <f t="shared" si="4261"/>
        <v>3.036785130495441E-2</v>
      </c>
      <c r="F90879" s="6">
        <f t="shared" si="4262"/>
        <v>2.9472824939650089E-2</v>
      </c>
      <c r="G90879" s="6">
        <f t="shared" si="4263"/>
        <v>2.0784135870840711E-4</v>
      </c>
    </row>
    <row r="90880" spans="1:7" x14ac:dyDescent="0.35">
      <c r="A90880" s="1" t="s">
        <v>90879</v>
      </c>
      <c r="B90880">
        <v>366.542198225856</v>
      </c>
      <c r="C90880">
        <v>3</v>
      </c>
      <c r="D90880">
        <f>_xlfn.IFNA(_xlfn.XLOOKUP(A90880,Target!B:B,Target!B:B),0)</f>
        <v>0</v>
      </c>
      <c r="E90880" s="7">
        <f t="shared" si="4261"/>
        <v>3.9304654123299948E-2</v>
      </c>
      <c r="F90880" s="6">
        <f t="shared" si="4262"/>
        <v>3.7818221988484391E-2</v>
      </c>
      <c r="G90880" s="6">
        <f t="shared" si="4263"/>
        <v>2.6898949824964073E-4</v>
      </c>
    </row>
    <row r="90881" spans="1:7" x14ac:dyDescent="0.35">
      <c r="A90881" s="1" t="s">
        <v>90880</v>
      </c>
      <c r="B90881">
        <v>319.863751767998</v>
      </c>
      <c r="C90881">
        <v>4</v>
      </c>
      <c r="D90881">
        <f>_xlfn.IFNA(_xlfn.XLOOKUP(A90881,Target!B:B,Target!B:B),0)</f>
        <v>0</v>
      </c>
      <c r="E90881" s="7">
        <f t="shared" si="4261"/>
        <v>2.0578405850221151E-2</v>
      </c>
      <c r="F90881" s="6">
        <f t="shared" si="4262"/>
        <v>2.016347370497007E-2</v>
      </c>
      <c r="G90881" s="6">
        <f t="shared" si="4263"/>
        <v>1.4085061109320738E-4</v>
      </c>
    </row>
    <row r="90882" spans="1:7" x14ac:dyDescent="0.35">
      <c r="A90882" s="1" t="s">
        <v>90881</v>
      </c>
      <c r="B90882">
        <v>361.78798991456</v>
      </c>
      <c r="C90882">
        <v>3</v>
      </c>
      <c r="D90882">
        <f>_xlfn.IFNA(_xlfn.XLOOKUP(A90882,Target!B:B,Target!B:B),0)</f>
        <v>0</v>
      </c>
      <c r="E90882" s="7">
        <f t="shared" si="4261"/>
        <v>3.6797710025006994E-2</v>
      </c>
      <c r="F90882" s="6">
        <f t="shared" si="4262"/>
        <v>3.5491696855811328E-2</v>
      </c>
      <c r="G90882" s="6">
        <f t="shared" si="4263"/>
        <v>2.5183703053347975E-4</v>
      </c>
    </row>
    <row r="90883" spans="1:7" x14ac:dyDescent="0.35">
      <c r="A90883" s="1" t="s">
        <v>90882</v>
      </c>
      <c r="B90883">
        <v>224.668992668306</v>
      </c>
      <c r="C90883">
        <v>6</v>
      </c>
      <c r="D90883">
        <f>_xlfn.IFNA(_xlfn.XLOOKUP(A90883,Target!B:B,Target!B:B),0)</f>
        <v>0</v>
      </c>
      <c r="E90883" s="7">
        <f t="shared" ref="E90883:E90946" si="4264">2^((B90883-600)/50)</f>
        <v>5.4989803756585994E-3</v>
      </c>
      <c r="F90883" s="6">
        <f t="shared" ref="F90883:F90946" si="4265">1-(1/(1+E90883))</f>
        <v>5.4689069635895926E-3</v>
      </c>
      <c r="G90883" s="6">
        <f t="shared" ref="G90883:G90946" si="4266">(F90883*($J$3/$J$2))/(F90883*($J$3/$J$2)+(1-F90883)*((1-$J$3)/(1-$J$2)))</f>
        <v>3.7642113862816694E-5</v>
      </c>
    </row>
    <row r="90884" spans="1:7" x14ac:dyDescent="0.35">
      <c r="A90884" s="1" t="s">
        <v>90883</v>
      </c>
      <c r="B90884">
        <v>346.32820818032502</v>
      </c>
      <c r="C90884">
        <v>4</v>
      </c>
      <c r="D90884">
        <f>_xlfn.IFNA(_xlfn.XLOOKUP(A90884,Target!B:B,Target!B:B),0)</f>
        <v>0</v>
      </c>
      <c r="E90884" s="7">
        <f t="shared" si="4264"/>
        <v>2.9699123489472682E-2</v>
      </c>
      <c r="F90884" s="6">
        <f t="shared" si="4265"/>
        <v>2.8842525755317316E-2</v>
      </c>
      <c r="G90884" s="6">
        <f t="shared" si="4266"/>
        <v>2.0326543252052463E-4</v>
      </c>
    </row>
    <row r="90885" spans="1:7" x14ac:dyDescent="0.35">
      <c r="A90885" s="1" t="s">
        <v>90884</v>
      </c>
      <c r="B90885">
        <v>320.78424974749402</v>
      </c>
      <c r="C90885">
        <v>4</v>
      </c>
      <c r="D90885">
        <f>_xlfn.IFNA(_xlfn.XLOOKUP(A90885,Target!B:B,Target!B:B),0)</f>
        <v>0</v>
      </c>
      <c r="E90885" s="7">
        <f t="shared" si="4264"/>
        <v>2.0842685636020639E-2</v>
      </c>
      <c r="F90885" s="6">
        <f t="shared" si="4265"/>
        <v>2.041713765430464E-2</v>
      </c>
      <c r="G90885" s="6">
        <f t="shared" si="4266"/>
        <v>1.4265923802268043E-4</v>
      </c>
    </row>
    <row r="90886" spans="1:7" x14ac:dyDescent="0.35">
      <c r="A90886" s="1" t="s">
        <v>90885</v>
      </c>
      <c r="B90886">
        <v>307.85118999303199</v>
      </c>
      <c r="C90886">
        <v>5</v>
      </c>
      <c r="D90886">
        <f>_xlfn.IFNA(_xlfn.XLOOKUP(A90886,Target!B:B,Target!B:B),0)</f>
        <v>0</v>
      </c>
      <c r="E90886" s="7">
        <f t="shared" si="4264"/>
        <v>1.7421634566580555E-2</v>
      </c>
      <c r="F90886" s="6">
        <f t="shared" si="4265"/>
        <v>1.7123318371347729E-2</v>
      </c>
      <c r="G90886" s="6">
        <f t="shared" si="4266"/>
        <v>1.1924640391058041E-4</v>
      </c>
    </row>
    <row r="90887" spans="1:7" x14ac:dyDescent="0.35">
      <c r="A90887" s="1" t="s">
        <v>90886</v>
      </c>
      <c r="B90887">
        <v>513.15181836571401</v>
      </c>
      <c r="C90887">
        <v>1</v>
      </c>
      <c r="D90887">
        <f>_xlfn.IFNA(_xlfn.XLOOKUP(A90887,Target!B:B,Target!B:B),0)</f>
        <v>0</v>
      </c>
      <c r="E90887" s="7">
        <f t="shared" si="4264"/>
        <v>0.30000040787867799</v>
      </c>
      <c r="F90887" s="6">
        <f t="shared" si="4265"/>
        <v>0.23076947211748522</v>
      </c>
      <c r="G90887" s="6">
        <f t="shared" si="4266"/>
        <v>2.0494581093639642E-3</v>
      </c>
    </row>
    <row r="90888" spans="1:7" x14ac:dyDescent="0.35">
      <c r="A90888" s="1" t="s">
        <v>90887</v>
      </c>
      <c r="B90888">
        <v>372.74316186355298</v>
      </c>
      <c r="C90888">
        <v>3</v>
      </c>
      <c r="D90888">
        <f>_xlfn.IFNA(_xlfn.XLOOKUP(A90888,Target!B:B,Target!B:B),0)</f>
        <v>0</v>
      </c>
      <c r="E90888" s="7">
        <f t="shared" si="4264"/>
        <v>4.2832902045388463E-2</v>
      </c>
      <c r="F90888" s="6">
        <f t="shared" si="4265"/>
        <v>4.1073600536938315E-2</v>
      </c>
      <c r="G90888" s="6">
        <f t="shared" si="4266"/>
        <v>2.9312871184177837E-4</v>
      </c>
    </row>
    <row r="90889" spans="1:7" x14ac:dyDescent="0.35">
      <c r="A90889" s="1" t="s">
        <v>90888</v>
      </c>
      <c r="B90889">
        <v>290.65049546550102</v>
      </c>
      <c r="C90889">
        <v>6</v>
      </c>
      <c r="D90889">
        <f>_xlfn.IFNA(_xlfn.XLOOKUP(A90889,Target!B:B,Target!B:B),0)</f>
        <v>0</v>
      </c>
      <c r="E90889" s="7">
        <f t="shared" si="4264"/>
        <v>1.3725570341494473E-2</v>
      </c>
      <c r="F90889" s="6">
        <f t="shared" si="4265"/>
        <v>1.3539729827344416E-2</v>
      </c>
      <c r="G90889" s="6">
        <f t="shared" si="4266"/>
        <v>9.3950214971496719E-5</v>
      </c>
    </row>
    <row r="90890" spans="1:7" x14ac:dyDescent="0.35">
      <c r="A90890" s="1" t="s">
        <v>90889</v>
      </c>
      <c r="B90890">
        <v>473.70792385746699</v>
      </c>
      <c r="C90890">
        <v>1</v>
      </c>
      <c r="D90890">
        <f>_xlfn.IFNA(_xlfn.XLOOKUP(A90890,Target!B:B,Target!B:B),0)</f>
        <v>0</v>
      </c>
      <c r="E90890" s="7">
        <f t="shared" si="4264"/>
        <v>0.1736384647592758</v>
      </c>
      <c r="F90890" s="6">
        <f t="shared" si="4265"/>
        <v>0.14794885305236716</v>
      </c>
      <c r="G90890" s="6">
        <f t="shared" si="4266"/>
        <v>1.1872391297746295E-3</v>
      </c>
    </row>
    <row r="90891" spans="1:7" x14ac:dyDescent="0.35">
      <c r="A90891" s="1" t="s">
        <v>90890</v>
      </c>
      <c r="B90891">
        <v>309.93419964440801</v>
      </c>
      <c r="C90891">
        <v>5</v>
      </c>
      <c r="D90891">
        <f>_xlfn.IFNA(_xlfn.XLOOKUP(A90891,Target!B:B,Target!B:B),0)</f>
        <v>0</v>
      </c>
      <c r="E90891" s="7">
        <f t="shared" si="4264"/>
        <v>1.7932046960779262E-2</v>
      </c>
      <c r="F90891" s="6">
        <f t="shared" si="4265"/>
        <v>1.7616153273019242E-2</v>
      </c>
      <c r="G90891" s="6">
        <f t="shared" si="4266"/>
        <v>1.2273961069091637E-4</v>
      </c>
    </row>
    <row r="90892" spans="1:7" x14ac:dyDescent="0.35">
      <c r="A90892" s="1" t="s">
        <v>90891</v>
      </c>
      <c r="B90892">
        <v>307.85118999303199</v>
      </c>
      <c r="C90892">
        <v>5</v>
      </c>
      <c r="D90892">
        <f>_xlfn.IFNA(_xlfn.XLOOKUP(A90892,Target!B:B,Target!B:B),0)</f>
        <v>0</v>
      </c>
      <c r="E90892" s="7">
        <f t="shared" si="4264"/>
        <v>1.7421634566580555E-2</v>
      </c>
      <c r="F90892" s="6">
        <f t="shared" si="4265"/>
        <v>1.7123318371347729E-2</v>
      </c>
      <c r="G90892" s="6">
        <f t="shared" si="4266"/>
        <v>1.1924640391058041E-4</v>
      </c>
    </row>
    <row r="90893" spans="1:7" x14ac:dyDescent="0.35">
      <c r="A90893" s="1" t="s">
        <v>90892</v>
      </c>
      <c r="B90893">
        <v>320.78424974749402</v>
      </c>
      <c r="C90893">
        <v>4</v>
      </c>
      <c r="D90893">
        <f>_xlfn.IFNA(_xlfn.XLOOKUP(A90893,Target!B:B,Target!B:B),0)</f>
        <v>0</v>
      </c>
      <c r="E90893" s="7">
        <f t="shared" si="4264"/>
        <v>2.0842685636020639E-2</v>
      </c>
      <c r="F90893" s="6">
        <f t="shared" si="4265"/>
        <v>2.041713765430464E-2</v>
      </c>
      <c r="G90893" s="6">
        <f t="shared" si="4266"/>
        <v>1.4265923802268043E-4</v>
      </c>
    </row>
    <row r="90894" spans="1:7" x14ac:dyDescent="0.35">
      <c r="A90894" s="1" t="s">
        <v>90893</v>
      </c>
      <c r="B90894">
        <v>320.78424974749402</v>
      </c>
      <c r="C90894">
        <v>4</v>
      </c>
      <c r="D90894">
        <f>_xlfn.IFNA(_xlfn.XLOOKUP(A90894,Target!B:B,Target!B:B),0)</f>
        <v>0</v>
      </c>
      <c r="E90894" s="7">
        <f t="shared" si="4264"/>
        <v>2.0842685636020639E-2</v>
      </c>
      <c r="F90894" s="6">
        <f t="shared" si="4265"/>
        <v>2.041713765430464E-2</v>
      </c>
      <c r="G90894" s="6">
        <f t="shared" si="4266"/>
        <v>1.4265923802268043E-4</v>
      </c>
    </row>
    <row r="90895" spans="1:7" x14ac:dyDescent="0.35">
      <c r="A90895" s="1" t="s">
        <v>90894</v>
      </c>
      <c r="B90895">
        <v>348.854930160099</v>
      </c>
      <c r="C90895">
        <v>4</v>
      </c>
      <c r="D90895">
        <f>_xlfn.IFNA(_xlfn.XLOOKUP(A90895,Target!B:B,Target!B:B),0)</f>
        <v>0</v>
      </c>
      <c r="E90895" s="7">
        <f t="shared" si="4264"/>
        <v>3.0757852809273369E-2</v>
      </c>
      <c r="F90895" s="6">
        <f t="shared" si="4265"/>
        <v>2.9840037333156877E-2</v>
      </c>
      <c r="G90895" s="6">
        <f t="shared" si="4266"/>
        <v>2.1051001570781581E-4</v>
      </c>
    </row>
    <row r="90896" spans="1:7" x14ac:dyDescent="0.35">
      <c r="A90896" s="1" t="s">
        <v>90895</v>
      </c>
      <c r="B90896">
        <v>417.76079057905503</v>
      </c>
      <c r="C90896">
        <v>2</v>
      </c>
      <c r="D90896">
        <f>_xlfn.IFNA(_xlfn.XLOOKUP(A90896,Target!B:B,Target!B:B),0)</f>
        <v>0</v>
      </c>
      <c r="E90896" s="7">
        <f t="shared" si="4264"/>
        <v>7.994855737523969E-2</v>
      </c>
      <c r="F90896" s="6">
        <f t="shared" si="4265"/>
        <v>7.4029968213995878E-2</v>
      </c>
      <c r="G90896" s="6">
        <f t="shared" si="4266"/>
        <v>5.4699227523484582E-4</v>
      </c>
    </row>
    <row r="90897" spans="1:7" x14ac:dyDescent="0.35">
      <c r="A90897" s="1" t="s">
        <v>90896</v>
      </c>
      <c r="B90897">
        <v>224.668992668306</v>
      </c>
      <c r="C90897">
        <v>6</v>
      </c>
      <c r="D90897">
        <f>_xlfn.IFNA(_xlfn.XLOOKUP(A90897,Target!B:B,Target!B:B),0)</f>
        <v>0</v>
      </c>
      <c r="E90897" s="7">
        <f t="shared" si="4264"/>
        <v>5.4989803756585994E-3</v>
      </c>
      <c r="F90897" s="6">
        <f t="shared" si="4265"/>
        <v>5.4689069635895926E-3</v>
      </c>
      <c r="G90897" s="6">
        <f t="shared" si="4266"/>
        <v>3.7642113862816694E-5</v>
      </c>
    </row>
    <row r="90898" spans="1:7" x14ac:dyDescent="0.35">
      <c r="A90898" s="1" t="s">
        <v>90897</v>
      </c>
      <c r="B90898">
        <v>320.78424974749402</v>
      </c>
      <c r="C90898">
        <v>4</v>
      </c>
      <c r="D90898">
        <f>_xlfn.IFNA(_xlfn.XLOOKUP(A90898,Target!B:B,Target!B:B),0)</f>
        <v>0</v>
      </c>
      <c r="E90898" s="7">
        <f t="shared" si="4264"/>
        <v>2.0842685636020639E-2</v>
      </c>
      <c r="F90898" s="6">
        <f t="shared" si="4265"/>
        <v>2.041713765430464E-2</v>
      </c>
      <c r="G90898" s="6">
        <f t="shared" si="4266"/>
        <v>1.4265923802268043E-4</v>
      </c>
    </row>
    <row r="90899" spans="1:7" x14ac:dyDescent="0.35">
      <c r="A90899" s="1" t="s">
        <v>90898</v>
      </c>
      <c r="B90899">
        <v>265.67273283537202</v>
      </c>
      <c r="C90899">
        <v>6</v>
      </c>
      <c r="D90899">
        <f>_xlfn.IFNA(_xlfn.XLOOKUP(A90899,Target!B:B,Target!B:B),0)</f>
        <v>0</v>
      </c>
      <c r="E90899" s="7">
        <f t="shared" si="4264"/>
        <v>9.7084362749772137E-3</v>
      </c>
      <c r="F90899" s="6">
        <f t="shared" si="4265"/>
        <v>9.6150887981026889E-3</v>
      </c>
      <c r="G90899" s="6">
        <f t="shared" si="4266"/>
        <v>6.6455144176422171E-5</v>
      </c>
    </row>
    <row r="90900" spans="1:7" x14ac:dyDescent="0.35">
      <c r="A90900" s="1" t="s">
        <v>90899</v>
      </c>
      <c r="B90900">
        <v>307.85118999303199</v>
      </c>
      <c r="C90900">
        <v>5</v>
      </c>
      <c r="D90900">
        <f>_xlfn.IFNA(_xlfn.XLOOKUP(A90900,Target!B:B,Target!B:B),0)</f>
        <v>0</v>
      </c>
      <c r="E90900" s="7">
        <f t="shared" si="4264"/>
        <v>1.7421634566580555E-2</v>
      </c>
      <c r="F90900" s="6">
        <f t="shared" si="4265"/>
        <v>1.7123318371347729E-2</v>
      </c>
      <c r="G90900" s="6">
        <f t="shared" si="4266"/>
        <v>1.1924640391058041E-4</v>
      </c>
    </row>
    <row r="90901" spans="1:7" x14ac:dyDescent="0.35">
      <c r="A90901" s="1" t="s">
        <v>90900</v>
      </c>
      <c r="B90901">
        <v>307.85118999303199</v>
      </c>
      <c r="C90901">
        <v>5</v>
      </c>
      <c r="D90901">
        <f>_xlfn.IFNA(_xlfn.XLOOKUP(A90901,Target!B:B,Target!B:B),0)</f>
        <v>0</v>
      </c>
      <c r="E90901" s="7">
        <f t="shared" si="4264"/>
        <v>1.7421634566580555E-2</v>
      </c>
      <c r="F90901" s="6">
        <f t="shared" si="4265"/>
        <v>1.7123318371347729E-2</v>
      </c>
      <c r="G90901" s="6">
        <f t="shared" si="4266"/>
        <v>1.1924640391058041E-4</v>
      </c>
    </row>
    <row r="90902" spans="1:7" x14ac:dyDescent="0.35">
      <c r="A90902" s="1" t="s">
        <v>90901</v>
      </c>
      <c r="B90902">
        <v>307.85118999303199</v>
      </c>
      <c r="C90902">
        <v>5</v>
      </c>
      <c r="D90902">
        <f>_xlfn.IFNA(_xlfn.XLOOKUP(A90902,Target!B:B,Target!B:B),0)</f>
        <v>0</v>
      </c>
      <c r="E90902" s="7">
        <f t="shared" si="4264"/>
        <v>1.7421634566580555E-2</v>
      </c>
      <c r="F90902" s="6">
        <f t="shared" si="4265"/>
        <v>1.7123318371347729E-2</v>
      </c>
      <c r="G90902" s="6">
        <f t="shared" si="4266"/>
        <v>1.1924640391058041E-4</v>
      </c>
    </row>
    <row r="90903" spans="1:7" x14ac:dyDescent="0.35">
      <c r="A90903" s="1" t="s">
        <v>90902</v>
      </c>
      <c r="B90903">
        <v>309.01370166491103</v>
      </c>
      <c r="C90903">
        <v>5</v>
      </c>
      <c r="D90903">
        <f>_xlfn.IFNA(_xlfn.XLOOKUP(A90903,Target!B:B,Target!B:B),0)</f>
        <v>0</v>
      </c>
      <c r="E90903" s="7">
        <f t="shared" si="4264"/>
        <v>1.7704673309777399E-2</v>
      </c>
      <c r="F90903" s="6">
        <f t="shared" si="4265"/>
        <v>1.7396670934209602E-2</v>
      </c>
      <c r="G90903" s="6">
        <f t="shared" si="4266"/>
        <v>1.2118349322661781E-4</v>
      </c>
    </row>
    <row r="90904" spans="1:7" x14ac:dyDescent="0.35">
      <c r="A90904" s="1" t="s">
        <v>90903</v>
      </c>
      <c r="B90904">
        <v>306.93069201353597</v>
      </c>
      <c r="C90904">
        <v>5</v>
      </c>
      <c r="D90904">
        <f>_xlfn.IFNA(_xlfn.XLOOKUP(A90904,Target!B:B,Target!B:B),0)</f>
        <v>0</v>
      </c>
      <c r="E90904" s="7">
        <f t="shared" si="4264"/>
        <v>1.7200732810831017E-2</v>
      </c>
      <c r="F90904" s="6">
        <f t="shared" si="4265"/>
        <v>1.69098706440175E-2</v>
      </c>
      <c r="G90904" s="6">
        <f t="shared" si="4266"/>
        <v>1.1773456880942414E-4</v>
      </c>
    </row>
    <row r="90905" spans="1:7" x14ac:dyDescent="0.35">
      <c r="A90905" s="1" t="s">
        <v>90904</v>
      </c>
      <c r="B90905">
        <v>210.815434934347</v>
      </c>
      <c r="C90905">
        <v>6</v>
      </c>
      <c r="D90905">
        <f>_xlfn.IFNA(_xlfn.XLOOKUP(A90905,Target!B:B,Target!B:B),0)</f>
        <v>0</v>
      </c>
      <c r="E90905" s="7">
        <f t="shared" si="4264"/>
        <v>4.5381144169943065E-3</v>
      </c>
      <c r="F90905" s="6">
        <f t="shared" si="4265"/>
        <v>4.5176129724336933E-3</v>
      </c>
      <c r="G90905" s="6">
        <f t="shared" si="4266"/>
        <v>3.106491231552056E-5</v>
      </c>
    </row>
    <row r="90906" spans="1:7" x14ac:dyDescent="0.35">
      <c r="A90906" s="1" t="s">
        <v>90905</v>
      </c>
      <c r="B90906">
        <v>307.85118999303199</v>
      </c>
      <c r="C90906">
        <v>5</v>
      </c>
      <c r="D90906">
        <f>_xlfn.IFNA(_xlfn.XLOOKUP(A90906,Target!B:B,Target!B:B),0)</f>
        <v>0</v>
      </c>
      <c r="E90906" s="7">
        <f t="shared" si="4264"/>
        <v>1.7421634566580555E-2</v>
      </c>
      <c r="F90906" s="6">
        <f t="shared" si="4265"/>
        <v>1.7123318371347729E-2</v>
      </c>
      <c r="G90906" s="6">
        <f t="shared" si="4266"/>
        <v>1.1924640391058041E-4</v>
      </c>
    </row>
    <row r="90907" spans="1:7" x14ac:dyDescent="0.35">
      <c r="A90907" s="1" t="s">
        <v>90906</v>
      </c>
      <c r="B90907">
        <v>279.321820476987</v>
      </c>
      <c r="C90907">
        <v>6</v>
      </c>
      <c r="D90907">
        <f>_xlfn.IFNA(_xlfn.XLOOKUP(A90907,Target!B:B,Target!B:B),0)</f>
        <v>0</v>
      </c>
      <c r="E90907" s="7">
        <f t="shared" si="4264"/>
        <v>1.1730728411596459E-2</v>
      </c>
      <c r="F90907" s="6">
        <f t="shared" si="4265"/>
        <v>1.1594713970992543E-2</v>
      </c>
      <c r="G90907" s="6">
        <f t="shared" si="4266"/>
        <v>8.0296809350273424E-5</v>
      </c>
    </row>
    <row r="90908" spans="1:7" x14ac:dyDescent="0.35">
      <c r="A90908" s="1" t="s">
        <v>90907</v>
      </c>
      <c r="B90908">
        <v>413.74690203061903</v>
      </c>
      <c r="C90908">
        <v>2</v>
      </c>
      <c r="D90908">
        <f>_xlfn.IFNA(_xlfn.XLOOKUP(A90908,Target!B:B,Target!B:B),0)</f>
        <v>0</v>
      </c>
      <c r="E90908" s="7">
        <f t="shared" si="4264"/>
        <v>7.5621382796840997E-2</v>
      </c>
      <c r="F90908" s="6">
        <f t="shared" si="4265"/>
        <v>7.0304834030176733E-2</v>
      </c>
      <c r="G90908" s="6">
        <f t="shared" si="4266"/>
        <v>5.1740191749768234E-4</v>
      </c>
    </row>
    <row r="90909" spans="1:7" x14ac:dyDescent="0.35">
      <c r="A90909" s="1" t="s">
        <v>90908</v>
      </c>
      <c r="B90909">
        <v>306.48697968513699</v>
      </c>
      <c r="C90909">
        <v>5</v>
      </c>
      <c r="D90909">
        <f>_xlfn.IFNA(_xlfn.XLOOKUP(A90909,Target!B:B,Target!B:B),0)</f>
        <v>0</v>
      </c>
      <c r="E90909" s="7">
        <f t="shared" si="4264"/>
        <v>1.709525311237977E-2</v>
      </c>
      <c r="F90909" s="6">
        <f t="shared" si="4265"/>
        <v>1.6807917508283698E-2</v>
      </c>
      <c r="G90909" s="6">
        <f t="shared" si="4266"/>
        <v>1.1701267202645049E-4</v>
      </c>
    </row>
    <row r="90910" spans="1:7" x14ac:dyDescent="0.35">
      <c r="A90910" s="1" t="s">
        <v>90909</v>
      </c>
      <c r="B90910">
        <v>359.81010210909102</v>
      </c>
      <c r="C90910">
        <v>3</v>
      </c>
      <c r="D90910">
        <f>_xlfn.IFNA(_xlfn.XLOOKUP(A90910,Target!B:B,Target!B:B),0)</f>
        <v>0</v>
      </c>
      <c r="E90910" s="7">
        <f t="shared" si="4264"/>
        <v>3.5802447913491194E-2</v>
      </c>
      <c r="F90910" s="6">
        <f t="shared" si="4265"/>
        <v>3.4564938503100939E-2</v>
      </c>
      <c r="G90910" s="6">
        <f t="shared" si="4266"/>
        <v>2.4502730134084869E-4</v>
      </c>
    </row>
    <row r="90911" spans="1:7" x14ac:dyDescent="0.35">
      <c r="A90911" s="1" t="s">
        <v>90910</v>
      </c>
      <c r="B90911">
        <v>226.752002319681</v>
      </c>
      <c r="C90911">
        <v>6</v>
      </c>
      <c r="D90911">
        <f>_xlfn.IFNA(_xlfn.XLOOKUP(A90911,Target!B:B,Target!B:B),0)</f>
        <v>0</v>
      </c>
      <c r="E90911" s="7">
        <f t="shared" si="4264"/>
        <v>5.6600874020092812E-3</v>
      </c>
      <c r="F90911" s="6">
        <f t="shared" si="4265"/>
        <v>5.6282311219403303E-3</v>
      </c>
      <c r="G90911" s="6">
        <f t="shared" si="4266"/>
        <v>3.8744895406089091E-5</v>
      </c>
    </row>
    <row r="90912" spans="1:7" x14ac:dyDescent="0.35">
      <c r="A90912" s="1" t="s">
        <v>90911</v>
      </c>
      <c r="B90912">
        <v>432.70418369039999</v>
      </c>
      <c r="C90912">
        <v>2</v>
      </c>
      <c r="D90912">
        <f>_xlfn.IFNA(_xlfn.XLOOKUP(A90912,Target!B:B,Target!B:B),0)</f>
        <v>0</v>
      </c>
      <c r="E90912" s="7">
        <f t="shared" si="4264"/>
        <v>9.8351009691617197E-2</v>
      </c>
      <c r="F90912" s="6">
        <f t="shared" si="4265"/>
        <v>8.9544242982242173E-2</v>
      </c>
      <c r="G90912" s="6">
        <f t="shared" si="4266"/>
        <v>6.7281351644702476E-4</v>
      </c>
    </row>
    <row r="90913" spans="1:7" x14ac:dyDescent="0.35">
      <c r="A90913" s="1" t="s">
        <v>90912</v>
      </c>
      <c r="B90913">
        <v>353.60913847139398</v>
      </c>
      <c r="C90913">
        <v>3</v>
      </c>
      <c r="D90913">
        <f>_xlfn.IFNA(_xlfn.XLOOKUP(A90913,Target!B:B,Target!B:B),0)</f>
        <v>0</v>
      </c>
      <c r="E90913" s="7">
        <f t="shared" si="4264"/>
        <v>3.2853315204187425E-2</v>
      </c>
      <c r="F90913" s="6">
        <f t="shared" si="4265"/>
        <v>3.1808306872397107E-2</v>
      </c>
      <c r="G90913" s="6">
        <f t="shared" si="4266"/>
        <v>2.2484835851200322E-4</v>
      </c>
    </row>
    <row r="90914" spans="1:7" x14ac:dyDescent="0.35">
      <c r="A90914" s="1" t="s">
        <v>90913</v>
      </c>
      <c r="B90914">
        <v>417.33778920603203</v>
      </c>
      <c r="C90914">
        <v>2</v>
      </c>
      <c r="D90914">
        <f>_xlfn.IFNA(_xlfn.XLOOKUP(A90914,Target!B:B,Target!B:B),0)</f>
        <v>0</v>
      </c>
      <c r="E90914" s="7">
        <f t="shared" si="4264"/>
        <v>7.9481107415654353E-2</v>
      </c>
      <c r="F90914" s="6">
        <f t="shared" si="4265"/>
        <v>7.3628993476261062E-2</v>
      </c>
      <c r="G90914" s="6">
        <f t="shared" si="4266"/>
        <v>5.4379581389313498E-4</v>
      </c>
    </row>
    <row r="90915" spans="1:7" x14ac:dyDescent="0.35">
      <c r="A90915" s="1" t="s">
        <v>90914</v>
      </c>
      <c r="B90915">
        <v>309.93419964440801</v>
      </c>
      <c r="C90915">
        <v>5</v>
      </c>
      <c r="D90915">
        <f>_xlfn.IFNA(_xlfn.XLOOKUP(A90915,Target!B:B,Target!B:B),0)</f>
        <v>0</v>
      </c>
      <c r="E90915" s="7">
        <f t="shared" si="4264"/>
        <v>1.7932046960779262E-2</v>
      </c>
      <c r="F90915" s="6">
        <f t="shared" si="4265"/>
        <v>1.7616153273019242E-2</v>
      </c>
      <c r="G90915" s="6">
        <f t="shared" si="4266"/>
        <v>1.2273961069091637E-4</v>
      </c>
    </row>
    <row r="90916" spans="1:7" x14ac:dyDescent="0.35">
      <c r="A90916" s="1" t="s">
        <v>90915</v>
      </c>
      <c r="B90916">
        <v>288.56748581412597</v>
      </c>
      <c r="C90916">
        <v>6</v>
      </c>
      <c r="D90916">
        <f>_xlfn.IFNA(_xlfn.XLOOKUP(A90916,Target!B:B,Target!B:B),0)</f>
        <v>0</v>
      </c>
      <c r="E90916" s="7">
        <f t="shared" si="4264"/>
        <v>1.3334889833292351E-2</v>
      </c>
      <c r="F90916" s="6">
        <f t="shared" si="4265"/>
        <v>1.3159410543424732E-2</v>
      </c>
      <c r="G90916" s="6">
        <f t="shared" si="4266"/>
        <v>9.1276288382984632E-5</v>
      </c>
    </row>
    <row r="90917" spans="1:7" x14ac:dyDescent="0.35">
      <c r="A90917" s="1" t="s">
        <v>90916</v>
      </c>
      <c r="B90917">
        <v>413.74690203061903</v>
      </c>
      <c r="C90917">
        <v>2</v>
      </c>
      <c r="D90917">
        <f>_xlfn.IFNA(_xlfn.XLOOKUP(A90917,Target!B:B,Target!B:B),0)</f>
        <v>0</v>
      </c>
      <c r="E90917" s="7">
        <f t="shared" si="4264"/>
        <v>7.5621382796840997E-2</v>
      </c>
      <c r="F90917" s="6">
        <f t="shared" si="4265"/>
        <v>7.0304834030176733E-2</v>
      </c>
      <c r="G90917" s="6">
        <f t="shared" si="4266"/>
        <v>5.1740191749768234E-4</v>
      </c>
    </row>
    <row r="90918" spans="1:7" x14ac:dyDescent="0.35">
      <c r="A90918" s="1" t="s">
        <v>90917</v>
      </c>
      <c r="B90918">
        <v>309.01370166491103</v>
      </c>
      <c r="C90918">
        <v>5</v>
      </c>
      <c r="D90918">
        <f>_xlfn.IFNA(_xlfn.XLOOKUP(A90918,Target!B:B,Target!B:B),0)</f>
        <v>0</v>
      </c>
      <c r="E90918" s="7">
        <f t="shared" si="4264"/>
        <v>1.7704673309777399E-2</v>
      </c>
      <c r="F90918" s="6">
        <f t="shared" si="4265"/>
        <v>1.7396670934209602E-2</v>
      </c>
      <c r="G90918" s="6">
        <f t="shared" si="4266"/>
        <v>1.2118349322661781E-4</v>
      </c>
    </row>
    <row r="90919" spans="1:7" x14ac:dyDescent="0.35">
      <c r="A90919" s="1" t="s">
        <v>90918</v>
      </c>
      <c r="B90919">
        <v>348.854930160099</v>
      </c>
      <c r="C90919">
        <v>4</v>
      </c>
      <c r="D90919">
        <f>_xlfn.IFNA(_xlfn.XLOOKUP(A90919,Target!B:B,Target!B:B),0)</f>
        <v>0</v>
      </c>
      <c r="E90919" s="7">
        <f t="shared" si="4264"/>
        <v>3.0757852809273369E-2</v>
      </c>
      <c r="F90919" s="6">
        <f t="shared" si="4265"/>
        <v>2.9840037333156877E-2</v>
      </c>
      <c r="G90919" s="6">
        <f t="shared" si="4266"/>
        <v>2.1051001570781581E-4</v>
      </c>
    </row>
    <row r="90920" spans="1:7" x14ac:dyDescent="0.35">
      <c r="A90920" s="1" t="s">
        <v>90919</v>
      </c>
      <c r="B90920">
        <v>320.78424974749402</v>
      </c>
      <c r="C90920">
        <v>4</v>
      </c>
      <c r="D90920">
        <f>_xlfn.IFNA(_xlfn.XLOOKUP(A90920,Target!B:B,Target!B:B),0)</f>
        <v>0</v>
      </c>
      <c r="E90920" s="7">
        <f t="shared" si="4264"/>
        <v>2.0842685636020639E-2</v>
      </c>
      <c r="F90920" s="6">
        <f t="shared" si="4265"/>
        <v>2.041713765430464E-2</v>
      </c>
      <c r="G90920" s="6">
        <f t="shared" si="4266"/>
        <v>1.4265923802268043E-4</v>
      </c>
    </row>
    <row r="90921" spans="1:7" x14ac:dyDescent="0.35">
      <c r="A90921" s="1" t="s">
        <v>90920</v>
      </c>
      <c r="B90921">
        <v>309.01370166491103</v>
      </c>
      <c r="C90921">
        <v>5</v>
      </c>
      <c r="D90921">
        <f>_xlfn.IFNA(_xlfn.XLOOKUP(A90921,Target!B:B,Target!B:B),0)</f>
        <v>0</v>
      </c>
      <c r="E90921" s="7">
        <f t="shared" si="4264"/>
        <v>1.7704673309777399E-2</v>
      </c>
      <c r="F90921" s="6">
        <f t="shared" si="4265"/>
        <v>1.7396670934209602E-2</v>
      </c>
      <c r="G90921" s="6">
        <f t="shared" si="4266"/>
        <v>1.2118349322661781E-4</v>
      </c>
    </row>
    <row r="90922" spans="1:7" x14ac:dyDescent="0.35">
      <c r="A90922" s="1" t="s">
        <v>90921</v>
      </c>
      <c r="B90922">
        <v>309.01370166491103</v>
      </c>
      <c r="C90922">
        <v>5</v>
      </c>
      <c r="D90922">
        <f>_xlfn.IFNA(_xlfn.XLOOKUP(A90922,Target!B:B,Target!B:B),0)</f>
        <v>0</v>
      </c>
      <c r="E90922" s="7">
        <f t="shared" si="4264"/>
        <v>1.7704673309777399E-2</v>
      </c>
      <c r="F90922" s="6">
        <f t="shared" si="4265"/>
        <v>1.7396670934209602E-2</v>
      </c>
      <c r="G90922" s="6">
        <f t="shared" si="4266"/>
        <v>1.2118349322661781E-4</v>
      </c>
    </row>
    <row r="90923" spans="1:7" x14ac:dyDescent="0.35">
      <c r="A90923" s="1" t="s">
        <v>90922</v>
      </c>
      <c r="B90923">
        <v>307.85118999303199</v>
      </c>
      <c r="C90923">
        <v>5</v>
      </c>
      <c r="D90923">
        <f>_xlfn.IFNA(_xlfn.XLOOKUP(A90923,Target!B:B,Target!B:B),0)</f>
        <v>0</v>
      </c>
      <c r="E90923" s="7">
        <f t="shared" si="4264"/>
        <v>1.7421634566580555E-2</v>
      </c>
      <c r="F90923" s="6">
        <f t="shared" si="4265"/>
        <v>1.7123318371347729E-2</v>
      </c>
      <c r="G90923" s="6">
        <f t="shared" si="4266"/>
        <v>1.1924640391058041E-4</v>
      </c>
    </row>
    <row r="90924" spans="1:7" x14ac:dyDescent="0.35">
      <c r="A90924" s="1" t="s">
        <v>90923</v>
      </c>
      <c r="B90924">
        <v>464.43923703691303</v>
      </c>
      <c r="C90924">
        <v>1</v>
      </c>
      <c r="D90924">
        <f>_xlfn.IFNA(_xlfn.XLOOKUP(A90924,Target!B:B,Target!B:B),0)</f>
        <v>0</v>
      </c>
      <c r="E90924" s="7">
        <f t="shared" si="4264"/>
        <v>0.15270135199791618</v>
      </c>
      <c r="F90924" s="6">
        <f t="shared" si="4265"/>
        <v>0.13247260596445642</v>
      </c>
      <c r="G90924" s="6">
        <f t="shared" si="4266"/>
        <v>1.0442327820767675E-3</v>
      </c>
    </row>
    <row r="90925" spans="1:7" x14ac:dyDescent="0.35">
      <c r="A90925" s="1" t="s">
        <v>90924</v>
      </c>
      <c r="B90925">
        <v>342.66641757172999</v>
      </c>
      <c r="C90925">
        <v>4</v>
      </c>
      <c r="D90925">
        <f>_xlfn.IFNA(_xlfn.XLOOKUP(A90925,Target!B:B,Target!B:B),0)</f>
        <v>0</v>
      </c>
      <c r="E90925" s="7">
        <f t="shared" si="4264"/>
        <v>2.8229127544041707E-2</v>
      </c>
      <c r="F90925" s="6">
        <f t="shared" si="4265"/>
        <v>2.745412164258354E-2</v>
      </c>
      <c r="G90925" s="6">
        <f t="shared" si="4266"/>
        <v>1.9320649486264947E-4</v>
      </c>
    </row>
    <row r="90926" spans="1:7" x14ac:dyDescent="0.35">
      <c r="A90926" s="1" t="s">
        <v>90925</v>
      </c>
      <c r="B90926">
        <v>309.93419964440801</v>
      </c>
      <c r="C90926">
        <v>5</v>
      </c>
      <c r="D90926">
        <f>_xlfn.IFNA(_xlfn.XLOOKUP(A90926,Target!B:B,Target!B:B),0)</f>
        <v>0</v>
      </c>
      <c r="E90926" s="7">
        <f t="shared" si="4264"/>
        <v>1.7932046960779262E-2</v>
      </c>
      <c r="F90926" s="6">
        <f t="shared" si="4265"/>
        <v>1.7616153273019242E-2</v>
      </c>
      <c r="G90926" s="6">
        <f t="shared" si="4266"/>
        <v>1.2273961069091637E-4</v>
      </c>
    </row>
    <row r="90927" spans="1:7" x14ac:dyDescent="0.35">
      <c r="A90927" s="1" t="s">
        <v>90926</v>
      </c>
      <c r="B90927">
        <v>307.85118999303199</v>
      </c>
      <c r="C90927">
        <v>5</v>
      </c>
      <c r="D90927">
        <f>_xlfn.IFNA(_xlfn.XLOOKUP(A90927,Target!B:B,Target!B:B),0)</f>
        <v>0</v>
      </c>
      <c r="E90927" s="7">
        <f t="shared" si="4264"/>
        <v>1.7421634566580555E-2</v>
      </c>
      <c r="F90927" s="6">
        <f t="shared" si="4265"/>
        <v>1.7123318371347729E-2</v>
      </c>
      <c r="G90927" s="6">
        <f t="shared" si="4266"/>
        <v>1.1924640391058041E-4</v>
      </c>
    </row>
    <row r="90928" spans="1:7" x14ac:dyDescent="0.35">
      <c r="A90928" s="1" t="s">
        <v>90927</v>
      </c>
      <c r="B90928">
        <v>309.01370166491103</v>
      </c>
      <c r="C90928">
        <v>5</v>
      </c>
      <c r="D90928">
        <f>_xlfn.IFNA(_xlfn.XLOOKUP(A90928,Target!B:B,Target!B:B),0)</f>
        <v>0</v>
      </c>
      <c r="E90928" s="7">
        <f t="shared" si="4264"/>
        <v>1.7704673309777399E-2</v>
      </c>
      <c r="F90928" s="6">
        <f t="shared" si="4265"/>
        <v>1.7396670934209602E-2</v>
      </c>
      <c r="G90928" s="6">
        <f t="shared" si="4266"/>
        <v>1.2118349322661781E-4</v>
      </c>
    </row>
    <row r="90929" spans="1:7" x14ac:dyDescent="0.35">
      <c r="A90929" s="1" t="s">
        <v>90928</v>
      </c>
      <c r="B90929">
        <v>307.85118999303199</v>
      </c>
      <c r="C90929">
        <v>5</v>
      </c>
      <c r="D90929">
        <f>_xlfn.IFNA(_xlfn.XLOOKUP(A90929,Target!B:B,Target!B:B),0)</f>
        <v>0</v>
      </c>
      <c r="E90929" s="7">
        <f t="shared" si="4264"/>
        <v>1.7421634566580555E-2</v>
      </c>
      <c r="F90929" s="6">
        <f t="shared" si="4265"/>
        <v>1.7123318371347729E-2</v>
      </c>
      <c r="G90929" s="6">
        <f t="shared" si="4266"/>
        <v>1.1924640391058041E-4</v>
      </c>
    </row>
    <row r="90930" spans="1:7" x14ac:dyDescent="0.35">
      <c r="A90930" s="1" t="s">
        <v>90929</v>
      </c>
      <c r="B90930">
        <v>603.14578846823997</v>
      </c>
      <c r="C90930">
        <v>1</v>
      </c>
      <c r="D90930">
        <f>_xlfn.IFNA(_xlfn.XLOOKUP(A90930,Target!B:B,Target!B:B),0)</f>
        <v>0</v>
      </c>
      <c r="E90930" s="7">
        <f t="shared" si="4264"/>
        <v>1.0445747743928002</v>
      </c>
      <c r="F90930" s="6">
        <f t="shared" si="4265"/>
        <v>0.51090074448513101</v>
      </c>
      <c r="G90930" s="6">
        <f t="shared" si="4266"/>
        <v>7.09991685989867E-3</v>
      </c>
    </row>
    <row r="90931" spans="1:7" x14ac:dyDescent="0.35">
      <c r="A90931" s="1" t="s">
        <v>90930</v>
      </c>
      <c r="B90931">
        <v>320.78424974749402</v>
      </c>
      <c r="C90931">
        <v>4</v>
      </c>
      <c r="D90931">
        <f>_xlfn.IFNA(_xlfn.XLOOKUP(A90931,Target!B:B,Target!B:B),0)</f>
        <v>0</v>
      </c>
      <c r="E90931" s="7">
        <f t="shared" si="4264"/>
        <v>2.0842685636020639E-2</v>
      </c>
      <c r="F90931" s="6">
        <f t="shared" si="4265"/>
        <v>2.041713765430464E-2</v>
      </c>
      <c r="G90931" s="6">
        <f t="shared" si="4266"/>
        <v>1.4265923802268043E-4</v>
      </c>
    </row>
    <row r="90932" spans="1:7" x14ac:dyDescent="0.35">
      <c r="A90932" s="1" t="s">
        <v>90931</v>
      </c>
      <c r="B90932">
        <v>320.78424974749402</v>
      </c>
      <c r="C90932">
        <v>4</v>
      </c>
      <c r="D90932">
        <f>_xlfn.IFNA(_xlfn.XLOOKUP(A90932,Target!B:B,Target!B:B),0)</f>
        <v>0</v>
      </c>
      <c r="E90932" s="7">
        <f t="shared" si="4264"/>
        <v>2.0842685636020639E-2</v>
      </c>
      <c r="F90932" s="6">
        <f t="shared" si="4265"/>
        <v>2.041713765430464E-2</v>
      </c>
      <c r="G90932" s="6">
        <f t="shared" si="4266"/>
        <v>1.4265923802268043E-4</v>
      </c>
    </row>
    <row r="90933" spans="1:7" x14ac:dyDescent="0.35">
      <c r="A90933" s="1" t="s">
        <v>90932</v>
      </c>
      <c r="B90933">
        <v>529.33120890743396</v>
      </c>
      <c r="C90933">
        <v>1</v>
      </c>
      <c r="D90933">
        <f>_xlfn.IFNA(_xlfn.XLOOKUP(A90933,Target!B:B,Target!B:B),0)</f>
        <v>0</v>
      </c>
      <c r="E90933" s="7">
        <f t="shared" si="4264"/>
        <v>0.37543216896948672</v>
      </c>
      <c r="F90933" s="6">
        <f t="shared" si="4265"/>
        <v>0.27295578614448968</v>
      </c>
      <c r="G90933" s="6">
        <f t="shared" si="4266"/>
        <v>2.5634505431982261E-3</v>
      </c>
    </row>
    <row r="90934" spans="1:7" x14ac:dyDescent="0.35">
      <c r="A90934" s="1" t="s">
        <v>90933</v>
      </c>
      <c r="B90934">
        <v>211.73593291384401</v>
      </c>
      <c r="C90934">
        <v>6</v>
      </c>
      <c r="D90934">
        <f>_xlfn.IFNA(_xlfn.XLOOKUP(A90934,Target!B:B,Target!B:B),0)</f>
        <v>0</v>
      </c>
      <c r="E90934" s="7">
        <f t="shared" si="4264"/>
        <v>4.5963955061509394E-3</v>
      </c>
      <c r="F90934" s="6">
        <f t="shared" si="4265"/>
        <v>4.5753653175663045E-3</v>
      </c>
      <c r="G90934" s="6">
        <f t="shared" si="4266"/>
        <v>3.1463853327742635E-5</v>
      </c>
    </row>
    <row r="90935" spans="1:7" x14ac:dyDescent="0.35">
      <c r="A90935" s="1" t="s">
        <v>90934</v>
      </c>
      <c r="B90935">
        <v>320.78424974749402</v>
      </c>
      <c r="C90935">
        <v>4</v>
      </c>
      <c r="D90935">
        <f>_xlfn.IFNA(_xlfn.XLOOKUP(A90935,Target!B:B,Target!B:B),0)</f>
        <v>0</v>
      </c>
      <c r="E90935" s="7">
        <f t="shared" si="4264"/>
        <v>2.0842685636020639E-2</v>
      </c>
      <c r="F90935" s="6">
        <f t="shared" si="4265"/>
        <v>2.041713765430464E-2</v>
      </c>
      <c r="G90935" s="6">
        <f t="shared" si="4266"/>
        <v>1.4265923802268043E-4</v>
      </c>
    </row>
    <row r="90936" spans="1:7" x14ac:dyDescent="0.35">
      <c r="A90936" s="1" t="s">
        <v>90935</v>
      </c>
      <c r="B90936">
        <v>477.37229679137499</v>
      </c>
      <c r="C90936">
        <v>1</v>
      </c>
      <c r="D90936">
        <f>_xlfn.IFNA(_xlfn.XLOOKUP(A90936,Target!B:B,Target!B:B),0)</f>
        <v>0</v>
      </c>
      <c r="E90936" s="7">
        <f t="shared" si="4264"/>
        <v>0.18268700699262702</v>
      </c>
      <c r="F90936" s="6">
        <f t="shared" si="4265"/>
        <v>0.15446775513089395</v>
      </c>
      <c r="G90936" s="6">
        <f t="shared" si="4266"/>
        <v>1.2490305384765202E-3</v>
      </c>
    </row>
    <row r="90937" spans="1:7" x14ac:dyDescent="0.35">
      <c r="A90937" s="1" t="s">
        <v>90936</v>
      </c>
      <c r="B90937">
        <v>369.496831076295</v>
      </c>
      <c r="C90937">
        <v>3</v>
      </c>
      <c r="D90937">
        <f>_xlfn.IFNA(_xlfn.XLOOKUP(A90937,Target!B:B,Target!B:B),0)</f>
        <v>0</v>
      </c>
      <c r="E90937" s="7">
        <f t="shared" si="4264"/>
        <v>4.0947994960637807E-2</v>
      </c>
      <c r="F90937" s="6">
        <f t="shared" si="4265"/>
        <v>3.9337214883809923E-2</v>
      </c>
      <c r="G90937" s="6">
        <f t="shared" si="4266"/>
        <v>2.8023288818907258E-4</v>
      </c>
    </row>
    <row r="90938" spans="1:7" x14ac:dyDescent="0.35">
      <c r="A90938" s="1" t="s">
        <v>90937</v>
      </c>
      <c r="B90938">
        <v>322.86725939886998</v>
      </c>
      <c r="C90938">
        <v>4</v>
      </c>
      <c r="D90938">
        <f>_xlfn.IFNA(_xlfn.XLOOKUP(A90938,Target!B:B,Target!B:B),0)</f>
        <v>0</v>
      </c>
      <c r="E90938" s="7">
        <f t="shared" si="4264"/>
        <v>2.1453326677557515E-2</v>
      </c>
      <c r="F90938" s="6">
        <f t="shared" si="4265"/>
        <v>2.1002747866452287E-2</v>
      </c>
      <c r="G90938" s="6">
        <f t="shared" si="4266"/>
        <v>1.4683820015884495E-4</v>
      </c>
    </row>
    <row r="90939" spans="1:7" x14ac:dyDescent="0.35">
      <c r="A90939" s="1" t="s">
        <v>90938</v>
      </c>
      <c r="B90939">
        <v>320.78424974749402</v>
      </c>
      <c r="C90939">
        <v>4</v>
      </c>
      <c r="D90939">
        <f>_xlfn.IFNA(_xlfn.XLOOKUP(A90939,Target!B:B,Target!B:B),0)</f>
        <v>0</v>
      </c>
      <c r="E90939" s="7">
        <f t="shared" si="4264"/>
        <v>2.0842685636020639E-2</v>
      </c>
      <c r="F90939" s="6">
        <f t="shared" si="4265"/>
        <v>2.041713765430464E-2</v>
      </c>
      <c r="G90939" s="6">
        <f t="shared" si="4266"/>
        <v>1.4265923802268043E-4</v>
      </c>
    </row>
    <row r="90940" spans="1:7" x14ac:dyDescent="0.35">
      <c r="A90940" s="1" t="s">
        <v>90939</v>
      </c>
      <c r="B90940">
        <v>372.74316186355298</v>
      </c>
      <c r="C90940">
        <v>3</v>
      </c>
      <c r="D90940">
        <f>_xlfn.IFNA(_xlfn.XLOOKUP(A90940,Target!B:B,Target!B:B),0)</f>
        <v>0</v>
      </c>
      <c r="E90940" s="7">
        <f t="shared" si="4264"/>
        <v>4.2832902045388463E-2</v>
      </c>
      <c r="F90940" s="6">
        <f t="shared" si="4265"/>
        <v>4.1073600536938315E-2</v>
      </c>
      <c r="G90940" s="6">
        <f t="shared" si="4266"/>
        <v>2.9312871184177837E-4</v>
      </c>
    </row>
    <row r="90941" spans="1:7" x14ac:dyDescent="0.35">
      <c r="A90941" s="1" t="s">
        <v>90940</v>
      </c>
      <c r="B90941">
        <v>359.81010210909102</v>
      </c>
      <c r="C90941">
        <v>3</v>
      </c>
      <c r="D90941">
        <f>_xlfn.IFNA(_xlfn.XLOOKUP(A90941,Target!B:B,Target!B:B),0)</f>
        <v>0</v>
      </c>
      <c r="E90941" s="7">
        <f t="shared" si="4264"/>
        <v>3.5802447913491194E-2</v>
      </c>
      <c r="F90941" s="6">
        <f t="shared" si="4265"/>
        <v>3.4564938503100939E-2</v>
      </c>
      <c r="G90941" s="6">
        <f t="shared" si="4266"/>
        <v>2.4502730134084869E-4</v>
      </c>
    </row>
    <row r="90942" spans="1:7" x14ac:dyDescent="0.35">
      <c r="A90942" s="1" t="s">
        <v>90941</v>
      </c>
      <c r="B90942">
        <v>309.93419964440801</v>
      </c>
      <c r="C90942">
        <v>5</v>
      </c>
      <c r="D90942">
        <f>_xlfn.IFNA(_xlfn.XLOOKUP(A90942,Target!B:B,Target!B:B),0)</f>
        <v>0</v>
      </c>
      <c r="E90942" s="7">
        <f t="shared" si="4264"/>
        <v>1.7932046960779262E-2</v>
      </c>
      <c r="F90942" s="6">
        <f t="shared" si="4265"/>
        <v>1.7616153273019242E-2</v>
      </c>
      <c r="G90942" s="6">
        <f t="shared" si="4266"/>
        <v>1.2273961069091637E-4</v>
      </c>
    </row>
    <row r="90943" spans="1:7" x14ac:dyDescent="0.35">
      <c r="A90943" s="1" t="s">
        <v>90942</v>
      </c>
      <c r="B90943">
        <v>586.96639792651899</v>
      </c>
      <c r="C90943">
        <v>1</v>
      </c>
      <c r="D90943">
        <f>_xlfn.IFNA(_xlfn.XLOOKUP(A90943,Target!B:B,Target!B:B),0)</f>
        <v>0</v>
      </c>
      <c r="E90943" s="7">
        <f t="shared" si="4264"/>
        <v>0.83469900631526062</v>
      </c>
      <c r="F90943" s="6">
        <f t="shared" si="4265"/>
        <v>0.45495146802942799</v>
      </c>
      <c r="G90943" s="6">
        <f t="shared" si="4266"/>
        <v>5.6815076438479339E-3</v>
      </c>
    </row>
    <row r="90944" spans="1:7" x14ac:dyDescent="0.35">
      <c r="A90944" s="1" t="s">
        <v>90943</v>
      </c>
      <c r="B90944">
        <v>415.25477955465601</v>
      </c>
      <c r="C90944">
        <v>2</v>
      </c>
      <c r="D90944">
        <f>_xlfn.IFNA(_xlfn.XLOOKUP(A90944,Target!B:B,Target!B:B),0)</f>
        <v>0</v>
      </c>
      <c r="E90944" s="7">
        <f t="shared" si="4264"/>
        <v>7.7218781066726222E-2</v>
      </c>
      <c r="F90944" s="6">
        <f t="shared" si="4265"/>
        <v>7.1683470826845008E-2</v>
      </c>
      <c r="G90944" s="6">
        <f t="shared" si="4266"/>
        <v>5.2832555097077677E-4</v>
      </c>
    </row>
    <row r="90945" spans="1:7" x14ac:dyDescent="0.35">
      <c r="A90945" s="1" t="s">
        <v>90944</v>
      </c>
      <c r="B90945">
        <v>444.65252991338201</v>
      </c>
      <c r="C90945">
        <v>2</v>
      </c>
      <c r="D90945">
        <f>_xlfn.IFNA(_xlfn.XLOOKUP(A90945,Target!B:B,Target!B:B),0)</f>
        <v>0</v>
      </c>
      <c r="E90945" s="7">
        <f t="shared" si="4264"/>
        <v>0.11606867723300852</v>
      </c>
      <c r="F90945" s="6">
        <f t="shared" si="4265"/>
        <v>0.1039977911760499</v>
      </c>
      <c r="G90945" s="6">
        <f t="shared" si="4266"/>
        <v>7.9392281806302657E-4</v>
      </c>
    </row>
    <row r="90946" spans="1:7" x14ac:dyDescent="0.35">
      <c r="A90946" s="1" t="s">
        <v>90945</v>
      </c>
      <c r="B90946">
        <v>459.37931716186699</v>
      </c>
      <c r="C90946">
        <v>2</v>
      </c>
      <c r="D90946">
        <f>_xlfn.IFNA(_xlfn.XLOOKUP(A90946,Target!B:B,Target!B:B),0)</f>
        <v>0</v>
      </c>
      <c r="E90946" s="7">
        <f t="shared" si="4264"/>
        <v>0.14235709895865933</v>
      </c>
      <c r="F90946" s="6">
        <f t="shared" si="4265"/>
        <v>0.12461698630702089</v>
      </c>
      <c r="G90946" s="6">
        <f t="shared" si="4266"/>
        <v>9.7356351987211659E-4</v>
      </c>
    </row>
    <row r="90947" spans="1:7" x14ac:dyDescent="0.35">
      <c r="A90947" s="1" t="s">
        <v>90946</v>
      </c>
      <c r="B90947">
        <v>320.78424974749402</v>
      </c>
      <c r="C90947">
        <v>4</v>
      </c>
      <c r="D90947">
        <f>_xlfn.IFNA(_xlfn.XLOOKUP(A90947,Target!B:B,Target!B:B),0)</f>
        <v>0</v>
      </c>
      <c r="E90947" s="7">
        <f t="shared" ref="E90947:E91010" si="4267">2^((B90947-600)/50)</f>
        <v>2.0842685636020639E-2</v>
      </c>
      <c r="F90947" s="6">
        <f t="shared" ref="F90947:F91010" si="4268">1-(1/(1+E90947))</f>
        <v>2.041713765430464E-2</v>
      </c>
      <c r="G90947" s="6">
        <f t="shared" ref="G90947:G91010" si="4269">(F90947*($J$3/$J$2))/(F90947*($J$3/$J$2)+(1-F90947)*((1-$J$3)/(1-$J$2)))</f>
        <v>1.4265923802268043E-4</v>
      </c>
    </row>
    <row r="90948" spans="1:7" x14ac:dyDescent="0.35">
      <c r="A90948" s="1" t="s">
        <v>90947</v>
      </c>
      <c r="B90948">
        <v>320.78424974749402</v>
      </c>
      <c r="C90948">
        <v>4</v>
      </c>
      <c r="D90948">
        <f>_xlfn.IFNA(_xlfn.XLOOKUP(A90948,Target!B:B,Target!B:B),0)</f>
        <v>0</v>
      </c>
      <c r="E90948" s="7">
        <f t="shared" si="4267"/>
        <v>2.0842685636020639E-2</v>
      </c>
      <c r="F90948" s="6">
        <f t="shared" si="4268"/>
        <v>2.041713765430464E-2</v>
      </c>
      <c r="G90948" s="6">
        <f t="shared" si="4269"/>
        <v>1.4265923802268043E-4</v>
      </c>
    </row>
    <row r="90949" spans="1:7" x14ac:dyDescent="0.35">
      <c r="A90949" s="1" t="s">
        <v>90948</v>
      </c>
      <c r="B90949">
        <v>464.43923703691303</v>
      </c>
      <c r="C90949">
        <v>1</v>
      </c>
      <c r="D90949">
        <f>_xlfn.IFNA(_xlfn.XLOOKUP(A90949,Target!B:B,Target!B:B),0)</f>
        <v>0</v>
      </c>
      <c r="E90949" s="7">
        <f t="shared" si="4267"/>
        <v>0.15270135199791618</v>
      </c>
      <c r="F90949" s="6">
        <f t="shared" si="4268"/>
        <v>0.13247260596445642</v>
      </c>
      <c r="G90949" s="6">
        <f t="shared" si="4269"/>
        <v>1.0442327820767675E-3</v>
      </c>
    </row>
    <row r="90950" spans="1:7" x14ac:dyDescent="0.35">
      <c r="A90950" s="1" t="s">
        <v>90949</v>
      </c>
      <c r="B90950">
        <v>417.33778920603203</v>
      </c>
      <c r="C90950">
        <v>2</v>
      </c>
      <c r="D90950">
        <f>_xlfn.IFNA(_xlfn.XLOOKUP(A90950,Target!B:B,Target!B:B),0)</f>
        <v>0</v>
      </c>
      <c r="E90950" s="7">
        <f t="shared" si="4267"/>
        <v>7.9481107415654353E-2</v>
      </c>
      <c r="F90950" s="6">
        <f t="shared" si="4268"/>
        <v>7.3628993476261062E-2</v>
      </c>
      <c r="G90950" s="6">
        <f t="shared" si="4269"/>
        <v>5.4379581389313498E-4</v>
      </c>
    </row>
    <row r="90951" spans="1:7" x14ac:dyDescent="0.35">
      <c r="A90951" s="1" t="s">
        <v>90950</v>
      </c>
      <c r="B90951">
        <v>320.78424974749402</v>
      </c>
      <c r="C90951">
        <v>4</v>
      </c>
      <c r="D90951">
        <f>_xlfn.IFNA(_xlfn.XLOOKUP(A90951,Target!B:B,Target!B:B),0)</f>
        <v>0</v>
      </c>
      <c r="E90951" s="7">
        <f t="shared" si="4267"/>
        <v>2.0842685636020639E-2</v>
      </c>
      <c r="F90951" s="6">
        <f t="shared" si="4268"/>
        <v>2.041713765430464E-2</v>
      </c>
      <c r="G90951" s="6">
        <f t="shared" si="4269"/>
        <v>1.4265923802268043E-4</v>
      </c>
    </row>
    <row r="90952" spans="1:7" x14ac:dyDescent="0.35">
      <c r="A90952" s="1" t="s">
        <v>90951</v>
      </c>
      <c r="B90952">
        <v>309.01370166491103</v>
      </c>
      <c r="C90952">
        <v>5</v>
      </c>
      <c r="D90952">
        <f>_xlfn.IFNA(_xlfn.XLOOKUP(A90952,Target!B:B,Target!B:B),0)</f>
        <v>0</v>
      </c>
      <c r="E90952" s="7">
        <f t="shared" si="4267"/>
        <v>1.7704673309777399E-2</v>
      </c>
      <c r="F90952" s="6">
        <f t="shared" si="4268"/>
        <v>1.7396670934209602E-2</v>
      </c>
      <c r="G90952" s="6">
        <f t="shared" si="4269"/>
        <v>1.2118349322661781E-4</v>
      </c>
    </row>
    <row r="90953" spans="1:7" x14ac:dyDescent="0.35">
      <c r="A90953" s="1" t="s">
        <v>90952</v>
      </c>
      <c r="B90953">
        <v>322.56603147936301</v>
      </c>
      <c r="C90953">
        <v>4</v>
      </c>
      <c r="D90953">
        <f>_xlfn.IFNA(_xlfn.XLOOKUP(A90953,Target!B:B,Target!B:B),0)</f>
        <v>0</v>
      </c>
      <c r="E90953" s="7">
        <f t="shared" si="4267"/>
        <v>2.1363926402682636E-2</v>
      </c>
      <c r="F90953" s="6">
        <f t="shared" si="4268"/>
        <v>2.0917055958621811E-2</v>
      </c>
      <c r="G90953" s="6">
        <f t="shared" si="4269"/>
        <v>1.4622638567967494E-4</v>
      </c>
    </row>
    <row r="90954" spans="1:7" x14ac:dyDescent="0.35">
      <c r="A90954" s="1" t="s">
        <v>90953</v>
      </c>
      <c r="B90954">
        <v>347.93443218060202</v>
      </c>
      <c r="C90954">
        <v>4</v>
      </c>
      <c r="D90954">
        <f>_xlfn.IFNA(_xlfn.XLOOKUP(A90954,Target!B:B,Target!B:B),0)</f>
        <v>0</v>
      </c>
      <c r="E90954" s="7">
        <f t="shared" si="4267"/>
        <v>3.036785130495441E-2</v>
      </c>
      <c r="F90954" s="6">
        <f t="shared" si="4268"/>
        <v>2.9472824939650089E-2</v>
      </c>
      <c r="G90954" s="6">
        <f t="shared" si="4269"/>
        <v>2.0784135870840711E-4</v>
      </c>
    </row>
    <row r="90955" spans="1:7" x14ac:dyDescent="0.35">
      <c r="A90955" s="1" t="s">
        <v>90954</v>
      </c>
      <c r="B90955">
        <v>306.93069201353597</v>
      </c>
      <c r="C90955">
        <v>5</v>
      </c>
      <c r="D90955">
        <f>_xlfn.IFNA(_xlfn.XLOOKUP(A90955,Target!B:B,Target!B:B),0)</f>
        <v>0</v>
      </c>
      <c r="E90955" s="7">
        <f t="shared" si="4267"/>
        <v>1.7200732810831017E-2</v>
      </c>
      <c r="F90955" s="6">
        <f t="shared" si="4268"/>
        <v>1.69098706440175E-2</v>
      </c>
      <c r="G90955" s="6">
        <f t="shared" si="4269"/>
        <v>1.1773456880942414E-4</v>
      </c>
    </row>
    <row r="90956" spans="1:7" x14ac:dyDescent="0.35">
      <c r="A90956" s="1" t="s">
        <v>90955</v>
      </c>
      <c r="B90956">
        <v>361.78798991456</v>
      </c>
      <c r="C90956">
        <v>3</v>
      </c>
      <c r="D90956">
        <f>_xlfn.IFNA(_xlfn.XLOOKUP(A90956,Target!B:B,Target!B:B),0)</f>
        <v>0</v>
      </c>
      <c r="E90956" s="7">
        <f t="shared" si="4267"/>
        <v>3.6797710025006994E-2</v>
      </c>
      <c r="F90956" s="6">
        <f t="shared" si="4268"/>
        <v>3.5491696855811328E-2</v>
      </c>
      <c r="G90956" s="6">
        <f t="shared" si="4269"/>
        <v>2.5183703053347975E-4</v>
      </c>
    </row>
    <row r="90957" spans="1:7" x14ac:dyDescent="0.35">
      <c r="A90957" s="1" t="s">
        <v>90956</v>
      </c>
      <c r="B90957">
        <v>307.85118999303199</v>
      </c>
      <c r="C90957">
        <v>5</v>
      </c>
      <c r="D90957">
        <f>_xlfn.IFNA(_xlfn.XLOOKUP(A90957,Target!B:B,Target!B:B),0)</f>
        <v>0</v>
      </c>
      <c r="E90957" s="7">
        <f t="shared" si="4267"/>
        <v>1.7421634566580555E-2</v>
      </c>
      <c r="F90957" s="6">
        <f t="shared" si="4268"/>
        <v>1.7123318371347729E-2</v>
      </c>
      <c r="G90957" s="6">
        <f t="shared" si="4269"/>
        <v>1.1924640391058041E-4</v>
      </c>
    </row>
    <row r="90958" spans="1:7" x14ac:dyDescent="0.35">
      <c r="A90958" s="1" t="s">
        <v>90957</v>
      </c>
      <c r="B90958">
        <v>320.78424974749402</v>
      </c>
      <c r="C90958">
        <v>4</v>
      </c>
      <c r="D90958">
        <f>_xlfn.IFNA(_xlfn.XLOOKUP(A90958,Target!B:B,Target!B:B),0)</f>
        <v>0</v>
      </c>
      <c r="E90958" s="7">
        <f t="shared" si="4267"/>
        <v>2.0842685636020639E-2</v>
      </c>
      <c r="F90958" s="6">
        <f t="shared" si="4268"/>
        <v>2.041713765430464E-2</v>
      </c>
      <c r="G90958" s="6">
        <f t="shared" si="4269"/>
        <v>1.4265923802268043E-4</v>
      </c>
    </row>
    <row r="90959" spans="1:7" x14ac:dyDescent="0.35">
      <c r="A90959" s="1" t="s">
        <v>90958</v>
      </c>
      <c r="B90959">
        <v>426.503220052703</v>
      </c>
      <c r="C90959">
        <v>2</v>
      </c>
      <c r="D90959">
        <f>_xlfn.IFNA(_xlfn.XLOOKUP(A90959,Target!B:B,Target!B:B),0)</f>
        <v>0</v>
      </c>
      <c r="E90959" s="7">
        <f t="shared" si="4267"/>
        <v>9.0249603319197083E-2</v>
      </c>
      <c r="F90959" s="6">
        <f t="shared" si="4268"/>
        <v>8.2778845362050824E-2</v>
      </c>
      <c r="G90959" s="6">
        <f t="shared" si="4269"/>
        <v>6.1742648688754582E-4</v>
      </c>
    </row>
    <row r="90960" spans="1:7" x14ac:dyDescent="0.35">
      <c r="A90960" s="1" t="s">
        <v>90959</v>
      </c>
      <c r="B90960">
        <v>440.35677778666201</v>
      </c>
      <c r="C90960">
        <v>2</v>
      </c>
      <c r="D90960">
        <f>_xlfn.IFNA(_xlfn.XLOOKUP(A90960,Target!B:B,Target!B:B),0)</f>
        <v>0</v>
      </c>
      <c r="E90960" s="7">
        <f t="shared" si="4267"/>
        <v>0.10935837045112126</v>
      </c>
      <c r="F90960" s="6">
        <f t="shared" si="4268"/>
        <v>9.8578036966224469E-2</v>
      </c>
      <c r="G90960" s="6">
        <f t="shared" si="4269"/>
        <v>7.4805789959861489E-4</v>
      </c>
    </row>
    <row r="90961" spans="1:7" x14ac:dyDescent="0.35">
      <c r="A90961" s="1" t="s">
        <v>90960</v>
      </c>
      <c r="B90961">
        <v>320.78424974749402</v>
      </c>
      <c r="C90961">
        <v>4</v>
      </c>
      <c r="D90961">
        <f>_xlfn.IFNA(_xlfn.XLOOKUP(A90961,Target!B:B,Target!B:B),0)</f>
        <v>0</v>
      </c>
      <c r="E90961" s="7">
        <f t="shared" si="4267"/>
        <v>2.0842685636020639E-2</v>
      </c>
      <c r="F90961" s="6">
        <f t="shared" si="4268"/>
        <v>2.041713765430464E-2</v>
      </c>
      <c r="G90961" s="6">
        <f t="shared" si="4269"/>
        <v>1.4265923802268043E-4</v>
      </c>
    </row>
    <row r="90962" spans="1:7" x14ac:dyDescent="0.35">
      <c r="A90962" s="1" t="s">
        <v>90961</v>
      </c>
      <c r="B90962">
        <v>361.89311176046698</v>
      </c>
      <c r="C90962">
        <v>3</v>
      </c>
      <c r="D90962">
        <f>_xlfn.IFNA(_xlfn.XLOOKUP(A90962,Target!B:B,Target!B:B),0)</f>
        <v>0</v>
      </c>
      <c r="E90962" s="7">
        <f t="shared" si="4267"/>
        <v>3.6851374355373591E-2</v>
      </c>
      <c r="F90962" s="6">
        <f t="shared" si="4268"/>
        <v>3.554161692487956E-2</v>
      </c>
      <c r="G90962" s="6">
        <f t="shared" si="4269"/>
        <v>2.5220420710888073E-4</v>
      </c>
    </row>
    <row r="90963" spans="1:7" x14ac:dyDescent="0.35">
      <c r="A90963" s="1" t="s">
        <v>90962</v>
      </c>
      <c r="B90963">
        <v>290.65049546550102</v>
      </c>
      <c r="C90963">
        <v>6</v>
      </c>
      <c r="D90963">
        <f>_xlfn.IFNA(_xlfn.XLOOKUP(A90963,Target!B:B,Target!B:B),0)</f>
        <v>0</v>
      </c>
      <c r="E90963" s="7">
        <f t="shared" si="4267"/>
        <v>1.3725570341494473E-2</v>
      </c>
      <c r="F90963" s="6">
        <f t="shared" si="4268"/>
        <v>1.3539729827344416E-2</v>
      </c>
      <c r="G90963" s="6">
        <f t="shared" si="4269"/>
        <v>9.3950214971496719E-5</v>
      </c>
    </row>
    <row r="90964" spans="1:7" x14ac:dyDescent="0.35">
      <c r="A90964" s="1" t="s">
        <v>90963</v>
      </c>
      <c r="B90964">
        <v>404.64755260795602</v>
      </c>
      <c r="C90964">
        <v>2</v>
      </c>
      <c r="D90964">
        <f>_xlfn.IFNA(_xlfn.XLOOKUP(A90964,Target!B:B,Target!B:B),0)</f>
        <v>0</v>
      </c>
      <c r="E90964" s="7">
        <f t="shared" si="4267"/>
        <v>6.6659349641344401E-2</v>
      </c>
      <c r="F90964" s="6">
        <f t="shared" si="4268"/>
        <v>6.2493568976597857E-2</v>
      </c>
      <c r="G90964" s="6">
        <f t="shared" si="4269"/>
        <v>4.561116052784351E-4</v>
      </c>
    </row>
    <row r="90965" spans="1:7" x14ac:dyDescent="0.35">
      <c r="A90965" s="1" t="s">
        <v>90964</v>
      </c>
      <c r="B90965">
        <v>372.74316186355298</v>
      </c>
      <c r="C90965">
        <v>3</v>
      </c>
      <c r="D90965">
        <f>_xlfn.IFNA(_xlfn.XLOOKUP(A90965,Target!B:B,Target!B:B),0)</f>
        <v>0</v>
      </c>
      <c r="E90965" s="7">
        <f t="shared" si="4267"/>
        <v>4.2832902045388463E-2</v>
      </c>
      <c r="F90965" s="6">
        <f t="shared" si="4268"/>
        <v>4.1073600536938315E-2</v>
      </c>
      <c r="G90965" s="6">
        <f t="shared" si="4269"/>
        <v>2.9312871184177837E-4</v>
      </c>
    </row>
    <row r="90966" spans="1:7" x14ac:dyDescent="0.35">
      <c r="A90966" s="1" t="s">
        <v>90965</v>
      </c>
      <c r="B90966">
        <v>400.813842276157</v>
      </c>
      <c r="C90966">
        <v>2</v>
      </c>
      <c r="D90966">
        <f>_xlfn.IFNA(_xlfn.XLOOKUP(A90966,Target!B:B,Target!B:B),0)</f>
        <v>0</v>
      </c>
      <c r="E90966" s="7">
        <f t="shared" si="4267"/>
        <v>6.3209133386785438E-2</v>
      </c>
      <c r="F90966" s="6">
        <f t="shared" si="4268"/>
        <v>5.945127012353324E-2</v>
      </c>
      <c r="G90966" s="6">
        <f t="shared" si="4269"/>
        <v>4.3251396979721902E-4</v>
      </c>
    </row>
    <row r="90967" spans="1:7" x14ac:dyDescent="0.35">
      <c r="A90967" s="1" t="s">
        <v>90966</v>
      </c>
      <c r="B90967">
        <v>372.74316186355298</v>
      </c>
      <c r="C90967">
        <v>3</v>
      </c>
      <c r="D90967">
        <f>_xlfn.IFNA(_xlfn.XLOOKUP(A90967,Target!B:B,Target!B:B),0)</f>
        <v>0</v>
      </c>
      <c r="E90967" s="7">
        <f t="shared" si="4267"/>
        <v>4.2832902045388463E-2</v>
      </c>
      <c r="F90967" s="6">
        <f t="shared" si="4268"/>
        <v>4.1073600536938315E-2</v>
      </c>
      <c r="G90967" s="6">
        <f t="shared" si="4269"/>
        <v>2.9312871184177837E-4</v>
      </c>
    </row>
    <row r="90968" spans="1:7" x14ac:dyDescent="0.35">
      <c r="A90968" s="1" t="s">
        <v>90967</v>
      </c>
      <c r="B90968">
        <v>516.398149152972</v>
      </c>
      <c r="C90968">
        <v>1</v>
      </c>
      <c r="D90968">
        <f>_xlfn.IFNA(_xlfn.XLOOKUP(A90968,Target!B:B,Target!B:B),0)</f>
        <v>0</v>
      </c>
      <c r="E90968" s="7">
        <f t="shared" si="4267"/>
        <v>0.31380994592277955</v>
      </c>
      <c r="F90968" s="6">
        <f t="shared" si="4268"/>
        <v>0.23885490203255333</v>
      </c>
      <c r="G90968" s="6">
        <f t="shared" si="4269"/>
        <v>2.1435959864677559E-3</v>
      </c>
    </row>
    <row r="90969" spans="1:7" x14ac:dyDescent="0.35">
      <c r="A90969" s="1" t="s">
        <v>90968</v>
      </c>
      <c r="B90969">
        <v>413.74690203061903</v>
      </c>
      <c r="C90969">
        <v>2</v>
      </c>
      <c r="D90969">
        <f>_xlfn.IFNA(_xlfn.XLOOKUP(A90969,Target!B:B,Target!B:B),0)</f>
        <v>0</v>
      </c>
      <c r="E90969" s="7">
        <f t="shared" si="4267"/>
        <v>7.5621382796840997E-2</v>
      </c>
      <c r="F90969" s="6">
        <f t="shared" si="4268"/>
        <v>7.0304834030176733E-2</v>
      </c>
      <c r="G90969" s="6">
        <f t="shared" si="4269"/>
        <v>5.1740191749768234E-4</v>
      </c>
    </row>
    <row r="90970" spans="1:7" x14ac:dyDescent="0.35">
      <c r="A90970" s="1" t="s">
        <v>90969</v>
      </c>
      <c r="B90970">
        <v>348.854930160099</v>
      </c>
      <c r="C90970">
        <v>4</v>
      </c>
      <c r="D90970">
        <f>_xlfn.IFNA(_xlfn.XLOOKUP(A90970,Target!B:B,Target!B:B),0)</f>
        <v>0</v>
      </c>
      <c r="E90970" s="7">
        <f t="shared" si="4267"/>
        <v>3.0757852809273369E-2</v>
      </c>
      <c r="F90970" s="6">
        <f t="shared" si="4268"/>
        <v>2.9840037333156877E-2</v>
      </c>
      <c r="G90970" s="6">
        <f t="shared" si="4269"/>
        <v>2.1051001570781581E-4</v>
      </c>
    </row>
    <row r="90971" spans="1:7" x14ac:dyDescent="0.35">
      <c r="A90971" s="1" t="s">
        <v>90970</v>
      </c>
      <c r="B90971">
        <v>320.78424974749402</v>
      </c>
      <c r="C90971">
        <v>4</v>
      </c>
      <c r="D90971">
        <f>_xlfn.IFNA(_xlfn.XLOOKUP(A90971,Target!B:B,Target!B:B),0)</f>
        <v>0</v>
      </c>
      <c r="E90971" s="7">
        <f t="shared" si="4267"/>
        <v>2.0842685636020639E-2</v>
      </c>
      <c r="F90971" s="6">
        <f t="shared" si="4268"/>
        <v>2.041713765430464E-2</v>
      </c>
      <c r="G90971" s="6">
        <f t="shared" si="4269"/>
        <v>1.4265923802268043E-4</v>
      </c>
    </row>
    <row r="90972" spans="1:7" x14ac:dyDescent="0.35">
      <c r="A90972" s="1" t="s">
        <v>90971</v>
      </c>
      <c r="B90972">
        <v>361.78798991456</v>
      </c>
      <c r="C90972">
        <v>3</v>
      </c>
      <c r="D90972">
        <f>_xlfn.IFNA(_xlfn.XLOOKUP(A90972,Target!B:B,Target!B:B),0)</f>
        <v>0</v>
      </c>
      <c r="E90972" s="7">
        <f t="shared" si="4267"/>
        <v>3.6797710025006994E-2</v>
      </c>
      <c r="F90972" s="6">
        <f t="shared" si="4268"/>
        <v>3.5491696855811328E-2</v>
      </c>
      <c r="G90972" s="6">
        <f t="shared" si="4269"/>
        <v>2.5183703053347975E-4</v>
      </c>
    </row>
    <row r="90973" spans="1:7" x14ac:dyDescent="0.35">
      <c r="A90973" s="1" t="s">
        <v>90972</v>
      </c>
      <c r="B90973">
        <v>348.854930160099</v>
      </c>
      <c r="C90973">
        <v>4</v>
      </c>
      <c r="D90973">
        <f>_xlfn.IFNA(_xlfn.XLOOKUP(A90973,Target!B:B,Target!B:B),0)</f>
        <v>0</v>
      </c>
      <c r="E90973" s="7">
        <f t="shared" si="4267"/>
        <v>3.0757852809273369E-2</v>
      </c>
      <c r="F90973" s="6">
        <f t="shared" si="4268"/>
        <v>2.9840037333156877E-2</v>
      </c>
      <c r="G90973" s="6">
        <f t="shared" si="4269"/>
        <v>2.1051001570781581E-4</v>
      </c>
    </row>
    <row r="90974" spans="1:7" x14ac:dyDescent="0.35">
      <c r="A90974" s="1" t="s">
        <v>90973</v>
      </c>
      <c r="B90974">
        <v>320.78424974749402</v>
      </c>
      <c r="C90974">
        <v>4</v>
      </c>
      <c r="D90974">
        <f>_xlfn.IFNA(_xlfn.XLOOKUP(A90974,Target!B:B,Target!B:B),0)</f>
        <v>0</v>
      </c>
      <c r="E90974" s="7">
        <f t="shared" si="4267"/>
        <v>2.0842685636020639E-2</v>
      </c>
      <c r="F90974" s="6">
        <f t="shared" si="4268"/>
        <v>2.041713765430464E-2</v>
      </c>
      <c r="G90974" s="6">
        <f t="shared" si="4269"/>
        <v>1.4265923802268043E-4</v>
      </c>
    </row>
    <row r="90975" spans="1:7" x14ac:dyDescent="0.35">
      <c r="A90975" s="1" t="s">
        <v>90974</v>
      </c>
      <c r="B90975">
        <v>291.09420779390001</v>
      </c>
      <c r="C90975">
        <v>6</v>
      </c>
      <c r="D90975">
        <f>_xlfn.IFNA(_xlfn.XLOOKUP(A90975,Target!B:B,Target!B:B),0)</f>
        <v>0</v>
      </c>
      <c r="E90975" s="7">
        <f t="shared" si="4267"/>
        <v>1.3810258705637147E-2</v>
      </c>
      <c r="F90975" s="6">
        <f t="shared" si="4268"/>
        <v>1.362213351763597E-2</v>
      </c>
      <c r="G90975" s="6">
        <f t="shared" si="4269"/>
        <v>9.4529843919008571E-5</v>
      </c>
    </row>
    <row r="90976" spans="1:7" x14ac:dyDescent="0.35">
      <c r="A90976" s="1" t="s">
        <v>90975</v>
      </c>
      <c r="B90976">
        <v>307.85118999303199</v>
      </c>
      <c r="C90976">
        <v>5</v>
      </c>
      <c r="D90976">
        <f>_xlfn.IFNA(_xlfn.XLOOKUP(A90976,Target!B:B,Target!B:B),0)</f>
        <v>0</v>
      </c>
      <c r="E90976" s="7">
        <f t="shared" si="4267"/>
        <v>1.7421634566580555E-2</v>
      </c>
      <c r="F90976" s="6">
        <f t="shared" si="4268"/>
        <v>1.7123318371347729E-2</v>
      </c>
      <c r="G90976" s="6">
        <f t="shared" si="4269"/>
        <v>1.1924640391058041E-4</v>
      </c>
    </row>
    <row r="90977" spans="1:7" x14ac:dyDescent="0.35">
      <c r="A90977" s="1" t="s">
        <v>90976</v>
      </c>
      <c r="B90977">
        <v>359.81010210909102</v>
      </c>
      <c r="C90977">
        <v>3</v>
      </c>
      <c r="D90977">
        <f>_xlfn.IFNA(_xlfn.XLOOKUP(A90977,Target!B:B,Target!B:B),0)</f>
        <v>0</v>
      </c>
      <c r="E90977" s="7">
        <f t="shared" si="4267"/>
        <v>3.5802447913491194E-2</v>
      </c>
      <c r="F90977" s="6">
        <f t="shared" si="4268"/>
        <v>3.4564938503100939E-2</v>
      </c>
      <c r="G90977" s="6">
        <f t="shared" si="4269"/>
        <v>2.4502730134084869E-4</v>
      </c>
    </row>
    <row r="90978" spans="1:7" x14ac:dyDescent="0.35">
      <c r="A90978" s="1" t="s">
        <v>90977</v>
      </c>
      <c r="B90978">
        <v>400.813842276157</v>
      </c>
      <c r="C90978">
        <v>2</v>
      </c>
      <c r="D90978">
        <f>_xlfn.IFNA(_xlfn.XLOOKUP(A90978,Target!B:B,Target!B:B),0)</f>
        <v>0</v>
      </c>
      <c r="E90978" s="7">
        <f t="shared" si="4267"/>
        <v>6.3209133386785438E-2</v>
      </c>
      <c r="F90978" s="6">
        <f t="shared" si="4268"/>
        <v>5.945127012353324E-2</v>
      </c>
      <c r="G90978" s="6">
        <f t="shared" si="4269"/>
        <v>4.3251396979721902E-4</v>
      </c>
    </row>
    <row r="90979" spans="1:7" x14ac:dyDescent="0.35">
      <c r="A90979" s="1" t="s">
        <v>90978</v>
      </c>
      <c r="B90979">
        <v>320.78424974749402</v>
      </c>
      <c r="C90979">
        <v>4</v>
      </c>
      <c r="D90979">
        <f>_xlfn.IFNA(_xlfn.XLOOKUP(A90979,Target!B:B,Target!B:B),0)</f>
        <v>0</v>
      </c>
      <c r="E90979" s="7">
        <f t="shared" si="4267"/>
        <v>2.0842685636020639E-2</v>
      </c>
      <c r="F90979" s="6">
        <f t="shared" si="4268"/>
        <v>2.041713765430464E-2</v>
      </c>
      <c r="G90979" s="6">
        <f t="shared" si="4269"/>
        <v>1.4265923802268043E-4</v>
      </c>
    </row>
    <row r="90980" spans="1:7" x14ac:dyDescent="0.35">
      <c r="A90980" s="1" t="s">
        <v>90979</v>
      </c>
      <c r="B90980">
        <v>307.85118999303199</v>
      </c>
      <c r="C90980">
        <v>5</v>
      </c>
      <c r="D90980">
        <f>_xlfn.IFNA(_xlfn.XLOOKUP(A90980,Target!B:B,Target!B:B),0)</f>
        <v>0</v>
      </c>
      <c r="E90980" s="7">
        <f t="shared" si="4267"/>
        <v>1.7421634566580555E-2</v>
      </c>
      <c r="F90980" s="6">
        <f t="shared" si="4268"/>
        <v>1.7123318371347729E-2</v>
      </c>
      <c r="G90980" s="6">
        <f t="shared" si="4269"/>
        <v>1.1924640391058041E-4</v>
      </c>
    </row>
    <row r="90981" spans="1:7" x14ac:dyDescent="0.35">
      <c r="A90981" s="1" t="s">
        <v>90980</v>
      </c>
      <c r="B90981">
        <v>224.668992668306</v>
      </c>
      <c r="C90981">
        <v>6</v>
      </c>
      <c r="D90981">
        <f>_xlfn.IFNA(_xlfn.XLOOKUP(A90981,Target!B:B,Target!B:B),0)</f>
        <v>0</v>
      </c>
      <c r="E90981" s="7">
        <f t="shared" si="4267"/>
        <v>5.4989803756585994E-3</v>
      </c>
      <c r="F90981" s="6">
        <f t="shared" si="4268"/>
        <v>5.4689069635895926E-3</v>
      </c>
      <c r="G90981" s="6">
        <f t="shared" si="4269"/>
        <v>3.7642113862816694E-5</v>
      </c>
    </row>
    <row r="90982" spans="1:7" x14ac:dyDescent="0.35">
      <c r="A90982" s="1" t="s">
        <v>90981</v>
      </c>
      <c r="B90982">
        <v>212.89844458572199</v>
      </c>
      <c r="C90982">
        <v>6</v>
      </c>
      <c r="D90982">
        <f>_xlfn.IFNA(_xlfn.XLOOKUP(A90982,Target!B:B,Target!B:B),0)</f>
        <v>0</v>
      </c>
      <c r="E90982" s="7">
        <f t="shared" si="4267"/>
        <v>4.6710703595536744E-3</v>
      </c>
      <c r="F90982" s="6">
        <f t="shared" si="4268"/>
        <v>4.6493529050078974E-3</v>
      </c>
      <c r="G90982" s="6">
        <f t="shared" si="4269"/>
        <v>3.1975011147913469E-5</v>
      </c>
    </row>
    <row r="90983" spans="1:7" x14ac:dyDescent="0.35">
      <c r="A90983" s="1" t="s">
        <v>90982</v>
      </c>
      <c r="B90983">
        <v>306.93069201353597</v>
      </c>
      <c r="C90983">
        <v>5</v>
      </c>
      <c r="D90983">
        <f>_xlfn.IFNA(_xlfn.XLOOKUP(A90983,Target!B:B,Target!B:B),0)</f>
        <v>0</v>
      </c>
      <c r="E90983" s="7">
        <f t="shared" si="4267"/>
        <v>1.7200732810831017E-2</v>
      </c>
      <c r="F90983" s="6">
        <f t="shared" si="4268"/>
        <v>1.69098706440175E-2</v>
      </c>
      <c r="G90983" s="6">
        <f t="shared" si="4269"/>
        <v>1.1773456880942414E-4</v>
      </c>
    </row>
    <row r="90984" spans="1:7" x14ac:dyDescent="0.35">
      <c r="A90984" s="1" t="s">
        <v>90983</v>
      </c>
      <c r="B90984">
        <v>211.73593291384401</v>
      </c>
      <c r="C90984">
        <v>6</v>
      </c>
      <c r="D90984">
        <f>_xlfn.IFNA(_xlfn.XLOOKUP(A90984,Target!B:B,Target!B:B),0)</f>
        <v>0</v>
      </c>
      <c r="E90984" s="7">
        <f t="shared" si="4267"/>
        <v>4.5963955061509394E-3</v>
      </c>
      <c r="F90984" s="6">
        <f t="shared" si="4268"/>
        <v>4.5753653175663045E-3</v>
      </c>
      <c r="G90984" s="6">
        <f t="shared" si="4269"/>
        <v>3.1463853327742635E-5</v>
      </c>
    </row>
    <row r="90985" spans="1:7" x14ac:dyDescent="0.35">
      <c r="A90985" s="1" t="s">
        <v>90984</v>
      </c>
      <c r="B90985">
        <v>406.73056225933101</v>
      </c>
      <c r="C90985">
        <v>2</v>
      </c>
      <c r="D90985">
        <f>_xlfn.IFNA(_xlfn.XLOOKUP(A90985,Target!B:B,Target!B:B),0)</f>
        <v>0</v>
      </c>
      <c r="E90985" s="7">
        <f t="shared" si="4267"/>
        <v>6.8612309802236343E-2</v>
      </c>
      <c r="F90985" s="6">
        <f t="shared" si="4268"/>
        <v>6.4206924412965272E-2</v>
      </c>
      <c r="G90985" s="6">
        <f t="shared" si="4269"/>
        <v>4.694683153508276E-4</v>
      </c>
    </row>
    <row r="90986" spans="1:7" x14ac:dyDescent="0.35">
      <c r="A90986" s="1" t="s">
        <v>90985</v>
      </c>
      <c r="B90986">
        <v>224.668992668306</v>
      </c>
      <c r="C90986">
        <v>6</v>
      </c>
      <c r="D90986">
        <f>_xlfn.IFNA(_xlfn.XLOOKUP(A90986,Target!B:B,Target!B:B),0)</f>
        <v>0</v>
      </c>
      <c r="E90986" s="7">
        <f t="shared" si="4267"/>
        <v>5.4989803756585994E-3</v>
      </c>
      <c r="F90986" s="6">
        <f t="shared" si="4268"/>
        <v>5.4689069635895926E-3</v>
      </c>
      <c r="G90986" s="6">
        <f t="shared" si="4269"/>
        <v>3.7642113862816694E-5</v>
      </c>
    </row>
    <row r="90987" spans="1:7" x14ac:dyDescent="0.35">
      <c r="A90987" s="1" t="s">
        <v>90986</v>
      </c>
      <c r="B90987">
        <v>211.73593291384401</v>
      </c>
      <c r="C90987">
        <v>6</v>
      </c>
      <c r="D90987">
        <f>_xlfn.IFNA(_xlfn.XLOOKUP(A90987,Target!B:B,Target!B:B),0)</f>
        <v>0</v>
      </c>
      <c r="E90987" s="7">
        <f t="shared" si="4267"/>
        <v>4.5963955061509394E-3</v>
      </c>
      <c r="F90987" s="6">
        <f t="shared" si="4268"/>
        <v>4.5753653175663045E-3</v>
      </c>
      <c r="G90987" s="6">
        <f t="shared" si="4269"/>
        <v>3.1463853327742635E-5</v>
      </c>
    </row>
    <row r="90988" spans="1:7" x14ac:dyDescent="0.35">
      <c r="A90988" s="1" t="s">
        <v>90987</v>
      </c>
      <c r="B90988">
        <v>306.93069201353597</v>
      </c>
      <c r="C90988">
        <v>5</v>
      </c>
      <c r="D90988">
        <f>_xlfn.IFNA(_xlfn.XLOOKUP(A90988,Target!B:B,Target!B:B),0)</f>
        <v>0</v>
      </c>
      <c r="E90988" s="7">
        <f t="shared" si="4267"/>
        <v>1.7200732810831017E-2</v>
      </c>
      <c r="F90988" s="6">
        <f t="shared" si="4268"/>
        <v>1.69098706440175E-2</v>
      </c>
      <c r="G90988" s="6">
        <f t="shared" si="4269"/>
        <v>1.1773456880942414E-4</v>
      </c>
    </row>
    <row r="90989" spans="1:7" x14ac:dyDescent="0.35">
      <c r="A90989" s="1" t="s">
        <v>90988</v>
      </c>
      <c r="B90989">
        <v>307.85118999303199</v>
      </c>
      <c r="C90989">
        <v>5</v>
      </c>
      <c r="D90989">
        <f>_xlfn.IFNA(_xlfn.XLOOKUP(A90989,Target!B:B,Target!B:B),0)</f>
        <v>0</v>
      </c>
      <c r="E90989" s="7">
        <f t="shared" si="4267"/>
        <v>1.7421634566580555E-2</v>
      </c>
      <c r="F90989" s="6">
        <f t="shared" si="4268"/>
        <v>1.7123318371347729E-2</v>
      </c>
      <c r="G90989" s="6">
        <f t="shared" si="4269"/>
        <v>1.1924640391058041E-4</v>
      </c>
    </row>
    <row r="90990" spans="1:7" x14ac:dyDescent="0.35">
      <c r="A90990" s="1" t="s">
        <v>90989</v>
      </c>
      <c r="B90990">
        <v>465.42728241191702</v>
      </c>
      <c r="C90990">
        <v>1</v>
      </c>
      <c r="D90990">
        <f>_xlfn.IFNA(_xlfn.XLOOKUP(A90990,Target!B:B,Target!B:B),0)</f>
        <v>0</v>
      </c>
      <c r="E90990" s="7">
        <f t="shared" si="4267"/>
        <v>0.15480732566492658</v>
      </c>
      <c r="F90990" s="6">
        <f t="shared" si="4268"/>
        <v>0.13405467927369619</v>
      </c>
      <c r="G90990" s="6">
        <f t="shared" si="4269"/>
        <v>1.0586190247336533E-3</v>
      </c>
    </row>
    <row r="90991" spans="1:7" x14ac:dyDescent="0.35">
      <c r="A90991" s="1" t="s">
        <v>90990</v>
      </c>
      <c r="B90991">
        <v>307.85118999303199</v>
      </c>
      <c r="C90991">
        <v>5</v>
      </c>
      <c r="D90991">
        <f>_xlfn.IFNA(_xlfn.XLOOKUP(A90991,Target!B:B,Target!B:B),0)</f>
        <v>0</v>
      </c>
      <c r="E90991" s="7">
        <f t="shared" si="4267"/>
        <v>1.7421634566580555E-2</v>
      </c>
      <c r="F90991" s="6">
        <f t="shared" si="4268"/>
        <v>1.7123318371347729E-2</v>
      </c>
      <c r="G90991" s="6">
        <f t="shared" si="4269"/>
        <v>1.1924640391058041E-4</v>
      </c>
    </row>
    <row r="90992" spans="1:7" x14ac:dyDescent="0.35">
      <c r="A90992" s="1" t="s">
        <v>90991</v>
      </c>
      <c r="B90992">
        <v>557.46943671554504</v>
      </c>
      <c r="C90992">
        <v>1</v>
      </c>
      <c r="D90992">
        <f>_xlfn.IFNA(_xlfn.XLOOKUP(A90992,Target!B:B,Target!B:B),0)</f>
        <v>0</v>
      </c>
      <c r="E90992" s="7">
        <f t="shared" si="4267"/>
        <v>0.55454972514648893</v>
      </c>
      <c r="F90992" s="6">
        <f t="shared" si="4268"/>
        <v>0.35672691337952045</v>
      </c>
      <c r="G90992" s="6">
        <f t="shared" si="4269"/>
        <v>3.7818398254858168E-3</v>
      </c>
    </row>
    <row r="90993" spans="1:7" x14ac:dyDescent="0.35">
      <c r="A90993" s="1" t="s">
        <v>90992</v>
      </c>
      <c r="B90993">
        <v>307.85118999303199</v>
      </c>
      <c r="C90993">
        <v>5</v>
      </c>
      <c r="D90993">
        <f>_xlfn.IFNA(_xlfn.XLOOKUP(A90993,Target!B:B,Target!B:B),0)</f>
        <v>0</v>
      </c>
      <c r="E90993" s="7">
        <f t="shared" si="4267"/>
        <v>1.7421634566580555E-2</v>
      </c>
      <c r="F90993" s="6">
        <f t="shared" si="4268"/>
        <v>1.7123318371347729E-2</v>
      </c>
      <c r="G90993" s="6">
        <f t="shared" si="4269"/>
        <v>1.1924640391058041E-4</v>
      </c>
    </row>
    <row r="90994" spans="1:7" x14ac:dyDescent="0.35">
      <c r="A90994" s="1" t="s">
        <v>90993</v>
      </c>
      <c r="B90994">
        <v>307.85118999303199</v>
      </c>
      <c r="C90994">
        <v>5</v>
      </c>
      <c r="D90994">
        <f>_xlfn.IFNA(_xlfn.XLOOKUP(A90994,Target!B:B,Target!B:B),0)</f>
        <v>0</v>
      </c>
      <c r="E90994" s="7">
        <f t="shared" si="4267"/>
        <v>1.7421634566580555E-2</v>
      </c>
      <c r="F90994" s="6">
        <f t="shared" si="4268"/>
        <v>1.7123318371347729E-2</v>
      </c>
      <c r="G90994" s="6">
        <f t="shared" si="4269"/>
        <v>1.1924640391058041E-4</v>
      </c>
    </row>
    <row r="90995" spans="1:7" x14ac:dyDescent="0.35">
      <c r="A90995" s="1" t="s">
        <v>90994</v>
      </c>
      <c r="B90995">
        <v>394.61287863846002</v>
      </c>
      <c r="C90995">
        <v>2</v>
      </c>
      <c r="D90995">
        <f>_xlfn.IFNA(_xlfn.XLOOKUP(A90995,Target!B:B,Target!B:B),0)</f>
        <v>0</v>
      </c>
      <c r="E90995" s="7">
        <f t="shared" si="4267"/>
        <v>5.8002446870597031E-2</v>
      </c>
      <c r="F90995" s="6">
        <f t="shared" si="4268"/>
        <v>5.4822601821157502E-2</v>
      </c>
      <c r="G90995" s="6">
        <f t="shared" si="4269"/>
        <v>3.9690090682389635E-4</v>
      </c>
    </row>
    <row r="90996" spans="1:7" x14ac:dyDescent="0.35">
      <c r="A90996" s="1" t="s">
        <v>90995</v>
      </c>
      <c r="B90996">
        <v>210.815434934347</v>
      </c>
      <c r="C90996">
        <v>6</v>
      </c>
      <c r="D90996">
        <f>_xlfn.IFNA(_xlfn.XLOOKUP(A90996,Target!B:B,Target!B:B),0)</f>
        <v>0</v>
      </c>
      <c r="E90996" s="7">
        <f t="shared" si="4267"/>
        <v>4.5381144169943065E-3</v>
      </c>
      <c r="F90996" s="6">
        <f t="shared" si="4268"/>
        <v>4.5176129724336933E-3</v>
      </c>
      <c r="G90996" s="6">
        <f t="shared" si="4269"/>
        <v>3.106491231552056E-5</v>
      </c>
    </row>
    <row r="90997" spans="1:7" x14ac:dyDescent="0.35">
      <c r="A90997" s="1" t="s">
        <v>90996</v>
      </c>
      <c r="B90997">
        <v>307.85118999303199</v>
      </c>
      <c r="C90997">
        <v>5</v>
      </c>
      <c r="D90997">
        <f>_xlfn.IFNA(_xlfn.XLOOKUP(A90997,Target!B:B,Target!B:B),0)</f>
        <v>0</v>
      </c>
      <c r="E90997" s="7">
        <f t="shared" si="4267"/>
        <v>1.7421634566580555E-2</v>
      </c>
      <c r="F90997" s="6">
        <f t="shared" si="4268"/>
        <v>1.7123318371347729E-2</v>
      </c>
      <c r="G90997" s="6">
        <f t="shared" si="4269"/>
        <v>1.1924640391058041E-4</v>
      </c>
    </row>
    <row r="90998" spans="1:7" x14ac:dyDescent="0.35">
      <c r="A90998" s="1" t="s">
        <v>90997</v>
      </c>
      <c r="B90998">
        <v>372.74316186355298</v>
      </c>
      <c r="C90998">
        <v>3</v>
      </c>
      <c r="D90998">
        <f>_xlfn.IFNA(_xlfn.XLOOKUP(A90998,Target!B:B,Target!B:B),0)</f>
        <v>0</v>
      </c>
      <c r="E90998" s="7">
        <f t="shared" si="4267"/>
        <v>4.2832902045388463E-2</v>
      </c>
      <c r="F90998" s="6">
        <f t="shared" si="4268"/>
        <v>4.1073600536938315E-2</v>
      </c>
      <c r="G90998" s="6">
        <f t="shared" si="4269"/>
        <v>2.9312871184177837E-4</v>
      </c>
    </row>
    <row r="90999" spans="1:7" x14ac:dyDescent="0.35">
      <c r="A90999" s="1" t="s">
        <v>90998</v>
      </c>
      <c r="B90999">
        <v>474.409167721068</v>
      </c>
      <c r="C90999">
        <v>1</v>
      </c>
      <c r="D90999">
        <f>_xlfn.IFNA(_xlfn.XLOOKUP(A90999,Target!B:B,Target!B:B),0)</f>
        <v>0</v>
      </c>
      <c r="E90999" s="7">
        <f t="shared" si="4267"/>
        <v>0.17533468848046421</v>
      </c>
      <c r="F90999" s="6">
        <f t="shared" si="4268"/>
        <v>0.14917851927534476</v>
      </c>
      <c r="G90999" s="6">
        <f t="shared" si="4269"/>
        <v>1.198823020244145E-3</v>
      </c>
    </row>
    <row r="91000" spans="1:7" x14ac:dyDescent="0.35">
      <c r="A91000" s="1" t="s">
        <v>90999</v>
      </c>
      <c r="B91000">
        <v>320.78424974749402</v>
      </c>
      <c r="C91000">
        <v>4</v>
      </c>
      <c r="D91000">
        <f>_xlfn.IFNA(_xlfn.XLOOKUP(A91000,Target!B:B,Target!B:B),0)</f>
        <v>0</v>
      </c>
      <c r="E91000" s="7">
        <f t="shared" si="4267"/>
        <v>2.0842685636020639E-2</v>
      </c>
      <c r="F91000" s="6">
        <f t="shared" si="4268"/>
        <v>2.041713765430464E-2</v>
      </c>
      <c r="G91000" s="6">
        <f t="shared" si="4269"/>
        <v>1.4265923802268043E-4</v>
      </c>
    </row>
    <row r="91001" spans="1:7" x14ac:dyDescent="0.35">
      <c r="A91001" s="1" t="s">
        <v>91000</v>
      </c>
      <c r="B91001">
        <v>307.85118999303199</v>
      </c>
      <c r="C91001">
        <v>5</v>
      </c>
      <c r="D91001">
        <f>_xlfn.IFNA(_xlfn.XLOOKUP(A91001,Target!B:B,Target!B:B),0)</f>
        <v>0</v>
      </c>
      <c r="E91001" s="7">
        <f t="shared" si="4267"/>
        <v>1.7421634566580555E-2</v>
      </c>
      <c r="F91001" s="6">
        <f t="shared" si="4268"/>
        <v>1.7123318371347729E-2</v>
      </c>
      <c r="G91001" s="6">
        <f t="shared" si="4269"/>
        <v>1.1924640391058041E-4</v>
      </c>
    </row>
    <row r="91002" spans="1:7" x14ac:dyDescent="0.35">
      <c r="A91002" s="1" t="s">
        <v>91001</v>
      </c>
      <c r="B91002">
        <v>320.78424974749402</v>
      </c>
      <c r="C91002">
        <v>4</v>
      </c>
      <c r="D91002">
        <f>_xlfn.IFNA(_xlfn.XLOOKUP(A91002,Target!B:B,Target!B:B),0)</f>
        <v>0</v>
      </c>
      <c r="E91002" s="7">
        <f t="shared" si="4267"/>
        <v>2.0842685636020639E-2</v>
      </c>
      <c r="F91002" s="6">
        <f t="shared" si="4268"/>
        <v>2.041713765430464E-2</v>
      </c>
      <c r="G91002" s="6">
        <f t="shared" si="4269"/>
        <v>1.4265923802268043E-4</v>
      </c>
    </row>
    <row r="91003" spans="1:7" x14ac:dyDescent="0.35">
      <c r="A91003" s="1" t="s">
        <v>91002</v>
      </c>
      <c r="B91003">
        <v>403.12131014003597</v>
      </c>
      <c r="C91003">
        <v>2</v>
      </c>
      <c r="D91003">
        <f>_xlfn.IFNA(_xlfn.XLOOKUP(A91003,Target!B:B,Target!B:B),0)</f>
        <v>0</v>
      </c>
      <c r="E91003" s="7">
        <f t="shared" si="4267"/>
        <v>6.526377292289158E-2</v>
      </c>
      <c r="F91003" s="6">
        <f t="shared" si="4268"/>
        <v>6.1265364111481535E-2</v>
      </c>
      <c r="G91003" s="6">
        <f t="shared" si="4269"/>
        <v>4.465667404734688E-4</v>
      </c>
    </row>
    <row r="91004" spans="1:7" x14ac:dyDescent="0.35">
      <c r="A91004" s="1" t="s">
        <v>91003</v>
      </c>
      <c r="B91004">
        <v>361.78798991456</v>
      </c>
      <c r="C91004">
        <v>3</v>
      </c>
      <c r="D91004">
        <f>_xlfn.IFNA(_xlfn.XLOOKUP(A91004,Target!B:B,Target!B:B),0)</f>
        <v>0</v>
      </c>
      <c r="E91004" s="7">
        <f t="shared" si="4267"/>
        <v>3.6797710025006994E-2</v>
      </c>
      <c r="F91004" s="6">
        <f t="shared" si="4268"/>
        <v>3.5491696855811328E-2</v>
      </c>
      <c r="G91004" s="6">
        <f t="shared" si="4269"/>
        <v>2.5183703053347975E-4</v>
      </c>
    </row>
    <row r="91005" spans="1:7" x14ac:dyDescent="0.35">
      <c r="A91005" s="1" t="s">
        <v>91004</v>
      </c>
      <c r="B91005">
        <v>304.40397003376199</v>
      </c>
      <c r="C91005">
        <v>5</v>
      </c>
      <c r="D91005">
        <f>_xlfn.IFNA(_xlfn.XLOOKUP(A91005,Target!B:B,Target!B:B),0)</f>
        <v>0</v>
      </c>
      <c r="E91005" s="7">
        <f t="shared" si="4267"/>
        <v>1.6608658966736346E-2</v>
      </c>
      <c r="F91005" s="6">
        <f t="shared" si="4268"/>
        <v>1.6337318023256886E-2</v>
      </c>
      <c r="G91005" s="6">
        <f t="shared" si="4269"/>
        <v>1.1368243713694252E-4</v>
      </c>
    </row>
    <row r="91006" spans="1:7" x14ac:dyDescent="0.35">
      <c r="A91006" s="1" t="s">
        <v>91005</v>
      </c>
      <c r="B91006">
        <v>397.56751148889902</v>
      </c>
      <c r="C91006">
        <v>2</v>
      </c>
      <c r="D91006">
        <f>_xlfn.IFNA(_xlfn.XLOOKUP(A91006,Target!B:B,Target!B:B),0)</f>
        <v>0</v>
      </c>
      <c r="E91006" s="7">
        <f t="shared" si="4267"/>
        <v>6.0427548725175313E-2</v>
      </c>
      <c r="F91006" s="6">
        <f t="shared" si="4268"/>
        <v>5.6984137009473246E-2</v>
      </c>
      <c r="G91006" s="6">
        <f t="shared" si="4269"/>
        <v>4.1348860586005515E-4</v>
      </c>
    </row>
    <row r="91007" spans="1:7" x14ac:dyDescent="0.35">
      <c r="A91007" s="1" t="s">
        <v>91006</v>
      </c>
      <c r="B91007">
        <v>435.70769132127299</v>
      </c>
      <c r="C91007">
        <v>2</v>
      </c>
      <c r="D91007">
        <f>_xlfn.IFNA(_xlfn.XLOOKUP(A91007,Target!B:B,Target!B:B),0)</f>
        <v>0</v>
      </c>
      <c r="E91007" s="7">
        <f t="shared" si="4267"/>
        <v>0.10253254578314407</v>
      </c>
      <c r="F91007" s="6">
        <f t="shared" si="4268"/>
        <v>9.2997296247897876E-2</v>
      </c>
      <c r="G91007" s="6">
        <f t="shared" si="4269"/>
        <v>7.0139909679534855E-4</v>
      </c>
    </row>
    <row r="91008" spans="1:7" x14ac:dyDescent="0.35">
      <c r="A91008" s="1" t="s">
        <v>91007</v>
      </c>
      <c r="B91008">
        <v>359.81010210909102</v>
      </c>
      <c r="C91008">
        <v>3</v>
      </c>
      <c r="D91008">
        <f>_xlfn.IFNA(_xlfn.XLOOKUP(A91008,Target!B:B,Target!B:B),0)</f>
        <v>0</v>
      </c>
      <c r="E91008" s="7">
        <f t="shared" si="4267"/>
        <v>3.5802447913491194E-2</v>
      </c>
      <c r="F91008" s="6">
        <f t="shared" si="4268"/>
        <v>3.4564938503100939E-2</v>
      </c>
      <c r="G91008" s="6">
        <f t="shared" si="4269"/>
        <v>2.4502730134084869E-4</v>
      </c>
    </row>
    <row r="91009" spans="1:7" x14ac:dyDescent="0.35">
      <c r="A91009" s="1" t="s">
        <v>91008</v>
      </c>
      <c r="B91009">
        <v>306.93069201353597</v>
      </c>
      <c r="C91009">
        <v>5</v>
      </c>
      <c r="D91009">
        <f>_xlfn.IFNA(_xlfn.XLOOKUP(A91009,Target!B:B,Target!B:B),0)</f>
        <v>0</v>
      </c>
      <c r="E91009" s="7">
        <f t="shared" si="4267"/>
        <v>1.7200732810831017E-2</v>
      </c>
      <c r="F91009" s="6">
        <f t="shared" si="4268"/>
        <v>1.69098706440175E-2</v>
      </c>
      <c r="G91009" s="6">
        <f t="shared" si="4269"/>
        <v>1.1773456880942414E-4</v>
      </c>
    </row>
    <row r="91010" spans="1:7" x14ac:dyDescent="0.35">
      <c r="A91010" s="1" t="s">
        <v>91009</v>
      </c>
      <c r="B91010">
        <v>307.85118999303199</v>
      </c>
      <c r="C91010">
        <v>5</v>
      </c>
      <c r="D91010">
        <f>_xlfn.IFNA(_xlfn.XLOOKUP(A91010,Target!B:B,Target!B:B),0)</f>
        <v>0</v>
      </c>
      <c r="E91010" s="7">
        <f t="shared" si="4267"/>
        <v>1.7421634566580555E-2</v>
      </c>
      <c r="F91010" s="6">
        <f t="shared" si="4268"/>
        <v>1.7123318371347729E-2</v>
      </c>
      <c r="G91010" s="6">
        <f t="shared" si="4269"/>
        <v>1.1924640391058041E-4</v>
      </c>
    </row>
    <row r="91011" spans="1:7" x14ac:dyDescent="0.35">
      <c r="A91011" s="1" t="s">
        <v>91010</v>
      </c>
      <c r="B91011">
        <v>320.78424974749402</v>
      </c>
      <c r="C91011">
        <v>4</v>
      </c>
      <c r="D91011">
        <f>_xlfn.IFNA(_xlfn.XLOOKUP(A91011,Target!B:B,Target!B:B),0)</f>
        <v>0</v>
      </c>
      <c r="E91011" s="7">
        <f t="shared" ref="E91011:E91074" si="4270">2^((B91011-600)/50)</f>
        <v>2.0842685636020639E-2</v>
      </c>
      <c r="F91011" s="6">
        <f t="shared" ref="F91011:F91074" si="4271">1-(1/(1+E91011))</f>
        <v>2.041713765430464E-2</v>
      </c>
      <c r="G91011" s="6">
        <f t="shared" ref="G91011:G91074" si="4272">(F91011*($J$3/$J$2))/(F91011*($J$3/$J$2)+(1-F91011)*((1-$J$3)/(1-$J$2)))</f>
        <v>1.4265923802268043E-4</v>
      </c>
    </row>
    <row r="91012" spans="1:7" x14ac:dyDescent="0.35">
      <c r="A91012" s="1" t="s">
        <v>91011</v>
      </c>
      <c r="B91012">
        <v>307.85118999303199</v>
      </c>
      <c r="C91012">
        <v>5</v>
      </c>
      <c r="D91012">
        <f>_xlfn.IFNA(_xlfn.XLOOKUP(A91012,Target!B:B,Target!B:B),0)</f>
        <v>0</v>
      </c>
      <c r="E91012" s="7">
        <f t="shared" si="4270"/>
        <v>1.7421634566580555E-2</v>
      </c>
      <c r="F91012" s="6">
        <f t="shared" si="4271"/>
        <v>1.7123318371347729E-2</v>
      </c>
      <c r="G91012" s="6">
        <f t="shared" si="4272"/>
        <v>1.1924640391058041E-4</v>
      </c>
    </row>
    <row r="91013" spans="1:7" x14ac:dyDescent="0.35">
      <c r="A91013" s="1" t="s">
        <v>91012</v>
      </c>
      <c r="B91013">
        <v>320.78424974749402</v>
      </c>
      <c r="C91013">
        <v>4</v>
      </c>
      <c r="D91013">
        <f>_xlfn.IFNA(_xlfn.XLOOKUP(A91013,Target!B:B,Target!B:B),0)</f>
        <v>0</v>
      </c>
      <c r="E91013" s="7">
        <f t="shared" si="4270"/>
        <v>2.0842685636020639E-2</v>
      </c>
      <c r="F91013" s="6">
        <f t="shared" si="4271"/>
        <v>2.041713765430464E-2</v>
      </c>
      <c r="G91013" s="6">
        <f t="shared" si="4272"/>
        <v>1.4265923802268043E-4</v>
      </c>
    </row>
    <row r="91014" spans="1:7" x14ac:dyDescent="0.35">
      <c r="A91014" s="1" t="s">
        <v>91013</v>
      </c>
      <c r="B91014">
        <v>431.61434831301398</v>
      </c>
      <c r="C91014">
        <v>2</v>
      </c>
      <c r="D91014">
        <f>_xlfn.IFNA(_xlfn.XLOOKUP(A91014,Target!B:B,Target!B:B),0)</f>
        <v>0</v>
      </c>
      <c r="E91014" s="7">
        <f t="shared" si="4270"/>
        <v>9.6876259096137632E-2</v>
      </c>
      <c r="F91014" s="6">
        <f t="shared" si="4271"/>
        <v>8.8320134830857655E-2</v>
      </c>
      <c r="G91014" s="6">
        <f t="shared" si="4272"/>
        <v>6.6273151979415982E-4</v>
      </c>
    </row>
    <row r="91015" spans="1:7" x14ac:dyDescent="0.35">
      <c r="A91015" s="1" t="s">
        <v>91014</v>
      </c>
      <c r="B91015">
        <v>451.46622275581302</v>
      </c>
      <c r="C91015">
        <v>2</v>
      </c>
      <c r="D91015">
        <f>_xlfn.IFNA(_xlfn.XLOOKUP(A91015,Target!B:B,Target!B:B),0)</f>
        <v>0</v>
      </c>
      <c r="E91015" s="7">
        <f t="shared" si="4270"/>
        <v>0.12756676832765146</v>
      </c>
      <c r="F91015" s="6">
        <f t="shared" si="4271"/>
        <v>0.11313455833471575</v>
      </c>
      <c r="G91015" s="6">
        <f t="shared" si="4272"/>
        <v>8.7250243470574627E-4</v>
      </c>
    </row>
    <row r="91016" spans="1:7" x14ac:dyDescent="0.35">
      <c r="A91016" s="1" t="s">
        <v>91015</v>
      </c>
      <c r="B91016">
        <v>320.78424974749402</v>
      </c>
      <c r="C91016">
        <v>4</v>
      </c>
      <c r="D91016">
        <f>_xlfn.IFNA(_xlfn.XLOOKUP(A91016,Target!B:B,Target!B:B),0)</f>
        <v>0</v>
      </c>
      <c r="E91016" s="7">
        <f t="shared" si="4270"/>
        <v>2.0842685636020639E-2</v>
      </c>
      <c r="F91016" s="6">
        <f t="shared" si="4271"/>
        <v>2.041713765430464E-2</v>
      </c>
      <c r="G91016" s="6">
        <f t="shared" si="4272"/>
        <v>1.4265923802268043E-4</v>
      </c>
    </row>
    <row r="91017" spans="1:7" x14ac:dyDescent="0.35">
      <c r="A91017" s="1" t="s">
        <v>91016</v>
      </c>
      <c r="B91017">
        <v>307.85118999303199</v>
      </c>
      <c r="C91017">
        <v>5</v>
      </c>
      <c r="D91017">
        <f>_xlfn.IFNA(_xlfn.XLOOKUP(A91017,Target!B:B,Target!B:B),0)</f>
        <v>0</v>
      </c>
      <c r="E91017" s="7">
        <f t="shared" si="4270"/>
        <v>1.7421634566580555E-2</v>
      </c>
      <c r="F91017" s="6">
        <f t="shared" si="4271"/>
        <v>1.7123318371347729E-2</v>
      </c>
      <c r="G91017" s="6">
        <f t="shared" si="4272"/>
        <v>1.1924640391058041E-4</v>
      </c>
    </row>
    <row r="91018" spans="1:7" x14ac:dyDescent="0.35">
      <c r="A91018" s="1" t="s">
        <v>91017</v>
      </c>
      <c r="B91018">
        <v>296.57836071813398</v>
      </c>
      <c r="C91018">
        <v>6</v>
      </c>
      <c r="D91018">
        <f>_xlfn.IFNA(_xlfn.XLOOKUP(A91018,Target!B:B,Target!B:B),0)</f>
        <v>0</v>
      </c>
      <c r="E91018" s="7">
        <f t="shared" si="4270"/>
        <v>1.4901147198866335E-2</v>
      </c>
      <c r="F91018" s="6">
        <f t="shared" si="4271"/>
        <v>1.4682363144423949E-2</v>
      </c>
      <c r="G91018" s="6">
        <f t="shared" si="4272"/>
        <v>1.0199610528329269E-4</v>
      </c>
    </row>
    <row r="91019" spans="1:7" x14ac:dyDescent="0.35">
      <c r="A91019" s="1" t="s">
        <v>91018</v>
      </c>
      <c r="B91019">
        <v>307.85118999303199</v>
      </c>
      <c r="C91019">
        <v>5</v>
      </c>
      <c r="D91019">
        <f>_xlfn.IFNA(_xlfn.XLOOKUP(A91019,Target!B:B,Target!B:B),0)</f>
        <v>0</v>
      </c>
      <c r="E91019" s="7">
        <f t="shared" si="4270"/>
        <v>1.7421634566580555E-2</v>
      </c>
      <c r="F91019" s="6">
        <f t="shared" si="4271"/>
        <v>1.7123318371347729E-2</v>
      </c>
      <c r="G91019" s="6">
        <f t="shared" si="4272"/>
        <v>1.1924640391058041E-4</v>
      </c>
    </row>
    <row r="91020" spans="1:7" x14ac:dyDescent="0.35">
      <c r="A91020" s="1" t="s">
        <v>91019</v>
      </c>
      <c r="B91020">
        <v>369.496831076295</v>
      </c>
      <c r="C91020">
        <v>3</v>
      </c>
      <c r="D91020">
        <f>_xlfn.IFNA(_xlfn.XLOOKUP(A91020,Target!B:B,Target!B:B),0)</f>
        <v>0</v>
      </c>
      <c r="E91020" s="7">
        <f t="shared" si="4270"/>
        <v>4.0947994960637807E-2</v>
      </c>
      <c r="F91020" s="6">
        <f t="shared" si="4271"/>
        <v>3.9337214883809923E-2</v>
      </c>
      <c r="G91020" s="6">
        <f t="shared" si="4272"/>
        <v>2.8023288818907258E-4</v>
      </c>
    </row>
    <row r="91021" spans="1:7" x14ac:dyDescent="0.35">
      <c r="A91021" s="1" t="s">
        <v>91020</v>
      </c>
      <c r="B91021">
        <v>417.33778920603203</v>
      </c>
      <c r="C91021">
        <v>2</v>
      </c>
      <c r="D91021">
        <f>_xlfn.IFNA(_xlfn.XLOOKUP(A91021,Target!B:B,Target!B:B),0)</f>
        <v>0</v>
      </c>
      <c r="E91021" s="7">
        <f t="shared" si="4270"/>
        <v>7.9481107415654353E-2</v>
      </c>
      <c r="F91021" s="6">
        <f t="shared" si="4271"/>
        <v>7.3628993476261062E-2</v>
      </c>
      <c r="G91021" s="6">
        <f t="shared" si="4272"/>
        <v>5.4379581389313498E-4</v>
      </c>
    </row>
    <row r="91022" spans="1:7" x14ac:dyDescent="0.35">
      <c r="A91022" s="1" t="s">
        <v>91021</v>
      </c>
      <c r="B91022">
        <v>388.659001813977</v>
      </c>
      <c r="C91022">
        <v>2</v>
      </c>
      <c r="D91022">
        <f>_xlfn.IFNA(_xlfn.XLOOKUP(A91022,Target!B:B,Target!B:B),0)</f>
        <v>0</v>
      </c>
      <c r="E91022" s="7">
        <f t="shared" si="4270"/>
        <v>5.3407273170954665E-2</v>
      </c>
      <c r="F91022" s="6">
        <f t="shared" si="4271"/>
        <v>5.0699548532818439E-2</v>
      </c>
      <c r="G91022" s="6">
        <f t="shared" si="4272"/>
        <v>3.6546840431693213E-4</v>
      </c>
    </row>
    <row r="91023" spans="1:7" x14ac:dyDescent="0.35">
      <c r="A91023" s="1" t="s">
        <v>91022</v>
      </c>
      <c r="B91023">
        <v>210.815434934347</v>
      </c>
      <c r="C91023">
        <v>6</v>
      </c>
      <c r="D91023">
        <f>_xlfn.IFNA(_xlfn.XLOOKUP(A91023,Target!B:B,Target!B:B),0)</f>
        <v>0</v>
      </c>
      <c r="E91023" s="7">
        <f t="shared" si="4270"/>
        <v>4.5381144169943065E-3</v>
      </c>
      <c r="F91023" s="6">
        <f t="shared" si="4271"/>
        <v>4.5176129724336933E-3</v>
      </c>
      <c r="G91023" s="6">
        <f t="shared" si="4272"/>
        <v>3.106491231552056E-5</v>
      </c>
    </row>
    <row r="91024" spans="1:7" x14ac:dyDescent="0.35">
      <c r="A91024" s="1" t="s">
        <v>91023</v>
      </c>
      <c r="B91024">
        <v>309.93419964440801</v>
      </c>
      <c r="C91024">
        <v>5</v>
      </c>
      <c r="D91024">
        <f>_xlfn.IFNA(_xlfn.XLOOKUP(A91024,Target!B:B,Target!B:B),0)</f>
        <v>0</v>
      </c>
      <c r="E91024" s="7">
        <f t="shared" si="4270"/>
        <v>1.7932046960779262E-2</v>
      </c>
      <c r="F91024" s="6">
        <f t="shared" si="4271"/>
        <v>1.7616153273019242E-2</v>
      </c>
      <c r="G91024" s="6">
        <f t="shared" si="4272"/>
        <v>1.2273961069091637E-4</v>
      </c>
    </row>
    <row r="91025" spans="1:7" x14ac:dyDescent="0.35">
      <c r="A91025" s="1" t="s">
        <v>91024</v>
      </c>
      <c r="B91025">
        <v>372.74316186355298</v>
      </c>
      <c r="C91025">
        <v>3</v>
      </c>
      <c r="D91025">
        <f>_xlfn.IFNA(_xlfn.XLOOKUP(A91025,Target!B:B,Target!B:B),0)</f>
        <v>0</v>
      </c>
      <c r="E91025" s="7">
        <f t="shared" si="4270"/>
        <v>4.2832902045388463E-2</v>
      </c>
      <c r="F91025" s="6">
        <f t="shared" si="4271"/>
        <v>4.1073600536938315E-2</v>
      </c>
      <c r="G91025" s="6">
        <f t="shared" si="4272"/>
        <v>2.9312871184177837E-4</v>
      </c>
    </row>
    <row r="91026" spans="1:7" x14ac:dyDescent="0.35">
      <c r="A91026" s="1" t="s">
        <v>91025</v>
      </c>
      <c r="B91026">
        <v>400.813842276157</v>
      </c>
      <c r="C91026">
        <v>2</v>
      </c>
      <c r="D91026">
        <f>_xlfn.IFNA(_xlfn.XLOOKUP(A91026,Target!B:B,Target!B:B),0)</f>
        <v>0</v>
      </c>
      <c r="E91026" s="7">
        <f t="shared" si="4270"/>
        <v>6.3209133386785438E-2</v>
      </c>
      <c r="F91026" s="6">
        <f t="shared" si="4271"/>
        <v>5.945127012353324E-2</v>
      </c>
      <c r="G91026" s="6">
        <f t="shared" si="4272"/>
        <v>4.3251396979721902E-4</v>
      </c>
    </row>
    <row r="91027" spans="1:7" x14ac:dyDescent="0.35">
      <c r="A91027" s="1" t="s">
        <v>91026</v>
      </c>
      <c r="B91027">
        <v>359.81010210909102</v>
      </c>
      <c r="C91027">
        <v>3</v>
      </c>
      <c r="D91027">
        <f>_xlfn.IFNA(_xlfn.XLOOKUP(A91027,Target!B:B,Target!B:B),0)</f>
        <v>0</v>
      </c>
      <c r="E91027" s="7">
        <f t="shared" si="4270"/>
        <v>3.5802447913491194E-2</v>
      </c>
      <c r="F91027" s="6">
        <f t="shared" si="4271"/>
        <v>3.4564938503100939E-2</v>
      </c>
      <c r="G91027" s="6">
        <f t="shared" si="4272"/>
        <v>2.4502730134084869E-4</v>
      </c>
    </row>
    <row r="91028" spans="1:7" x14ac:dyDescent="0.35">
      <c r="A91028" s="1" t="s">
        <v>91027</v>
      </c>
      <c r="B91028">
        <v>307.85118999303199</v>
      </c>
      <c r="C91028">
        <v>5</v>
      </c>
      <c r="D91028">
        <f>_xlfn.IFNA(_xlfn.XLOOKUP(A91028,Target!B:B,Target!B:B),0)</f>
        <v>0</v>
      </c>
      <c r="E91028" s="7">
        <f t="shared" si="4270"/>
        <v>1.7421634566580555E-2</v>
      </c>
      <c r="F91028" s="6">
        <f t="shared" si="4271"/>
        <v>1.7123318371347729E-2</v>
      </c>
      <c r="G91028" s="6">
        <f t="shared" si="4272"/>
        <v>1.1924640391058041E-4</v>
      </c>
    </row>
    <row r="91029" spans="1:7" x14ac:dyDescent="0.35">
      <c r="A91029" s="1" t="s">
        <v>91028</v>
      </c>
      <c r="B91029">
        <v>352.68864049189699</v>
      </c>
      <c r="C91029">
        <v>3</v>
      </c>
      <c r="D91029">
        <f>_xlfn.IFNA(_xlfn.XLOOKUP(A91029,Target!B:B,Target!B:B),0)</f>
        <v>0</v>
      </c>
      <c r="E91029" s="7">
        <f t="shared" si="4270"/>
        <v>3.2436743786444143E-2</v>
      </c>
      <c r="F91029" s="6">
        <f t="shared" si="4271"/>
        <v>3.1417657286666234E-2</v>
      </c>
      <c r="G91029" s="6">
        <f t="shared" si="4272"/>
        <v>2.2199797323515215E-4</v>
      </c>
    </row>
    <row r="91030" spans="1:7" x14ac:dyDescent="0.35">
      <c r="A91030" s="1" t="s">
        <v>91029</v>
      </c>
      <c r="B91030">
        <v>374.826171514929</v>
      </c>
      <c r="C91030">
        <v>2</v>
      </c>
      <c r="D91030">
        <f>_xlfn.IFNA(_xlfn.XLOOKUP(A91030,Target!B:B,Target!B:B),0)</f>
        <v>0</v>
      </c>
      <c r="E91030" s="7">
        <f t="shared" si="4270"/>
        <v>4.4087804046685358E-2</v>
      </c>
      <c r="F91030" s="6">
        <f t="shared" si="4271"/>
        <v>4.222614599635155E-2</v>
      </c>
      <c r="G91030" s="6">
        <f t="shared" si="4272"/>
        <v>3.0171409374913602E-4</v>
      </c>
    </row>
    <row r="91031" spans="1:7" x14ac:dyDescent="0.35">
      <c r="A91031" s="1" t="s">
        <v>91030</v>
      </c>
      <c r="B91031">
        <v>407.54593839292198</v>
      </c>
      <c r="C91031">
        <v>2</v>
      </c>
      <c r="D91031">
        <f>_xlfn.IFNA(_xlfn.XLOOKUP(A91031,Target!B:B,Target!B:B),0)</f>
        <v>0</v>
      </c>
      <c r="E91031" s="7">
        <f t="shared" si="4270"/>
        <v>6.939226980244971E-2</v>
      </c>
      <c r="F91031" s="6">
        <f t="shared" si="4271"/>
        <v>6.488944399726071E-2</v>
      </c>
      <c r="G91031" s="6">
        <f t="shared" si="4272"/>
        <v>4.7480252799594408E-4</v>
      </c>
    </row>
    <row r="91032" spans="1:7" x14ac:dyDescent="0.35">
      <c r="A91032" s="1" t="s">
        <v>91031</v>
      </c>
      <c r="B91032">
        <v>359.81010210909102</v>
      </c>
      <c r="C91032">
        <v>3</v>
      </c>
      <c r="D91032">
        <f>_xlfn.IFNA(_xlfn.XLOOKUP(A91032,Target!B:B,Target!B:B),0)</f>
        <v>0</v>
      </c>
      <c r="E91032" s="7">
        <f t="shared" si="4270"/>
        <v>3.5802447913491194E-2</v>
      </c>
      <c r="F91032" s="6">
        <f t="shared" si="4271"/>
        <v>3.4564938503100939E-2</v>
      </c>
      <c r="G91032" s="6">
        <f t="shared" si="4272"/>
        <v>2.4502730134084869E-4</v>
      </c>
    </row>
    <row r="91033" spans="1:7" x14ac:dyDescent="0.35">
      <c r="A91033" s="1" t="s">
        <v>91032</v>
      </c>
      <c r="B91033">
        <v>369.496831076295</v>
      </c>
      <c r="C91033">
        <v>3</v>
      </c>
      <c r="D91033">
        <f>_xlfn.IFNA(_xlfn.XLOOKUP(A91033,Target!B:B,Target!B:B),0)</f>
        <v>0</v>
      </c>
      <c r="E91033" s="7">
        <f t="shared" si="4270"/>
        <v>4.0947994960637807E-2</v>
      </c>
      <c r="F91033" s="6">
        <f t="shared" si="4271"/>
        <v>3.9337214883809923E-2</v>
      </c>
      <c r="G91033" s="6">
        <f t="shared" si="4272"/>
        <v>2.8023288818907258E-4</v>
      </c>
    </row>
    <row r="91034" spans="1:7" x14ac:dyDescent="0.35">
      <c r="A91034" s="1" t="s">
        <v>91033</v>
      </c>
      <c r="B91034">
        <v>397.56751148889902</v>
      </c>
      <c r="C91034">
        <v>2</v>
      </c>
      <c r="D91034">
        <f>_xlfn.IFNA(_xlfn.XLOOKUP(A91034,Target!B:B,Target!B:B),0)</f>
        <v>0</v>
      </c>
      <c r="E91034" s="7">
        <f t="shared" si="4270"/>
        <v>6.0427548725175313E-2</v>
      </c>
      <c r="F91034" s="6">
        <f t="shared" si="4271"/>
        <v>5.6984137009473246E-2</v>
      </c>
      <c r="G91034" s="6">
        <f t="shared" si="4272"/>
        <v>4.1348860586005515E-4</v>
      </c>
    </row>
    <row r="91035" spans="1:7" x14ac:dyDescent="0.35">
      <c r="A91035" s="1" t="s">
        <v>91034</v>
      </c>
      <c r="B91035">
        <v>307.85118999303199</v>
      </c>
      <c r="C91035">
        <v>5</v>
      </c>
      <c r="D91035">
        <f>_xlfn.IFNA(_xlfn.XLOOKUP(A91035,Target!B:B,Target!B:B),0)</f>
        <v>0</v>
      </c>
      <c r="E91035" s="7">
        <f t="shared" si="4270"/>
        <v>1.7421634566580555E-2</v>
      </c>
      <c r="F91035" s="6">
        <f t="shared" si="4271"/>
        <v>1.7123318371347729E-2</v>
      </c>
      <c r="G91035" s="6">
        <f t="shared" si="4272"/>
        <v>1.1924640391058041E-4</v>
      </c>
    </row>
    <row r="91036" spans="1:7" x14ac:dyDescent="0.35">
      <c r="A91036" s="1" t="s">
        <v>91035</v>
      </c>
      <c r="B91036">
        <v>361.78798991456</v>
      </c>
      <c r="C91036">
        <v>3</v>
      </c>
      <c r="D91036">
        <f>_xlfn.IFNA(_xlfn.XLOOKUP(A91036,Target!B:B,Target!B:B),0)</f>
        <v>0</v>
      </c>
      <c r="E91036" s="7">
        <f t="shared" si="4270"/>
        <v>3.6797710025006994E-2</v>
      </c>
      <c r="F91036" s="6">
        <f t="shared" si="4271"/>
        <v>3.5491696855811328E-2</v>
      </c>
      <c r="G91036" s="6">
        <f t="shared" si="4272"/>
        <v>2.5183703053347975E-4</v>
      </c>
    </row>
    <row r="91037" spans="1:7" x14ac:dyDescent="0.35">
      <c r="A91037" s="1" t="s">
        <v>91036</v>
      </c>
      <c r="B91037">
        <v>306.93069201353597</v>
      </c>
      <c r="C91037">
        <v>5</v>
      </c>
      <c r="D91037">
        <f>_xlfn.IFNA(_xlfn.XLOOKUP(A91037,Target!B:B,Target!B:B),0)</f>
        <v>0</v>
      </c>
      <c r="E91037" s="7">
        <f t="shared" si="4270"/>
        <v>1.7200732810831017E-2</v>
      </c>
      <c r="F91037" s="6">
        <f t="shared" si="4271"/>
        <v>1.69098706440175E-2</v>
      </c>
      <c r="G91037" s="6">
        <f t="shared" si="4272"/>
        <v>1.1773456880942414E-4</v>
      </c>
    </row>
    <row r="91038" spans="1:7" x14ac:dyDescent="0.35">
      <c r="A91038" s="1" t="s">
        <v>91037</v>
      </c>
      <c r="B91038">
        <v>307.85118999303199</v>
      </c>
      <c r="C91038">
        <v>5</v>
      </c>
      <c r="D91038">
        <f>_xlfn.IFNA(_xlfn.XLOOKUP(A91038,Target!B:B,Target!B:B),0)</f>
        <v>0</v>
      </c>
      <c r="E91038" s="7">
        <f t="shared" si="4270"/>
        <v>1.7421634566580555E-2</v>
      </c>
      <c r="F91038" s="6">
        <f t="shared" si="4271"/>
        <v>1.7123318371347729E-2</v>
      </c>
      <c r="G91038" s="6">
        <f t="shared" si="4272"/>
        <v>1.1924640391058041E-4</v>
      </c>
    </row>
    <row r="91039" spans="1:7" x14ac:dyDescent="0.35">
      <c r="A91039" s="1" t="s">
        <v>91038</v>
      </c>
      <c r="B91039">
        <v>320.78424974749402</v>
      </c>
      <c r="C91039">
        <v>4</v>
      </c>
      <c r="D91039">
        <f>_xlfn.IFNA(_xlfn.XLOOKUP(A91039,Target!B:B,Target!B:B),0)</f>
        <v>0</v>
      </c>
      <c r="E91039" s="7">
        <f t="shared" si="4270"/>
        <v>2.0842685636020639E-2</v>
      </c>
      <c r="F91039" s="6">
        <f t="shared" si="4271"/>
        <v>2.041713765430464E-2</v>
      </c>
      <c r="G91039" s="6">
        <f t="shared" si="4272"/>
        <v>1.4265923802268043E-4</v>
      </c>
    </row>
    <row r="91040" spans="1:7" x14ac:dyDescent="0.35">
      <c r="A91040" s="1" t="s">
        <v>91039</v>
      </c>
      <c r="B91040">
        <v>348.854930160099</v>
      </c>
      <c r="C91040">
        <v>4</v>
      </c>
      <c r="D91040">
        <f>_xlfn.IFNA(_xlfn.XLOOKUP(A91040,Target!B:B,Target!B:B),0)</f>
        <v>0</v>
      </c>
      <c r="E91040" s="7">
        <f t="shared" si="4270"/>
        <v>3.0757852809273369E-2</v>
      </c>
      <c r="F91040" s="6">
        <f t="shared" si="4271"/>
        <v>2.9840037333156877E-2</v>
      </c>
      <c r="G91040" s="6">
        <f t="shared" si="4272"/>
        <v>2.1051001570781581E-4</v>
      </c>
    </row>
    <row r="91041" spans="1:7" x14ac:dyDescent="0.35">
      <c r="A91041" s="1" t="s">
        <v>91040</v>
      </c>
      <c r="B91041">
        <v>320.78424974749402</v>
      </c>
      <c r="C91041">
        <v>4</v>
      </c>
      <c r="D91041">
        <f>_xlfn.IFNA(_xlfn.XLOOKUP(A91041,Target!B:B,Target!B:B),0)</f>
        <v>0</v>
      </c>
      <c r="E91041" s="7">
        <f t="shared" si="4270"/>
        <v>2.0842685636020639E-2</v>
      </c>
      <c r="F91041" s="6">
        <f t="shared" si="4271"/>
        <v>2.041713765430464E-2</v>
      </c>
      <c r="G91041" s="6">
        <f t="shared" si="4272"/>
        <v>1.4265923802268043E-4</v>
      </c>
    </row>
    <row r="91042" spans="1:7" x14ac:dyDescent="0.35">
      <c r="A91042" s="1" t="s">
        <v>91041</v>
      </c>
      <c r="B91042">
        <v>307.85118999303199</v>
      </c>
      <c r="C91042">
        <v>5</v>
      </c>
      <c r="D91042">
        <f>_xlfn.IFNA(_xlfn.XLOOKUP(A91042,Target!B:B,Target!B:B),0)</f>
        <v>0</v>
      </c>
      <c r="E91042" s="7">
        <f t="shared" si="4270"/>
        <v>1.7421634566580555E-2</v>
      </c>
      <c r="F91042" s="6">
        <f t="shared" si="4271"/>
        <v>1.7123318371347729E-2</v>
      </c>
      <c r="G91042" s="6">
        <f t="shared" si="4272"/>
        <v>1.1924640391058041E-4</v>
      </c>
    </row>
    <row r="91043" spans="1:7" x14ac:dyDescent="0.35">
      <c r="A91043" s="1" t="s">
        <v>91042</v>
      </c>
      <c r="B91043">
        <v>340.526397930185</v>
      </c>
      <c r="C91043">
        <v>4</v>
      </c>
      <c r="D91043">
        <f>_xlfn.IFNA(_xlfn.XLOOKUP(A91043,Target!B:B,Target!B:B),0)</f>
        <v>0</v>
      </c>
      <c r="E91043" s="7">
        <f t="shared" si="4270"/>
        <v>2.7403955516574648E-2</v>
      </c>
      <c r="F91043" s="6">
        <f t="shared" si="4271"/>
        <v>2.6673009549389892E-2</v>
      </c>
      <c r="G91043" s="6">
        <f t="shared" si="4272"/>
        <v>1.8755989128175658E-4</v>
      </c>
    </row>
    <row r="91044" spans="1:7" x14ac:dyDescent="0.35">
      <c r="A91044" s="1" t="s">
        <v>91043</v>
      </c>
      <c r="B91044">
        <v>488.14886113596498</v>
      </c>
      <c r="C91044">
        <v>1</v>
      </c>
      <c r="D91044">
        <f>_xlfn.IFNA(_xlfn.XLOOKUP(A91044,Target!B:B,Target!B:B),0)</f>
        <v>0</v>
      </c>
      <c r="E91044" s="7">
        <f t="shared" si="4270"/>
        <v>0.21212362639054794</v>
      </c>
      <c r="F91044" s="6">
        <f t="shared" si="4271"/>
        <v>0.17500164320879374</v>
      </c>
      <c r="G91044" s="6">
        <f t="shared" si="4272"/>
        <v>1.4499967965954581E-3</v>
      </c>
    </row>
    <row r="91045" spans="1:7" x14ac:dyDescent="0.35">
      <c r="A91045" s="1" t="s">
        <v>91044</v>
      </c>
      <c r="B91045">
        <v>307.85118999303199</v>
      </c>
      <c r="C91045">
        <v>5</v>
      </c>
      <c r="D91045">
        <f>_xlfn.IFNA(_xlfn.XLOOKUP(A91045,Target!B:B,Target!B:B),0)</f>
        <v>0</v>
      </c>
      <c r="E91045" s="7">
        <f t="shared" si="4270"/>
        <v>1.7421634566580555E-2</v>
      </c>
      <c r="F91045" s="6">
        <f t="shared" si="4271"/>
        <v>1.7123318371347729E-2</v>
      </c>
      <c r="G91045" s="6">
        <f t="shared" si="4272"/>
        <v>1.1924640391058041E-4</v>
      </c>
    </row>
    <row r="91046" spans="1:7" x14ac:dyDescent="0.35">
      <c r="A91046" s="1" t="s">
        <v>91045</v>
      </c>
      <c r="B91046">
        <v>413.74690203061903</v>
      </c>
      <c r="C91046">
        <v>2</v>
      </c>
      <c r="D91046">
        <f>_xlfn.IFNA(_xlfn.XLOOKUP(A91046,Target!B:B,Target!B:B),0)</f>
        <v>0</v>
      </c>
      <c r="E91046" s="7">
        <f t="shared" si="4270"/>
        <v>7.5621382796840997E-2</v>
      </c>
      <c r="F91046" s="6">
        <f t="shared" si="4271"/>
        <v>7.0304834030176733E-2</v>
      </c>
      <c r="G91046" s="6">
        <f t="shared" si="4272"/>
        <v>5.1740191749768234E-4</v>
      </c>
    </row>
    <row r="91047" spans="1:7" x14ac:dyDescent="0.35">
      <c r="A91047" s="1" t="s">
        <v>91046</v>
      </c>
      <c r="B91047">
        <v>426.56847776812799</v>
      </c>
      <c r="C91047">
        <v>2</v>
      </c>
      <c r="D91047">
        <f>_xlfn.IFNA(_xlfn.XLOOKUP(A91047,Target!B:B,Target!B:B),0)</f>
        <v>0</v>
      </c>
      <c r="E91047" s="7">
        <f t="shared" si="4270"/>
        <v>9.0331285831007663E-2</v>
      </c>
      <c r="F91047" s="6">
        <f t="shared" si="4271"/>
        <v>8.284755927384102E-2</v>
      </c>
      <c r="G91047" s="6">
        <f t="shared" si="4272"/>
        <v>6.1798495781319564E-4</v>
      </c>
    </row>
    <row r="91048" spans="1:7" x14ac:dyDescent="0.35">
      <c r="A91048" s="1" t="s">
        <v>91047</v>
      </c>
      <c r="B91048">
        <v>348.854930160099</v>
      </c>
      <c r="C91048">
        <v>4</v>
      </c>
      <c r="D91048">
        <f>_xlfn.IFNA(_xlfn.XLOOKUP(A91048,Target!B:B,Target!B:B),0)</f>
        <v>0</v>
      </c>
      <c r="E91048" s="7">
        <f t="shared" si="4270"/>
        <v>3.0757852809273369E-2</v>
      </c>
      <c r="F91048" s="6">
        <f t="shared" si="4271"/>
        <v>2.9840037333156877E-2</v>
      </c>
      <c r="G91048" s="6">
        <f t="shared" si="4272"/>
        <v>2.1051001570781581E-4</v>
      </c>
    </row>
    <row r="91049" spans="1:7" x14ac:dyDescent="0.35">
      <c r="A91049" s="1" t="s">
        <v>91048</v>
      </c>
      <c r="B91049">
        <v>486.64098361192799</v>
      </c>
      <c r="C91049">
        <v>1</v>
      </c>
      <c r="D91049">
        <f>_xlfn.IFNA(_xlfn.XLOOKUP(A91049,Target!B:B,Target!B:B),0)</f>
        <v>0</v>
      </c>
      <c r="E91049" s="7">
        <f t="shared" si="4270"/>
        <v>0.20773549815131503</v>
      </c>
      <c r="F91049" s="6">
        <f t="shared" si="4271"/>
        <v>0.17200413374393364</v>
      </c>
      <c r="G91049" s="6">
        <f t="shared" si="4272"/>
        <v>1.4200438084101023E-3</v>
      </c>
    </row>
    <row r="91050" spans="1:7" x14ac:dyDescent="0.35">
      <c r="A91050" s="1" t="s">
        <v>91049</v>
      </c>
      <c r="B91050">
        <v>446.57179075451899</v>
      </c>
      <c r="C91050">
        <v>2</v>
      </c>
      <c r="D91050">
        <f>_xlfn.IFNA(_xlfn.XLOOKUP(A91050,Target!B:B,Target!B:B),0)</f>
        <v>0</v>
      </c>
      <c r="E91050" s="7">
        <f t="shared" si="4270"/>
        <v>0.11919832062848623</v>
      </c>
      <c r="F91050" s="6">
        <f t="shared" si="4271"/>
        <v>0.10650330547453868</v>
      </c>
      <c r="G91050" s="6">
        <f t="shared" si="4272"/>
        <v>8.1531247770394151E-4</v>
      </c>
    </row>
    <row r="91051" spans="1:7" x14ac:dyDescent="0.35">
      <c r="A91051" s="1" t="s">
        <v>91050</v>
      </c>
      <c r="B91051">
        <v>320.78424974749402</v>
      </c>
      <c r="C91051">
        <v>4</v>
      </c>
      <c r="D91051">
        <f>_xlfn.IFNA(_xlfn.XLOOKUP(A91051,Target!B:B,Target!B:B),0)</f>
        <v>0</v>
      </c>
      <c r="E91051" s="7">
        <f t="shared" si="4270"/>
        <v>2.0842685636020639E-2</v>
      </c>
      <c r="F91051" s="6">
        <f t="shared" si="4271"/>
        <v>2.041713765430464E-2</v>
      </c>
      <c r="G91051" s="6">
        <f t="shared" si="4272"/>
        <v>1.4265923802268043E-4</v>
      </c>
    </row>
    <row r="91052" spans="1:7" x14ac:dyDescent="0.35">
      <c r="A91052" s="1" t="s">
        <v>91051</v>
      </c>
      <c r="B91052">
        <v>320.78424974749402</v>
      </c>
      <c r="C91052">
        <v>4</v>
      </c>
      <c r="D91052">
        <f>_xlfn.IFNA(_xlfn.XLOOKUP(A91052,Target!B:B,Target!B:B),0)</f>
        <v>0</v>
      </c>
      <c r="E91052" s="7">
        <f t="shared" si="4270"/>
        <v>2.0842685636020639E-2</v>
      </c>
      <c r="F91052" s="6">
        <f t="shared" si="4271"/>
        <v>2.041713765430464E-2</v>
      </c>
      <c r="G91052" s="6">
        <f t="shared" si="4272"/>
        <v>1.4265923802268043E-4</v>
      </c>
    </row>
    <row r="91053" spans="1:7" x14ac:dyDescent="0.35">
      <c r="A91053" s="1" t="s">
        <v>91052</v>
      </c>
      <c r="B91053">
        <v>358.889604129595</v>
      </c>
      <c r="C91053">
        <v>3</v>
      </c>
      <c r="D91053">
        <f>_xlfn.IFNA(_xlfn.XLOOKUP(A91053,Target!B:B,Target!B:B),0)</f>
        <v>0</v>
      </c>
      <c r="E91053" s="7">
        <f t="shared" si="4270"/>
        <v>3.5348482266697442E-2</v>
      </c>
      <c r="F91053" s="6">
        <f t="shared" si="4271"/>
        <v>3.414162755066652E-2</v>
      </c>
      <c r="G91053" s="6">
        <f t="shared" si="4272"/>
        <v>2.4192117106310948E-4</v>
      </c>
    </row>
    <row r="91054" spans="1:7" x14ac:dyDescent="0.35">
      <c r="A91054" s="1" t="s">
        <v>91053</v>
      </c>
      <c r="B91054">
        <v>320.78424974749402</v>
      </c>
      <c r="C91054">
        <v>4</v>
      </c>
      <c r="D91054">
        <f>_xlfn.IFNA(_xlfn.XLOOKUP(A91054,Target!B:B,Target!B:B),0)</f>
        <v>0</v>
      </c>
      <c r="E91054" s="7">
        <f t="shared" si="4270"/>
        <v>2.0842685636020639E-2</v>
      </c>
      <c r="F91054" s="6">
        <f t="shared" si="4271"/>
        <v>2.041713765430464E-2</v>
      </c>
      <c r="G91054" s="6">
        <f t="shared" si="4272"/>
        <v>1.4265923802268043E-4</v>
      </c>
    </row>
    <row r="91055" spans="1:7" x14ac:dyDescent="0.35">
      <c r="A91055" s="1" t="s">
        <v>91054</v>
      </c>
      <c r="B91055">
        <v>320.78424974749402</v>
      </c>
      <c r="C91055">
        <v>4</v>
      </c>
      <c r="D91055">
        <f>_xlfn.IFNA(_xlfn.XLOOKUP(A91055,Target!B:B,Target!B:B),0)</f>
        <v>0</v>
      </c>
      <c r="E91055" s="7">
        <f t="shared" si="4270"/>
        <v>2.0842685636020639E-2</v>
      </c>
      <c r="F91055" s="6">
        <f t="shared" si="4271"/>
        <v>2.041713765430464E-2</v>
      </c>
      <c r="G91055" s="6">
        <f t="shared" si="4272"/>
        <v>1.4265923802268043E-4</v>
      </c>
    </row>
    <row r="91056" spans="1:7" x14ac:dyDescent="0.35">
      <c r="A91056" s="1" t="s">
        <v>91055</v>
      </c>
      <c r="B91056">
        <v>320.78424974749402</v>
      </c>
      <c r="C91056">
        <v>4</v>
      </c>
      <c r="D91056">
        <f>_xlfn.IFNA(_xlfn.XLOOKUP(A91056,Target!B:B,Target!B:B),0)</f>
        <v>0</v>
      </c>
      <c r="E91056" s="7">
        <f t="shared" si="4270"/>
        <v>2.0842685636020639E-2</v>
      </c>
      <c r="F91056" s="6">
        <f t="shared" si="4271"/>
        <v>2.041713765430464E-2</v>
      </c>
      <c r="G91056" s="6">
        <f t="shared" si="4272"/>
        <v>1.4265923802268043E-4</v>
      </c>
    </row>
    <row r="91057" spans="1:7" x14ac:dyDescent="0.35">
      <c r="A91057" s="1" t="s">
        <v>91056</v>
      </c>
      <c r="B91057">
        <v>307.85118999303199</v>
      </c>
      <c r="C91057">
        <v>5</v>
      </c>
      <c r="D91057">
        <f>_xlfn.IFNA(_xlfn.XLOOKUP(A91057,Target!B:B,Target!B:B),0)</f>
        <v>0</v>
      </c>
      <c r="E91057" s="7">
        <f t="shared" si="4270"/>
        <v>1.7421634566580555E-2</v>
      </c>
      <c r="F91057" s="6">
        <f t="shared" si="4271"/>
        <v>1.7123318371347729E-2</v>
      </c>
      <c r="G91057" s="6">
        <f t="shared" si="4272"/>
        <v>1.1924640391058041E-4</v>
      </c>
    </row>
    <row r="91058" spans="1:7" x14ac:dyDescent="0.35">
      <c r="A91058" s="1" t="s">
        <v>91057</v>
      </c>
      <c r="B91058">
        <v>320.78424974749402</v>
      </c>
      <c r="C91058">
        <v>4</v>
      </c>
      <c r="D91058">
        <f>_xlfn.IFNA(_xlfn.XLOOKUP(A91058,Target!B:B,Target!B:B),0)</f>
        <v>0</v>
      </c>
      <c r="E91058" s="7">
        <f t="shared" si="4270"/>
        <v>2.0842685636020639E-2</v>
      </c>
      <c r="F91058" s="6">
        <f t="shared" si="4271"/>
        <v>2.041713765430464E-2</v>
      </c>
      <c r="G91058" s="6">
        <f t="shared" si="4272"/>
        <v>1.4265923802268043E-4</v>
      </c>
    </row>
    <row r="91059" spans="1:7" x14ac:dyDescent="0.35">
      <c r="A91059" s="1" t="s">
        <v>91058</v>
      </c>
      <c r="B91059">
        <v>306.93069201353597</v>
      </c>
      <c r="C91059">
        <v>5</v>
      </c>
      <c r="D91059">
        <f>_xlfn.IFNA(_xlfn.XLOOKUP(A91059,Target!B:B,Target!B:B),0)</f>
        <v>0</v>
      </c>
      <c r="E91059" s="7">
        <f t="shared" si="4270"/>
        <v>1.7200732810831017E-2</v>
      </c>
      <c r="F91059" s="6">
        <f t="shared" si="4271"/>
        <v>1.69098706440175E-2</v>
      </c>
      <c r="G91059" s="6">
        <f t="shared" si="4272"/>
        <v>1.1773456880942414E-4</v>
      </c>
    </row>
    <row r="91060" spans="1:7" x14ac:dyDescent="0.35">
      <c r="A91060" s="1" t="s">
        <v>91059</v>
      </c>
      <c r="B91060">
        <v>320.78424974749402</v>
      </c>
      <c r="C91060">
        <v>4</v>
      </c>
      <c r="D91060">
        <f>_xlfn.IFNA(_xlfn.XLOOKUP(A91060,Target!B:B,Target!B:B),0)</f>
        <v>0</v>
      </c>
      <c r="E91060" s="7">
        <f t="shared" si="4270"/>
        <v>2.0842685636020639E-2</v>
      </c>
      <c r="F91060" s="6">
        <f t="shared" si="4271"/>
        <v>2.041713765430464E-2</v>
      </c>
      <c r="G91060" s="6">
        <f t="shared" si="4272"/>
        <v>1.4265923802268043E-4</v>
      </c>
    </row>
    <row r="91061" spans="1:7" x14ac:dyDescent="0.35">
      <c r="A91061" s="1" t="s">
        <v>91060</v>
      </c>
      <c r="B91061">
        <v>361.78798991456</v>
      </c>
      <c r="C91061">
        <v>3</v>
      </c>
      <c r="D91061">
        <f>_xlfn.IFNA(_xlfn.XLOOKUP(A91061,Target!B:B,Target!B:B),0)</f>
        <v>0</v>
      </c>
      <c r="E91061" s="7">
        <f t="shared" si="4270"/>
        <v>3.6797710025006994E-2</v>
      </c>
      <c r="F91061" s="6">
        <f t="shared" si="4271"/>
        <v>3.5491696855811328E-2</v>
      </c>
      <c r="G91061" s="6">
        <f t="shared" si="4272"/>
        <v>2.5183703053347975E-4</v>
      </c>
    </row>
    <row r="91062" spans="1:7" x14ac:dyDescent="0.35">
      <c r="A91062" s="1" t="s">
        <v>91061</v>
      </c>
      <c r="B91062">
        <v>320.78424974749402</v>
      </c>
      <c r="C91062">
        <v>4</v>
      </c>
      <c r="D91062">
        <f>_xlfn.IFNA(_xlfn.XLOOKUP(A91062,Target!B:B,Target!B:B),0)</f>
        <v>0</v>
      </c>
      <c r="E91062" s="7">
        <f t="shared" si="4270"/>
        <v>2.0842685636020639E-2</v>
      </c>
      <c r="F91062" s="6">
        <f t="shared" si="4271"/>
        <v>2.041713765430464E-2</v>
      </c>
      <c r="G91062" s="6">
        <f t="shared" si="4272"/>
        <v>1.4265923802268043E-4</v>
      </c>
    </row>
    <row r="91063" spans="1:7" x14ac:dyDescent="0.35">
      <c r="A91063" s="1" t="s">
        <v>91062</v>
      </c>
      <c r="B91063">
        <v>306.93069201353597</v>
      </c>
      <c r="C91063">
        <v>5</v>
      </c>
      <c r="D91063">
        <f>_xlfn.IFNA(_xlfn.XLOOKUP(A91063,Target!B:B,Target!B:B),0)</f>
        <v>0</v>
      </c>
      <c r="E91063" s="7">
        <f t="shared" si="4270"/>
        <v>1.7200732810831017E-2</v>
      </c>
      <c r="F91063" s="6">
        <f t="shared" si="4271"/>
        <v>1.69098706440175E-2</v>
      </c>
      <c r="G91063" s="6">
        <f t="shared" si="4272"/>
        <v>1.1773456880942414E-4</v>
      </c>
    </row>
    <row r="91064" spans="1:7" x14ac:dyDescent="0.35">
      <c r="A91064" s="1" t="s">
        <v>91063</v>
      </c>
      <c r="B91064">
        <v>307.85118999303199</v>
      </c>
      <c r="C91064">
        <v>5</v>
      </c>
      <c r="D91064">
        <f>_xlfn.IFNA(_xlfn.XLOOKUP(A91064,Target!B:B,Target!B:B),0)</f>
        <v>0</v>
      </c>
      <c r="E91064" s="7">
        <f t="shared" si="4270"/>
        <v>1.7421634566580555E-2</v>
      </c>
      <c r="F91064" s="6">
        <f t="shared" si="4271"/>
        <v>1.7123318371347729E-2</v>
      </c>
      <c r="G91064" s="6">
        <f t="shared" si="4272"/>
        <v>1.1924640391058041E-4</v>
      </c>
    </row>
    <row r="91065" spans="1:7" x14ac:dyDescent="0.35">
      <c r="A91065" s="1" t="s">
        <v>91064</v>
      </c>
      <c r="B91065">
        <v>306.93069201353597</v>
      </c>
      <c r="C91065">
        <v>5</v>
      </c>
      <c r="D91065">
        <f>_xlfn.IFNA(_xlfn.XLOOKUP(A91065,Target!B:B,Target!B:B),0)</f>
        <v>0</v>
      </c>
      <c r="E91065" s="7">
        <f t="shared" si="4270"/>
        <v>1.7200732810831017E-2</v>
      </c>
      <c r="F91065" s="6">
        <f t="shared" si="4271"/>
        <v>1.69098706440175E-2</v>
      </c>
      <c r="G91065" s="6">
        <f t="shared" si="4272"/>
        <v>1.1773456880942414E-4</v>
      </c>
    </row>
    <row r="91066" spans="1:7" x14ac:dyDescent="0.35">
      <c r="A91066" s="1" t="s">
        <v>91065</v>
      </c>
      <c r="B91066">
        <v>307.85118999303199</v>
      </c>
      <c r="C91066">
        <v>5</v>
      </c>
      <c r="D91066">
        <f>_xlfn.IFNA(_xlfn.XLOOKUP(A91066,Target!B:B,Target!B:B),0)</f>
        <v>0</v>
      </c>
      <c r="E91066" s="7">
        <f t="shared" si="4270"/>
        <v>1.7421634566580555E-2</v>
      </c>
      <c r="F91066" s="6">
        <f t="shared" si="4271"/>
        <v>1.7123318371347729E-2</v>
      </c>
      <c r="G91066" s="6">
        <f t="shared" si="4272"/>
        <v>1.1924640391058041E-4</v>
      </c>
    </row>
    <row r="91067" spans="1:7" x14ac:dyDescent="0.35">
      <c r="A91067" s="1" t="s">
        <v>91066</v>
      </c>
      <c r="B91067">
        <v>359.81010210909102</v>
      </c>
      <c r="C91067">
        <v>3</v>
      </c>
      <c r="D91067">
        <f>_xlfn.IFNA(_xlfn.XLOOKUP(A91067,Target!B:B,Target!B:B),0)</f>
        <v>0</v>
      </c>
      <c r="E91067" s="7">
        <f t="shared" si="4270"/>
        <v>3.5802447913491194E-2</v>
      </c>
      <c r="F91067" s="6">
        <f t="shared" si="4271"/>
        <v>3.4564938503100939E-2</v>
      </c>
      <c r="G91067" s="6">
        <f t="shared" si="4272"/>
        <v>2.4502730134084869E-4</v>
      </c>
    </row>
    <row r="91068" spans="1:7" x14ac:dyDescent="0.35">
      <c r="A91068" s="1" t="s">
        <v>91067</v>
      </c>
      <c r="B91068">
        <v>320.78424974749402</v>
      </c>
      <c r="C91068">
        <v>4</v>
      </c>
      <c r="D91068">
        <f>_xlfn.IFNA(_xlfn.XLOOKUP(A91068,Target!B:B,Target!B:B),0)</f>
        <v>0</v>
      </c>
      <c r="E91068" s="7">
        <f t="shared" si="4270"/>
        <v>2.0842685636020639E-2</v>
      </c>
      <c r="F91068" s="6">
        <f t="shared" si="4271"/>
        <v>2.041713765430464E-2</v>
      </c>
      <c r="G91068" s="6">
        <f t="shared" si="4272"/>
        <v>1.4265923802268043E-4</v>
      </c>
    </row>
    <row r="91069" spans="1:7" x14ac:dyDescent="0.35">
      <c r="A91069" s="1" t="s">
        <v>91068</v>
      </c>
      <c r="B91069">
        <v>224.668992668306</v>
      </c>
      <c r="C91069">
        <v>6</v>
      </c>
      <c r="D91069">
        <f>_xlfn.IFNA(_xlfn.XLOOKUP(A91069,Target!B:B,Target!B:B),0)</f>
        <v>0</v>
      </c>
      <c r="E91069" s="7">
        <f t="shared" si="4270"/>
        <v>5.4989803756585994E-3</v>
      </c>
      <c r="F91069" s="6">
        <f t="shared" si="4271"/>
        <v>5.4689069635895926E-3</v>
      </c>
      <c r="G91069" s="6">
        <f t="shared" si="4272"/>
        <v>3.7642113862816694E-5</v>
      </c>
    </row>
    <row r="91070" spans="1:7" x14ac:dyDescent="0.35">
      <c r="A91070" s="1" t="s">
        <v>91069</v>
      </c>
      <c r="B91070">
        <v>400.813842276157</v>
      </c>
      <c r="C91070">
        <v>2</v>
      </c>
      <c r="D91070">
        <f>_xlfn.IFNA(_xlfn.XLOOKUP(A91070,Target!B:B,Target!B:B),0)</f>
        <v>0</v>
      </c>
      <c r="E91070" s="7">
        <f t="shared" si="4270"/>
        <v>6.3209133386785438E-2</v>
      </c>
      <c r="F91070" s="6">
        <f t="shared" si="4271"/>
        <v>5.945127012353324E-2</v>
      </c>
      <c r="G91070" s="6">
        <f t="shared" si="4272"/>
        <v>4.3251396979721902E-4</v>
      </c>
    </row>
    <row r="91071" spans="1:7" x14ac:dyDescent="0.35">
      <c r="A91071" s="1" t="s">
        <v>91070</v>
      </c>
      <c r="B91071">
        <v>369.496831076295</v>
      </c>
      <c r="C91071">
        <v>3</v>
      </c>
      <c r="D91071">
        <f>_xlfn.IFNA(_xlfn.XLOOKUP(A91071,Target!B:B,Target!B:B),0)</f>
        <v>0</v>
      </c>
      <c r="E91071" s="7">
        <f t="shared" si="4270"/>
        <v>4.0947994960637807E-2</v>
      </c>
      <c r="F91071" s="6">
        <f t="shared" si="4271"/>
        <v>3.9337214883809923E-2</v>
      </c>
      <c r="G91071" s="6">
        <f t="shared" si="4272"/>
        <v>2.8023288818907258E-4</v>
      </c>
    </row>
    <row r="91072" spans="1:7" x14ac:dyDescent="0.35">
      <c r="A91072" s="1" t="s">
        <v>91071</v>
      </c>
      <c r="B91072">
        <v>224.668992668306</v>
      </c>
      <c r="C91072">
        <v>6</v>
      </c>
      <c r="D91072">
        <f>_xlfn.IFNA(_xlfn.XLOOKUP(A91072,Target!B:B,Target!B:B),0)</f>
        <v>0</v>
      </c>
      <c r="E91072" s="7">
        <f t="shared" si="4270"/>
        <v>5.4989803756585994E-3</v>
      </c>
      <c r="F91072" s="6">
        <f t="shared" si="4271"/>
        <v>5.4689069635895926E-3</v>
      </c>
      <c r="G91072" s="6">
        <f t="shared" si="4272"/>
        <v>3.7642113862816694E-5</v>
      </c>
    </row>
    <row r="91073" spans="1:7" x14ac:dyDescent="0.35">
      <c r="A91073" s="1" t="s">
        <v>91072</v>
      </c>
      <c r="B91073">
        <v>307.85118999303199</v>
      </c>
      <c r="C91073">
        <v>5</v>
      </c>
      <c r="D91073">
        <f>_xlfn.IFNA(_xlfn.XLOOKUP(A91073,Target!B:B,Target!B:B),0)</f>
        <v>0</v>
      </c>
      <c r="E91073" s="7">
        <f t="shared" si="4270"/>
        <v>1.7421634566580555E-2</v>
      </c>
      <c r="F91073" s="6">
        <f t="shared" si="4271"/>
        <v>1.7123318371347729E-2</v>
      </c>
      <c r="G91073" s="6">
        <f t="shared" si="4272"/>
        <v>1.1924640391058041E-4</v>
      </c>
    </row>
    <row r="91074" spans="1:7" x14ac:dyDescent="0.35">
      <c r="A91074" s="1" t="s">
        <v>91073</v>
      </c>
      <c r="B91074">
        <v>320.78424974749402</v>
      </c>
      <c r="C91074">
        <v>4</v>
      </c>
      <c r="D91074">
        <f>_xlfn.IFNA(_xlfn.XLOOKUP(A91074,Target!B:B,Target!B:B),0)</f>
        <v>0</v>
      </c>
      <c r="E91074" s="7">
        <f t="shared" si="4270"/>
        <v>2.0842685636020639E-2</v>
      </c>
      <c r="F91074" s="6">
        <f t="shared" si="4271"/>
        <v>2.041713765430464E-2</v>
      </c>
      <c r="G91074" s="6">
        <f t="shared" si="4272"/>
        <v>1.4265923802268043E-4</v>
      </c>
    </row>
    <row r="91075" spans="1:7" x14ac:dyDescent="0.35">
      <c r="A91075" s="1" t="s">
        <v>91074</v>
      </c>
      <c r="B91075">
        <v>307.85118999303199</v>
      </c>
      <c r="C91075">
        <v>5</v>
      </c>
      <c r="D91075">
        <f>_xlfn.IFNA(_xlfn.XLOOKUP(A91075,Target!B:B,Target!B:B),0)</f>
        <v>0</v>
      </c>
      <c r="E91075" s="7">
        <f t="shared" ref="E91075:E91138" si="4273">2^((B91075-600)/50)</f>
        <v>1.7421634566580555E-2</v>
      </c>
      <c r="F91075" s="6">
        <f t="shared" ref="F91075:F91138" si="4274">1-(1/(1+E91075))</f>
        <v>1.7123318371347729E-2</v>
      </c>
      <c r="G91075" s="6">
        <f t="shared" ref="G91075:G91138" si="4275">(F91075*($J$3/$J$2))/(F91075*($J$3/$J$2)+(1-F91075)*((1-$J$3)/(1-$J$2)))</f>
        <v>1.1924640391058041E-4</v>
      </c>
    </row>
    <row r="91076" spans="1:7" x14ac:dyDescent="0.35">
      <c r="A91076" s="1" t="s">
        <v>91075</v>
      </c>
      <c r="B91076">
        <v>360.97261378096999</v>
      </c>
      <c r="C91076">
        <v>3</v>
      </c>
      <c r="D91076">
        <f>_xlfn.IFNA(_xlfn.XLOOKUP(A91076,Target!B:B,Target!B:B),0)</f>
        <v>0</v>
      </c>
      <c r="E91076" s="7">
        <f t="shared" si="4273"/>
        <v>3.6384108596481467E-2</v>
      </c>
      <c r="F91076" s="6">
        <f t="shared" si="4274"/>
        <v>3.5106779711003622E-2</v>
      </c>
      <c r="G91076" s="6">
        <f t="shared" si="4275"/>
        <v>2.490071202240314E-4</v>
      </c>
    </row>
    <row r="91077" spans="1:7" x14ac:dyDescent="0.35">
      <c r="A91077" s="1" t="s">
        <v>91076</v>
      </c>
      <c r="B91077">
        <v>307.85118999303199</v>
      </c>
      <c r="C91077">
        <v>5</v>
      </c>
      <c r="D91077">
        <f>_xlfn.IFNA(_xlfn.XLOOKUP(A91077,Target!B:B,Target!B:B),0)</f>
        <v>0</v>
      </c>
      <c r="E91077" s="7">
        <f t="shared" si="4273"/>
        <v>1.7421634566580555E-2</v>
      </c>
      <c r="F91077" s="6">
        <f t="shared" si="4274"/>
        <v>1.7123318371347729E-2</v>
      </c>
      <c r="G91077" s="6">
        <f t="shared" si="4275"/>
        <v>1.1924640391058041E-4</v>
      </c>
    </row>
    <row r="91078" spans="1:7" x14ac:dyDescent="0.35">
      <c r="A91078" s="1" t="s">
        <v>91077</v>
      </c>
      <c r="B91078">
        <v>322.86725939886998</v>
      </c>
      <c r="C91078">
        <v>4</v>
      </c>
      <c r="D91078">
        <f>_xlfn.IFNA(_xlfn.XLOOKUP(A91078,Target!B:B,Target!B:B),0)</f>
        <v>0</v>
      </c>
      <c r="E91078" s="7">
        <f t="shared" si="4273"/>
        <v>2.1453326677557515E-2</v>
      </c>
      <c r="F91078" s="6">
        <f t="shared" si="4274"/>
        <v>2.1002747866452287E-2</v>
      </c>
      <c r="G91078" s="6">
        <f t="shared" si="4275"/>
        <v>1.4683820015884495E-4</v>
      </c>
    </row>
    <row r="91079" spans="1:7" x14ac:dyDescent="0.35">
      <c r="A91079" s="1" t="s">
        <v>91078</v>
      </c>
      <c r="B91079">
        <v>587.68600673400397</v>
      </c>
      <c r="C91079">
        <v>1</v>
      </c>
      <c r="D91079">
        <f>_xlfn.IFNA(_xlfn.XLOOKUP(A91079,Target!B:B,Target!B:B),0)</f>
        <v>0</v>
      </c>
      <c r="E91079" s="7">
        <f t="shared" si="4273"/>
        <v>0.84306754951861951</v>
      </c>
      <c r="F91079" s="6">
        <f t="shared" si="4274"/>
        <v>0.45742628898154902</v>
      </c>
      <c r="G91079" s="6">
        <f t="shared" si="4275"/>
        <v>5.7381425702408466E-3</v>
      </c>
    </row>
    <row r="91080" spans="1:7" x14ac:dyDescent="0.35">
      <c r="A91080" s="1" t="s">
        <v>91079</v>
      </c>
      <c r="B91080">
        <v>307.85118999303199</v>
      </c>
      <c r="C91080">
        <v>5</v>
      </c>
      <c r="D91080">
        <f>_xlfn.IFNA(_xlfn.XLOOKUP(A91080,Target!B:B,Target!B:B),0)</f>
        <v>0</v>
      </c>
      <c r="E91080" s="7">
        <f t="shared" si="4273"/>
        <v>1.7421634566580555E-2</v>
      </c>
      <c r="F91080" s="6">
        <f t="shared" si="4274"/>
        <v>1.7123318371347729E-2</v>
      </c>
      <c r="G91080" s="6">
        <f t="shared" si="4275"/>
        <v>1.1924640391058041E-4</v>
      </c>
    </row>
    <row r="91081" spans="1:7" x14ac:dyDescent="0.35">
      <c r="A91081" s="1" t="s">
        <v>91080</v>
      </c>
      <c r="B91081">
        <v>465.42728241191702</v>
      </c>
      <c r="C91081">
        <v>1</v>
      </c>
      <c r="D91081">
        <f>_xlfn.IFNA(_xlfn.XLOOKUP(A91081,Target!B:B,Target!B:B),0)</f>
        <v>0</v>
      </c>
      <c r="E91081" s="7">
        <f t="shared" si="4273"/>
        <v>0.15480732566492658</v>
      </c>
      <c r="F91081" s="6">
        <f t="shared" si="4274"/>
        <v>0.13405467927369619</v>
      </c>
      <c r="G91081" s="6">
        <f t="shared" si="4275"/>
        <v>1.0586190247336533E-3</v>
      </c>
    </row>
    <row r="91082" spans="1:7" x14ac:dyDescent="0.35">
      <c r="A91082" s="1" t="s">
        <v>91081</v>
      </c>
      <c r="B91082">
        <v>359.81010210909102</v>
      </c>
      <c r="C91082">
        <v>3</v>
      </c>
      <c r="D91082">
        <f>_xlfn.IFNA(_xlfn.XLOOKUP(A91082,Target!B:B,Target!B:B),0)</f>
        <v>0</v>
      </c>
      <c r="E91082" s="7">
        <f t="shared" si="4273"/>
        <v>3.5802447913491194E-2</v>
      </c>
      <c r="F91082" s="6">
        <f t="shared" si="4274"/>
        <v>3.4564938503100939E-2</v>
      </c>
      <c r="G91082" s="6">
        <f t="shared" si="4275"/>
        <v>2.4502730134084869E-4</v>
      </c>
    </row>
    <row r="91083" spans="1:7" x14ac:dyDescent="0.35">
      <c r="A91083" s="1" t="s">
        <v>91082</v>
      </c>
      <c r="B91083">
        <v>415.25477955465601</v>
      </c>
      <c r="C91083">
        <v>2</v>
      </c>
      <c r="D91083">
        <f>_xlfn.IFNA(_xlfn.XLOOKUP(A91083,Target!B:B,Target!B:B),0)</f>
        <v>0</v>
      </c>
      <c r="E91083" s="7">
        <f t="shared" si="4273"/>
        <v>7.7218781066726222E-2</v>
      </c>
      <c r="F91083" s="6">
        <f t="shared" si="4274"/>
        <v>7.1683470826845008E-2</v>
      </c>
      <c r="G91083" s="6">
        <f t="shared" si="4275"/>
        <v>5.2832555097077677E-4</v>
      </c>
    </row>
    <row r="91084" spans="1:7" x14ac:dyDescent="0.35">
      <c r="A91084" s="1" t="s">
        <v>91083</v>
      </c>
      <c r="B91084">
        <v>307.85118999303199</v>
      </c>
      <c r="C91084">
        <v>5</v>
      </c>
      <c r="D91084">
        <f>_xlfn.IFNA(_xlfn.XLOOKUP(A91084,Target!B:B,Target!B:B),0)</f>
        <v>0</v>
      </c>
      <c r="E91084" s="7">
        <f t="shared" si="4273"/>
        <v>1.7421634566580555E-2</v>
      </c>
      <c r="F91084" s="6">
        <f t="shared" si="4274"/>
        <v>1.7123318371347729E-2</v>
      </c>
      <c r="G91084" s="6">
        <f t="shared" si="4275"/>
        <v>1.1924640391058041E-4</v>
      </c>
    </row>
    <row r="91085" spans="1:7" x14ac:dyDescent="0.35">
      <c r="A91085" s="1" t="s">
        <v>91084</v>
      </c>
      <c r="B91085">
        <v>320.78424974749402</v>
      </c>
      <c r="C91085">
        <v>4</v>
      </c>
      <c r="D91085">
        <f>_xlfn.IFNA(_xlfn.XLOOKUP(A91085,Target!B:B,Target!B:B),0)</f>
        <v>0</v>
      </c>
      <c r="E91085" s="7">
        <f t="shared" si="4273"/>
        <v>2.0842685636020639E-2</v>
      </c>
      <c r="F91085" s="6">
        <f t="shared" si="4274"/>
        <v>2.041713765430464E-2</v>
      </c>
      <c r="G91085" s="6">
        <f t="shared" si="4275"/>
        <v>1.4265923802268043E-4</v>
      </c>
    </row>
    <row r="91086" spans="1:7" x14ac:dyDescent="0.35">
      <c r="A91086" s="1" t="s">
        <v>91085</v>
      </c>
      <c r="B91086">
        <v>211.73593291384401</v>
      </c>
      <c r="C91086">
        <v>6</v>
      </c>
      <c r="D91086">
        <f>_xlfn.IFNA(_xlfn.XLOOKUP(A91086,Target!B:B,Target!B:B),0)</f>
        <v>0</v>
      </c>
      <c r="E91086" s="7">
        <f t="shared" si="4273"/>
        <v>4.5963955061509394E-3</v>
      </c>
      <c r="F91086" s="6">
        <f t="shared" si="4274"/>
        <v>4.5753653175663045E-3</v>
      </c>
      <c r="G91086" s="6">
        <f t="shared" si="4275"/>
        <v>3.1463853327742635E-5</v>
      </c>
    </row>
    <row r="91087" spans="1:7" x14ac:dyDescent="0.35">
      <c r="A91087" s="1" t="s">
        <v>91086</v>
      </c>
      <c r="B91087">
        <v>307.85118999303199</v>
      </c>
      <c r="C91087">
        <v>5</v>
      </c>
      <c r="D91087">
        <f>_xlfn.IFNA(_xlfn.XLOOKUP(A91087,Target!B:B,Target!B:B),0)</f>
        <v>0</v>
      </c>
      <c r="E91087" s="7">
        <f t="shared" si="4273"/>
        <v>1.7421634566580555E-2</v>
      </c>
      <c r="F91087" s="6">
        <f t="shared" si="4274"/>
        <v>1.7123318371347729E-2</v>
      </c>
      <c r="G91087" s="6">
        <f t="shared" si="4275"/>
        <v>1.1924640391058041E-4</v>
      </c>
    </row>
    <row r="91088" spans="1:7" x14ac:dyDescent="0.35">
      <c r="A91088" s="1" t="s">
        <v>91087</v>
      </c>
      <c r="B91088">
        <v>320.78424974749402</v>
      </c>
      <c r="C91088">
        <v>4</v>
      </c>
      <c r="D91088">
        <f>_xlfn.IFNA(_xlfn.XLOOKUP(A91088,Target!B:B,Target!B:B),0)</f>
        <v>0</v>
      </c>
      <c r="E91088" s="7">
        <f t="shared" si="4273"/>
        <v>2.0842685636020639E-2</v>
      </c>
      <c r="F91088" s="6">
        <f t="shared" si="4274"/>
        <v>2.041713765430464E-2</v>
      </c>
      <c r="G91088" s="6">
        <f t="shared" si="4275"/>
        <v>1.4265923802268043E-4</v>
      </c>
    </row>
    <row r="91089" spans="1:7" x14ac:dyDescent="0.35">
      <c r="A91089" s="1" t="s">
        <v>91088</v>
      </c>
      <c r="B91089">
        <v>369.496831076295</v>
      </c>
      <c r="C91089">
        <v>3</v>
      </c>
      <c r="D91089">
        <f>_xlfn.IFNA(_xlfn.XLOOKUP(A91089,Target!B:B,Target!B:B),0)</f>
        <v>0</v>
      </c>
      <c r="E91089" s="7">
        <f t="shared" si="4273"/>
        <v>4.0947994960637807E-2</v>
      </c>
      <c r="F91089" s="6">
        <f t="shared" si="4274"/>
        <v>3.9337214883809923E-2</v>
      </c>
      <c r="G91089" s="6">
        <f t="shared" si="4275"/>
        <v>2.8023288818907258E-4</v>
      </c>
    </row>
    <row r="91090" spans="1:7" x14ac:dyDescent="0.35">
      <c r="A91090" s="1" t="s">
        <v>91089</v>
      </c>
      <c r="B91090">
        <v>359.81010210909102</v>
      </c>
      <c r="C91090">
        <v>3</v>
      </c>
      <c r="D91090">
        <f>_xlfn.IFNA(_xlfn.XLOOKUP(A91090,Target!B:B,Target!B:B),0)</f>
        <v>0</v>
      </c>
      <c r="E91090" s="7">
        <f t="shared" si="4273"/>
        <v>3.5802447913491194E-2</v>
      </c>
      <c r="F91090" s="6">
        <f t="shared" si="4274"/>
        <v>3.4564938503100939E-2</v>
      </c>
      <c r="G91090" s="6">
        <f t="shared" si="4275"/>
        <v>2.4502730134084869E-4</v>
      </c>
    </row>
    <row r="91091" spans="1:7" x14ac:dyDescent="0.35">
      <c r="A91091" s="1" t="s">
        <v>91090</v>
      </c>
      <c r="B91091">
        <v>369.496831076295</v>
      </c>
      <c r="C91091">
        <v>3</v>
      </c>
      <c r="D91091">
        <f>_xlfn.IFNA(_xlfn.XLOOKUP(A91091,Target!B:B,Target!B:B),0)</f>
        <v>0</v>
      </c>
      <c r="E91091" s="7">
        <f t="shared" si="4273"/>
        <v>4.0947994960637807E-2</v>
      </c>
      <c r="F91091" s="6">
        <f t="shared" si="4274"/>
        <v>3.9337214883809923E-2</v>
      </c>
      <c r="G91091" s="6">
        <f t="shared" si="4275"/>
        <v>2.8023288818907258E-4</v>
      </c>
    </row>
    <row r="91092" spans="1:7" x14ac:dyDescent="0.35">
      <c r="A91092" s="1" t="s">
        <v>91091</v>
      </c>
      <c r="B91092">
        <v>613.09272176551303</v>
      </c>
      <c r="C91092">
        <v>1</v>
      </c>
      <c r="D91092">
        <f>_xlfn.IFNA(_xlfn.XLOOKUP(A91092,Target!B:B,Target!B:B),0)</f>
        <v>0</v>
      </c>
      <c r="E91092" s="7">
        <f t="shared" si="4273"/>
        <v>1.1990189293703721</v>
      </c>
      <c r="F91092" s="6">
        <f t="shared" si="4274"/>
        <v>0.5452517544783837</v>
      </c>
      <c r="G91092" s="6">
        <f t="shared" si="4275"/>
        <v>8.1411190968223354E-3</v>
      </c>
    </row>
    <row r="91093" spans="1:7" x14ac:dyDescent="0.35">
      <c r="A91093" s="1" t="s">
        <v>91092</v>
      </c>
      <c r="B91093">
        <v>347.93443218060202</v>
      </c>
      <c r="C91093">
        <v>4</v>
      </c>
      <c r="D91093">
        <f>_xlfn.IFNA(_xlfn.XLOOKUP(A91093,Target!B:B,Target!B:B),0)</f>
        <v>0</v>
      </c>
      <c r="E91093" s="7">
        <f t="shared" si="4273"/>
        <v>3.036785130495441E-2</v>
      </c>
      <c r="F91093" s="6">
        <f t="shared" si="4274"/>
        <v>2.9472824939650089E-2</v>
      </c>
      <c r="G91093" s="6">
        <f t="shared" si="4275"/>
        <v>2.0784135870840711E-4</v>
      </c>
    </row>
    <row r="91094" spans="1:7" x14ac:dyDescent="0.35">
      <c r="A91094" s="1" t="s">
        <v>91093</v>
      </c>
      <c r="B91094">
        <v>320.78424974749402</v>
      </c>
      <c r="C91094">
        <v>4</v>
      </c>
      <c r="D91094">
        <f>_xlfn.IFNA(_xlfn.XLOOKUP(A91094,Target!B:B,Target!B:B),0)</f>
        <v>0</v>
      </c>
      <c r="E91094" s="7">
        <f t="shared" si="4273"/>
        <v>2.0842685636020639E-2</v>
      </c>
      <c r="F91094" s="6">
        <f t="shared" si="4274"/>
        <v>2.041713765430464E-2</v>
      </c>
      <c r="G91094" s="6">
        <f t="shared" si="4275"/>
        <v>1.4265923802268043E-4</v>
      </c>
    </row>
    <row r="91095" spans="1:7" x14ac:dyDescent="0.35">
      <c r="A91095" s="1" t="s">
        <v>91094</v>
      </c>
      <c r="B91095">
        <v>320.78424974749402</v>
      </c>
      <c r="C91095">
        <v>4</v>
      </c>
      <c r="D91095">
        <f>_xlfn.IFNA(_xlfn.XLOOKUP(A91095,Target!B:B,Target!B:B),0)</f>
        <v>0</v>
      </c>
      <c r="E91095" s="7">
        <f t="shared" si="4273"/>
        <v>2.0842685636020639E-2</v>
      </c>
      <c r="F91095" s="6">
        <f t="shared" si="4274"/>
        <v>2.041713765430464E-2</v>
      </c>
      <c r="G91095" s="6">
        <f t="shared" si="4275"/>
        <v>1.4265923802268043E-4</v>
      </c>
    </row>
    <row r="91096" spans="1:7" x14ac:dyDescent="0.35">
      <c r="A91096" s="1" t="s">
        <v>91095</v>
      </c>
      <c r="B91096">
        <v>309.93419964440801</v>
      </c>
      <c r="C91096">
        <v>5</v>
      </c>
      <c r="D91096">
        <f>_xlfn.IFNA(_xlfn.XLOOKUP(A91096,Target!B:B,Target!B:B),0)</f>
        <v>0</v>
      </c>
      <c r="E91096" s="7">
        <f t="shared" si="4273"/>
        <v>1.7932046960779262E-2</v>
      </c>
      <c r="F91096" s="6">
        <f t="shared" si="4274"/>
        <v>1.7616153273019242E-2</v>
      </c>
      <c r="G91096" s="6">
        <f t="shared" si="4275"/>
        <v>1.2273961069091637E-4</v>
      </c>
    </row>
    <row r="91097" spans="1:7" x14ac:dyDescent="0.35">
      <c r="A91097" s="1" t="s">
        <v>91096</v>
      </c>
      <c r="B91097">
        <v>366.542198225856</v>
      </c>
      <c r="C91097">
        <v>3</v>
      </c>
      <c r="D91097">
        <f>_xlfn.IFNA(_xlfn.XLOOKUP(A91097,Target!B:B,Target!B:B),0)</f>
        <v>0</v>
      </c>
      <c r="E91097" s="7">
        <f t="shared" si="4273"/>
        <v>3.9304654123299948E-2</v>
      </c>
      <c r="F91097" s="6">
        <f t="shared" si="4274"/>
        <v>3.7818221988484391E-2</v>
      </c>
      <c r="G91097" s="6">
        <f t="shared" si="4275"/>
        <v>2.6898949824964073E-4</v>
      </c>
    </row>
    <row r="91098" spans="1:7" x14ac:dyDescent="0.35">
      <c r="A91098" s="1" t="s">
        <v>91097</v>
      </c>
      <c r="B91098">
        <v>293.17721744527501</v>
      </c>
      <c r="C91098">
        <v>6</v>
      </c>
      <c r="D91098">
        <f>_xlfn.IFNA(_xlfn.XLOOKUP(A91098,Target!B:B,Target!B:B),0)</f>
        <v>0</v>
      </c>
      <c r="E91098" s="7">
        <f t="shared" si="4273"/>
        <v>1.421486638946297E-2</v>
      </c>
      <c r="F91098" s="6">
        <f t="shared" si="4274"/>
        <v>1.4015635996410647E-2</v>
      </c>
      <c r="G91098" s="6">
        <f t="shared" si="4275"/>
        <v>9.7299073704575691E-5</v>
      </c>
    </row>
    <row r="91099" spans="1:7" x14ac:dyDescent="0.35">
      <c r="A91099" s="1" t="s">
        <v>91098</v>
      </c>
      <c r="B91099">
        <v>306.93069201353597</v>
      </c>
      <c r="C91099">
        <v>5</v>
      </c>
      <c r="D91099">
        <f>_xlfn.IFNA(_xlfn.XLOOKUP(A91099,Target!B:B,Target!B:B),0)</f>
        <v>0</v>
      </c>
      <c r="E91099" s="7">
        <f t="shared" si="4273"/>
        <v>1.7200732810831017E-2</v>
      </c>
      <c r="F91099" s="6">
        <f t="shared" si="4274"/>
        <v>1.69098706440175E-2</v>
      </c>
      <c r="G91099" s="6">
        <f t="shared" si="4275"/>
        <v>1.1773456880942414E-4</v>
      </c>
    </row>
    <row r="91100" spans="1:7" x14ac:dyDescent="0.35">
      <c r="A91100" s="1" t="s">
        <v>91099</v>
      </c>
      <c r="B91100">
        <v>307.85118999303199</v>
      </c>
      <c r="C91100">
        <v>5</v>
      </c>
      <c r="D91100">
        <f>_xlfn.IFNA(_xlfn.XLOOKUP(A91100,Target!B:B,Target!B:B),0)</f>
        <v>0</v>
      </c>
      <c r="E91100" s="7">
        <f t="shared" si="4273"/>
        <v>1.7421634566580555E-2</v>
      </c>
      <c r="F91100" s="6">
        <f t="shared" si="4274"/>
        <v>1.7123318371347729E-2</v>
      </c>
      <c r="G91100" s="6">
        <f t="shared" si="4275"/>
        <v>1.1924640391058041E-4</v>
      </c>
    </row>
    <row r="91101" spans="1:7" x14ac:dyDescent="0.35">
      <c r="A91101" s="1" t="s">
        <v>91100</v>
      </c>
      <c r="B91101">
        <v>352.68864049189699</v>
      </c>
      <c r="C91101">
        <v>3</v>
      </c>
      <c r="D91101">
        <f>_xlfn.IFNA(_xlfn.XLOOKUP(A91101,Target!B:B,Target!B:B),0)</f>
        <v>0</v>
      </c>
      <c r="E91101" s="7">
        <f t="shared" si="4273"/>
        <v>3.2436743786444143E-2</v>
      </c>
      <c r="F91101" s="6">
        <f t="shared" si="4274"/>
        <v>3.1417657286666234E-2</v>
      </c>
      <c r="G91101" s="6">
        <f t="shared" si="4275"/>
        <v>2.2199797323515215E-4</v>
      </c>
    </row>
    <row r="91102" spans="1:7" x14ac:dyDescent="0.35">
      <c r="A91102" s="1" t="s">
        <v>91101</v>
      </c>
      <c r="B91102">
        <v>346.32820818032502</v>
      </c>
      <c r="C91102">
        <v>4</v>
      </c>
      <c r="D91102">
        <f>_xlfn.IFNA(_xlfn.XLOOKUP(A91102,Target!B:B,Target!B:B),0)</f>
        <v>0</v>
      </c>
      <c r="E91102" s="7">
        <f t="shared" si="4273"/>
        <v>2.9699123489472682E-2</v>
      </c>
      <c r="F91102" s="6">
        <f t="shared" si="4274"/>
        <v>2.8842525755317316E-2</v>
      </c>
      <c r="G91102" s="6">
        <f t="shared" si="4275"/>
        <v>2.0326543252052463E-4</v>
      </c>
    </row>
    <row r="91103" spans="1:7" x14ac:dyDescent="0.35">
      <c r="A91103" s="1" t="s">
        <v>91102</v>
      </c>
      <c r="B91103">
        <v>397.56751148889902</v>
      </c>
      <c r="C91103">
        <v>2</v>
      </c>
      <c r="D91103">
        <f>_xlfn.IFNA(_xlfn.XLOOKUP(A91103,Target!B:B,Target!B:B),0)</f>
        <v>0</v>
      </c>
      <c r="E91103" s="7">
        <f t="shared" si="4273"/>
        <v>6.0427548725175313E-2</v>
      </c>
      <c r="F91103" s="6">
        <f t="shared" si="4274"/>
        <v>5.6984137009473246E-2</v>
      </c>
      <c r="G91103" s="6">
        <f t="shared" si="4275"/>
        <v>4.1348860586005515E-4</v>
      </c>
    </row>
    <row r="91104" spans="1:7" x14ac:dyDescent="0.35">
      <c r="A91104" s="1" t="s">
        <v>91103</v>
      </c>
      <c r="B91104">
        <v>306.93069201353597</v>
      </c>
      <c r="C91104">
        <v>5</v>
      </c>
      <c r="D91104">
        <f>_xlfn.IFNA(_xlfn.XLOOKUP(A91104,Target!B:B,Target!B:B),0)</f>
        <v>0</v>
      </c>
      <c r="E91104" s="7">
        <f t="shared" si="4273"/>
        <v>1.7200732810831017E-2</v>
      </c>
      <c r="F91104" s="6">
        <f t="shared" si="4274"/>
        <v>1.69098706440175E-2</v>
      </c>
      <c r="G91104" s="6">
        <f t="shared" si="4275"/>
        <v>1.1773456880942414E-4</v>
      </c>
    </row>
    <row r="91105" spans="1:7" x14ac:dyDescent="0.35">
      <c r="A91105" s="1" t="s">
        <v>91104</v>
      </c>
      <c r="B91105">
        <v>320.78424974749402</v>
      </c>
      <c r="C91105">
        <v>4</v>
      </c>
      <c r="D91105">
        <f>_xlfn.IFNA(_xlfn.XLOOKUP(A91105,Target!B:B,Target!B:B),0)</f>
        <v>0</v>
      </c>
      <c r="E91105" s="7">
        <f t="shared" si="4273"/>
        <v>2.0842685636020639E-2</v>
      </c>
      <c r="F91105" s="6">
        <f t="shared" si="4274"/>
        <v>2.041713765430464E-2</v>
      </c>
      <c r="G91105" s="6">
        <f t="shared" si="4275"/>
        <v>1.4265923802268043E-4</v>
      </c>
    </row>
    <row r="91106" spans="1:7" x14ac:dyDescent="0.35">
      <c r="A91106" s="1" t="s">
        <v>91105</v>
      </c>
      <c r="B91106">
        <v>307.85118999303199</v>
      </c>
      <c r="C91106">
        <v>5</v>
      </c>
      <c r="D91106">
        <f>_xlfn.IFNA(_xlfn.XLOOKUP(A91106,Target!B:B,Target!B:B),0)</f>
        <v>0</v>
      </c>
      <c r="E91106" s="7">
        <f t="shared" si="4273"/>
        <v>1.7421634566580555E-2</v>
      </c>
      <c r="F91106" s="6">
        <f t="shared" si="4274"/>
        <v>1.7123318371347729E-2</v>
      </c>
      <c r="G91106" s="6">
        <f t="shared" si="4275"/>
        <v>1.1924640391058041E-4</v>
      </c>
    </row>
    <row r="91107" spans="1:7" x14ac:dyDescent="0.35">
      <c r="A91107" s="1" t="s">
        <v>91106</v>
      </c>
      <c r="B91107">
        <v>418.68128855855201</v>
      </c>
      <c r="C91107">
        <v>2</v>
      </c>
      <c r="D91107">
        <f>_xlfn.IFNA(_xlfn.XLOOKUP(A91107,Target!B:B,Target!B:B),0)</f>
        <v>0</v>
      </c>
      <c r="E91107" s="7">
        <f t="shared" si="4273"/>
        <v>8.0975302973120972E-2</v>
      </c>
      <c r="F91107" s="6">
        <f t="shared" si="4274"/>
        <v>7.4909484749934752E-2</v>
      </c>
      <c r="G91107" s="6">
        <f t="shared" si="4275"/>
        <v>5.5401317446258816E-4</v>
      </c>
    </row>
    <row r="91108" spans="1:7" x14ac:dyDescent="0.35">
      <c r="A91108" s="1" t="s">
        <v>91107</v>
      </c>
      <c r="B91108">
        <v>307.85118999303199</v>
      </c>
      <c r="C91108">
        <v>5</v>
      </c>
      <c r="D91108">
        <f>_xlfn.IFNA(_xlfn.XLOOKUP(A91108,Target!B:B,Target!B:B),0)</f>
        <v>0</v>
      </c>
      <c r="E91108" s="7">
        <f t="shared" si="4273"/>
        <v>1.7421634566580555E-2</v>
      </c>
      <c r="F91108" s="6">
        <f t="shared" si="4274"/>
        <v>1.7123318371347729E-2</v>
      </c>
      <c r="G91108" s="6">
        <f t="shared" si="4275"/>
        <v>1.1924640391058041E-4</v>
      </c>
    </row>
    <row r="91109" spans="1:7" x14ac:dyDescent="0.35">
      <c r="A91109" s="1" t="s">
        <v>91108</v>
      </c>
      <c r="B91109">
        <v>322.86725939886998</v>
      </c>
      <c r="C91109">
        <v>4</v>
      </c>
      <c r="D91109">
        <f>_xlfn.IFNA(_xlfn.XLOOKUP(A91109,Target!B:B,Target!B:B),0)</f>
        <v>0</v>
      </c>
      <c r="E91109" s="7">
        <f t="shared" si="4273"/>
        <v>2.1453326677557515E-2</v>
      </c>
      <c r="F91109" s="6">
        <f t="shared" si="4274"/>
        <v>2.1002747866452287E-2</v>
      </c>
      <c r="G91109" s="6">
        <f t="shared" si="4275"/>
        <v>1.4683820015884495E-4</v>
      </c>
    </row>
    <row r="91110" spans="1:7" x14ac:dyDescent="0.35">
      <c r="A91110" s="1" t="s">
        <v>91109</v>
      </c>
      <c r="B91110">
        <v>307.85118999303199</v>
      </c>
      <c r="C91110">
        <v>5</v>
      </c>
      <c r="D91110">
        <f>_xlfn.IFNA(_xlfn.XLOOKUP(A91110,Target!B:B,Target!B:B),0)</f>
        <v>0</v>
      </c>
      <c r="E91110" s="7">
        <f t="shared" si="4273"/>
        <v>1.7421634566580555E-2</v>
      </c>
      <c r="F91110" s="6">
        <f t="shared" si="4274"/>
        <v>1.7123318371347729E-2</v>
      </c>
      <c r="G91110" s="6">
        <f t="shared" si="4275"/>
        <v>1.1924640391058041E-4</v>
      </c>
    </row>
    <row r="91111" spans="1:7" x14ac:dyDescent="0.35">
      <c r="A91111" s="1" t="s">
        <v>91110</v>
      </c>
      <c r="B91111">
        <v>211.73593291384401</v>
      </c>
      <c r="C91111">
        <v>6</v>
      </c>
      <c r="D91111">
        <f>_xlfn.IFNA(_xlfn.XLOOKUP(A91111,Target!B:B,Target!B:B),0)</f>
        <v>0</v>
      </c>
      <c r="E91111" s="7">
        <f t="shared" si="4273"/>
        <v>4.5963955061509394E-3</v>
      </c>
      <c r="F91111" s="6">
        <f t="shared" si="4274"/>
        <v>4.5753653175663045E-3</v>
      </c>
      <c r="G91111" s="6">
        <f t="shared" si="4275"/>
        <v>3.1463853327742635E-5</v>
      </c>
    </row>
    <row r="91112" spans="1:7" x14ac:dyDescent="0.35">
      <c r="A91112" s="1" t="s">
        <v>91111</v>
      </c>
      <c r="B91112">
        <v>412.82640405112301</v>
      </c>
      <c r="C91112">
        <v>2</v>
      </c>
      <c r="D91112">
        <f>_xlfn.IFNA(_xlfn.XLOOKUP(A91112,Target!B:B,Target!B:B),0)</f>
        <v>0</v>
      </c>
      <c r="E91112" s="7">
        <f t="shared" si="4273"/>
        <v>7.4662523502198472E-2</v>
      </c>
      <c r="F91112" s="6">
        <f t="shared" si="4274"/>
        <v>6.9475320734998847E-2</v>
      </c>
      <c r="G91112" s="6">
        <f t="shared" si="4275"/>
        <v>5.1084474833135466E-4</v>
      </c>
    </row>
    <row r="91113" spans="1:7" x14ac:dyDescent="0.35">
      <c r="A91113" s="1" t="s">
        <v>91112</v>
      </c>
      <c r="B91113">
        <v>320.78424974749402</v>
      </c>
      <c r="C91113">
        <v>4</v>
      </c>
      <c r="D91113">
        <f>_xlfn.IFNA(_xlfn.XLOOKUP(A91113,Target!B:B,Target!B:B),0)</f>
        <v>0</v>
      </c>
      <c r="E91113" s="7">
        <f t="shared" si="4273"/>
        <v>2.0842685636020639E-2</v>
      </c>
      <c r="F91113" s="6">
        <f t="shared" si="4274"/>
        <v>2.041713765430464E-2</v>
      </c>
      <c r="G91113" s="6">
        <f t="shared" si="4275"/>
        <v>1.4265923802268043E-4</v>
      </c>
    </row>
    <row r="91114" spans="1:7" x14ac:dyDescent="0.35">
      <c r="A91114" s="1" t="s">
        <v>91113</v>
      </c>
      <c r="B91114">
        <v>307.85118999303199</v>
      </c>
      <c r="C91114">
        <v>5</v>
      </c>
      <c r="D91114">
        <f>_xlfn.IFNA(_xlfn.XLOOKUP(A91114,Target!B:B,Target!B:B),0)</f>
        <v>0</v>
      </c>
      <c r="E91114" s="7">
        <f t="shared" si="4273"/>
        <v>1.7421634566580555E-2</v>
      </c>
      <c r="F91114" s="6">
        <f t="shared" si="4274"/>
        <v>1.7123318371347729E-2</v>
      </c>
      <c r="G91114" s="6">
        <f t="shared" si="4275"/>
        <v>1.1924640391058041E-4</v>
      </c>
    </row>
    <row r="91115" spans="1:7" x14ac:dyDescent="0.35">
      <c r="A91115" s="1" t="s">
        <v>91114</v>
      </c>
      <c r="B91115">
        <v>307.85118999303199</v>
      </c>
      <c r="C91115">
        <v>5</v>
      </c>
      <c r="D91115">
        <f>_xlfn.IFNA(_xlfn.XLOOKUP(A91115,Target!B:B,Target!B:B),0)</f>
        <v>0</v>
      </c>
      <c r="E91115" s="7">
        <f t="shared" si="4273"/>
        <v>1.7421634566580555E-2</v>
      </c>
      <c r="F91115" s="6">
        <f t="shared" si="4274"/>
        <v>1.7123318371347729E-2</v>
      </c>
      <c r="G91115" s="6">
        <f t="shared" si="4275"/>
        <v>1.1924640391058041E-4</v>
      </c>
    </row>
    <row r="91116" spans="1:7" x14ac:dyDescent="0.35">
      <c r="A91116" s="1" t="s">
        <v>91115</v>
      </c>
      <c r="B91116">
        <v>516.21954154856996</v>
      </c>
      <c r="C91116">
        <v>1</v>
      </c>
      <c r="D91116">
        <f>_xlfn.IFNA(_xlfn.XLOOKUP(A91116,Target!B:B,Target!B:B),0)</f>
        <v>0</v>
      </c>
      <c r="E91116" s="7">
        <f t="shared" si="4273"/>
        <v>0.31303390512276835</v>
      </c>
      <c r="F91116" s="6">
        <f t="shared" si="4274"/>
        <v>0.23840504338956869</v>
      </c>
      <c r="G91116" s="6">
        <f t="shared" si="4275"/>
        <v>2.1383062853128666E-3</v>
      </c>
    </row>
    <row r="91117" spans="1:7" x14ac:dyDescent="0.35">
      <c r="A91117" s="1" t="s">
        <v>91116</v>
      </c>
      <c r="B91117">
        <v>372.74316186355298</v>
      </c>
      <c r="C91117">
        <v>3</v>
      </c>
      <c r="D91117">
        <f>_xlfn.IFNA(_xlfn.XLOOKUP(A91117,Target!B:B,Target!B:B),0)</f>
        <v>0</v>
      </c>
      <c r="E91117" s="7">
        <f t="shared" si="4273"/>
        <v>4.2832902045388463E-2</v>
      </c>
      <c r="F91117" s="6">
        <f t="shared" si="4274"/>
        <v>4.1073600536938315E-2</v>
      </c>
      <c r="G91117" s="6">
        <f t="shared" si="4275"/>
        <v>2.9312871184177837E-4</v>
      </c>
    </row>
    <row r="91118" spans="1:7" x14ac:dyDescent="0.35">
      <c r="A91118" s="1" t="s">
        <v>91117</v>
      </c>
      <c r="B91118">
        <v>464.43923703691303</v>
      </c>
      <c r="C91118">
        <v>1</v>
      </c>
      <c r="D91118">
        <f>_xlfn.IFNA(_xlfn.XLOOKUP(A91118,Target!B:B,Target!B:B),0)</f>
        <v>0</v>
      </c>
      <c r="E91118" s="7">
        <f t="shared" si="4273"/>
        <v>0.15270135199791618</v>
      </c>
      <c r="F91118" s="6">
        <f t="shared" si="4274"/>
        <v>0.13247260596445642</v>
      </c>
      <c r="G91118" s="6">
        <f t="shared" si="4275"/>
        <v>1.0442327820767675E-3</v>
      </c>
    </row>
    <row r="91119" spans="1:7" x14ac:dyDescent="0.35">
      <c r="A91119" s="1" t="s">
        <v>91118</v>
      </c>
      <c r="B91119">
        <v>372.74316186355298</v>
      </c>
      <c r="C91119">
        <v>3</v>
      </c>
      <c r="D91119">
        <f>_xlfn.IFNA(_xlfn.XLOOKUP(A91119,Target!B:B,Target!B:B),0)</f>
        <v>0</v>
      </c>
      <c r="E91119" s="7">
        <f t="shared" si="4273"/>
        <v>4.2832902045388463E-2</v>
      </c>
      <c r="F91119" s="6">
        <f t="shared" si="4274"/>
        <v>4.1073600536938315E-2</v>
      </c>
      <c r="G91119" s="6">
        <f t="shared" si="4275"/>
        <v>2.9312871184177837E-4</v>
      </c>
    </row>
    <row r="91120" spans="1:7" x14ac:dyDescent="0.35">
      <c r="A91120" s="1" t="s">
        <v>91119</v>
      </c>
      <c r="B91120">
        <v>307.85118999303199</v>
      </c>
      <c r="C91120">
        <v>5</v>
      </c>
      <c r="D91120">
        <f>_xlfn.IFNA(_xlfn.XLOOKUP(A91120,Target!B:B,Target!B:B),0)</f>
        <v>0</v>
      </c>
      <c r="E91120" s="7">
        <f t="shared" si="4273"/>
        <v>1.7421634566580555E-2</v>
      </c>
      <c r="F91120" s="6">
        <f t="shared" si="4274"/>
        <v>1.7123318371347729E-2</v>
      </c>
      <c r="G91120" s="6">
        <f t="shared" si="4275"/>
        <v>1.1924640391058041E-4</v>
      </c>
    </row>
    <row r="91121" spans="1:7" x14ac:dyDescent="0.35">
      <c r="A91121" s="1" t="s">
        <v>91120</v>
      </c>
      <c r="B91121">
        <v>322.86725939886998</v>
      </c>
      <c r="C91121">
        <v>4</v>
      </c>
      <c r="D91121">
        <f>_xlfn.IFNA(_xlfn.XLOOKUP(A91121,Target!B:B,Target!B:B),0)</f>
        <v>0</v>
      </c>
      <c r="E91121" s="7">
        <f t="shared" si="4273"/>
        <v>2.1453326677557515E-2</v>
      </c>
      <c r="F91121" s="6">
        <f t="shared" si="4274"/>
        <v>2.1002747866452287E-2</v>
      </c>
      <c r="G91121" s="6">
        <f t="shared" si="4275"/>
        <v>1.4683820015884495E-4</v>
      </c>
    </row>
    <row r="91122" spans="1:7" x14ac:dyDescent="0.35">
      <c r="A91122" s="1" t="s">
        <v>91121</v>
      </c>
      <c r="B91122">
        <v>320.78424974749402</v>
      </c>
      <c r="C91122">
        <v>4</v>
      </c>
      <c r="D91122">
        <f>_xlfn.IFNA(_xlfn.XLOOKUP(A91122,Target!B:B,Target!B:B),0)</f>
        <v>0</v>
      </c>
      <c r="E91122" s="7">
        <f t="shared" si="4273"/>
        <v>2.0842685636020639E-2</v>
      </c>
      <c r="F91122" s="6">
        <f t="shared" si="4274"/>
        <v>2.041713765430464E-2</v>
      </c>
      <c r="G91122" s="6">
        <f t="shared" si="4275"/>
        <v>1.4265923802268043E-4</v>
      </c>
    </row>
    <row r="91123" spans="1:7" x14ac:dyDescent="0.35">
      <c r="A91123" s="1" t="s">
        <v>91122</v>
      </c>
      <c r="B91123">
        <v>306.93069201353597</v>
      </c>
      <c r="C91123">
        <v>5</v>
      </c>
      <c r="D91123">
        <f>_xlfn.IFNA(_xlfn.XLOOKUP(A91123,Target!B:B,Target!B:B),0)</f>
        <v>0</v>
      </c>
      <c r="E91123" s="7">
        <f t="shared" si="4273"/>
        <v>1.7200732810831017E-2</v>
      </c>
      <c r="F91123" s="6">
        <f t="shared" si="4274"/>
        <v>1.69098706440175E-2</v>
      </c>
      <c r="G91123" s="6">
        <f t="shared" si="4275"/>
        <v>1.1773456880942414E-4</v>
      </c>
    </row>
    <row r="91124" spans="1:7" x14ac:dyDescent="0.35">
      <c r="A91124" s="1" t="s">
        <v>91123</v>
      </c>
      <c r="B91124">
        <v>306.93069201353597</v>
      </c>
      <c r="C91124">
        <v>5</v>
      </c>
      <c r="D91124">
        <f>_xlfn.IFNA(_xlfn.XLOOKUP(A91124,Target!B:B,Target!B:B),0)</f>
        <v>0</v>
      </c>
      <c r="E91124" s="7">
        <f t="shared" si="4273"/>
        <v>1.7200732810831017E-2</v>
      </c>
      <c r="F91124" s="6">
        <f t="shared" si="4274"/>
        <v>1.69098706440175E-2</v>
      </c>
      <c r="G91124" s="6">
        <f t="shared" si="4275"/>
        <v>1.1773456880942414E-4</v>
      </c>
    </row>
    <row r="91125" spans="1:7" x14ac:dyDescent="0.35">
      <c r="A91125" s="1" t="s">
        <v>91124</v>
      </c>
      <c r="B91125">
        <v>210.815434934347</v>
      </c>
      <c r="C91125">
        <v>6</v>
      </c>
      <c r="D91125">
        <f>_xlfn.IFNA(_xlfn.XLOOKUP(A91125,Target!B:B,Target!B:B),0)</f>
        <v>0</v>
      </c>
      <c r="E91125" s="7">
        <f t="shared" si="4273"/>
        <v>4.5381144169943065E-3</v>
      </c>
      <c r="F91125" s="6">
        <f t="shared" si="4274"/>
        <v>4.5176129724336933E-3</v>
      </c>
      <c r="G91125" s="6">
        <f t="shared" si="4275"/>
        <v>3.106491231552056E-5</v>
      </c>
    </row>
    <row r="91126" spans="1:7" x14ac:dyDescent="0.35">
      <c r="A91126" s="1" t="s">
        <v>91125</v>
      </c>
      <c r="B91126">
        <v>348.854930160099</v>
      </c>
      <c r="C91126">
        <v>4</v>
      </c>
      <c r="D91126">
        <f>_xlfn.IFNA(_xlfn.XLOOKUP(A91126,Target!B:B,Target!B:B),0)</f>
        <v>0</v>
      </c>
      <c r="E91126" s="7">
        <f t="shared" si="4273"/>
        <v>3.0757852809273369E-2</v>
      </c>
      <c r="F91126" s="6">
        <f t="shared" si="4274"/>
        <v>2.9840037333156877E-2</v>
      </c>
      <c r="G91126" s="6">
        <f t="shared" si="4275"/>
        <v>2.1051001570781581E-4</v>
      </c>
    </row>
    <row r="91127" spans="1:7" x14ac:dyDescent="0.35">
      <c r="A91127" s="1" t="s">
        <v>91126</v>
      </c>
      <c r="B91127">
        <v>361.78798991456</v>
      </c>
      <c r="C91127">
        <v>3</v>
      </c>
      <c r="D91127">
        <f>_xlfn.IFNA(_xlfn.XLOOKUP(A91127,Target!B:B,Target!B:B),0)</f>
        <v>0</v>
      </c>
      <c r="E91127" s="7">
        <f t="shared" si="4273"/>
        <v>3.6797710025006994E-2</v>
      </c>
      <c r="F91127" s="6">
        <f t="shared" si="4274"/>
        <v>3.5491696855811328E-2</v>
      </c>
      <c r="G91127" s="6">
        <f t="shared" si="4275"/>
        <v>2.5183703053347975E-4</v>
      </c>
    </row>
    <row r="91128" spans="1:7" x14ac:dyDescent="0.35">
      <c r="A91128" s="1" t="s">
        <v>91127</v>
      </c>
      <c r="B91128">
        <v>427.39598967223498</v>
      </c>
      <c r="C91128">
        <v>2</v>
      </c>
      <c r="D91128">
        <f>_xlfn.IFNA(_xlfn.XLOOKUP(A91128,Target!B:B,Target!B:B),0)</f>
        <v>0</v>
      </c>
      <c r="E91128" s="7">
        <f t="shared" si="4273"/>
        <v>9.1373510478257536E-2</v>
      </c>
      <c r="F91128" s="6">
        <f t="shared" si="4274"/>
        <v>8.3723408714782011E-2</v>
      </c>
      <c r="G91128" s="6">
        <f t="shared" si="4275"/>
        <v>6.2511068981154362E-4</v>
      </c>
    </row>
    <row r="91129" spans="1:7" x14ac:dyDescent="0.35">
      <c r="A91129" s="1" t="s">
        <v>91128</v>
      </c>
      <c r="B91129">
        <v>464.43923703691303</v>
      </c>
      <c r="C91129">
        <v>1</v>
      </c>
      <c r="D91129">
        <f>_xlfn.IFNA(_xlfn.XLOOKUP(A91129,Target!B:B,Target!B:B),0)</f>
        <v>0</v>
      </c>
      <c r="E91129" s="7">
        <f t="shared" si="4273"/>
        <v>0.15270135199791618</v>
      </c>
      <c r="F91129" s="6">
        <f t="shared" si="4274"/>
        <v>0.13247260596445642</v>
      </c>
      <c r="G91129" s="6">
        <f t="shared" si="4275"/>
        <v>1.0442327820767675E-3</v>
      </c>
    </row>
    <row r="91130" spans="1:7" x14ac:dyDescent="0.35">
      <c r="A91130" s="1" t="s">
        <v>91129</v>
      </c>
      <c r="B91130">
        <v>307.85118999303199</v>
      </c>
      <c r="C91130">
        <v>5</v>
      </c>
      <c r="D91130">
        <f>_xlfn.IFNA(_xlfn.XLOOKUP(A91130,Target!B:B,Target!B:B),0)</f>
        <v>0</v>
      </c>
      <c r="E91130" s="7">
        <f t="shared" si="4273"/>
        <v>1.7421634566580555E-2</v>
      </c>
      <c r="F91130" s="6">
        <f t="shared" si="4274"/>
        <v>1.7123318371347729E-2</v>
      </c>
      <c r="G91130" s="6">
        <f t="shared" si="4275"/>
        <v>1.1924640391058041E-4</v>
      </c>
    </row>
    <row r="91131" spans="1:7" x14ac:dyDescent="0.35">
      <c r="A91131" s="1" t="s">
        <v>91130</v>
      </c>
      <c r="B91131">
        <v>348.854930160099</v>
      </c>
      <c r="C91131">
        <v>4</v>
      </c>
      <c r="D91131">
        <f>_xlfn.IFNA(_xlfn.XLOOKUP(A91131,Target!B:B,Target!B:B),0)</f>
        <v>0</v>
      </c>
      <c r="E91131" s="7">
        <f t="shared" si="4273"/>
        <v>3.0757852809273369E-2</v>
      </c>
      <c r="F91131" s="6">
        <f t="shared" si="4274"/>
        <v>2.9840037333156877E-2</v>
      </c>
      <c r="G91131" s="6">
        <f t="shared" si="4275"/>
        <v>2.1051001570781581E-4</v>
      </c>
    </row>
    <row r="91132" spans="1:7" x14ac:dyDescent="0.35">
      <c r="A91132" s="1" t="s">
        <v>91131</v>
      </c>
      <c r="B91132">
        <v>363.50722991076202</v>
      </c>
      <c r="C91132">
        <v>3</v>
      </c>
      <c r="D91132">
        <f>_xlfn.IFNA(_xlfn.XLOOKUP(A91132,Target!B:B,Target!B:B),0)</f>
        <v>0</v>
      </c>
      <c r="E91132" s="7">
        <f t="shared" si="4273"/>
        <v>3.7685271539619106E-2</v>
      </c>
      <c r="F91132" s="6">
        <f t="shared" si="4274"/>
        <v>3.6316668043004374E-2</v>
      </c>
      <c r="G91132" s="6">
        <f t="shared" si="4275"/>
        <v>2.5790977820961037E-4</v>
      </c>
    </row>
    <row r="91133" spans="1:7" x14ac:dyDescent="0.35">
      <c r="A91133" s="1" t="s">
        <v>91132</v>
      </c>
      <c r="B91133">
        <v>369.496831076295</v>
      </c>
      <c r="C91133">
        <v>3</v>
      </c>
      <c r="D91133">
        <f>_xlfn.IFNA(_xlfn.XLOOKUP(A91133,Target!B:B,Target!B:B),0)</f>
        <v>0</v>
      </c>
      <c r="E91133" s="7">
        <f t="shared" si="4273"/>
        <v>4.0947994960637807E-2</v>
      </c>
      <c r="F91133" s="6">
        <f t="shared" si="4274"/>
        <v>3.9337214883809923E-2</v>
      </c>
      <c r="G91133" s="6">
        <f t="shared" si="4275"/>
        <v>2.8023288818907258E-4</v>
      </c>
    </row>
    <row r="91134" spans="1:7" x14ac:dyDescent="0.35">
      <c r="A91134" s="1" t="s">
        <v>91133</v>
      </c>
      <c r="B91134">
        <v>306.93069201353597</v>
      </c>
      <c r="C91134">
        <v>5</v>
      </c>
      <c r="D91134">
        <f>_xlfn.IFNA(_xlfn.XLOOKUP(A91134,Target!B:B,Target!B:B),0)</f>
        <v>0</v>
      </c>
      <c r="E91134" s="7">
        <f t="shared" si="4273"/>
        <v>1.7200732810831017E-2</v>
      </c>
      <c r="F91134" s="6">
        <f t="shared" si="4274"/>
        <v>1.69098706440175E-2</v>
      </c>
      <c r="G91134" s="6">
        <f t="shared" si="4275"/>
        <v>1.1773456880942414E-4</v>
      </c>
    </row>
    <row r="91135" spans="1:7" x14ac:dyDescent="0.35">
      <c r="A91135" s="1" t="s">
        <v>91134</v>
      </c>
      <c r="B91135">
        <v>304.40397003376199</v>
      </c>
      <c r="C91135">
        <v>5</v>
      </c>
      <c r="D91135">
        <f>_xlfn.IFNA(_xlfn.XLOOKUP(A91135,Target!B:B,Target!B:B),0)</f>
        <v>0</v>
      </c>
      <c r="E91135" s="7">
        <f t="shared" si="4273"/>
        <v>1.6608658966736346E-2</v>
      </c>
      <c r="F91135" s="6">
        <f t="shared" si="4274"/>
        <v>1.6337318023256886E-2</v>
      </c>
      <c r="G91135" s="6">
        <f t="shared" si="4275"/>
        <v>1.1368243713694252E-4</v>
      </c>
    </row>
    <row r="91136" spans="1:7" x14ac:dyDescent="0.35">
      <c r="A91136" s="1" t="s">
        <v>91135</v>
      </c>
      <c r="B91136">
        <v>307.85118999303199</v>
      </c>
      <c r="C91136">
        <v>5</v>
      </c>
      <c r="D91136">
        <f>_xlfn.IFNA(_xlfn.XLOOKUP(A91136,Target!B:B,Target!B:B),0)</f>
        <v>0</v>
      </c>
      <c r="E91136" s="7">
        <f t="shared" si="4273"/>
        <v>1.7421634566580555E-2</v>
      </c>
      <c r="F91136" s="6">
        <f t="shared" si="4274"/>
        <v>1.7123318371347729E-2</v>
      </c>
      <c r="G91136" s="6">
        <f t="shared" si="4275"/>
        <v>1.1924640391058041E-4</v>
      </c>
    </row>
    <row r="91137" spans="1:7" x14ac:dyDescent="0.35">
      <c r="A91137" s="1" t="s">
        <v>91136</v>
      </c>
      <c r="B91137">
        <v>320.78424974749402</v>
      </c>
      <c r="C91137">
        <v>4</v>
      </c>
      <c r="D91137">
        <f>_xlfn.IFNA(_xlfn.XLOOKUP(A91137,Target!B:B,Target!B:B),0)</f>
        <v>0</v>
      </c>
      <c r="E91137" s="7">
        <f t="shared" si="4273"/>
        <v>2.0842685636020639E-2</v>
      </c>
      <c r="F91137" s="6">
        <f t="shared" si="4274"/>
        <v>2.041713765430464E-2</v>
      </c>
      <c r="G91137" s="6">
        <f t="shared" si="4275"/>
        <v>1.4265923802268043E-4</v>
      </c>
    </row>
    <row r="91138" spans="1:7" x14ac:dyDescent="0.35">
      <c r="A91138" s="1" t="s">
        <v>91137</v>
      </c>
      <c r="B91138">
        <v>307.85118999303199</v>
      </c>
      <c r="C91138">
        <v>5</v>
      </c>
      <c r="D91138">
        <f>_xlfn.IFNA(_xlfn.XLOOKUP(A91138,Target!B:B,Target!B:B),0)</f>
        <v>0</v>
      </c>
      <c r="E91138" s="7">
        <f t="shared" si="4273"/>
        <v>1.7421634566580555E-2</v>
      </c>
      <c r="F91138" s="6">
        <f t="shared" si="4274"/>
        <v>1.7123318371347729E-2</v>
      </c>
      <c r="G91138" s="6">
        <f t="shared" si="4275"/>
        <v>1.1924640391058041E-4</v>
      </c>
    </row>
    <row r="91139" spans="1:7" x14ac:dyDescent="0.35">
      <c r="A91139" s="1" t="s">
        <v>91138</v>
      </c>
      <c r="B91139">
        <v>474.62842183696301</v>
      </c>
      <c r="C91139">
        <v>1</v>
      </c>
      <c r="D91139">
        <f>_xlfn.IFNA(_xlfn.XLOOKUP(A91139,Target!B:B,Target!B:B),0)</f>
        <v>0</v>
      </c>
      <c r="E91139" s="7">
        <f t="shared" ref="E91139:E91202" si="4276">2^((B91139-600)/50)</f>
        <v>0.17586843031672156</v>
      </c>
      <c r="F91139" s="6">
        <f t="shared" ref="F91139:F91202" si="4277">1-(1/(1+E91139))</f>
        <v>0.14956471811166083</v>
      </c>
      <c r="G91139" s="6">
        <f t="shared" ref="G91139:G91202" si="4278">(F91139*($J$3/$J$2))/(F91139*($J$3/$J$2)+(1-F91139)*((1-$J$3)/(1-$J$2)))</f>
        <v>1.2024680068245376E-3</v>
      </c>
    </row>
    <row r="91140" spans="1:7" x14ac:dyDescent="0.35">
      <c r="A91140" s="1" t="s">
        <v>91139</v>
      </c>
      <c r="B91140">
        <v>361.78798991456</v>
      </c>
      <c r="C91140">
        <v>3</v>
      </c>
      <c r="D91140">
        <f>_xlfn.IFNA(_xlfn.XLOOKUP(A91140,Target!B:B,Target!B:B),0)</f>
        <v>0</v>
      </c>
      <c r="E91140" s="7">
        <f t="shared" si="4276"/>
        <v>3.6797710025006994E-2</v>
      </c>
      <c r="F91140" s="6">
        <f t="shared" si="4277"/>
        <v>3.5491696855811328E-2</v>
      </c>
      <c r="G91140" s="6">
        <f t="shared" si="4278"/>
        <v>2.5183703053347975E-4</v>
      </c>
    </row>
    <row r="91141" spans="1:7" x14ac:dyDescent="0.35">
      <c r="A91141" s="1" t="s">
        <v>91140</v>
      </c>
      <c r="B91141">
        <v>320.78424974749402</v>
      </c>
      <c r="C91141">
        <v>4</v>
      </c>
      <c r="D91141">
        <f>_xlfn.IFNA(_xlfn.XLOOKUP(A91141,Target!B:B,Target!B:B),0)</f>
        <v>0</v>
      </c>
      <c r="E91141" s="7">
        <f t="shared" si="4276"/>
        <v>2.0842685636020639E-2</v>
      </c>
      <c r="F91141" s="6">
        <f t="shared" si="4277"/>
        <v>2.041713765430464E-2</v>
      </c>
      <c r="G91141" s="6">
        <f t="shared" si="4278"/>
        <v>1.4265923802268043E-4</v>
      </c>
    </row>
    <row r="91142" spans="1:7" x14ac:dyDescent="0.35">
      <c r="A91142" s="1" t="s">
        <v>91141</v>
      </c>
      <c r="B91142">
        <v>347.93443218060202</v>
      </c>
      <c r="C91142">
        <v>4</v>
      </c>
      <c r="D91142">
        <f>_xlfn.IFNA(_xlfn.XLOOKUP(A91142,Target!B:B,Target!B:B),0)</f>
        <v>0</v>
      </c>
      <c r="E91142" s="7">
        <f t="shared" si="4276"/>
        <v>3.036785130495441E-2</v>
      </c>
      <c r="F91142" s="6">
        <f t="shared" si="4277"/>
        <v>2.9472824939650089E-2</v>
      </c>
      <c r="G91142" s="6">
        <f t="shared" si="4278"/>
        <v>2.0784135870840711E-4</v>
      </c>
    </row>
    <row r="91143" spans="1:7" x14ac:dyDescent="0.35">
      <c r="A91143" s="1" t="s">
        <v>91142</v>
      </c>
      <c r="B91143">
        <v>369.496831076295</v>
      </c>
      <c r="C91143">
        <v>3</v>
      </c>
      <c r="D91143">
        <f>_xlfn.IFNA(_xlfn.XLOOKUP(A91143,Target!B:B,Target!B:B),0)</f>
        <v>0</v>
      </c>
      <c r="E91143" s="7">
        <f t="shared" si="4276"/>
        <v>4.0947994960637807E-2</v>
      </c>
      <c r="F91143" s="6">
        <f t="shared" si="4277"/>
        <v>3.9337214883809923E-2</v>
      </c>
      <c r="G91143" s="6">
        <f t="shared" si="4278"/>
        <v>2.8023288818907258E-4</v>
      </c>
    </row>
    <row r="91144" spans="1:7" x14ac:dyDescent="0.35">
      <c r="A91144" s="1" t="s">
        <v>91143</v>
      </c>
      <c r="B91144">
        <v>372.74316186355298</v>
      </c>
      <c r="C91144">
        <v>3</v>
      </c>
      <c r="D91144">
        <f>_xlfn.IFNA(_xlfn.XLOOKUP(A91144,Target!B:B,Target!B:B),0)</f>
        <v>0</v>
      </c>
      <c r="E91144" s="7">
        <f t="shared" si="4276"/>
        <v>4.2832902045388463E-2</v>
      </c>
      <c r="F91144" s="6">
        <f t="shared" si="4277"/>
        <v>4.1073600536938315E-2</v>
      </c>
      <c r="G91144" s="6">
        <f t="shared" si="4278"/>
        <v>2.9312871184177837E-4</v>
      </c>
    </row>
    <row r="91145" spans="1:7" x14ac:dyDescent="0.35">
      <c r="A91145" s="1" t="s">
        <v>91144</v>
      </c>
      <c r="B91145">
        <v>348.854930160099</v>
      </c>
      <c r="C91145">
        <v>4</v>
      </c>
      <c r="D91145">
        <f>_xlfn.IFNA(_xlfn.XLOOKUP(A91145,Target!B:B,Target!B:B),0)</f>
        <v>0</v>
      </c>
      <c r="E91145" s="7">
        <f t="shared" si="4276"/>
        <v>3.0757852809273369E-2</v>
      </c>
      <c r="F91145" s="6">
        <f t="shared" si="4277"/>
        <v>2.9840037333156877E-2</v>
      </c>
      <c r="G91145" s="6">
        <f t="shared" si="4278"/>
        <v>2.1051001570781581E-4</v>
      </c>
    </row>
    <row r="91146" spans="1:7" x14ac:dyDescent="0.35">
      <c r="A91146" s="1" t="s">
        <v>91145</v>
      </c>
      <c r="B91146">
        <v>307.85118999303199</v>
      </c>
      <c r="C91146">
        <v>5</v>
      </c>
      <c r="D91146">
        <f>_xlfn.IFNA(_xlfn.XLOOKUP(A91146,Target!B:B,Target!B:B),0)</f>
        <v>0</v>
      </c>
      <c r="E91146" s="7">
        <f t="shared" si="4276"/>
        <v>1.7421634566580555E-2</v>
      </c>
      <c r="F91146" s="6">
        <f t="shared" si="4277"/>
        <v>1.7123318371347729E-2</v>
      </c>
      <c r="G91146" s="6">
        <f t="shared" si="4278"/>
        <v>1.1924640391058041E-4</v>
      </c>
    </row>
    <row r="91147" spans="1:7" x14ac:dyDescent="0.35">
      <c r="A91147" s="1" t="s">
        <v>91146</v>
      </c>
      <c r="B91147">
        <v>307.85118999303199</v>
      </c>
      <c r="C91147">
        <v>5</v>
      </c>
      <c r="D91147">
        <f>_xlfn.IFNA(_xlfn.XLOOKUP(A91147,Target!B:B,Target!B:B),0)</f>
        <v>0</v>
      </c>
      <c r="E91147" s="7">
        <f t="shared" si="4276"/>
        <v>1.7421634566580555E-2</v>
      </c>
      <c r="F91147" s="6">
        <f t="shared" si="4277"/>
        <v>1.7123318371347729E-2</v>
      </c>
      <c r="G91147" s="6">
        <f t="shared" si="4278"/>
        <v>1.1924640391058041E-4</v>
      </c>
    </row>
    <row r="91148" spans="1:7" x14ac:dyDescent="0.35">
      <c r="A91148" s="1" t="s">
        <v>91147</v>
      </c>
      <c r="B91148">
        <v>320.78424974749402</v>
      </c>
      <c r="C91148">
        <v>4</v>
      </c>
      <c r="D91148">
        <f>_xlfn.IFNA(_xlfn.XLOOKUP(A91148,Target!B:B,Target!B:B),0)</f>
        <v>0</v>
      </c>
      <c r="E91148" s="7">
        <f t="shared" si="4276"/>
        <v>2.0842685636020639E-2</v>
      </c>
      <c r="F91148" s="6">
        <f t="shared" si="4277"/>
        <v>2.041713765430464E-2</v>
      </c>
      <c r="G91148" s="6">
        <f t="shared" si="4278"/>
        <v>1.4265923802268043E-4</v>
      </c>
    </row>
    <row r="91149" spans="1:7" x14ac:dyDescent="0.35">
      <c r="A91149" s="1" t="s">
        <v>91148</v>
      </c>
      <c r="B91149">
        <v>415.25477955465601</v>
      </c>
      <c r="C91149">
        <v>2</v>
      </c>
      <c r="D91149">
        <f>_xlfn.IFNA(_xlfn.XLOOKUP(A91149,Target!B:B,Target!B:B),0)</f>
        <v>0</v>
      </c>
      <c r="E91149" s="7">
        <f t="shared" si="4276"/>
        <v>7.7218781066726222E-2</v>
      </c>
      <c r="F91149" s="6">
        <f t="shared" si="4277"/>
        <v>7.1683470826845008E-2</v>
      </c>
      <c r="G91149" s="6">
        <f t="shared" si="4278"/>
        <v>5.2832555097077677E-4</v>
      </c>
    </row>
    <row r="91150" spans="1:7" x14ac:dyDescent="0.35">
      <c r="A91150" s="1" t="s">
        <v>91149</v>
      </c>
      <c r="B91150">
        <v>307.85118999303199</v>
      </c>
      <c r="C91150">
        <v>5</v>
      </c>
      <c r="D91150">
        <f>_xlfn.IFNA(_xlfn.XLOOKUP(A91150,Target!B:B,Target!B:B),0)</f>
        <v>0</v>
      </c>
      <c r="E91150" s="7">
        <f t="shared" si="4276"/>
        <v>1.7421634566580555E-2</v>
      </c>
      <c r="F91150" s="6">
        <f t="shared" si="4277"/>
        <v>1.7123318371347729E-2</v>
      </c>
      <c r="G91150" s="6">
        <f t="shared" si="4278"/>
        <v>1.1924640391058041E-4</v>
      </c>
    </row>
    <row r="91151" spans="1:7" x14ac:dyDescent="0.35">
      <c r="A91151" s="1" t="s">
        <v>91150</v>
      </c>
      <c r="B91151">
        <v>379.76055804286102</v>
      </c>
      <c r="C91151">
        <v>2</v>
      </c>
      <c r="D91151">
        <f>_xlfn.IFNA(_xlfn.XLOOKUP(A91151,Target!B:B,Target!B:B),0)</f>
        <v>0</v>
      </c>
      <c r="E91151" s="7">
        <f t="shared" si="4276"/>
        <v>4.7209177590561383E-2</v>
      </c>
      <c r="F91151" s="6">
        <f t="shared" si="4277"/>
        <v>4.5080943330902845E-2</v>
      </c>
      <c r="G91151" s="6">
        <f t="shared" si="4278"/>
        <v>3.2306825635412568E-4</v>
      </c>
    </row>
    <row r="91152" spans="1:7" x14ac:dyDescent="0.35">
      <c r="A91152" s="1" t="s">
        <v>91151</v>
      </c>
      <c r="B91152">
        <v>345.13612956133397</v>
      </c>
      <c r="C91152">
        <v>4</v>
      </c>
      <c r="D91152">
        <f>_xlfn.IFNA(_xlfn.XLOOKUP(A91152,Target!B:B,Target!B:B),0)</f>
        <v>0</v>
      </c>
      <c r="E91152" s="7">
        <f t="shared" si="4276"/>
        <v>2.9212357288347948E-2</v>
      </c>
      <c r="F91152" s="6">
        <f t="shared" si="4277"/>
        <v>2.8383216623354079E-2</v>
      </c>
      <c r="G91152" s="6">
        <f t="shared" si="4278"/>
        <v>1.999345948152995E-4</v>
      </c>
    </row>
    <row r="91153" spans="1:7" x14ac:dyDescent="0.35">
      <c r="A91153" s="1" t="s">
        <v>91152</v>
      </c>
      <c r="B91153">
        <v>306.93069201353597</v>
      </c>
      <c r="C91153">
        <v>5</v>
      </c>
      <c r="D91153">
        <f>_xlfn.IFNA(_xlfn.XLOOKUP(A91153,Target!B:B,Target!B:B),0)</f>
        <v>0</v>
      </c>
      <c r="E91153" s="7">
        <f t="shared" si="4276"/>
        <v>1.7200732810831017E-2</v>
      </c>
      <c r="F91153" s="6">
        <f t="shared" si="4277"/>
        <v>1.69098706440175E-2</v>
      </c>
      <c r="G91153" s="6">
        <f t="shared" si="4278"/>
        <v>1.1773456880942414E-4</v>
      </c>
    </row>
    <row r="91154" spans="1:7" x14ac:dyDescent="0.35">
      <c r="A91154" s="1" t="s">
        <v>91153</v>
      </c>
      <c r="B91154">
        <v>307.85118999303199</v>
      </c>
      <c r="C91154">
        <v>5</v>
      </c>
      <c r="D91154">
        <f>_xlfn.IFNA(_xlfn.XLOOKUP(A91154,Target!B:B,Target!B:B),0)</f>
        <v>0</v>
      </c>
      <c r="E91154" s="7">
        <f t="shared" si="4276"/>
        <v>1.7421634566580555E-2</v>
      </c>
      <c r="F91154" s="6">
        <f t="shared" si="4277"/>
        <v>1.7123318371347729E-2</v>
      </c>
      <c r="G91154" s="6">
        <f t="shared" si="4278"/>
        <v>1.1924640391058041E-4</v>
      </c>
    </row>
    <row r="91155" spans="1:7" x14ac:dyDescent="0.35">
      <c r="A91155" s="1" t="s">
        <v>91154</v>
      </c>
      <c r="B91155">
        <v>440.35677778666201</v>
      </c>
      <c r="C91155">
        <v>2</v>
      </c>
      <c r="D91155">
        <f>_xlfn.IFNA(_xlfn.XLOOKUP(A91155,Target!B:B,Target!B:B),0)</f>
        <v>0</v>
      </c>
      <c r="E91155" s="7">
        <f t="shared" si="4276"/>
        <v>0.10935837045112126</v>
      </c>
      <c r="F91155" s="6">
        <f t="shared" si="4277"/>
        <v>9.8578036966224469E-2</v>
      </c>
      <c r="G91155" s="6">
        <f t="shared" si="4278"/>
        <v>7.4805789959861489E-4</v>
      </c>
    </row>
    <row r="91156" spans="1:7" x14ac:dyDescent="0.35">
      <c r="A91156" s="1" t="s">
        <v>91155</v>
      </c>
      <c r="B91156">
        <v>396.64701350940197</v>
      </c>
      <c r="C91156">
        <v>2</v>
      </c>
      <c r="D91156">
        <f>_xlfn.IFNA(_xlfn.XLOOKUP(A91156,Target!B:B,Target!B:B),0)</f>
        <v>0</v>
      </c>
      <c r="E91156" s="7">
        <f t="shared" si="4276"/>
        <v>5.9661343260468035E-2</v>
      </c>
      <c r="F91156" s="6">
        <f t="shared" si="4277"/>
        <v>5.6302273966979177E-2</v>
      </c>
      <c r="G91156" s="6">
        <f t="shared" si="4278"/>
        <v>4.0824781922974777E-4</v>
      </c>
    </row>
    <row r="91157" spans="1:7" x14ac:dyDescent="0.35">
      <c r="A91157" s="1" t="s">
        <v>91156</v>
      </c>
      <c r="B91157">
        <v>309.93419964440801</v>
      </c>
      <c r="C91157">
        <v>5</v>
      </c>
      <c r="D91157">
        <f>_xlfn.IFNA(_xlfn.XLOOKUP(A91157,Target!B:B,Target!B:B),0)</f>
        <v>0</v>
      </c>
      <c r="E91157" s="7">
        <f t="shared" si="4276"/>
        <v>1.7932046960779262E-2</v>
      </c>
      <c r="F91157" s="6">
        <f t="shared" si="4277"/>
        <v>1.7616153273019242E-2</v>
      </c>
      <c r="G91157" s="6">
        <f t="shared" si="4278"/>
        <v>1.2273961069091637E-4</v>
      </c>
    </row>
    <row r="91158" spans="1:7" x14ac:dyDescent="0.35">
      <c r="A91158" s="1" t="s">
        <v>91157</v>
      </c>
      <c r="B91158">
        <v>320.78424974749402</v>
      </c>
      <c r="C91158">
        <v>4</v>
      </c>
      <c r="D91158">
        <f>_xlfn.IFNA(_xlfn.XLOOKUP(A91158,Target!B:B,Target!B:B),0)</f>
        <v>0</v>
      </c>
      <c r="E91158" s="7">
        <f t="shared" si="4276"/>
        <v>2.0842685636020639E-2</v>
      </c>
      <c r="F91158" s="6">
        <f t="shared" si="4277"/>
        <v>2.041713765430464E-2</v>
      </c>
      <c r="G91158" s="6">
        <f t="shared" si="4278"/>
        <v>1.4265923802268043E-4</v>
      </c>
    </row>
    <row r="91159" spans="1:7" x14ac:dyDescent="0.35">
      <c r="A91159" s="1" t="s">
        <v>91158</v>
      </c>
      <c r="B91159">
        <v>211.29222058544499</v>
      </c>
      <c r="C91159">
        <v>6</v>
      </c>
      <c r="D91159">
        <f>_xlfn.IFNA(_xlfn.XLOOKUP(A91159,Target!B:B,Target!B:B),0)</f>
        <v>0</v>
      </c>
      <c r="E91159" s="7">
        <f t="shared" si="4276"/>
        <v>4.568209124949426E-3</v>
      </c>
      <c r="F91159" s="6">
        <f t="shared" si="4277"/>
        <v>4.5474354886551049E-3</v>
      </c>
      <c r="G91159" s="6">
        <f t="shared" si="4278"/>
        <v>3.1270914223590681E-5</v>
      </c>
    </row>
    <row r="91160" spans="1:7" x14ac:dyDescent="0.35">
      <c r="A91160" s="1" t="s">
        <v>91159</v>
      </c>
      <c r="B91160">
        <v>320.78424974749402</v>
      </c>
      <c r="C91160">
        <v>4</v>
      </c>
      <c r="D91160">
        <f>_xlfn.IFNA(_xlfn.XLOOKUP(A91160,Target!B:B,Target!B:B),0)</f>
        <v>0</v>
      </c>
      <c r="E91160" s="7">
        <f t="shared" si="4276"/>
        <v>2.0842685636020639E-2</v>
      </c>
      <c r="F91160" s="6">
        <f t="shared" si="4277"/>
        <v>2.041713765430464E-2</v>
      </c>
      <c r="G91160" s="6">
        <f t="shared" si="4278"/>
        <v>1.4265923802268043E-4</v>
      </c>
    </row>
    <row r="91161" spans="1:7" x14ac:dyDescent="0.35">
      <c r="A91161" s="1" t="s">
        <v>91160</v>
      </c>
      <c r="B91161">
        <v>320.78424974749402</v>
      </c>
      <c r="C91161">
        <v>4</v>
      </c>
      <c r="D91161">
        <f>_xlfn.IFNA(_xlfn.XLOOKUP(A91161,Target!B:B,Target!B:B),0)</f>
        <v>0</v>
      </c>
      <c r="E91161" s="7">
        <f t="shared" si="4276"/>
        <v>2.0842685636020639E-2</v>
      </c>
      <c r="F91161" s="6">
        <f t="shared" si="4277"/>
        <v>2.041713765430464E-2</v>
      </c>
      <c r="G91161" s="6">
        <f t="shared" si="4278"/>
        <v>1.4265923802268043E-4</v>
      </c>
    </row>
    <row r="91162" spans="1:7" x14ac:dyDescent="0.35">
      <c r="A91162" s="1" t="s">
        <v>91161</v>
      </c>
      <c r="B91162">
        <v>320.78424974749402</v>
      </c>
      <c r="C91162">
        <v>4</v>
      </c>
      <c r="D91162">
        <f>_xlfn.IFNA(_xlfn.XLOOKUP(A91162,Target!B:B,Target!B:B),0)</f>
        <v>0</v>
      </c>
      <c r="E91162" s="7">
        <f t="shared" si="4276"/>
        <v>2.0842685636020639E-2</v>
      </c>
      <c r="F91162" s="6">
        <f t="shared" si="4277"/>
        <v>2.041713765430464E-2</v>
      </c>
      <c r="G91162" s="6">
        <f t="shared" si="4278"/>
        <v>1.4265923802268043E-4</v>
      </c>
    </row>
    <row r="91163" spans="1:7" x14ac:dyDescent="0.35">
      <c r="A91163" s="1" t="s">
        <v>91162</v>
      </c>
      <c r="B91163">
        <v>476.136299361</v>
      </c>
      <c r="C91163">
        <v>1</v>
      </c>
      <c r="D91163">
        <f>_xlfn.IFNA(_xlfn.XLOOKUP(A91163,Target!B:B,Target!B:B),0)</f>
        <v>0</v>
      </c>
      <c r="E91163" s="7">
        <f t="shared" si="4276"/>
        <v>0.17958341033857725</v>
      </c>
      <c r="F91163" s="6">
        <f t="shared" si="4277"/>
        <v>0.15224307900958955</v>
      </c>
      <c r="G91163" s="6">
        <f t="shared" si="4278"/>
        <v>1.2278373109537548E-3</v>
      </c>
    </row>
    <row r="91164" spans="1:7" x14ac:dyDescent="0.35">
      <c r="A91164" s="1" t="s">
        <v>91163</v>
      </c>
      <c r="B91164">
        <v>320.78424974749402</v>
      </c>
      <c r="C91164">
        <v>4</v>
      </c>
      <c r="D91164">
        <f>_xlfn.IFNA(_xlfn.XLOOKUP(A91164,Target!B:B,Target!B:B),0)</f>
        <v>0</v>
      </c>
      <c r="E91164" s="7">
        <f t="shared" si="4276"/>
        <v>2.0842685636020639E-2</v>
      </c>
      <c r="F91164" s="6">
        <f t="shared" si="4277"/>
        <v>2.041713765430464E-2</v>
      </c>
      <c r="G91164" s="6">
        <f t="shared" si="4278"/>
        <v>1.4265923802268043E-4</v>
      </c>
    </row>
    <row r="91165" spans="1:7" x14ac:dyDescent="0.35">
      <c r="A91165" s="1" t="s">
        <v>91164</v>
      </c>
      <c r="B91165">
        <v>413.74690203061903</v>
      </c>
      <c r="C91165">
        <v>2</v>
      </c>
      <c r="D91165">
        <f>_xlfn.IFNA(_xlfn.XLOOKUP(A91165,Target!B:B,Target!B:B),0)</f>
        <v>0</v>
      </c>
      <c r="E91165" s="7">
        <f t="shared" si="4276"/>
        <v>7.5621382796840997E-2</v>
      </c>
      <c r="F91165" s="6">
        <f t="shared" si="4277"/>
        <v>7.0304834030176733E-2</v>
      </c>
      <c r="G91165" s="6">
        <f t="shared" si="4278"/>
        <v>5.1740191749768234E-4</v>
      </c>
    </row>
    <row r="91166" spans="1:7" x14ac:dyDescent="0.35">
      <c r="A91166" s="1" t="s">
        <v>91165</v>
      </c>
      <c r="B91166">
        <v>415.25477955465601</v>
      </c>
      <c r="C91166">
        <v>2</v>
      </c>
      <c r="D91166">
        <f>_xlfn.IFNA(_xlfn.XLOOKUP(A91166,Target!B:B,Target!B:B),0)</f>
        <v>0</v>
      </c>
      <c r="E91166" s="7">
        <f t="shared" si="4276"/>
        <v>7.7218781066726222E-2</v>
      </c>
      <c r="F91166" s="6">
        <f t="shared" si="4277"/>
        <v>7.1683470826845008E-2</v>
      </c>
      <c r="G91166" s="6">
        <f t="shared" si="4278"/>
        <v>5.2832555097077677E-4</v>
      </c>
    </row>
    <row r="91167" spans="1:7" x14ac:dyDescent="0.35">
      <c r="A91167" s="1" t="s">
        <v>91166</v>
      </c>
      <c r="B91167">
        <v>307.85118999303199</v>
      </c>
      <c r="C91167">
        <v>5</v>
      </c>
      <c r="D91167">
        <f>_xlfn.IFNA(_xlfn.XLOOKUP(A91167,Target!B:B,Target!B:B),0)</f>
        <v>0</v>
      </c>
      <c r="E91167" s="7">
        <f t="shared" si="4276"/>
        <v>1.7421634566580555E-2</v>
      </c>
      <c r="F91167" s="6">
        <f t="shared" si="4277"/>
        <v>1.7123318371347729E-2</v>
      </c>
      <c r="G91167" s="6">
        <f t="shared" si="4278"/>
        <v>1.1924640391058041E-4</v>
      </c>
    </row>
    <row r="91168" spans="1:7" x14ac:dyDescent="0.35">
      <c r="A91168" s="1" t="s">
        <v>91167</v>
      </c>
      <c r="B91168">
        <v>415.25477955465601</v>
      </c>
      <c r="C91168">
        <v>2</v>
      </c>
      <c r="D91168">
        <f>_xlfn.IFNA(_xlfn.XLOOKUP(A91168,Target!B:B,Target!B:B),0)</f>
        <v>0</v>
      </c>
      <c r="E91168" s="7">
        <f t="shared" si="4276"/>
        <v>7.7218781066726222E-2</v>
      </c>
      <c r="F91168" s="6">
        <f t="shared" si="4277"/>
        <v>7.1683470826845008E-2</v>
      </c>
      <c r="G91168" s="6">
        <f t="shared" si="4278"/>
        <v>5.2832555097077677E-4</v>
      </c>
    </row>
    <row r="91169" spans="1:7" x14ac:dyDescent="0.35">
      <c r="A91169" s="1" t="s">
        <v>91168</v>
      </c>
      <c r="B91169">
        <v>320.78424974749402</v>
      </c>
      <c r="C91169">
        <v>4</v>
      </c>
      <c r="D91169">
        <f>_xlfn.IFNA(_xlfn.XLOOKUP(A91169,Target!B:B,Target!B:B),0)</f>
        <v>0</v>
      </c>
      <c r="E91169" s="7">
        <f t="shared" si="4276"/>
        <v>2.0842685636020639E-2</v>
      </c>
      <c r="F91169" s="6">
        <f t="shared" si="4277"/>
        <v>2.041713765430464E-2</v>
      </c>
      <c r="G91169" s="6">
        <f t="shared" si="4278"/>
        <v>1.4265923802268043E-4</v>
      </c>
    </row>
    <row r="91170" spans="1:7" x14ac:dyDescent="0.35">
      <c r="A91170" s="1" t="s">
        <v>91169</v>
      </c>
      <c r="B91170">
        <v>374.826171514929</v>
      </c>
      <c r="C91170">
        <v>2</v>
      </c>
      <c r="D91170">
        <f>_xlfn.IFNA(_xlfn.XLOOKUP(A91170,Target!B:B,Target!B:B),0)</f>
        <v>0</v>
      </c>
      <c r="E91170" s="7">
        <f t="shared" si="4276"/>
        <v>4.4087804046685358E-2</v>
      </c>
      <c r="F91170" s="6">
        <f t="shared" si="4277"/>
        <v>4.222614599635155E-2</v>
      </c>
      <c r="G91170" s="6">
        <f t="shared" si="4278"/>
        <v>3.0171409374913602E-4</v>
      </c>
    </row>
    <row r="91171" spans="1:7" x14ac:dyDescent="0.35">
      <c r="A91171" s="1" t="s">
        <v>91170</v>
      </c>
      <c r="B91171">
        <v>307.85118999303199</v>
      </c>
      <c r="C91171">
        <v>5</v>
      </c>
      <c r="D91171">
        <f>_xlfn.IFNA(_xlfn.XLOOKUP(A91171,Target!B:B,Target!B:B),0)</f>
        <v>0</v>
      </c>
      <c r="E91171" s="7">
        <f t="shared" si="4276"/>
        <v>1.7421634566580555E-2</v>
      </c>
      <c r="F91171" s="6">
        <f t="shared" si="4277"/>
        <v>1.7123318371347729E-2</v>
      </c>
      <c r="G91171" s="6">
        <f t="shared" si="4278"/>
        <v>1.1924640391058041E-4</v>
      </c>
    </row>
    <row r="91172" spans="1:7" x14ac:dyDescent="0.35">
      <c r="A91172" s="1" t="s">
        <v>91171</v>
      </c>
      <c r="B91172">
        <v>347.93443218060202</v>
      </c>
      <c r="C91172">
        <v>4</v>
      </c>
      <c r="D91172">
        <f>_xlfn.IFNA(_xlfn.XLOOKUP(A91172,Target!B:B,Target!B:B),0)</f>
        <v>0</v>
      </c>
      <c r="E91172" s="7">
        <f t="shared" si="4276"/>
        <v>3.036785130495441E-2</v>
      </c>
      <c r="F91172" s="6">
        <f t="shared" si="4277"/>
        <v>2.9472824939650089E-2</v>
      </c>
      <c r="G91172" s="6">
        <f t="shared" si="4278"/>
        <v>2.0784135870840711E-4</v>
      </c>
    </row>
    <row r="91173" spans="1:7" x14ac:dyDescent="0.35">
      <c r="A91173" s="1" t="s">
        <v>91172</v>
      </c>
      <c r="B91173">
        <v>446.57179075451899</v>
      </c>
      <c r="C91173">
        <v>2</v>
      </c>
      <c r="D91173">
        <f>_xlfn.IFNA(_xlfn.XLOOKUP(A91173,Target!B:B,Target!B:B),0)</f>
        <v>0</v>
      </c>
      <c r="E91173" s="7">
        <f t="shared" si="4276"/>
        <v>0.11919832062848623</v>
      </c>
      <c r="F91173" s="6">
        <f t="shared" si="4277"/>
        <v>0.10650330547453868</v>
      </c>
      <c r="G91173" s="6">
        <f t="shared" si="4278"/>
        <v>8.1531247770394151E-4</v>
      </c>
    </row>
    <row r="91174" spans="1:7" x14ac:dyDescent="0.35">
      <c r="A91174" s="1" t="s">
        <v>91173</v>
      </c>
      <c r="B91174">
        <v>477.37229679137499</v>
      </c>
      <c r="C91174">
        <v>1</v>
      </c>
      <c r="D91174">
        <f>_xlfn.IFNA(_xlfn.XLOOKUP(A91174,Target!B:B,Target!B:B),0)</f>
        <v>0</v>
      </c>
      <c r="E91174" s="7">
        <f t="shared" si="4276"/>
        <v>0.18268700699262702</v>
      </c>
      <c r="F91174" s="6">
        <f t="shared" si="4277"/>
        <v>0.15446775513089395</v>
      </c>
      <c r="G91174" s="6">
        <f t="shared" si="4278"/>
        <v>1.2490305384765202E-3</v>
      </c>
    </row>
    <row r="91175" spans="1:7" x14ac:dyDescent="0.35">
      <c r="A91175" s="1" t="s">
        <v>91174</v>
      </c>
      <c r="B91175">
        <v>307.85118999303199</v>
      </c>
      <c r="C91175">
        <v>5</v>
      </c>
      <c r="D91175">
        <f>_xlfn.IFNA(_xlfn.XLOOKUP(A91175,Target!B:B,Target!B:B),0)</f>
        <v>0</v>
      </c>
      <c r="E91175" s="7">
        <f t="shared" si="4276"/>
        <v>1.7421634566580555E-2</v>
      </c>
      <c r="F91175" s="6">
        <f t="shared" si="4277"/>
        <v>1.7123318371347729E-2</v>
      </c>
      <c r="G91175" s="6">
        <f t="shared" si="4278"/>
        <v>1.1924640391058041E-4</v>
      </c>
    </row>
    <row r="91176" spans="1:7" x14ac:dyDescent="0.35">
      <c r="A91176" s="1" t="s">
        <v>91175</v>
      </c>
      <c r="B91176">
        <v>361.78798991456</v>
      </c>
      <c r="C91176">
        <v>3</v>
      </c>
      <c r="D91176">
        <f>_xlfn.IFNA(_xlfn.XLOOKUP(A91176,Target!B:B,Target!B:B),0)</f>
        <v>0</v>
      </c>
      <c r="E91176" s="7">
        <f t="shared" si="4276"/>
        <v>3.6797710025006994E-2</v>
      </c>
      <c r="F91176" s="6">
        <f t="shared" si="4277"/>
        <v>3.5491696855811328E-2</v>
      </c>
      <c r="G91176" s="6">
        <f t="shared" si="4278"/>
        <v>2.5183703053347975E-4</v>
      </c>
    </row>
    <row r="91177" spans="1:7" x14ac:dyDescent="0.35">
      <c r="A91177" s="1" t="s">
        <v>91176</v>
      </c>
      <c r="B91177">
        <v>307.85118999303199</v>
      </c>
      <c r="C91177">
        <v>5</v>
      </c>
      <c r="D91177">
        <f>_xlfn.IFNA(_xlfn.XLOOKUP(A91177,Target!B:B,Target!B:B),0)</f>
        <v>0</v>
      </c>
      <c r="E91177" s="7">
        <f t="shared" si="4276"/>
        <v>1.7421634566580555E-2</v>
      </c>
      <c r="F91177" s="6">
        <f t="shared" si="4277"/>
        <v>1.7123318371347729E-2</v>
      </c>
      <c r="G91177" s="6">
        <f t="shared" si="4278"/>
        <v>1.1924640391058041E-4</v>
      </c>
    </row>
    <row r="91178" spans="1:7" x14ac:dyDescent="0.35">
      <c r="A91178" s="1" t="s">
        <v>91177</v>
      </c>
      <c r="B91178">
        <v>369.496831076295</v>
      </c>
      <c r="C91178">
        <v>3</v>
      </c>
      <c r="D91178">
        <f>_xlfn.IFNA(_xlfn.XLOOKUP(A91178,Target!B:B,Target!B:B),0)</f>
        <v>0</v>
      </c>
      <c r="E91178" s="7">
        <f t="shared" si="4276"/>
        <v>4.0947994960637807E-2</v>
      </c>
      <c r="F91178" s="6">
        <f t="shared" si="4277"/>
        <v>3.9337214883809923E-2</v>
      </c>
      <c r="G91178" s="6">
        <f t="shared" si="4278"/>
        <v>2.8023288818907258E-4</v>
      </c>
    </row>
    <row r="91179" spans="1:7" x14ac:dyDescent="0.35">
      <c r="A91179" s="1" t="s">
        <v>91178</v>
      </c>
      <c r="B91179">
        <v>345.13612956133397</v>
      </c>
      <c r="C91179">
        <v>4</v>
      </c>
      <c r="D91179">
        <f>_xlfn.IFNA(_xlfn.XLOOKUP(A91179,Target!B:B,Target!B:B),0)</f>
        <v>0</v>
      </c>
      <c r="E91179" s="7">
        <f t="shared" si="4276"/>
        <v>2.9212357288347948E-2</v>
      </c>
      <c r="F91179" s="6">
        <f t="shared" si="4277"/>
        <v>2.8383216623354079E-2</v>
      </c>
      <c r="G91179" s="6">
        <f t="shared" si="4278"/>
        <v>1.999345948152995E-4</v>
      </c>
    </row>
    <row r="91180" spans="1:7" x14ac:dyDescent="0.35">
      <c r="A91180" s="1" t="s">
        <v>91179</v>
      </c>
      <c r="B91180">
        <v>477.37229679137499</v>
      </c>
      <c r="C91180">
        <v>1</v>
      </c>
      <c r="D91180">
        <f>_xlfn.IFNA(_xlfn.XLOOKUP(A91180,Target!B:B,Target!B:B),0)</f>
        <v>0</v>
      </c>
      <c r="E91180" s="7">
        <f t="shared" si="4276"/>
        <v>0.18268700699262702</v>
      </c>
      <c r="F91180" s="6">
        <f t="shared" si="4277"/>
        <v>0.15446775513089395</v>
      </c>
      <c r="G91180" s="6">
        <f t="shared" si="4278"/>
        <v>1.2490305384765202E-3</v>
      </c>
    </row>
    <row r="91181" spans="1:7" x14ac:dyDescent="0.35">
      <c r="A91181" s="1" t="s">
        <v>91180</v>
      </c>
      <c r="B91181">
        <v>476.45179881187801</v>
      </c>
      <c r="C91181">
        <v>1</v>
      </c>
      <c r="D91181">
        <f>_xlfn.IFNA(_xlfn.XLOOKUP(A91181,Target!B:B,Target!B:B),0)</f>
        <v>0</v>
      </c>
      <c r="E91181" s="7">
        <f t="shared" si="4276"/>
        <v>0.18037058367177761</v>
      </c>
      <c r="F91181" s="6">
        <f t="shared" si="4277"/>
        <v>0.15280843674594036</v>
      </c>
      <c r="G91181" s="6">
        <f t="shared" si="4278"/>
        <v>1.2332126897884135E-3</v>
      </c>
    </row>
    <row r="91182" spans="1:7" x14ac:dyDescent="0.35">
      <c r="A91182" s="1" t="s">
        <v>91181</v>
      </c>
      <c r="B91182">
        <v>320.78424974749402</v>
      </c>
      <c r="C91182">
        <v>4</v>
      </c>
      <c r="D91182">
        <f>_xlfn.IFNA(_xlfn.XLOOKUP(A91182,Target!B:B,Target!B:B),0)</f>
        <v>0</v>
      </c>
      <c r="E91182" s="7">
        <f t="shared" si="4276"/>
        <v>2.0842685636020639E-2</v>
      </c>
      <c r="F91182" s="6">
        <f t="shared" si="4277"/>
        <v>2.041713765430464E-2</v>
      </c>
      <c r="G91182" s="6">
        <f t="shared" si="4278"/>
        <v>1.4265923802268043E-4</v>
      </c>
    </row>
    <row r="91183" spans="1:7" x14ac:dyDescent="0.35">
      <c r="A91183" s="1" t="s">
        <v>91182</v>
      </c>
      <c r="B91183">
        <v>371.57984072766999</v>
      </c>
      <c r="C91183">
        <v>3</v>
      </c>
      <c r="D91183">
        <f>_xlfn.IFNA(_xlfn.XLOOKUP(A91183,Target!B:B,Target!B:B),0)</f>
        <v>0</v>
      </c>
      <c r="E91183" s="7">
        <f t="shared" si="4276"/>
        <v>4.2147673674228642E-2</v>
      </c>
      <c r="F91183" s="6">
        <f t="shared" si="4277"/>
        <v>4.0443091453278734E-2</v>
      </c>
      <c r="G91183" s="6">
        <f t="shared" si="4278"/>
        <v>2.8844067615097023E-4</v>
      </c>
    </row>
    <row r="91184" spans="1:7" x14ac:dyDescent="0.35">
      <c r="A91184" s="1" t="s">
        <v>91183</v>
      </c>
      <c r="B91184">
        <v>517.14003952806604</v>
      </c>
      <c r="C91184">
        <v>1</v>
      </c>
      <c r="D91184">
        <f>_xlfn.IFNA(_xlfn.XLOOKUP(A91184,Target!B:B,Target!B:B),0)</f>
        <v>0</v>
      </c>
      <c r="E91184" s="7">
        <f t="shared" si="4276"/>
        <v>0.3170540675199901</v>
      </c>
      <c r="F91184" s="6">
        <f t="shared" si="4277"/>
        <v>0.24072972806424131</v>
      </c>
      <c r="G91184" s="6">
        <f t="shared" si="4278"/>
        <v>2.1657081776349104E-3</v>
      </c>
    </row>
    <row r="91185" spans="1:7" x14ac:dyDescent="0.35">
      <c r="A91185" s="1" t="s">
        <v>91184</v>
      </c>
      <c r="B91185">
        <v>306.93069201353597</v>
      </c>
      <c r="C91185">
        <v>5</v>
      </c>
      <c r="D91185">
        <f>_xlfn.IFNA(_xlfn.XLOOKUP(A91185,Target!B:B,Target!B:B),0)</f>
        <v>0</v>
      </c>
      <c r="E91185" s="7">
        <f t="shared" si="4276"/>
        <v>1.7200732810831017E-2</v>
      </c>
      <c r="F91185" s="6">
        <f t="shared" si="4277"/>
        <v>1.69098706440175E-2</v>
      </c>
      <c r="G91185" s="6">
        <f t="shared" si="4278"/>
        <v>1.1773456880942414E-4</v>
      </c>
    </row>
    <row r="91186" spans="1:7" x14ac:dyDescent="0.35">
      <c r="A91186" s="1" t="s">
        <v>91185</v>
      </c>
      <c r="B91186">
        <v>374.826171514929</v>
      </c>
      <c r="C91186">
        <v>2</v>
      </c>
      <c r="D91186">
        <f>_xlfn.IFNA(_xlfn.XLOOKUP(A91186,Target!B:B,Target!B:B),0)</f>
        <v>0</v>
      </c>
      <c r="E91186" s="7">
        <f t="shared" si="4276"/>
        <v>4.4087804046685358E-2</v>
      </c>
      <c r="F91186" s="6">
        <f t="shared" si="4277"/>
        <v>4.222614599635155E-2</v>
      </c>
      <c r="G91186" s="6">
        <f t="shared" si="4278"/>
        <v>3.0171409374913602E-4</v>
      </c>
    </row>
    <row r="91187" spans="1:7" x14ac:dyDescent="0.35">
      <c r="A91187" s="1" t="s">
        <v>91186</v>
      </c>
      <c r="B91187">
        <v>293.17721744527501</v>
      </c>
      <c r="C91187">
        <v>6</v>
      </c>
      <c r="D91187">
        <f>_xlfn.IFNA(_xlfn.XLOOKUP(A91187,Target!B:B,Target!B:B),0)</f>
        <v>0</v>
      </c>
      <c r="E91187" s="7">
        <f t="shared" si="4276"/>
        <v>1.421486638946297E-2</v>
      </c>
      <c r="F91187" s="6">
        <f t="shared" si="4277"/>
        <v>1.4015635996410647E-2</v>
      </c>
      <c r="G91187" s="6">
        <f t="shared" si="4278"/>
        <v>9.7299073704575691E-5</v>
      </c>
    </row>
    <row r="91188" spans="1:7" x14ac:dyDescent="0.35">
      <c r="A91188" s="1" t="s">
        <v>91187</v>
      </c>
      <c r="B91188">
        <v>320.78424974749402</v>
      </c>
      <c r="C91188">
        <v>4</v>
      </c>
      <c r="D91188">
        <f>_xlfn.IFNA(_xlfn.XLOOKUP(A91188,Target!B:B,Target!B:B),0)</f>
        <v>0</v>
      </c>
      <c r="E91188" s="7">
        <f t="shared" si="4276"/>
        <v>2.0842685636020639E-2</v>
      </c>
      <c r="F91188" s="6">
        <f t="shared" si="4277"/>
        <v>2.041713765430464E-2</v>
      </c>
      <c r="G91188" s="6">
        <f t="shared" si="4278"/>
        <v>1.4265923802268043E-4</v>
      </c>
    </row>
    <row r="91189" spans="1:7" x14ac:dyDescent="0.35">
      <c r="A91189" s="1" t="s">
        <v>91188</v>
      </c>
      <c r="B91189">
        <v>224.668992668306</v>
      </c>
      <c r="C91189">
        <v>6</v>
      </c>
      <c r="D91189">
        <f>_xlfn.IFNA(_xlfn.XLOOKUP(A91189,Target!B:B,Target!B:B),0)</f>
        <v>0</v>
      </c>
      <c r="E91189" s="7">
        <f t="shared" si="4276"/>
        <v>5.4989803756585994E-3</v>
      </c>
      <c r="F91189" s="6">
        <f t="shared" si="4277"/>
        <v>5.4689069635895926E-3</v>
      </c>
      <c r="G91189" s="6">
        <f t="shared" si="4278"/>
        <v>3.7642113862816694E-5</v>
      </c>
    </row>
    <row r="91190" spans="1:7" x14ac:dyDescent="0.35">
      <c r="A91190" s="1" t="s">
        <v>91189</v>
      </c>
      <c r="B91190">
        <v>307.85118999303199</v>
      </c>
      <c r="C91190">
        <v>5</v>
      </c>
      <c r="D91190">
        <f>_xlfn.IFNA(_xlfn.XLOOKUP(A91190,Target!B:B,Target!B:B),0)</f>
        <v>0</v>
      </c>
      <c r="E91190" s="7">
        <f t="shared" si="4276"/>
        <v>1.7421634566580555E-2</v>
      </c>
      <c r="F91190" s="6">
        <f t="shared" si="4277"/>
        <v>1.7123318371347729E-2</v>
      </c>
      <c r="G91190" s="6">
        <f t="shared" si="4278"/>
        <v>1.1924640391058041E-4</v>
      </c>
    </row>
    <row r="91191" spans="1:7" x14ac:dyDescent="0.35">
      <c r="A91191" s="1" t="s">
        <v>91190</v>
      </c>
      <c r="B91191">
        <v>320.78424974749402</v>
      </c>
      <c r="C91191">
        <v>4</v>
      </c>
      <c r="D91191">
        <f>_xlfn.IFNA(_xlfn.XLOOKUP(A91191,Target!B:B,Target!B:B),0)</f>
        <v>0</v>
      </c>
      <c r="E91191" s="7">
        <f t="shared" si="4276"/>
        <v>2.0842685636020639E-2</v>
      </c>
      <c r="F91191" s="6">
        <f t="shared" si="4277"/>
        <v>2.041713765430464E-2</v>
      </c>
      <c r="G91191" s="6">
        <f t="shared" si="4278"/>
        <v>1.4265923802268043E-4</v>
      </c>
    </row>
    <row r="91192" spans="1:7" x14ac:dyDescent="0.35">
      <c r="A91192" s="1" t="s">
        <v>91191</v>
      </c>
      <c r="B91192">
        <v>526.08487812017597</v>
      </c>
      <c r="C91192">
        <v>1</v>
      </c>
      <c r="D91192">
        <f>_xlfn.IFNA(_xlfn.XLOOKUP(A91192,Target!B:B,Target!B:B),0)</f>
        <v>0</v>
      </c>
      <c r="E91192" s="7">
        <f t="shared" si="4276"/>
        <v>0.35891087992901927</v>
      </c>
      <c r="F91192" s="6">
        <f t="shared" si="4277"/>
        <v>0.26411656954852436</v>
      </c>
      <c r="G91192" s="6">
        <f t="shared" si="4278"/>
        <v>2.4509196768679915E-3</v>
      </c>
    </row>
    <row r="91193" spans="1:7" x14ac:dyDescent="0.35">
      <c r="A91193" s="1" t="s">
        <v>91192</v>
      </c>
      <c r="B91193">
        <v>320.78424974749402</v>
      </c>
      <c r="C91193">
        <v>4</v>
      </c>
      <c r="D91193">
        <f>_xlfn.IFNA(_xlfn.XLOOKUP(A91193,Target!B:B,Target!B:B),0)</f>
        <v>0</v>
      </c>
      <c r="E91193" s="7">
        <f t="shared" si="4276"/>
        <v>2.0842685636020639E-2</v>
      </c>
      <c r="F91193" s="6">
        <f t="shared" si="4277"/>
        <v>2.041713765430464E-2</v>
      </c>
      <c r="G91193" s="6">
        <f t="shared" si="4278"/>
        <v>1.4265923802268043E-4</v>
      </c>
    </row>
    <row r="91194" spans="1:7" x14ac:dyDescent="0.35">
      <c r="A91194" s="1" t="s">
        <v>91193</v>
      </c>
      <c r="B91194">
        <v>306.93069201353597</v>
      </c>
      <c r="C91194">
        <v>5</v>
      </c>
      <c r="D91194">
        <f>_xlfn.IFNA(_xlfn.XLOOKUP(A91194,Target!B:B,Target!B:B),0)</f>
        <v>0</v>
      </c>
      <c r="E91194" s="7">
        <f t="shared" si="4276"/>
        <v>1.7200732810831017E-2</v>
      </c>
      <c r="F91194" s="6">
        <f t="shared" si="4277"/>
        <v>1.69098706440175E-2</v>
      </c>
      <c r="G91194" s="6">
        <f t="shared" si="4278"/>
        <v>1.1773456880942414E-4</v>
      </c>
    </row>
    <row r="91195" spans="1:7" x14ac:dyDescent="0.35">
      <c r="A91195" s="1" t="s">
        <v>91194</v>
      </c>
      <c r="B91195">
        <v>353.60913847139398</v>
      </c>
      <c r="C91195">
        <v>3</v>
      </c>
      <c r="D91195">
        <f>_xlfn.IFNA(_xlfn.XLOOKUP(A91195,Target!B:B,Target!B:B),0)</f>
        <v>0</v>
      </c>
      <c r="E91195" s="7">
        <f t="shared" si="4276"/>
        <v>3.2853315204187425E-2</v>
      </c>
      <c r="F91195" s="6">
        <f t="shared" si="4277"/>
        <v>3.1808306872397107E-2</v>
      </c>
      <c r="G91195" s="6">
        <f t="shared" si="4278"/>
        <v>2.2484835851200322E-4</v>
      </c>
    </row>
    <row r="91196" spans="1:7" x14ac:dyDescent="0.35">
      <c r="A91196" s="1" t="s">
        <v>91195</v>
      </c>
      <c r="B91196">
        <v>329.57122598119201</v>
      </c>
      <c r="C91196">
        <v>4</v>
      </c>
      <c r="D91196">
        <f>_xlfn.IFNA(_xlfn.XLOOKUP(A91196,Target!B:B,Target!B:B),0)</f>
        <v>0</v>
      </c>
      <c r="E91196" s="7">
        <f t="shared" si="4276"/>
        <v>2.354271507376586E-2</v>
      </c>
      <c r="F91196" s="6">
        <f t="shared" si="4277"/>
        <v>2.3001204275162279E-2</v>
      </c>
      <c r="G91196" s="6">
        <f t="shared" si="4278"/>
        <v>1.6113680284382721E-4</v>
      </c>
    </row>
    <row r="91197" spans="1:7" x14ac:dyDescent="0.35">
      <c r="A91197" s="1" t="s">
        <v>91196</v>
      </c>
      <c r="B91197">
        <v>291.09420779390001</v>
      </c>
      <c r="C91197">
        <v>6</v>
      </c>
      <c r="D91197">
        <f>_xlfn.IFNA(_xlfn.XLOOKUP(A91197,Target!B:B,Target!B:B),0)</f>
        <v>0</v>
      </c>
      <c r="E91197" s="7">
        <f t="shared" si="4276"/>
        <v>1.3810258705637147E-2</v>
      </c>
      <c r="F91197" s="6">
        <f t="shared" si="4277"/>
        <v>1.362213351763597E-2</v>
      </c>
      <c r="G91197" s="6">
        <f t="shared" si="4278"/>
        <v>9.4529843919008571E-5</v>
      </c>
    </row>
    <row r="91198" spans="1:7" x14ac:dyDescent="0.35">
      <c r="A91198" s="1" t="s">
        <v>91197</v>
      </c>
      <c r="B91198">
        <v>347.93443218060202</v>
      </c>
      <c r="C91198">
        <v>4</v>
      </c>
      <c r="D91198">
        <f>_xlfn.IFNA(_xlfn.XLOOKUP(A91198,Target!B:B,Target!B:B),0)</f>
        <v>0</v>
      </c>
      <c r="E91198" s="7">
        <f t="shared" si="4276"/>
        <v>3.036785130495441E-2</v>
      </c>
      <c r="F91198" s="6">
        <f t="shared" si="4277"/>
        <v>2.9472824939650089E-2</v>
      </c>
      <c r="G91198" s="6">
        <f t="shared" si="4278"/>
        <v>2.0784135870840711E-4</v>
      </c>
    </row>
    <row r="91199" spans="1:7" x14ac:dyDescent="0.35">
      <c r="A91199" s="1" t="s">
        <v>91198</v>
      </c>
      <c r="B91199">
        <v>320.78424974749402</v>
      </c>
      <c r="C91199">
        <v>4</v>
      </c>
      <c r="D91199">
        <f>_xlfn.IFNA(_xlfn.XLOOKUP(A91199,Target!B:B,Target!B:B),0)</f>
        <v>0</v>
      </c>
      <c r="E91199" s="7">
        <f t="shared" si="4276"/>
        <v>2.0842685636020639E-2</v>
      </c>
      <c r="F91199" s="6">
        <f t="shared" si="4277"/>
        <v>2.041713765430464E-2</v>
      </c>
      <c r="G91199" s="6">
        <f t="shared" si="4278"/>
        <v>1.4265923802268043E-4</v>
      </c>
    </row>
    <row r="91200" spans="1:7" x14ac:dyDescent="0.35">
      <c r="A91200" s="1" t="s">
        <v>91199</v>
      </c>
      <c r="B91200">
        <v>307.85118999303199</v>
      </c>
      <c r="C91200">
        <v>5</v>
      </c>
      <c r="D91200">
        <f>_xlfn.IFNA(_xlfn.XLOOKUP(A91200,Target!B:B,Target!B:B),0)</f>
        <v>0</v>
      </c>
      <c r="E91200" s="7">
        <f t="shared" si="4276"/>
        <v>1.7421634566580555E-2</v>
      </c>
      <c r="F91200" s="6">
        <f t="shared" si="4277"/>
        <v>1.7123318371347729E-2</v>
      </c>
      <c r="G91200" s="6">
        <f t="shared" si="4278"/>
        <v>1.1924640391058041E-4</v>
      </c>
    </row>
    <row r="91201" spans="1:7" x14ac:dyDescent="0.35">
      <c r="A91201" s="1" t="s">
        <v>91200</v>
      </c>
      <c r="B91201">
        <v>322.86725939886998</v>
      </c>
      <c r="C91201">
        <v>4</v>
      </c>
      <c r="D91201">
        <f>_xlfn.IFNA(_xlfn.XLOOKUP(A91201,Target!B:B,Target!B:B),0)</f>
        <v>0</v>
      </c>
      <c r="E91201" s="7">
        <f t="shared" si="4276"/>
        <v>2.1453326677557515E-2</v>
      </c>
      <c r="F91201" s="6">
        <f t="shared" si="4277"/>
        <v>2.1002747866452287E-2</v>
      </c>
      <c r="G91201" s="6">
        <f t="shared" si="4278"/>
        <v>1.4683820015884495E-4</v>
      </c>
    </row>
    <row r="91202" spans="1:7" x14ac:dyDescent="0.35">
      <c r="A91202" s="1" t="s">
        <v>91201</v>
      </c>
      <c r="B91202">
        <v>399.89334429666098</v>
      </c>
      <c r="C91202">
        <v>2</v>
      </c>
      <c r="D91202">
        <f>_xlfn.IFNA(_xlfn.XLOOKUP(A91202,Target!B:B,Target!B:B),0)</f>
        <v>0</v>
      </c>
      <c r="E91202" s="7">
        <f t="shared" si="4276"/>
        <v>6.2407658158316746E-2</v>
      </c>
      <c r="F91202" s="6">
        <f t="shared" si="4277"/>
        <v>5.8741724684572061E-2</v>
      </c>
      <c r="G91202" s="6">
        <f t="shared" si="4278"/>
        <v>4.2703214804414502E-4</v>
      </c>
    </row>
    <row r="91203" spans="1:7" x14ac:dyDescent="0.35">
      <c r="A91203" s="1" t="s">
        <v>91202</v>
      </c>
      <c r="B91203">
        <v>305.32446801325898</v>
      </c>
      <c r="C91203">
        <v>5</v>
      </c>
      <c r="D91203">
        <f>_xlfn.IFNA(_xlfn.XLOOKUP(A91203,Target!B:B,Target!B:B),0)</f>
        <v>0</v>
      </c>
      <c r="E91203" s="7">
        <f t="shared" ref="E91203:E91266" si="4279">2^((B91203-600)/50)</f>
        <v>1.6821956967859354E-2</v>
      </c>
      <c r="F91203" s="6">
        <f t="shared" ref="F91203:F91266" si="4280">1-(1/(1+E91203))</f>
        <v>1.6543660227422818E-2</v>
      </c>
      <c r="G91203" s="6">
        <f t="shared" ref="G91203:G91266" si="4281">(F91203*($J$3/$J$2))/(F91203*($J$3/$J$2)+(1-F91203)*((1-$J$3)/(1-$J$2)))</f>
        <v>1.1514224461786466E-4</v>
      </c>
    </row>
    <row r="91204" spans="1:7" x14ac:dyDescent="0.35">
      <c r="A91204" s="1" t="s">
        <v>91203</v>
      </c>
      <c r="B91204">
        <v>372.74316186355298</v>
      </c>
      <c r="C91204">
        <v>3</v>
      </c>
      <c r="D91204">
        <f>_xlfn.IFNA(_xlfn.XLOOKUP(A91204,Target!B:B,Target!B:B),0)</f>
        <v>0</v>
      </c>
      <c r="E91204" s="7">
        <f t="shared" si="4279"/>
        <v>4.2832902045388463E-2</v>
      </c>
      <c r="F91204" s="6">
        <f t="shared" si="4280"/>
        <v>4.1073600536938315E-2</v>
      </c>
      <c r="G91204" s="6">
        <f t="shared" si="4281"/>
        <v>2.9312871184177837E-4</v>
      </c>
    </row>
    <row r="91205" spans="1:7" x14ac:dyDescent="0.35">
      <c r="A91205" s="1" t="s">
        <v>91204</v>
      </c>
      <c r="B91205">
        <v>322.86725939886998</v>
      </c>
      <c r="C91205">
        <v>4</v>
      </c>
      <c r="D91205">
        <f>_xlfn.IFNA(_xlfn.XLOOKUP(A91205,Target!B:B,Target!B:B),0)</f>
        <v>0</v>
      </c>
      <c r="E91205" s="7">
        <f t="shared" si="4279"/>
        <v>2.1453326677557515E-2</v>
      </c>
      <c r="F91205" s="6">
        <f t="shared" si="4280"/>
        <v>2.1002747866452287E-2</v>
      </c>
      <c r="G91205" s="6">
        <f t="shared" si="4281"/>
        <v>1.4683820015884495E-4</v>
      </c>
    </row>
    <row r="91206" spans="1:7" x14ac:dyDescent="0.35">
      <c r="A91206" s="1" t="s">
        <v>91205</v>
      </c>
      <c r="B91206">
        <v>347.93443218060202</v>
      </c>
      <c r="C91206">
        <v>4</v>
      </c>
      <c r="D91206">
        <f>_xlfn.IFNA(_xlfn.XLOOKUP(A91206,Target!B:B,Target!B:B),0)</f>
        <v>0</v>
      </c>
      <c r="E91206" s="7">
        <f t="shared" si="4279"/>
        <v>3.036785130495441E-2</v>
      </c>
      <c r="F91206" s="6">
        <f t="shared" si="4280"/>
        <v>2.9472824939650089E-2</v>
      </c>
      <c r="G91206" s="6">
        <f t="shared" si="4281"/>
        <v>2.0784135870840711E-4</v>
      </c>
    </row>
    <row r="91207" spans="1:7" x14ac:dyDescent="0.35">
      <c r="A91207" s="1" t="s">
        <v>91206</v>
      </c>
      <c r="B91207">
        <v>320.78424974749402</v>
      </c>
      <c r="C91207">
        <v>4</v>
      </c>
      <c r="D91207">
        <f>_xlfn.IFNA(_xlfn.XLOOKUP(A91207,Target!B:B,Target!B:B),0)</f>
        <v>0</v>
      </c>
      <c r="E91207" s="7">
        <f t="shared" si="4279"/>
        <v>2.0842685636020639E-2</v>
      </c>
      <c r="F91207" s="6">
        <f t="shared" si="4280"/>
        <v>2.041713765430464E-2</v>
      </c>
      <c r="G91207" s="6">
        <f t="shared" si="4281"/>
        <v>1.4265923802268043E-4</v>
      </c>
    </row>
    <row r="91208" spans="1:7" x14ac:dyDescent="0.35">
      <c r="A91208" s="1" t="s">
        <v>91207</v>
      </c>
      <c r="B91208">
        <v>320.78424974749402</v>
      </c>
      <c r="C91208">
        <v>4</v>
      </c>
      <c r="D91208">
        <f>_xlfn.IFNA(_xlfn.XLOOKUP(A91208,Target!B:B,Target!B:B),0)</f>
        <v>0</v>
      </c>
      <c r="E91208" s="7">
        <f t="shared" si="4279"/>
        <v>2.0842685636020639E-2</v>
      </c>
      <c r="F91208" s="6">
        <f t="shared" si="4280"/>
        <v>2.041713765430464E-2</v>
      </c>
      <c r="G91208" s="6">
        <f t="shared" si="4281"/>
        <v>1.4265923802268043E-4</v>
      </c>
    </row>
    <row r="91209" spans="1:7" x14ac:dyDescent="0.35">
      <c r="A91209" s="1" t="s">
        <v>91208</v>
      </c>
      <c r="B91209">
        <v>485.79316869012803</v>
      </c>
      <c r="C91209">
        <v>1</v>
      </c>
      <c r="D91209">
        <f>_xlfn.IFNA(_xlfn.XLOOKUP(A91209,Target!B:B,Target!B:B),0)</f>
        <v>0</v>
      </c>
      <c r="E91209" s="7">
        <f t="shared" si="4279"/>
        <v>0.2053082311541827</v>
      </c>
      <c r="F91209" s="6">
        <f t="shared" si="4280"/>
        <v>0.17033670379698895</v>
      </c>
      <c r="G91209" s="6">
        <f t="shared" si="4281"/>
        <v>1.4034747195020606E-3</v>
      </c>
    </row>
    <row r="91210" spans="1:7" x14ac:dyDescent="0.35">
      <c r="A91210" s="1" t="s">
        <v>91209</v>
      </c>
      <c r="B91210">
        <v>211.73593291384401</v>
      </c>
      <c r="C91210">
        <v>6</v>
      </c>
      <c r="D91210">
        <f>_xlfn.IFNA(_xlfn.XLOOKUP(A91210,Target!B:B,Target!B:B),0)</f>
        <v>0</v>
      </c>
      <c r="E91210" s="7">
        <f t="shared" si="4279"/>
        <v>4.5963955061509394E-3</v>
      </c>
      <c r="F91210" s="6">
        <f t="shared" si="4280"/>
        <v>4.5753653175663045E-3</v>
      </c>
      <c r="G91210" s="6">
        <f t="shared" si="4281"/>
        <v>3.1463853327742635E-5</v>
      </c>
    </row>
    <row r="91211" spans="1:7" x14ac:dyDescent="0.35">
      <c r="A91211" s="1" t="s">
        <v>91210</v>
      </c>
      <c r="B91211">
        <v>306.93069201353597</v>
      </c>
      <c r="C91211">
        <v>5</v>
      </c>
      <c r="D91211">
        <f>_xlfn.IFNA(_xlfn.XLOOKUP(A91211,Target!B:B,Target!B:B),0)</f>
        <v>0</v>
      </c>
      <c r="E91211" s="7">
        <f t="shared" si="4279"/>
        <v>1.7200732810831017E-2</v>
      </c>
      <c r="F91211" s="6">
        <f t="shared" si="4280"/>
        <v>1.69098706440175E-2</v>
      </c>
      <c r="G91211" s="6">
        <f t="shared" si="4281"/>
        <v>1.1773456880942414E-4</v>
      </c>
    </row>
    <row r="91212" spans="1:7" x14ac:dyDescent="0.35">
      <c r="A91212" s="1" t="s">
        <v>91211</v>
      </c>
      <c r="B91212">
        <v>413.74690203061903</v>
      </c>
      <c r="C91212">
        <v>2</v>
      </c>
      <c r="D91212">
        <f>_xlfn.IFNA(_xlfn.XLOOKUP(A91212,Target!B:B,Target!B:B),0)</f>
        <v>0</v>
      </c>
      <c r="E91212" s="7">
        <f t="shared" si="4279"/>
        <v>7.5621382796840997E-2</v>
      </c>
      <c r="F91212" s="6">
        <f t="shared" si="4280"/>
        <v>7.0304834030176733E-2</v>
      </c>
      <c r="G91212" s="6">
        <f t="shared" si="4281"/>
        <v>5.1740191749768234E-4</v>
      </c>
    </row>
    <row r="91213" spans="1:7" x14ac:dyDescent="0.35">
      <c r="A91213" s="1" t="s">
        <v>91212</v>
      </c>
      <c r="B91213">
        <v>291.09420779390001</v>
      </c>
      <c r="C91213">
        <v>6</v>
      </c>
      <c r="D91213">
        <f>_xlfn.IFNA(_xlfn.XLOOKUP(A91213,Target!B:B,Target!B:B),0)</f>
        <v>0</v>
      </c>
      <c r="E91213" s="7">
        <f t="shared" si="4279"/>
        <v>1.3810258705637147E-2</v>
      </c>
      <c r="F91213" s="6">
        <f t="shared" si="4280"/>
        <v>1.362213351763597E-2</v>
      </c>
      <c r="G91213" s="6">
        <f t="shared" si="4281"/>
        <v>9.4529843919008571E-5</v>
      </c>
    </row>
    <row r="91214" spans="1:7" x14ac:dyDescent="0.35">
      <c r="A91214" s="1" t="s">
        <v>91213</v>
      </c>
      <c r="B91214">
        <v>320.78424974749402</v>
      </c>
      <c r="C91214">
        <v>4</v>
      </c>
      <c r="D91214">
        <f>_xlfn.IFNA(_xlfn.XLOOKUP(A91214,Target!B:B,Target!B:B),0)</f>
        <v>0</v>
      </c>
      <c r="E91214" s="7">
        <f t="shared" si="4279"/>
        <v>2.0842685636020639E-2</v>
      </c>
      <c r="F91214" s="6">
        <f t="shared" si="4280"/>
        <v>2.041713765430464E-2</v>
      </c>
      <c r="G91214" s="6">
        <f t="shared" si="4281"/>
        <v>1.4265923802268043E-4</v>
      </c>
    </row>
    <row r="91215" spans="1:7" x14ac:dyDescent="0.35">
      <c r="A91215" s="1" t="s">
        <v>91214</v>
      </c>
      <c r="B91215">
        <v>309.93419964440801</v>
      </c>
      <c r="C91215">
        <v>5</v>
      </c>
      <c r="D91215">
        <f>_xlfn.IFNA(_xlfn.XLOOKUP(A91215,Target!B:B,Target!B:B),0)</f>
        <v>0</v>
      </c>
      <c r="E91215" s="7">
        <f t="shared" si="4279"/>
        <v>1.7932046960779262E-2</v>
      </c>
      <c r="F91215" s="6">
        <f t="shared" si="4280"/>
        <v>1.7616153273019242E-2</v>
      </c>
      <c r="G91215" s="6">
        <f t="shared" si="4281"/>
        <v>1.2273961069091637E-4</v>
      </c>
    </row>
    <row r="91216" spans="1:7" x14ac:dyDescent="0.35">
      <c r="A91216" s="1" t="s">
        <v>91215</v>
      </c>
      <c r="B91216">
        <v>224.668992668306</v>
      </c>
      <c r="C91216">
        <v>6</v>
      </c>
      <c r="D91216">
        <f>_xlfn.IFNA(_xlfn.XLOOKUP(A91216,Target!B:B,Target!B:B),0)</f>
        <v>0</v>
      </c>
      <c r="E91216" s="7">
        <f t="shared" si="4279"/>
        <v>5.4989803756585994E-3</v>
      </c>
      <c r="F91216" s="6">
        <f t="shared" si="4280"/>
        <v>5.4689069635895926E-3</v>
      </c>
      <c r="G91216" s="6">
        <f t="shared" si="4281"/>
        <v>3.7642113862816694E-5</v>
      </c>
    </row>
    <row r="91217" spans="1:7" x14ac:dyDescent="0.35">
      <c r="A91217" s="1" t="s">
        <v>91216</v>
      </c>
      <c r="B91217">
        <v>348.854930160099</v>
      </c>
      <c r="C91217">
        <v>4</v>
      </c>
      <c r="D91217">
        <f>_xlfn.IFNA(_xlfn.XLOOKUP(A91217,Target!B:B,Target!B:B),0)</f>
        <v>0</v>
      </c>
      <c r="E91217" s="7">
        <f t="shared" si="4279"/>
        <v>3.0757852809273369E-2</v>
      </c>
      <c r="F91217" s="6">
        <f t="shared" si="4280"/>
        <v>2.9840037333156877E-2</v>
      </c>
      <c r="G91217" s="6">
        <f t="shared" si="4281"/>
        <v>2.1051001570781581E-4</v>
      </c>
    </row>
    <row r="91218" spans="1:7" x14ac:dyDescent="0.35">
      <c r="A91218" s="1" t="s">
        <v>91217</v>
      </c>
      <c r="B91218">
        <v>320.78424974749402</v>
      </c>
      <c r="C91218">
        <v>4</v>
      </c>
      <c r="D91218">
        <f>_xlfn.IFNA(_xlfn.XLOOKUP(A91218,Target!B:B,Target!B:B),0)</f>
        <v>0</v>
      </c>
      <c r="E91218" s="7">
        <f t="shared" si="4279"/>
        <v>2.0842685636020639E-2</v>
      </c>
      <c r="F91218" s="6">
        <f t="shared" si="4280"/>
        <v>2.041713765430464E-2</v>
      </c>
      <c r="G91218" s="6">
        <f t="shared" si="4281"/>
        <v>1.4265923802268043E-4</v>
      </c>
    </row>
    <row r="91219" spans="1:7" x14ac:dyDescent="0.35">
      <c r="A91219" s="1" t="s">
        <v>91218</v>
      </c>
      <c r="B91219">
        <v>352.68864049189699</v>
      </c>
      <c r="C91219">
        <v>3</v>
      </c>
      <c r="D91219">
        <f>_xlfn.IFNA(_xlfn.XLOOKUP(A91219,Target!B:B,Target!B:B),0)</f>
        <v>0</v>
      </c>
      <c r="E91219" s="7">
        <f t="shared" si="4279"/>
        <v>3.2436743786444143E-2</v>
      </c>
      <c r="F91219" s="6">
        <f t="shared" si="4280"/>
        <v>3.1417657286666234E-2</v>
      </c>
      <c r="G91219" s="6">
        <f t="shared" si="4281"/>
        <v>2.2199797323515215E-4</v>
      </c>
    </row>
    <row r="91220" spans="1:7" x14ac:dyDescent="0.35">
      <c r="A91220" s="1" t="s">
        <v>91219</v>
      </c>
      <c r="B91220">
        <v>348.854930160099</v>
      </c>
      <c r="C91220">
        <v>4</v>
      </c>
      <c r="D91220">
        <f>_xlfn.IFNA(_xlfn.XLOOKUP(A91220,Target!B:B,Target!B:B),0)</f>
        <v>0</v>
      </c>
      <c r="E91220" s="7">
        <f t="shared" si="4279"/>
        <v>3.0757852809273369E-2</v>
      </c>
      <c r="F91220" s="6">
        <f t="shared" si="4280"/>
        <v>2.9840037333156877E-2</v>
      </c>
      <c r="G91220" s="6">
        <f t="shared" si="4281"/>
        <v>2.1051001570781581E-4</v>
      </c>
    </row>
    <row r="91221" spans="1:7" x14ac:dyDescent="0.35">
      <c r="A91221" s="1" t="s">
        <v>91220</v>
      </c>
      <c r="B91221">
        <v>372.74316186355298</v>
      </c>
      <c r="C91221">
        <v>3</v>
      </c>
      <c r="D91221">
        <f>_xlfn.IFNA(_xlfn.XLOOKUP(A91221,Target!B:B,Target!B:B),0)</f>
        <v>0</v>
      </c>
      <c r="E91221" s="7">
        <f t="shared" si="4279"/>
        <v>4.2832902045388463E-2</v>
      </c>
      <c r="F91221" s="6">
        <f t="shared" si="4280"/>
        <v>4.1073600536938315E-2</v>
      </c>
      <c r="G91221" s="6">
        <f t="shared" si="4281"/>
        <v>2.9312871184177837E-4</v>
      </c>
    </row>
    <row r="91222" spans="1:7" x14ac:dyDescent="0.35">
      <c r="A91222" s="1" t="s">
        <v>91221</v>
      </c>
      <c r="B91222">
        <v>396.64701350940197</v>
      </c>
      <c r="C91222">
        <v>2</v>
      </c>
      <c r="D91222">
        <f>_xlfn.IFNA(_xlfn.XLOOKUP(A91222,Target!B:B,Target!B:B),0)</f>
        <v>0</v>
      </c>
      <c r="E91222" s="7">
        <f t="shared" si="4279"/>
        <v>5.9661343260468035E-2</v>
      </c>
      <c r="F91222" s="6">
        <f t="shared" si="4280"/>
        <v>5.6302273966979177E-2</v>
      </c>
      <c r="G91222" s="6">
        <f t="shared" si="4281"/>
        <v>4.0824781922974777E-4</v>
      </c>
    </row>
    <row r="91223" spans="1:7" x14ac:dyDescent="0.35">
      <c r="A91223" s="1" t="s">
        <v>91222</v>
      </c>
      <c r="B91223">
        <v>307.85118999303199</v>
      </c>
      <c r="C91223">
        <v>5</v>
      </c>
      <c r="D91223">
        <f>_xlfn.IFNA(_xlfn.XLOOKUP(A91223,Target!B:B,Target!B:B),0)</f>
        <v>0</v>
      </c>
      <c r="E91223" s="7">
        <f t="shared" si="4279"/>
        <v>1.7421634566580555E-2</v>
      </c>
      <c r="F91223" s="6">
        <f t="shared" si="4280"/>
        <v>1.7123318371347729E-2</v>
      </c>
      <c r="G91223" s="6">
        <f t="shared" si="4281"/>
        <v>1.1924640391058041E-4</v>
      </c>
    </row>
    <row r="91224" spans="1:7" x14ac:dyDescent="0.35">
      <c r="A91224" s="1" t="s">
        <v>91223</v>
      </c>
      <c r="B91224">
        <v>307.85118999303199</v>
      </c>
      <c r="C91224">
        <v>5</v>
      </c>
      <c r="D91224">
        <f>_xlfn.IFNA(_xlfn.XLOOKUP(A91224,Target!B:B,Target!B:B),0)</f>
        <v>0</v>
      </c>
      <c r="E91224" s="7">
        <f t="shared" si="4279"/>
        <v>1.7421634566580555E-2</v>
      </c>
      <c r="F91224" s="6">
        <f t="shared" si="4280"/>
        <v>1.7123318371347729E-2</v>
      </c>
      <c r="G91224" s="6">
        <f t="shared" si="4281"/>
        <v>1.1924640391058041E-4</v>
      </c>
    </row>
    <row r="91225" spans="1:7" x14ac:dyDescent="0.35">
      <c r="A91225" s="1" t="s">
        <v>91224</v>
      </c>
      <c r="B91225">
        <v>320.78424974749402</v>
      </c>
      <c r="C91225">
        <v>4</v>
      </c>
      <c r="D91225">
        <f>_xlfn.IFNA(_xlfn.XLOOKUP(A91225,Target!B:B,Target!B:B),0)</f>
        <v>0</v>
      </c>
      <c r="E91225" s="7">
        <f t="shared" si="4279"/>
        <v>2.0842685636020639E-2</v>
      </c>
      <c r="F91225" s="6">
        <f t="shared" si="4280"/>
        <v>2.041713765430464E-2</v>
      </c>
      <c r="G91225" s="6">
        <f t="shared" si="4281"/>
        <v>1.4265923802268043E-4</v>
      </c>
    </row>
    <row r="91226" spans="1:7" x14ac:dyDescent="0.35">
      <c r="A91226" s="1" t="s">
        <v>91225</v>
      </c>
      <c r="B91226">
        <v>322.86725939886998</v>
      </c>
      <c r="C91226">
        <v>4</v>
      </c>
      <c r="D91226">
        <f>_xlfn.IFNA(_xlfn.XLOOKUP(A91226,Target!B:B,Target!B:B),0)</f>
        <v>0</v>
      </c>
      <c r="E91226" s="7">
        <f t="shared" si="4279"/>
        <v>2.1453326677557515E-2</v>
      </c>
      <c r="F91226" s="6">
        <f t="shared" si="4280"/>
        <v>2.1002747866452287E-2</v>
      </c>
      <c r="G91226" s="6">
        <f t="shared" si="4281"/>
        <v>1.4683820015884495E-4</v>
      </c>
    </row>
    <row r="91227" spans="1:7" x14ac:dyDescent="0.35">
      <c r="A91227" s="1" t="s">
        <v>91226</v>
      </c>
      <c r="B91227">
        <v>224.668992668306</v>
      </c>
      <c r="C91227">
        <v>6</v>
      </c>
      <c r="D91227">
        <f>_xlfn.IFNA(_xlfn.XLOOKUP(A91227,Target!B:B,Target!B:B),0)</f>
        <v>0</v>
      </c>
      <c r="E91227" s="7">
        <f t="shared" si="4279"/>
        <v>5.4989803756585994E-3</v>
      </c>
      <c r="F91227" s="6">
        <f t="shared" si="4280"/>
        <v>5.4689069635895926E-3</v>
      </c>
      <c r="G91227" s="6">
        <f t="shared" si="4281"/>
        <v>3.7642113862816694E-5</v>
      </c>
    </row>
    <row r="91228" spans="1:7" x14ac:dyDescent="0.35">
      <c r="A91228" s="1" t="s">
        <v>91227</v>
      </c>
      <c r="B91228">
        <v>211.73593291384401</v>
      </c>
      <c r="C91228">
        <v>6</v>
      </c>
      <c r="D91228">
        <f>_xlfn.IFNA(_xlfn.XLOOKUP(A91228,Target!B:B,Target!B:B),0)</f>
        <v>0</v>
      </c>
      <c r="E91228" s="7">
        <f t="shared" si="4279"/>
        <v>4.5963955061509394E-3</v>
      </c>
      <c r="F91228" s="6">
        <f t="shared" si="4280"/>
        <v>4.5753653175663045E-3</v>
      </c>
      <c r="G91228" s="6">
        <f t="shared" si="4281"/>
        <v>3.1463853327742635E-5</v>
      </c>
    </row>
    <row r="91229" spans="1:7" x14ac:dyDescent="0.35">
      <c r="A91229" s="1" t="s">
        <v>91228</v>
      </c>
      <c r="B91229">
        <v>358.64678097320802</v>
      </c>
      <c r="C91229">
        <v>3</v>
      </c>
      <c r="D91229">
        <f>_xlfn.IFNA(_xlfn.XLOOKUP(A91229,Target!B:B,Target!B:B),0)</f>
        <v>0</v>
      </c>
      <c r="E91229" s="7">
        <f t="shared" si="4279"/>
        <v>3.5229690712933082E-2</v>
      </c>
      <c r="F91229" s="6">
        <f t="shared" si="4280"/>
        <v>3.4030796285094311E-2</v>
      </c>
      <c r="G91229" s="6">
        <f t="shared" si="4281"/>
        <v>2.4110837059932358E-4</v>
      </c>
    </row>
    <row r="91230" spans="1:7" x14ac:dyDescent="0.35">
      <c r="A91230" s="1" t="s">
        <v>91229</v>
      </c>
      <c r="B91230">
        <v>320.78424974749402</v>
      </c>
      <c r="C91230">
        <v>4</v>
      </c>
      <c r="D91230">
        <f>_xlfn.IFNA(_xlfn.XLOOKUP(A91230,Target!B:B,Target!B:B),0)</f>
        <v>0</v>
      </c>
      <c r="E91230" s="7">
        <f t="shared" si="4279"/>
        <v>2.0842685636020639E-2</v>
      </c>
      <c r="F91230" s="6">
        <f t="shared" si="4280"/>
        <v>2.041713765430464E-2</v>
      </c>
      <c r="G91230" s="6">
        <f t="shared" si="4281"/>
        <v>1.4265923802268043E-4</v>
      </c>
    </row>
    <row r="91231" spans="1:7" x14ac:dyDescent="0.35">
      <c r="A91231" s="1" t="s">
        <v>91230</v>
      </c>
      <c r="B91231">
        <v>415.25477955465601</v>
      </c>
      <c r="C91231">
        <v>2</v>
      </c>
      <c r="D91231">
        <f>_xlfn.IFNA(_xlfn.XLOOKUP(A91231,Target!B:B,Target!B:B),0)</f>
        <v>0</v>
      </c>
      <c r="E91231" s="7">
        <f t="shared" si="4279"/>
        <v>7.7218781066726222E-2</v>
      </c>
      <c r="F91231" s="6">
        <f t="shared" si="4280"/>
        <v>7.1683470826845008E-2</v>
      </c>
      <c r="G91231" s="6">
        <f t="shared" si="4281"/>
        <v>5.2832555097077677E-4</v>
      </c>
    </row>
    <row r="91232" spans="1:7" x14ac:dyDescent="0.35">
      <c r="A91232" s="1" t="s">
        <v>91231</v>
      </c>
      <c r="B91232">
        <v>359.81010210909102</v>
      </c>
      <c r="C91232">
        <v>3</v>
      </c>
      <c r="D91232">
        <f>_xlfn.IFNA(_xlfn.XLOOKUP(A91232,Target!B:B,Target!B:B),0)</f>
        <v>0</v>
      </c>
      <c r="E91232" s="7">
        <f t="shared" si="4279"/>
        <v>3.5802447913491194E-2</v>
      </c>
      <c r="F91232" s="6">
        <f t="shared" si="4280"/>
        <v>3.4564938503100939E-2</v>
      </c>
      <c r="G91232" s="6">
        <f t="shared" si="4281"/>
        <v>2.4502730134084869E-4</v>
      </c>
    </row>
    <row r="91233" spans="1:7" x14ac:dyDescent="0.35">
      <c r="A91233" s="1" t="s">
        <v>91232</v>
      </c>
      <c r="B91233">
        <v>320.78424974749402</v>
      </c>
      <c r="C91233">
        <v>4</v>
      </c>
      <c r="D91233">
        <f>_xlfn.IFNA(_xlfn.XLOOKUP(A91233,Target!B:B,Target!B:B),0)</f>
        <v>0</v>
      </c>
      <c r="E91233" s="7">
        <f t="shared" si="4279"/>
        <v>2.0842685636020639E-2</v>
      </c>
      <c r="F91233" s="6">
        <f t="shared" si="4280"/>
        <v>2.041713765430464E-2</v>
      </c>
      <c r="G91233" s="6">
        <f t="shared" si="4281"/>
        <v>1.4265923802268043E-4</v>
      </c>
    </row>
    <row r="91234" spans="1:7" x14ac:dyDescent="0.35">
      <c r="A91234" s="1" t="s">
        <v>91233</v>
      </c>
      <c r="B91234">
        <v>368.62520787723099</v>
      </c>
      <c r="C91234">
        <v>3</v>
      </c>
      <c r="D91234">
        <f>_xlfn.IFNA(_xlfn.XLOOKUP(A91234,Target!B:B,Target!B:B),0)</f>
        <v>0</v>
      </c>
      <c r="E91234" s="7">
        <f t="shared" si="4279"/>
        <v>4.0456186864820012E-2</v>
      </c>
      <c r="F91234" s="6">
        <f t="shared" si="4280"/>
        <v>3.8883123936939379E-2</v>
      </c>
      <c r="G91234" s="6">
        <f t="shared" si="4281"/>
        <v>2.7686806788276245E-4</v>
      </c>
    </row>
    <row r="91235" spans="1:7" x14ac:dyDescent="0.35">
      <c r="A91235" s="1" t="s">
        <v>91234</v>
      </c>
      <c r="B91235">
        <v>306.93069201353597</v>
      </c>
      <c r="C91235">
        <v>5</v>
      </c>
      <c r="D91235">
        <f>_xlfn.IFNA(_xlfn.XLOOKUP(A91235,Target!B:B,Target!B:B),0)</f>
        <v>0</v>
      </c>
      <c r="E91235" s="7">
        <f t="shared" si="4279"/>
        <v>1.7200732810831017E-2</v>
      </c>
      <c r="F91235" s="6">
        <f t="shared" si="4280"/>
        <v>1.69098706440175E-2</v>
      </c>
      <c r="G91235" s="6">
        <f t="shared" si="4281"/>
        <v>1.1773456880942414E-4</v>
      </c>
    </row>
    <row r="91236" spans="1:7" x14ac:dyDescent="0.35">
      <c r="A91236" s="1" t="s">
        <v>91235</v>
      </c>
      <c r="B91236">
        <v>320.78424974749402</v>
      </c>
      <c r="C91236">
        <v>4</v>
      </c>
      <c r="D91236">
        <f>_xlfn.IFNA(_xlfn.XLOOKUP(A91236,Target!B:B,Target!B:B),0)</f>
        <v>0</v>
      </c>
      <c r="E91236" s="7">
        <f t="shared" si="4279"/>
        <v>2.0842685636020639E-2</v>
      </c>
      <c r="F91236" s="6">
        <f t="shared" si="4280"/>
        <v>2.041713765430464E-2</v>
      </c>
      <c r="G91236" s="6">
        <f t="shared" si="4281"/>
        <v>1.4265923802268043E-4</v>
      </c>
    </row>
    <row r="91237" spans="1:7" x14ac:dyDescent="0.35">
      <c r="A91237" s="1" t="s">
        <v>91236</v>
      </c>
      <c r="B91237">
        <v>211.73593291384401</v>
      </c>
      <c r="C91237">
        <v>6</v>
      </c>
      <c r="D91237">
        <f>_xlfn.IFNA(_xlfn.XLOOKUP(A91237,Target!B:B,Target!B:B),0)</f>
        <v>0</v>
      </c>
      <c r="E91237" s="7">
        <f t="shared" si="4279"/>
        <v>4.5963955061509394E-3</v>
      </c>
      <c r="F91237" s="6">
        <f t="shared" si="4280"/>
        <v>4.5753653175663045E-3</v>
      </c>
      <c r="G91237" s="6">
        <f t="shared" si="4281"/>
        <v>3.1463853327742635E-5</v>
      </c>
    </row>
    <row r="91238" spans="1:7" x14ac:dyDescent="0.35">
      <c r="A91238" s="1" t="s">
        <v>91237</v>
      </c>
      <c r="B91238">
        <v>211.73593291384401</v>
      </c>
      <c r="C91238">
        <v>6</v>
      </c>
      <c r="D91238">
        <f>_xlfn.IFNA(_xlfn.XLOOKUP(A91238,Target!B:B,Target!B:B),0)</f>
        <v>0</v>
      </c>
      <c r="E91238" s="7">
        <f t="shared" si="4279"/>
        <v>4.5963955061509394E-3</v>
      </c>
      <c r="F91238" s="6">
        <f t="shared" si="4280"/>
        <v>4.5753653175663045E-3</v>
      </c>
      <c r="G91238" s="6">
        <f t="shared" si="4281"/>
        <v>3.1463853327742635E-5</v>
      </c>
    </row>
    <row r="91239" spans="1:7" x14ac:dyDescent="0.35">
      <c r="A91239" s="1" t="s">
        <v>91238</v>
      </c>
      <c r="B91239">
        <v>307.85118999303199</v>
      </c>
      <c r="C91239">
        <v>5</v>
      </c>
      <c r="D91239">
        <f>_xlfn.IFNA(_xlfn.XLOOKUP(A91239,Target!B:B,Target!B:B),0)</f>
        <v>0</v>
      </c>
      <c r="E91239" s="7">
        <f t="shared" si="4279"/>
        <v>1.7421634566580555E-2</v>
      </c>
      <c r="F91239" s="6">
        <f t="shared" si="4280"/>
        <v>1.7123318371347729E-2</v>
      </c>
      <c r="G91239" s="6">
        <f t="shared" si="4281"/>
        <v>1.1924640391058041E-4</v>
      </c>
    </row>
    <row r="91240" spans="1:7" x14ac:dyDescent="0.35">
      <c r="A91240" s="1" t="s">
        <v>91239</v>
      </c>
      <c r="B91240">
        <v>348.854930160099</v>
      </c>
      <c r="C91240">
        <v>4</v>
      </c>
      <c r="D91240">
        <f>_xlfn.IFNA(_xlfn.XLOOKUP(A91240,Target!B:B,Target!B:B),0)</f>
        <v>0</v>
      </c>
      <c r="E91240" s="7">
        <f t="shared" si="4279"/>
        <v>3.0757852809273369E-2</v>
      </c>
      <c r="F91240" s="6">
        <f t="shared" si="4280"/>
        <v>2.9840037333156877E-2</v>
      </c>
      <c r="G91240" s="6">
        <f t="shared" si="4281"/>
        <v>2.1051001570781581E-4</v>
      </c>
    </row>
    <row r="91241" spans="1:7" x14ac:dyDescent="0.35">
      <c r="A91241" s="1" t="s">
        <v>91240</v>
      </c>
      <c r="B91241">
        <v>309.93419964440801</v>
      </c>
      <c r="C91241">
        <v>5</v>
      </c>
      <c r="D91241">
        <f>_xlfn.IFNA(_xlfn.XLOOKUP(A91241,Target!B:B,Target!B:B),0)</f>
        <v>0</v>
      </c>
      <c r="E91241" s="7">
        <f t="shared" si="4279"/>
        <v>1.7932046960779262E-2</v>
      </c>
      <c r="F91241" s="6">
        <f t="shared" si="4280"/>
        <v>1.7616153273019242E-2</v>
      </c>
      <c r="G91241" s="6">
        <f t="shared" si="4281"/>
        <v>1.2273961069091637E-4</v>
      </c>
    </row>
    <row r="91242" spans="1:7" x14ac:dyDescent="0.35">
      <c r="A91242" s="1" t="s">
        <v>91241</v>
      </c>
      <c r="B91242">
        <v>307.85118999303199</v>
      </c>
      <c r="C91242">
        <v>5</v>
      </c>
      <c r="D91242">
        <f>_xlfn.IFNA(_xlfn.XLOOKUP(A91242,Target!B:B,Target!B:B),0)</f>
        <v>0</v>
      </c>
      <c r="E91242" s="7">
        <f t="shared" si="4279"/>
        <v>1.7421634566580555E-2</v>
      </c>
      <c r="F91242" s="6">
        <f t="shared" si="4280"/>
        <v>1.7123318371347729E-2</v>
      </c>
      <c r="G91242" s="6">
        <f t="shared" si="4281"/>
        <v>1.1924640391058041E-4</v>
      </c>
    </row>
    <row r="91243" spans="1:7" x14ac:dyDescent="0.35">
      <c r="A91243" s="1" t="s">
        <v>91242</v>
      </c>
      <c r="B91243">
        <v>473.15393815059599</v>
      </c>
      <c r="C91243">
        <v>1</v>
      </c>
      <c r="D91243">
        <f>_xlfn.IFNA(_xlfn.XLOOKUP(A91243,Target!B:B,Target!B:B),0)</f>
        <v>0</v>
      </c>
      <c r="E91243" s="7">
        <f t="shared" si="4279"/>
        <v>0.17231005102206554</v>
      </c>
      <c r="F91243" s="6">
        <f t="shared" si="4280"/>
        <v>0.14698334358887311</v>
      </c>
      <c r="G91243" s="6">
        <f t="shared" si="4281"/>
        <v>1.1781669081804484E-3</v>
      </c>
    </row>
    <row r="91244" spans="1:7" x14ac:dyDescent="0.35">
      <c r="A91244" s="1" t="s">
        <v>91243</v>
      </c>
      <c r="B91244">
        <v>491.39519192322399</v>
      </c>
      <c r="C91244">
        <v>1</v>
      </c>
      <c r="D91244">
        <f>_xlfn.IFNA(_xlfn.XLOOKUP(A91244,Target!B:B,Target!B:B),0)</f>
        <v>0</v>
      </c>
      <c r="E91244" s="7">
        <f t="shared" si="4279"/>
        <v>0.22188804407720203</v>
      </c>
      <c r="F91244" s="6">
        <f t="shared" si="4280"/>
        <v>0.18159441460512604</v>
      </c>
      <c r="G91244" s="6">
        <f t="shared" si="4281"/>
        <v>1.5166414293960673E-3</v>
      </c>
    </row>
    <row r="91245" spans="1:7" x14ac:dyDescent="0.35">
      <c r="A91245" s="1" t="s">
        <v>91244</v>
      </c>
      <c r="B91245">
        <v>320.78424974749402</v>
      </c>
      <c r="C91245">
        <v>4</v>
      </c>
      <c r="D91245">
        <f>_xlfn.IFNA(_xlfn.XLOOKUP(A91245,Target!B:B,Target!B:B),0)</f>
        <v>0</v>
      </c>
      <c r="E91245" s="7">
        <f t="shared" si="4279"/>
        <v>2.0842685636020639E-2</v>
      </c>
      <c r="F91245" s="6">
        <f t="shared" si="4280"/>
        <v>2.041713765430464E-2</v>
      </c>
      <c r="G91245" s="6">
        <f t="shared" si="4281"/>
        <v>1.4265923802268043E-4</v>
      </c>
    </row>
    <row r="91246" spans="1:7" x14ac:dyDescent="0.35">
      <c r="A91246" s="1" t="s">
        <v>91245</v>
      </c>
      <c r="B91246">
        <v>372.74316186355298</v>
      </c>
      <c r="C91246">
        <v>3</v>
      </c>
      <c r="D91246">
        <f>_xlfn.IFNA(_xlfn.XLOOKUP(A91246,Target!B:B,Target!B:B),0)</f>
        <v>0</v>
      </c>
      <c r="E91246" s="7">
        <f t="shared" si="4279"/>
        <v>4.2832902045388463E-2</v>
      </c>
      <c r="F91246" s="6">
        <f t="shared" si="4280"/>
        <v>4.1073600536938315E-2</v>
      </c>
      <c r="G91246" s="6">
        <f t="shared" si="4281"/>
        <v>2.9312871184177837E-4</v>
      </c>
    </row>
    <row r="91247" spans="1:7" x14ac:dyDescent="0.35">
      <c r="A91247" s="1" t="s">
        <v>91246</v>
      </c>
      <c r="B91247">
        <v>358.889604129595</v>
      </c>
      <c r="C91247">
        <v>3</v>
      </c>
      <c r="D91247">
        <f>_xlfn.IFNA(_xlfn.XLOOKUP(A91247,Target!B:B,Target!B:B),0)</f>
        <v>0</v>
      </c>
      <c r="E91247" s="7">
        <f t="shared" si="4279"/>
        <v>3.5348482266697442E-2</v>
      </c>
      <c r="F91247" s="6">
        <f t="shared" si="4280"/>
        <v>3.414162755066652E-2</v>
      </c>
      <c r="G91247" s="6">
        <f t="shared" si="4281"/>
        <v>2.4192117106310948E-4</v>
      </c>
    </row>
    <row r="91248" spans="1:7" x14ac:dyDescent="0.35">
      <c r="A91248" s="1" t="s">
        <v>91247</v>
      </c>
      <c r="B91248">
        <v>359.81010210909102</v>
      </c>
      <c r="C91248">
        <v>3</v>
      </c>
      <c r="D91248">
        <f>_xlfn.IFNA(_xlfn.XLOOKUP(A91248,Target!B:B,Target!B:B),0)</f>
        <v>0</v>
      </c>
      <c r="E91248" s="7">
        <f t="shared" si="4279"/>
        <v>3.5802447913491194E-2</v>
      </c>
      <c r="F91248" s="6">
        <f t="shared" si="4280"/>
        <v>3.4564938503100939E-2</v>
      </c>
      <c r="G91248" s="6">
        <f t="shared" si="4281"/>
        <v>2.4502730134084869E-4</v>
      </c>
    </row>
    <row r="91249" spans="1:7" x14ac:dyDescent="0.35">
      <c r="A91249" s="1" t="s">
        <v>91248</v>
      </c>
      <c r="B91249">
        <v>372.74316186355298</v>
      </c>
      <c r="C91249">
        <v>3</v>
      </c>
      <c r="D91249">
        <f>_xlfn.IFNA(_xlfn.XLOOKUP(A91249,Target!B:B,Target!B:B),0)</f>
        <v>0</v>
      </c>
      <c r="E91249" s="7">
        <f t="shared" si="4279"/>
        <v>4.2832902045388463E-2</v>
      </c>
      <c r="F91249" s="6">
        <f t="shared" si="4280"/>
        <v>4.1073600536938315E-2</v>
      </c>
      <c r="G91249" s="6">
        <f t="shared" si="4281"/>
        <v>2.9312871184177837E-4</v>
      </c>
    </row>
    <row r="91250" spans="1:7" x14ac:dyDescent="0.35">
      <c r="A91250" s="1" t="s">
        <v>91249</v>
      </c>
      <c r="B91250">
        <v>359.81010210909102</v>
      </c>
      <c r="C91250">
        <v>3</v>
      </c>
      <c r="D91250">
        <f>_xlfn.IFNA(_xlfn.XLOOKUP(A91250,Target!B:B,Target!B:B),0)</f>
        <v>0</v>
      </c>
      <c r="E91250" s="7">
        <f t="shared" si="4279"/>
        <v>3.5802447913491194E-2</v>
      </c>
      <c r="F91250" s="6">
        <f t="shared" si="4280"/>
        <v>3.4564938503100939E-2</v>
      </c>
      <c r="G91250" s="6">
        <f t="shared" si="4281"/>
        <v>2.4502730134084869E-4</v>
      </c>
    </row>
    <row r="91251" spans="1:7" x14ac:dyDescent="0.35">
      <c r="A91251" s="1" t="s">
        <v>91250</v>
      </c>
      <c r="B91251">
        <v>369.496831076295</v>
      </c>
      <c r="C91251">
        <v>3</v>
      </c>
      <c r="D91251">
        <f>_xlfn.IFNA(_xlfn.XLOOKUP(A91251,Target!B:B,Target!B:B),0)</f>
        <v>0</v>
      </c>
      <c r="E91251" s="7">
        <f t="shared" si="4279"/>
        <v>4.0947994960637807E-2</v>
      </c>
      <c r="F91251" s="6">
        <f t="shared" si="4280"/>
        <v>3.9337214883809923E-2</v>
      </c>
      <c r="G91251" s="6">
        <f t="shared" si="4281"/>
        <v>2.8023288818907258E-4</v>
      </c>
    </row>
    <row r="91252" spans="1:7" x14ac:dyDescent="0.35">
      <c r="A91252" s="1" t="s">
        <v>91251</v>
      </c>
      <c r="B91252">
        <v>359.81010210909102</v>
      </c>
      <c r="C91252">
        <v>3</v>
      </c>
      <c r="D91252">
        <f>_xlfn.IFNA(_xlfn.XLOOKUP(A91252,Target!B:B,Target!B:B),0)</f>
        <v>0</v>
      </c>
      <c r="E91252" s="7">
        <f t="shared" si="4279"/>
        <v>3.5802447913491194E-2</v>
      </c>
      <c r="F91252" s="6">
        <f t="shared" si="4280"/>
        <v>3.4564938503100939E-2</v>
      </c>
      <c r="G91252" s="6">
        <f t="shared" si="4281"/>
        <v>2.4502730134084869E-4</v>
      </c>
    </row>
    <row r="91253" spans="1:7" x14ac:dyDescent="0.35">
      <c r="A91253" s="1" t="s">
        <v>91252</v>
      </c>
      <c r="B91253">
        <v>320.78424974749402</v>
      </c>
      <c r="C91253">
        <v>4</v>
      </c>
      <c r="D91253">
        <f>_xlfn.IFNA(_xlfn.XLOOKUP(A91253,Target!B:B,Target!B:B),0)</f>
        <v>0</v>
      </c>
      <c r="E91253" s="7">
        <f t="shared" si="4279"/>
        <v>2.0842685636020639E-2</v>
      </c>
      <c r="F91253" s="6">
        <f t="shared" si="4280"/>
        <v>2.041713765430464E-2</v>
      </c>
      <c r="G91253" s="6">
        <f t="shared" si="4281"/>
        <v>1.4265923802268043E-4</v>
      </c>
    </row>
    <row r="91254" spans="1:7" x14ac:dyDescent="0.35">
      <c r="A91254" s="1" t="s">
        <v>91253</v>
      </c>
      <c r="B91254">
        <v>224.668992668306</v>
      </c>
      <c r="C91254">
        <v>6</v>
      </c>
      <c r="D91254">
        <f>_xlfn.IFNA(_xlfn.XLOOKUP(A91254,Target!B:B,Target!B:B),0)</f>
        <v>0</v>
      </c>
      <c r="E91254" s="7">
        <f t="shared" si="4279"/>
        <v>5.4989803756585994E-3</v>
      </c>
      <c r="F91254" s="6">
        <f t="shared" si="4280"/>
        <v>5.4689069635895926E-3</v>
      </c>
      <c r="G91254" s="6">
        <f t="shared" si="4281"/>
        <v>3.7642113862816694E-5</v>
      </c>
    </row>
    <row r="91255" spans="1:7" x14ac:dyDescent="0.35">
      <c r="A91255" s="1" t="s">
        <v>91254</v>
      </c>
      <c r="B91255">
        <v>291.09420779390001</v>
      </c>
      <c r="C91255">
        <v>6</v>
      </c>
      <c r="D91255">
        <f>_xlfn.IFNA(_xlfn.XLOOKUP(A91255,Target!B:B,Target!B:B),0)</f>
        <v>0</v>
      </c>
      <c r="E91255" s="7">
        <f t="shared" si="4279"/>
        <v>1.3810258705637147E-2</v>
      </c>
      <c r="F91255" s="6">
        <f t="shared" si="4280"/>
        <v>1.362213351763597E-2</v>
      </c>
      <c r="G91255" s="6">
        <f t="shared" si="4281"/>
        <v>9.4529843919008571E-5</v>
      </c>
    </row>
    <row r="91256" spans="1:7" x14ac:dyDescent="0.35">
      <c r="A91256" s="1" t="s">
        <v>91255</v>
      </c>
      <c r="B91256">
        <v>307.85118999303199</v>
      </c>
      <c r="C91256">
        <v>5</v>
      </c>
      <c r="D91256">
        <f>_xlfn.IFNA(_xlfn.XLOOKUP(A91256,Target!B:B,Target!B:B),0)</f>
        <v>0</v>
      </c>
      <c r="E91256" s="7">
        <f t="shared" si="4279"/>
        <v>1.7421634566580555E-2</v>
      </c>
      <c r="F91256" s="6">
        <f t="shared" si="4280"/>
        <v>1.7123318371347729E-2</v>
      </c>
      <c r="G91256" s="6">
        <f t="shared" si="4281"/>
        <v>1.1924640391058041E-4</v>
      </c>
    </row>
    <row r="91257" spans="1:7" x14ac:dyDescent="0.35">
      <c r="A91257" s="1" t="s">
        <v>91256</v>
      </c>
      <c r="B91257">
        <v>448.64075107573399</v>
      </c>
      <c r="C91257">
        <v>2</v>
      </c>
      <c r="D91257">
        <f>_xlfn.IFNA(_xlfn.XLOOKUP(A91257,Target!B:B,Target!B:B),0)</f>
        <v>0</v>
      </c>
      <c r="E91257" s="7">
        <f t="shared" si="4279"/>
        <v>0.12266665398425847</v>
      </c>
      <c r="F91257" s="6">
        <f t="shared" si="4280"/>
        <v>0.10926364789487941</v>
      </c>
      <c r="G91257" s="6">
        <f t="shared" si="4281"/>
        <v>8.3901585622848951E-4</v>
      </c>
    </row>
    <row r="91258" spans="1:7" x14ac:dyDescent="0.35">
      <c r="A91258" s="1" t="s">
        <v>91257</v>
      </c>
      <c r="B91258">
        <v>252.73967308090999</v>
      </c>
      <c r="C91258">
        <v>6</v>
      </c>
      <c r="D91258">
        <f>_xlfn.IFNA(_xlfn.XLOOKUP(A91258,Target!B:B,Target!B:B),0)</f>
        <v>0</v>
      </c>
      <c r="E91258" s="7">
        <f t="shared" si="4279"/>
        <v>8.1149249165511968E-3</v>
      </c>
      <c r="F91258" s="6">
        <f t="shared" si="4280"/>
        <v>8.0496029926578894E-3</v>
      </c>
      <c r="G91258" s="6">
        <f t="shared" si="4281"/>
        <v>5.5548017456748392E-5</v>
      </c>
    </row>
    <row r="91259" spans="1:7" x14ac:dyDescent="0.35">
      <c r="A91259" s="1" t="s">
        <v>91258</v>
      </c>
      <c r="B91259">
        <v>336.85215627226103</v>
      </c>
      <c r="C91259">
        <v>4</v>
      </c>
      <c r="D91259">
        <f>_xlfn.IFNA(_xlfn.XLOOKUP(A91259,Target!B:B,Target!B:B),0)</f>
        <v>0</v>
      </c>
      <c r="E91259" s="7">
        <f t="shared" si="4279"/>
        <v>2.6043066198737114E-2</v>
      </c>
      <c r="F91259" s="6">
        <f t="shared" si="4280"/>
        <v>2.5382040049469867E-2</v>
      </c>
      <c r="G91259" s="6">
        <f t="shared" si="4281"/>
        <v>1.7824726650237272E-4</v>
      </c>
    </row>
    <row r="91260" spans="1:7" x14ac:dyDescent="0.35">
      <c r="A91260" s="1" t="s">
        <v>91259</v>
      </c>
      <c r="B91260">
        <v>513.15181836571401</v>
      </c>
      <c r="C91260">
        <v>1</v>
      </c>
      <c r="D91260">
        <f>_xlfn.IFNA(_xlfn.XLOOKUP(A91260,Target!B:B,Target!B:B),0)</f>
        <v>0</v>
      </c>
      <c r="E91260" s="7">
        <f t="shared" si="4279"/>
        <v>0.30000040787867799</v>
      </c>
      <c r="F91260" s="6">
        <f t="shared" si="4280"/>
        <v>0.23076947211748522</v>
      </c>
      <c r="G91260" s="6">
        <f t="shared" si="4281"/>
        <v>2.0494581093639642E-3</v>
      </c>
    </row>
    <row r="91261" spans="1:7" x14ac:dyDescent="0.35">
      <c r="A91261" s="1" t="s">
        <v>91260</v>
      </c>
      <c r="B91261">
        <v>307.85118999303199</v>
      </c>
      <c r="C91261">
        <v>5</v>
      </c>
      <c r="D91261">
        <f>_xlfn.IFNA(_xlfn.XLOOKUP(A91261,Target!B:B,Target!B:B),0)</f>
        <v>0</v>
      </c>
      <c r="E91261" s="7">
        <f t="shared" si="4279"/>
        <v>1.7421634566580555E-2</v>
      </c>
      <c r="F91261" s="6">
        <f t="shared" si="4280"/>
        <v>1.7123318371347729E-2</v>
      </c>
      <c r="G91261" s="6">
        <f t="shared" si="4281"/>
        <v>1.1924640391058041E-4</v>
      </c>
    </row>
    <row r="91262" spans="1:7" x14ac:dyDescent="0.35">
      <c r="A91262" s="1" t="s">
        <v>91261</v>
      </c>
      <c r="B91262">
        <v>418.50111034191502</v>
      </c>
      <c r="C91262">
        <v>2</v>
      </c>
      <c r="D91262">
        <f>_xlfn.IFNA(_xlfn.XLOOKUP(A91262,Target!B:B,Target!B:B),0)</f>
        <v>0</v>
      </c>
      <c r="E91262" s="7">
        <f t="shared" si="4279"/>
        <v>8.077329521689261E-2</v>
      </c>
      <c r="F91262" s="6">
        <f t="shared" si="4280"/>
        <v>7.4736575722555099E-2</v>
      </c>
      <c r="G91262" s="6">
        <f t="shared" si="4281"/>
        <v>5.5263185069575054E-4</v>
      </c>
    </row>
    <row r="91263" spans="1:7" x14ac:dyDescent="0.35">
      <c r="A91263" s="1" t="s">
        <v>91262</v>
      </c>
      <c r="B91263">
        <v>487.56148159142498</v>
      </c>
      <c r="C91263">
        <v>1</v>
      </c>
      <c r="D91263">
        <f>_xlfn.IFNA(_xlfn.XLOOKUP(A91263,Target!B:B,Target!B:B),0)</f>
        <v>0</v>
      </c>
      <c r="E91263" s="7">
        <f t="shared" si="4279"/>
        <v>0.2104033575255555</v>
      </c>
      <c r="F91263" s="6">
        <f t="shared" si="4280"/>
        <v>0.17382912581776544</v>
      </c>
      <c r="G91263" s="6">
        <f t="shared" si="4281"/>
        <v>1.4382546025450257E-3</v>
      </c>
    </row>
    <row r="91264" spans="1:7" x14ac:dyDescent="0.35">
      <c r="A91264" s="1" t="s">
        <v>91263</v>
      </c>
      <c r="B91264">
        <v>320.78424974749402</v>
      </c>
      <c r="C91264">
        <v>4</v>
      </c>
      <c r="D91264">
        <f>_xlfn.IFNA(_xlfn.XLOOKUP(A91264,Target!B:B,Target!B:B),0)</f>
        <v>0</v>
      </c>
      <c r="E91264" s="7">
        <f t="shared" si="4279"/>
        <v>2.0842685636020639E-2</v>
      </c>
      <c r="F91264" s="6">
        <f t="shared" si="4280"/>
        <v>2.041713765430464E-2</v>
      </c>
      <c r="G91264" s="6">
        <f t="shared" si="4281"/>
        <v>1.4265923802268043E-4</v>
      </c>
    </row>
    <row r="91265" spans="1:7" x14ac:dyDescent="0.35">
      <c r="A91265" s="1" t="s">
        <v>91264</v>
      </c>
      <c r="B91265">
        <v>320.78424974749402</v>
      </c>
      <c r="C91265">
        <v>4</v>
      </c>
      <c r="D91265">
        <f>_xlfn.IFNA(_xlfn.XLOOKUP(A91265,Target!B:B,Target!B:B),0)</f>
        <v>0</v>
      </c>
      <c r="E91265" s="7">
        <f t="shared" si="4279"/>
        <v>2.0842685636020639E-2</v>
      </c>
      <c r="F91265" s="6">
        <f t="shared" si="4280"/>
        <v>2.041713765430464E-2</v>
      </c>
      <c r="G91265" s="6">
        <f t="shared" si="4281"/>
        <v>1.4265923802268043E-4</v>
      </c>
    </row>
    <row r="91266" spans="1:7" x14ac:dyDescent="0.35">
      <c r="A91266" s="1" t="s">
        <v>91265</v>
      </c>
      <c r="B91266">
        <v>320.78424974749402</v>
      </c>
      <c r="C91266">
        <v>4</v>
      </c>
      <c r="D91266">
        <f>_xlfn.IFNA(_xlfn.XLOOKUP(A91266,Target!B:B,Target!B:B),0)</f>
        <v>0</v>
      </c>
      <c r="E91266" s="7">
        <f t="shared" si="4279"/>
        <v>2.0842685636020639E-2</v>
      </c>
      <c r="F91266" s="6">
        <f t="shared" si="4280"/>
        <v>2.041713765430464E-2</v>
      </c>
      <c r="G91266" s="6">
        <f t="shared" si="4281"/>
        <v>1.4265923802268043E-4</v>
      </c>
    </row>
    <row r="91267" spans="1:7" x14ac:dyDescent="0.35">
      <c r="A91267" s="1" t="s">
        <v>91266</v>
      </c>
      <c r="B91267">
        <v>306.93069201353597</v>
      </c>
      <c r="C91267">
        <v>5</v>
      </c>
      <c r="D91267">
        <f>_xlfn.IFNA(_xlfn.XLOOKUP(A91267,Target!B:B,Target!B:B),0)</f>
        <v>0</v>
      </c>
      <c r="E91267" s="7">
        <f t="shared" ref="E91267:E91330" si="4282">2^((B91267-600)/50)</f>
        <v>1.7200732810831017E-2</v>
      </c>
      <c r="F91267" s="6">
        <f t="shared" ref="F91267:F91330" si="4283">1-(1/(1+E91267))</f>
        <v>1.69098706440175E-2</v>
      </c>
      <c r="G91267" s="6">
        <f t="shared" ref="G91267:G91330" si="4284">(F91267*($J$3/$J$2))/(F91267*($J$3/$J$2)+(1-F91267)*((1-$J$3)/(1-$J$2)))</f>
        <v>1.1773456880942414E-4</v>
      </c>
    </row>
    <row r="91268" spans="1:7" x14ac:dyDescent="0.35">
      <c r="A91268" s="1" t="s">
        <v>91267</v>
      </c>
      <c r="B91268">
        <v>306.93069201353597</v>
      </c>
      <c r="C91268">
        <v>5</v>
      </c>
      <c r="D91268">
        <f>_xlfn.IFNA(_xlfn.XLOOKUP(A91268,Target!B:B,Target!B:B),0)</f>
        <v>0</v>
      </c>
      <c r="E91268" s="7">
        <f t="shared" si="4282"/>
        <v>1.7200732810831017E-2</v>
      </c>
      <c r="F91268" s="6">
        <f t="shared" si="4283"/>
        <v>1.69098706440175E-2</v>
      </c>
      <c r="G91268" s="6">
        <f t="shared" si="4284"/>
        <v>1.1773456880942414E-4</v>
      </c>
    </row>
    <row r="91269" spans="1:7" x14ac:dyDescent="0.35">
      <c r="A91269" s="1" t="s">
        <v>91268</v>
      </c>
      <c r="B91269">
        <v>224.668992668306</v>
      </c>
      <c r="C91269">
        <v>6</v>
      </c>
      <c r="D91269">
        <f>_xlfn.IFNA(_xlfn.XLOOKUP(A91269,Target!B:B,Target!B:B),0)</f>
        <v>0</v>
      </c>
      <c r="E91269" s="7">
        <f t="shared" si="4282"/>
        <v>5.4989803756585994E-3</v>
      </c>
      <c r="F91269" s="6">
        <f t="shared" si="4283"/>
        <v>5.4689069635895926E-3</v>
      </c>
      <c r="G91269" s="6">
        <f t="shared" si="4284"/>
        <v>3.7642113862816694E-5</v>
      </c>
    </row>
    <row r="91270" spans="1:7" x14ac:dyDescent="0.35">
      <c r="A91270" s="1" t="s">
        <v>91269</v>
      </c>
      <c r="B91270">
        <v>320.78424974749402</v>
      </c>
      <c r="C91270">
        <v>4</v>
      </c>
      <c r="D91270">
        <f>_xlfn.IFNA(_xlfn.XLOOKUP(A91270,Target!B:B,Target!B:B),0)</f>
        <v>0</v>
      </c>
      <c r="E91270" s="7">
        <f t="shared" si="4282"/>
        <v>2.0842685636020639E-2</v>
      </c>
      <c r="F91270" s="6">
        <f t="shared" si="4283"/>
        <v>2.041713765430464E-2</v>
      </c>
      <c r="G91270" s="6">
        <f t="shared" si="4284"/>
        <v>1.4265923802268043E-4</v>
      </c>
    </row>
    <row r="91271" spans="1:7" x14ac:dyDescent="0.35">
      <c r="A91271" s="1" t="s">
        <v>91270</v>
      </c>
      <c r="B91271">
        <v>307.85118999303199</v>
      </c>
      <c r="C91271">
        <v>5</v>
      </c>
      <c r="D91271">
        <f>_xlfn.IFNA(_xlfn.XLOOKUP(A91271,Target!B:B,Target!B:B),0)</f>
        <v>0</v>
      </c>
      <c r="E91271" s="7">
        <f t="shared" si="4282"/>
        <v>1.7421634566580555E-2</v>
      </c>
      <c r="F91271" s="6">
        <f t="shared" si="4283"/>
        <v>1.7123318371347729E-2</v>
      </c>
      <c r="G91271" s="6">
        <f t="shared" si="4284"/>
        <v>1.1924640391058041E-4</v>
      </c>
    </row>
    <row r="91272" spans="1:7" x14ac:dyDescent="0.35">
      <c r="A91272" s="1" t="s">
        <v>91271</v>
      </c>
      <c r="B91272">
        <v>470.46159307020798</v>
      </c>
      <c r="C91272">
        <v>1</v>
      </c>
      <c r="D91272">
        <f>_xlfn.IFNA(_xlfn.XLOOKUP(A91272,Target!B:B,Target!B:B),0)</f>
        <v>0</v>
      </c>
      <c r="E91272" s="7">
        <f t="shared" si="4282"/>
        <v>0.1659973207605977</v>
      </c>
      <c r="F91272" s="6">
        <f t="shared" si="4283"/>
        <v>0.14236509621850169</v>
      </c>
      <c r="G91272" s="6">
        <f t="shared" si="4284"/>
        <v>1.1350527198174698E-3</v>
      </c>
    </row>
    <row r="91273" spans="1:7" x14ac:dyDescent="0.35">
      <c r="A91273" s="1" t="s">
        <v>91272</v>
      </c>
      <c r="B91273">
        <v>438.451566275684</v>
      </c>
      <c r="C91273">
        <v>2</v>
      </c>
      <c r="D91273">
        <f>_xlfn.IFNA(_xlfn.XLOOKUP(A91273,Target!B:B,Target!B:B),0)</f>
        <v>0</v>
      </c>
      <c r="E91273" s="7">
        <f t="shared" si="4282"/>
        <v>0.10650782448403907</v>
      </c>
      <c r="F91273" s="6">
        <f t="shared" si="4283"/>
        <v>9.625582587606496E-2</v>
      </c>
      <c r="G91273" s="6">
        <f t="shared" si="4284"/>
        <v>7.2857315572380705E-4</v>
      </c>
    </row>
    <row r="91274" spans="1:7" x14ac:dyDescent="0.35">
      <c r="A91274" s="1" t="s">
        <v>91273</v>
      </c>
      <c r="B91274">
        <v>320.78424974749402</v>
      </c>
      <c r="C91274">
        <v>4</v>
      </c>
      <c r="D91274">
        <f>_xlfn.IFNA(_xlfn.XLOOKUP(A91274,Target!B:B,Target!B:B),0)</f>
        <v>0</v>
      </c>
      <c r="E91274" s="7">
        <f t="shared" si="4282"/>
        <v>2.0842685636020639E-2</v>
      </c>
      <c r="F91274" s="6">
        <f t="shared" si="4283"/>
        <v>2.041713765430464E-2</v>
      </c>
      <c r="G91274" s="6">
        <f t="shared" si="4284"/>
        <v>1.4265923802268043E-4</v>
      </c>
    </row>
    <row r="91275" spans="1:7" x14ac:dyDescent="0.35">
      <c r="A91275" s="1" t="s">
        <v>91274</v>
      </c>
      <c r="B91275">
        <v>361.78798991456</v>
      </c>
      <c r="C91275">
        <v>3</v>
      </c>
      <c r="D91275">
        <f>_xlfn.IFNA(_xlfn.XLOOKUP(A91275,Target!B:B,Target!B:B),0)</f>
        <v>0</v>
      </c>
      <c r="E91275" s="7">
        <f t="shared" si="4282"/>
        <v>3.6797710025006994E-2</v>
      </c>
      <c r="F91275" s="6">
        <f t="shared" si="4283"/>
        <v>3.5491696855811328E-2</v>
      </c>
      <c r="G91275" s="6">
        <f t="shared" si="4284"/>
        <v>2.5183703053347975E-4</v>
      </c>
    </row>
    <row r="91276" spans="1:7" x14ac:dyDescent="0.35">
      <c r="A91276" s="1" t="s">
        <v>91275</v>
      </c>
      <c r="B91276">
        <v>307.85118999303199</v>
      </c>
      <c r="C91276">
        <v>5</v>
      </c>
      <c r="D91276">
        <f>_xlfn.IFNA(_xlfn.XLOOKUP(A91276,Target!B:B,Target!B:B),0)</f>
        <v>0</v>
      </c>
      <c r="E91276" s="7">
        <f t="shared" si="4282"/>
        <v>1.7421634566580555E-2</v>
      </c>
      <c r="F91276" s="6">
        <f t="shared" si="4283"/>
        <v>1.7123318371347729E-2</v>
      </c>
      <c r="G91276" s="6">
        <f t="shared" si="4284"/>
        <v>1.1924640391058041E-4</v>
      </c>
    </row>
    <row r="91277" spans="1:7" x14ac:dyDescent="0.35">
      <c r="A91277" s="1" t="s">
        <v>91276</v>
      </c>
      <c r="B91277">
        <v>320.78424974749402</v>
      </c>
      <c r="C91277">
        <v>4</v>
      </c>
      <c r="D91277">
        <f>_xlfn.IFNA(_xlfn.XLOOKUP(A91277,Target!B:B,Target!B:B),0)</f>
        <v>0</v>
      </c>
      <c r="E91277" s="7">
        <f t="shared" si="4282"/>
        <v>2.0842685636020639E-2</v>
      </c>
      <c r="F91277" s="6">
        <f t="shared" si="4283"/>
        <v>2.041713765430464E-2</v>
      </c>
      <c r="G91277" s="6">
        <f t="shared" si="4284"/>
        <v>1.4265923802268043E-4</v>
      </c>
    </row>
    <row r="91278" spans="1:7" x14ac:dyDescent="0.35">
      <c r="A91278" s="1" t="s">
        <v>91277</v>
      </c>
      <c r="B91278">
        <v>609.84639097825402</v>
      </c>
      <c r="C91278">
        <v>1</v>
      </c>
      <c r="D91278">
        <f>_xlfn.IFNA(_xlfn.XLOOKUP(A91278,Target!B:B,Target!B:B),0)</f>
        <v>0</v>
      </c>
      <c r="E91278" s="7">
        <f t="shared" si="4282"/>
        <v>1.1462548352558481</v>
      </c>
      <c r="F91278" s="6">
        <f t="shared" si="4283"/>
        <v>0.53407210384651593</v>
      </c>
      <c r="G91278" s="6">
        <f t="shared" si="4284"/>
        <v>7.7856498297535458E-3</v>
      </c>
    </row>
    <row r="91279" spans="1:7" x14ac:dyDescent="0.35">
      <c r="A91279" s="1" t="s">
        <v>91278</v>
      </c>
      <c r="B91279">
        <v>211.73593291384401</v>
      </c>
      <c r="C91279">
        <v>6</v>
      </c>
      <c r="D91279">
        <f>_xlfn.IFNA(_xlfn.XLOOKUP(A91279,Target!B:B,Target!B:B),0)</f>
        <v>0</v>
      </c>
      <c r="E91279" s="7">
        <f t="shared" si="4282"/>
        <v>4.5963955061509394E-3</v>
      </c>
      <c r="F91279" s="6">
        <f t="shared" si="4283"/>
        <v>4.5753653175663045E-3</v>
      </c>
      <c r="G91279" s="6">
        <f t="shared" si="4284"/>
        <v>3.1463853327742635E-5</v>
      </c>
    </row>
    <row r="91280" spans="1:7" x14ac:dyDescent="0.35">
      <c r="A91280" s="1" t="s">
        <v>91279</v>
      </c>
      <c r="B91280">
        <v>307.85118999303199</v>
      </c>
      <c r="C91280">
        <v>5</v>
      </c>
      <c r="D91280">
        <f>_xlfn.IFNA(_xlfn.XLOOKUP(A91280,Target!B:B,Target!B:B),0)</f>
        <v>0</v>
      </c>
      <c r="E91280" s="7">
        <f t="shared" si="4282"/>
        <v>1.7421634566580555E-2</v>
      </c>
      <c r="F91280" s="6">
        <f t="shared" si="4283"/>
        <v>1.7123318371347729E-2</v>
      </c>
      <c r="G91280" s="6">
        <f t="shared" si="4284"/>
        <v>1.1924640391058041E-4</v>
      </c>
    </row>
    <row r="91281" spans="1:7" x14ac:dyDescent="0.35">
      <c r="A91281" s="1" t="s">
        <v>91280</v>
      </c>
      <c r="B91281">
        <v>307.85118999303199</v>
      </c>
      <c r="C91281">
        <v>5</v>
      </c>
      <c r="D91281">
        <f>_xlfn.IFNA(_xlfn.XLOOKUP(A91281,Target!B:B,Target!B:B),0)</f>
        <v>0</v>
      </c>
      <c r="E91281" s="7">
        <f t="shared" si="4282"/>
        <v>1.7421634566580555E-2</v>
      </c>
      <c r="F91281" s="6">
        <f t="shared" si="4283"/>
        <v>1.7123318371347729E-2</v>
      </c>
      <c r="G91281" s="6">
        <f t="shared" si="4284"/>
        <v>1.1924640391058041E-4</v>
      </c>
    </row>
    <row r="91282" spans="1:7" x14ac:dyDescent="0.35">
      <c r="A91282" s="1" t="s">
        <v>91281</v>
      </c>
      <c r="B91282">
        <v>291.09420779390001</v>
      </c>
      <c r="C91282">
        <v>6</v>
      </c>
      <c r="D91282">
        <f>_xlfn.IFNA(_xlfn.XLOOKUP(A91282,Target!B:B,Target!B:B),0)</f>
        <v>0</v>
      </c>
      <c r="E91282" s="7">
        <f t="shared" si="4282"/>
        <v>1.3810258705637147E-2</v>
      </c>
      <c r="F91282" s="6">
        <f t="shared" si="4283"/>
        <v>1.362213351763597E-2</v>
      </c>
      <c r="G91282" s="6">
        <f t="shared" si="4284"/>
        <v>9.4529843919008571E-5</v>
      </c>
    </row>
    <row r="91283" spans="1:7" x14ac:dyDescent="0.35">
      <c r="A91283" s="1" t="s">
        <v>91282</v>
      </c>
      <c r="B91283">
        <v>307.85118999303199</v>
      </c>
      <c r="C91283">
        <v>5</v>
      </c>
      <c r="D91283">
        <f>_xlfn.IFNA(_xlfn.XLOOKUP(A91283,Target!B:B,Target!B:B),0)</f>
        <v>0</v>
      </c>
      <c r="E91283" s="7">
        <f t="shared" si="4282"/>
        <v>1.7421634566580555E-2</v>
      </c>
      <c r="F91283" s="6">
        <f t="shared" si="4283"/>
        <v>1.7123318371347729E-2</v>
      </c>
      <c r="G91283" s="6">
        <f t="shared" si="4284"/>
        <v>1.1924640391058041E-4</v>
      </c>
    </row>
    <row r="91284" spans="1:7" x14ac:dyDescent="0.35">
      <c r="A91284" s="1" t="s">
        <v>91283</v>
      </c>
      <c r="B91284">
        <v>357.283380129318</v>
      </c>
      <c r="C91284">
        <v>3</v>
      </c>
      <c r="D91284">
        <f>_xlfn.IFNA(_xlfn.XLOOKUP(A91284,Target!B:B,Target!B:B),0)</f>
        <v>0</v>
      </c>
      <c r="E91284" s="7">
        <f t="shared" si="4282"/>
        <v>3.4570076409482689E-2</v>
      </c>
      <c r="F91284" s="6">
        <f t="shared" si="4283"/>
        <v>3.341492006946456E-2</v>
      </c>
      <c r="G91284" s="6">
        <f t="shared" si="4284"/>
        <v>2.3659510639026163E-4</v>
      </c>
    </row>
    <row r="91285" spans="1:7" x14ac:dyDescent="0.35">
      <c r="A91285" s="1" t="s">
        <v>91284</v>
      </c>
      <c r="B91285">
        <v>320.78424974749402</v>
      </c>
      <c r="C91285">
        <v>4</v>
      </c>
      <c r="D91285">
        <f>_xlfn.IFNA(_xlfn.XLOOKUP(A91285,Target!B:B,Target!B:B),0)</f>
        <v>0</v>
      </c>
      <c r="E91285" s="7">
        <f t="shared" si="4282"/>
        <v>2.0842685636020639E-2</v>
      </c>
      <c r="F91285" s="6">
        <f t="shared" si="4283"/>
        <v>2.041713765430464E-2</v>
      </c>
      <c r="G91285" s="6">
        <f t="shared" si="4284"/>
        <v>1.4265923802268043E-4</v>
      </c>
    </row>
    <row r="91286" spans="1:7" x14ac:dyDescent="0.35">
      <c r="A91286" s="1" t="s">
        <v>91285</v>
      </c>
      <c r="B91286">
        <v>348.854930160099</v>
      </c>
      <c r="C91286">
        <v>4</v>
      </c>
      <c r="D91286">
        <f>_xlfn.IFNA(_xlfn.XLOOKUP(A91286,Target!B:B,Target!B:B),0)</f>
        <v>0</v>
      </c>
      <c r="E91286" s="7">
        <f t="shared" si="4282"/>
        <v>3.0757852809273369E-2</v>
      </c>
      <c r="F91286" s="6">
        <f t="shared" si="4283"/>
        <v>2.9840037333156877E-2</v>
      </c>
      <c r="G91286" s="6">
        <f t="shared" si="4284"/>
        <v>2.1051001570781581E-4</v>
      </c>
    </row>
    <row r="91287" spans="1:7" x14ac:dyDescent="0.35">
      <c r="A91287" s="1" t="s">
        <v>91286</v>
      </c>
      <c r="B91287">
        <v>609.84639097825402</v>
      </c>
      <c r="C91287">
        <v>1</v>
      </c>
      <c r="D91287">
        <f>_xlfn.IFNA(_xlfn.XLOOKUP(A91287,Target!B:B,Target!B:B),0)</f>
        <v>0</v>
      </c>
      <c r="E91287" s="7">
        <f t="shared" si="4282"/>
        <v>1.1462548352558481</v>
      </c>
      <c r="F91287" s="6">
        <f t="shared" si="4283"/>
        <v>0.53407210384651593</v>
      </c>
      <c r="G91287" s="6">
        <f t="shared" si="4284"/>
        <v>7.7856498297535458E-3</v>
      </c>
    </row>
    <row r="91288" spans="1:7" x14ac:dyDescent="0.35">
      <c r="A91288" s="1" t="s">
        <v>91287</v>
      </c>
      <c r="B91288">
        <v>413.74690203061903</v>
      </c>
      <c r="C91288">
        <v>2</v>
      </c>
      <c r="D91288">
        <f>_xlfn.IFNA(_xlfn.XLOOKUP(A91288,Target!B:B,Target!B:B),0)</f>
        <v>0</v>
      </c>
      <c r="E91288" s="7">
        <f t="shared" si="4282"/>
        <v>7.5621382796840997E-2</v>
      </c>
      <c r="F91288" s="6">
        <f t="shared" si="4283"/>
        <v>7.0304834030176733E-2</v>
      </c>
      <c r="G91288" s="6">
        <f t="shared" si="4284"/>
        <v>5.1740191749768234E-4</v>
      </c>
    </row>
    <row r="91289" spans="1:7" x14ac:dyDescent="0.35">
      <c r="A91289" s="1" t="s">
        <v>91288</v>
      </c>
      <c r="B91289">
        <v>361.78798991456</v>
      </c>
      <c r="C91289">
        <v>3</v>
      </c>
      <c r="D91289">
        <f>_xlfn.IFNA(_xlfn.XLOOKUP(A91289,Target!B:B,Target!B:B),0)</f>
        <v>0</v>
      </c>
      <c r="E91289" s="7">
        <f t="shared" si="4282"/>
        <v>3.6797710025006994E-2</v>
      </c>
      <c r="F91289" s="6">
        <f t="shared" si="4283"/>
        <v>3.5491696855811328E-2</v>
      </c>
      <c r="G91289" s="6">
        <f t="shared" si="4284"/>
        <v>2.5183703053347975E-4</v>
      </c>
    </row>
    <row r="91290" spans="1:7" x14ac:dyDescent="0.35">
      <c r="A91290" s="1" t="s">
        <v>91289</v>
      </c>
      <c r="B91290">
        <v>372.74316186355298</v>
      </c>
      <c r="C91290">
        <v>3</v>
      </c>
      <c r="D91290">
        <f>_xlfn.IFNA(_xlfn.XLOOKUP(A91290,Target!B:B,Target!B:B),0)</f>
        <v>0</v>
      </c>
      <c r="E91290" s="7">
        <f t="shared" si="4282"/>
        <v>4.2832902045388463E-2</v>
      </c>
      <c r="F91290" s="6">
        <f t="shared" si="4283"/>
        <v>4.1073600536938315E-2</v>
      </c>
      <c r="G91290" s="6">
        <f t="shared" si="4284"/>
        <v>2.9312871184177837E-4</v>
      </c>
    </row>
    <row r="91291" spans="1:7" x14ac:dyDescent="0.35">
      <c r="A91291" s="1" t="s">
        <v>91290</v>
      </c>
      <c r="B91291">
        <v>453.22355140662899</v>
      </c>
      <c r="C91291">
        <v>2</v>
      </c>
      <c r="D91291">
        <f>_xlfn.IFNA(_xlfn.XLOOKUP(A91291,Target!B:B,Target!B:B),0)</f>
        <v>0</v>
      </c>
      <c r="E91291" s="7">
        <f t="shared" si="4282"/>
        <v>0.13071268218139176</v>
      </c>
      <c r="F91291" s="6">
        <f t="shared" si="4283"/>
        <v>0.11560203068494679</v>
      </c>
      <c r="G91291" s="6">
        <f t="shared" si="4284"/>
        <v>8.9399991140845731E-4</v>
      </c>
    </row>
    <row r="91292" spans="1:7" x14ac:dyDescent="0.35">
      <c r="A91292" s="1" t="s">
        <v>91291</v>
      </c>
      <c r="B91292">
        <v>413.74690203061903</v>
      </c>
      <c r="C91292">
        <v>2</v>
      </c>
      <c r="D91292">
        <f>_xlfn.IFNA(_xlfn.XLOOKUP(A91292,Target!B:B,Target!B:B),0)</f>
        <v>0</v>
      </c>
      <c r="E91292" s="7">
        <f t="shared" si="4282"/>
        <v>7.5621382796840997E-2</v>
      </c>
      <c r="F91292" s="6">
        <f t="shared" si="4283"/>
        <v>7.0304834030176733E-2</v>
      </c>
      <c r="G91292" s="6">
        <f t="shared" si="4284"/>
        <v>5.1740191749768234E-4</v>
      </c>
    </row>
    <row r="91293" spans="1:7" x14ac:dyDescent="0.35">
      <c r="A91293" s="1" t="s">
        <v>91292</v>
      </c>
      <c r="B91293">
        <v>320.78424974749402</v>
      </c>
      <c r="C91293">
        <v>4</v>
      </c>
      <c r="D91293">
        <f>_xlfn.IFNA(_xlfn.XLOOKUP(A91293,Target!B:B,Target!B:B),0)</f>
        <v>0</v>
      </c>
      <c r="E91293" s="7">
        <f t="shared" si="4282"/>
        <v>2.0842685636020639E-2</v>
      </c>
      <c r="F91293" s="6">
        <f t="shared" si="4283"/>
        <v>2.041713765430464E-2</v>
      </c>
      <c r="G91293" s="6">
        <f t="shared" si="4284"/>
        <v>1.4265923802268043E-4</v>
      </c>
    </row>
    <row r="91294" spans="1:7" x14ac:dyDescent="0.35">
      <c r="A91294" s="1" t="s">
        <v>91293</v>
      </c>
      <c r="B91294">
        <v>320.78424974749402</v>
      </c>
      <c r="C91294">
        <v>4</v>
      </c>
      <c r="D91294">
        <f>_xlfn.IFNA(_xlfn.XLOOKUP(A91294,Target!B:B,Target!B:B),0)</f>
        <v>0</v>
      </c>
      <c r="E91294" s="7">
        <f t="shared" si="4282"/>
        <v>2.0842685636020639E-2</v>
      </c>
      <c r="F91294" s="6">
        <f t="shared" si="4283"/>
        <v>2.041713765430464E-2</v>
      </c>
      <c r="G91294" s="6">
        <f t="shared" si="4284"/>
        <v>1.4265923802268043E-4</v>
      </c>
    </row>
    <row r="91295" spans="1:7" x14ac:dyDescent="0.35">
      <c r="A91295" s="1" t="s">
        <v>91294</v>
      </c>
      <c r="B91295">
        <v>320.78424974749402</v>
      </c>
      <c r="C91295">
        <v>4</v>
      </c>
      <c r="D91295">
        <f>_xlfn.IFNA(_xlfn.XLOOKUP(A91295,Target!B:B,Target!B:B),0)</f>
        <v>0</v>
      </c>
      <c r="E91295" s="7">
        <f t="shared" si="4282"/>
        <v>2.0842685636020639E-2</v>
      </c>
      <c r="F91295" s="6">
        <f t="shared" si="4283"/>
        <v>2.041713765430464E-2</v>
      </c>
      <c r="G91295" s="6">
        <f t="shared" si="4284"/>
        <v>1.4265923802268043E-4</v>
      </c>
    </row>
    <row r="91296" spans="1:7" x14ac:dyDescent="0.35">
      <c r="A91296" s="1" t="s">
        <v>91295</v>
      </c>
      <c r="B91296">
        <v>369.496831076295</v>
      </c>
      <c r="C91296">
        <v>3</v>
      </c>
      <c r="D91296">
        <f>_xlfn.IFNA(_xlfn.XLOOKUP(A91296,Target!B:B,Target!B:B),0)</f>
        <v>0</v>
      </c>
      <c r="E91296" s="7">
        <f t="shared" si="4282"/>
        <v>4.0947994960637807E-2</v>
      </c>
      <c r="F91296" s="6">
        <f t="shared" si="4283"/>
        <v>3.9337214883809923E-2</v>
      </c>
      <c r="G91296" s="6">
        <f t="shared" si="4284"/>
        <v>2.8023288818907258E-4</v>
      </c>
    </row>
    <row r="91297" spans="1:7" x14ac:dyDescent="0.35">
      <c r="A91297" s="1" t="s">
        <v>91296</v>
      </c>
      <c r="B91297">
        <v>306.93069201353597</v>
      </c>
      <c r="C91297">
        <v>5</v>
      </c>
      <c r="D91297">
        <f>_xlfn.IFNA(_xlfn.XLOOKUP(A91297,Target!B:B,Target!B:B),0)</f>
        <v>0</v>
      </c>
      <c r="E91297" s="7">
        <f t="shared" si="4282"/>
        <v>1.7200732810831017E-2</v>
      </c>
      <c r="F91297" s="6">
        <f t="shared" si="4283"/>
        <v>1.69098706440175E-2</v>
      </c>
      <c r="G91297" s="6">
        <f t="shared" si="4284"/>
        <v>1.1773456880942414E-4</v>
      </c>
    </row>
    <row r="91298" spans="1:7" x14ac:dyDescent="0.35">
      <c r="A91298" s="1" t="s">
        <v>91297</v>
      </c>
      <c r="B91298">
        <v>410.50057124336098</v>
      </c>
      <c r="C91298">
        <v>2</v>
      </c>
      <c r="D91298">
        <f>_xlfn.IFNA(_xlfn.XLOOKUP(A91298,Target!B:B,Target!B:B),0)</f>
        <v>0</v>
      </c>
      <c r="E91298" s="7">
        <f t="shared" si="4282"/>
        <v>7.229358399298301E-2</v>
      </c>
      <c r="F91298" s="6">
        <f t="shared" si="4283"/>
        <v>6.7419580861220685E-2</v>
      </c>
      <c r="G91298" s="6">
        <f t="shared" si="4284"/>
        <v>4.9464436222481885E-4</v>
      </c>
    </row>
    <row r="91299" spans="1:7" x14ac:dyDescent="0.35">
      <c r="A91299" s="1" t="s">
        <v>91298</v>
      </c>
      <c r="B91299">
        <v>408.140013853293</v>
      </c>
      <c r="C91299">
        <v>2</v>
      </c>
      <c r="D91299">
        <f>_xlfn.IFNA(_xlfn.XLOOKUP(A91299,Target!B:B,Target!B:B),0)</f>
        <v>0</v>
      </c>
      <c r="E91299" s="7">
        <f t="shared" si="4282"/>
        <v>6.9966118943608338E-2</v>
      </c>
      <c r="F91299" s="6">
        <f t="shared" si="4283"/>
        <v>6.5390966783776983E-2</v>
      </c>
      <c r="G91299" s="6">
        <f t="shared" si="4284"/>
        <v>4.7872709462702478E-4</v>
      </c>
    </row>
    <row r="91300" spans="1:7" x14ac:dyDescent="0.35">
      <c r="A91300" s="1" t="s">
        <v>91299</v>
      </c>
      <c r="B91300">
        <v>361.78798991456</v>
      </c>
      <c r="C91300">
        <v>3</v>
      </c>
      <c r="D91300">
        <f>_xlfn.IFNA(_xlfn.XLOOKUP(A91300,Target!B:B,Target!B:B),0)</f>
        <v>0</v>
      </c>
      <c r="E91300" s="7">
        <f t="shared" si="4282"/>
        <v>3.6797710025006994E-2</v>
      </c>
      <c r="F91300" s="6">
        <f t="shared" si="4283"/>
        <v>3.5491696855811328E-2</v>
      </c>
      <c r="G91300" s="6">
        <f t="shared" si="4284"/>
        <v>2.5183703053347975E-4</v>
      </c>
    </row>
    <row r="91301" spans="1:7" x14ac:dyDescent="0.35">
      <c r="A91301" s="1" t="s">
        <v>91300</v>
      </c>
      <c r="B91301">
        <v>491.15236876683701</v>
      </c>
      <c r="C91301">
        <v>1</v>
      </c>
      <c r="D91301">
        <f>_xlfn.IFNA(_xlfn.XLOOKUP(A91301,Target!B:B,Target!B:B),0)</f>
        <v>0</v>
      </c>
      <c r="E91301" s="7">
        <f t="shared" si="4282"/>
        <v>0.22114237060475139</v>
      </c>
      <c r="F91301" s="6">
        <f t="shared" si="4283"/>
        <v>0.18109466670559804</v>
      </c>
      <c r="G91301" s="6">
        <f t="shared" si="4284"/>
        <v>1.5115523321346999E-3</v>
      </c>
    </row>
    <row r="91302" spans="1:7" x14ac:dyDescent="0.35">
      <c r="A91302" s="1" t="s">
        <v>91301</v>
      </c>
      <c r="B91302">
        <v>320.78424974749402</v>
      </c>
      <c r="C91302">
        <v>4</v>
      </c>
      <c r="D91302">
        <f>_xlfn.IFNA(_xlfn.XLOOKUP(A91302,Target!B:B,Target!B:B),0)</f>
        <v>0</v>
      </c>
      <c r="E91302" s="7">
        <f t="shared" si="4282"/>
        <v>2.0842685636020639E-2</v>
      </c>
      <c r="F91302" s="6">
        <f t="shared" si="4283"/>
        <v>2.041713765430464E-2</v>
      </c>
      <c r="G91302" s="6">
        <f t="shared" si="4284"/>
        <v>1.4265923802268043E-4</v>
      </c>
    </row>
    <row r="91303" spans="1:7" x14ac:dyDescent="0.35">
      <c r="A91303" s="1" t="s">
        <v>91302</v>
      </c>
      <c r="B91303">
        <v>365.62170024635901</v>
      </c>
      <c r="C91303">
        <v>3</v>
      </c>
      <c r="D91303">
        <f>_xlfn.IFNA(_xlfn.XLOOKUP(A91303,Target!B:B,Target!B:B),0)</f>
        <v>0</v>
      </c>
      <c r="E91303" s="7">
        <f t="shared" si="4282"/>
        <v>3.8806281420566864E-2</v>
      </c>
      <c r="F91303" s="6">
        <f t="shared" si="4283"/>
        <v>3.7356610288782011E-2</v>
      </c>
      <c r="G91303" s="6">
        <f t="shared" si="4284"/>
        <v>2.6557968779801689E-4</v>
      </c>
    </row>
    <row r="91304" spans="1:7" x14ac:dyDescent="0.35">
      <c r="A91304" s="1" t="s">
        <v>91303</v>
      </c>
      <c r="B91304">
        <v>320.78424974749402</v>
      </c>
      <c r="C91304">
        <v>4</v>
      </c>
      <c r="D91304">
        <f>_xlfn.IFNA(_xlfn.XLOOKUP(A91304,Target!B:B,Target!B:B),0)</f>
        <v>0</v>
      </c>
      <c r="E91304" s="7">
        <f t="shared" si="4282"/>
        <v>2.0842685636020639E-2</v>
      </c>
      <c r="F91304" s="6">
        <f t="shared" si="4283"/>
        <v>2.041713765430464E-2</v>
      </c>
      <c r="G91304" s="6">
        <f t="shared" si="4284"/>
        <v>1.4265923802268043E-4</v>
      </c>
    </row>
    <row r="91305" spans="1:7" x14ac:dyDescent="0.35">
      <c r="A91305" s="1" t="s">
        <v>91304</v>
      </c>
      <c r="B91305">
        <v>320.78424974749402</v>
      </c>
      <c r="C91305">
        <v>4</v>
      </c>
      <c r="D91305">
        <f>_xlfn.IFNA(_xlfn.XLOOKUP(A91305,Target!B:B,Target!B:B),0)</f>
        <v>0</v>
      </c>
      <c r="E91305" s="7">
        <f t="shared" si="4282"/>
        <v>2.0842685636020639E-2</v>
      </c>
      <c r="F91305" s="6">
        <f t="shared" si="4283"/>
        <v>2.041713765430464E-2</v>
      </c>
      <c r="G91305" s="6">
        <f t="shared" si="4284"/>
        <v>1.4265923802268043E-4</v>
      </c>
    </row>
    <row r="91306" spans="1:7" x14ac:dyDescent="0.35">
      <c r="A91306" s="1" t="s">
        <v>91305</v>
      </c>
      <c r="B91306">
        <v>320.78424974749402</v>
      </c>
      <c r="C91306">
        <v>4</v>
      </c>
      <c r="D91306">
        <f>_xlfn.IFNA(_xlfn.XLOOKUP(A91306,Target!B:B,Target!B:B),0)</f>
        <v>0</v>
      </c>
      <c r="E91306" s="7">
        <f t="shared" si="4282"/>
        <v>2.0842685636020639E-2</v>
      </c>
      <c r="F91306" s="6">
        <f t="shared" si="4283"/>
        <v>2.041713765430464E-2</v>
      </c>
      <c r="G91306" s="6">
        <f t="shared" si="4284"/>
        <v>1.4265923802268043E-4</v>
      </c>
    </row>
    <row r="91307" spans="1:7" x14ac:dyDescent="0.35">
      <c r="A91307" s="1" t="s">
        <v>91306</v>
      </c>
      <c r="B91307">
        <v>306.93069201353597</v>
      </c>
      <c r="C91307">
        <v>5</v>
      </c>
      <c r="D91307">
        <f>_xlfn.IFNA(_xlfn.XLOOKUP(A91307,Target!B:B,Target!B:B),0)</f>
        <v>0</v>
      </c>
      <c r="E91307" s="7">
        <f t="shared" si="4282"/>
        <v>1.7200732810831017E-2</v>
      </c>
      <c r="F91307" s="6">
        <f t="shared" si="4283"/>
        <v>1.69098706440175E-2</v>
      </c>
      <c r="G91307" s="6">
        <f t="shared" si="4284"/>
        <v>1.1773456880942414E-4</v>
      </c>
    </row>
    <row r="91308" spans="1:7" x14ac:dyDescent="0.35">
      <c r="A91308" s="1" t="s">
        <v>91307</v>
      </c>
      <c r="B91308">
        <v>224.668992668306</v>
      </c>
      <c r="C91308">
        <v>6</v>
      </c>
      <c r="D91308">
        <f>_xlfn.IFNA(_xlfn.XLOOKUP(A91308,Target!B:B,Target!B:B),0)</f>
        <v>0</v>
      </c>
      <c r="E91308" s="7">
        <f t="shared" si="4282"/>
        <v>5.4989803756585994E-3</v>
      </c>
      <c r="F91308" s="6">
        <f t="shared" si="4283"/>
        <v>5.4689069635895926E-3</v>
      </c>
      <c r="G91308" s="6">
        <f t="shared" si="4284"/>
        <v>3.7642113862816694E-5</v>
      </c>
    </row>
    <row r="91309" spans="1:7" x14ac:dyDescent="0.35">
      <c r="A91309" s="1" t="s">
        <v>91308</v>
      </c>
      <c r="B91309">
        <v>306.93069201353597</v>
      </c>
      <c r="C91309">
        <v>5</v>
      </c>
      <c r="D91309">
        <f>_xlfn.IFNA(_xlfn.XLOOKUP(A91309,Target!B:B,Target!B:B),0)</f>
        <v>0</v>
      </c>
      <c r="E91309" s="7">
        <f t="shared" si="4282"/>
        <v>1.7200732810831017E-2</v>
      </c>
      <c r="F91309" s="6">
        <f t="shared" si="4283"/>
        <v>1.69098706440175E-2</v>
      </c>
      <c r="G91309" s="6">
        <f t="shared" si="4284"/>
        <v>1.1773456880942414E-4</v>
      </c>
    </row>
    <row r="91310" spans="1:7" x14ac:dyDescent="0.35">
      <c r="A91310" s="1" t="s">
        <v>91309</v>
      </c>
      <c r="B91310">
        <v>211.73593291384401</v>
      </c>
      <c r="C91310">
        <v>6</v>
      </c>
      <c r="D91310">
        <f>_xlfn.IFNA(_xlfn.XLOOKUP(A91310,Target!B:B,Target!B:B),0)</f>
        <v>0</v>
      </c>
      <c r="E91310" s="7">
        <f t="shared" si="4282"/>
        <v>4.5963955061509394E-3</v>
      </c>
      <c r="F91310" s="6">
        <f t="shared" si="4283"/>
        <v>4.5753653175663045E-3</v>
      </c>
      <c r="G91310" s="6">
        <f t="shared" si="4284"/>
        <v>3.1463853327742635E-5</v>
      </c>
    </row>
    <row r="91311" spans="1:7" x14ac:dyDescent="0.35">
      <c r="A91311" s="1" t="s">
        <v>91310</v>
      </c>
      <c r="B91311">
        <v>211.73593291384401</v>
      </c>
      <c r="C91311">
        <v>6</v>
      </c>
      <c r="D91311">
        <f>_xlfn.IFNA(_xlfn.XLOOKUP(A91311,Target!B:B,Target!B:B),0)</f>
        <v>0</v>
      </c>
      <c r="E91311" s="7">
        <f t="shared" si="4282"/>
        <v>4.5963955061509394E-3</v>
      </c>
      <c r="F91311" s="6">
        <f t="shared" si="4283"/>
        <v>4.5753653175663045E-3</v>
      </c>
      <c r="G91311" s="6">
        <f t="shared" si="4284"/>
        <v>3.1463853327742635E-5</v>
      </c>
    </row>
    <row r="91312" spans="1:7" x14ac:dyDescent="0.35">
      <c r="A91312" s="1" t="s">
        <v>91311</v>
      </c>
      <c r="B91312">
        <v>348.854930160099</v>
      </c>
      <c r="C91312">
        <v>4</v>
      </c>
      <c r="D91312">
        <f>_xlfn.IFNA(_xlfn.XLOOKUP(A91312,Target!B:B,Target!B:B),0)</f>
        <v>0</v>
      </c>
      <c r="E91312" s="7">
        <f t="shared" si="4282"/>
        <v>3.0757852809273369E-2</v>
      </c>
      <c r="F91312" s="6">
        <f t="shared" si="4283"/>
        <v>2.9840037333156877E-2</v>
      </c>
      <c r="G91312" s="6">
        <f t="shared" si="4284"/>
        <v>2.1051001570781581E-4</v>
      </c>
    </row>
    <row r="91313" spans="1:7" x14ac:dyDescent="0.35">
      <c r="A91313" s="1" t="s">
        <v>91312</v>
      </c>
      <c r="B91313">
        <v>353.60913847139398</v>
      </c>
      <c r="C91313">
        <v>3</v>
      </c>
      <c r="D91313">
        <f>_xlfn.IFNA(_xlfn.XLOOKUP(A91313,Target!B:B,Target!B:B),0)</f>
        <v>0</v>
      </c>
      <c r="E91313" s="7">
        <f t="shared" si="4282"/>
        <v>3.2853315204187425E-2</v>
      </c>
      <c r="F91313" s="6">
        <f t="shared" si="4283"/>
        <v>3.1808306872397107E-2</v>
      </c>
      <c r="G91313" s="6">
        <f t="shared" si="4284"/>
        <v>2.2484835851200322E-4</v>
      </c>
    </row>
    <row r="91314" spans="1:7" x14ac:dyDescent="0.35">
      <c r="A91314" s="1" t="s">
        <v>91313</v>
      </c>
      <c r="B91314">
        <v>497.50841488869798</v>
      </c>
      <c r="C91314">
        <v>1</v>
      </c>
      <c r="D91314">
        <f>_xlfn.IFNA(_xlfn.XLOOKUP(A91314,Target!B:B,Target!B:B),0)</f>
        <v>0</v>
      </c>
      <c r="E91314" s="7">
        <f t="shared" si="4282"/>
        <v>0.24151225423078901</v>
      </c>
      <c r="F91314" s="6">
        <f t="shared" si="4283"/>
        <v>0.19453070512012316</v>
      </c>
      <c r="G91314" s="6">
        <f t="shared" si="4284"/>
        <v>1.6505547503322131E-3</v>
      </c>
    </row>
    <row r="91315" spans="1:7" x14ac:dyDescent="0.35">
      <c r="A91315" s="1" t="s">
        <v>91314</v>
      </c>
      <c r="B91315">
        <v>404.54576260557297</v>
      </c>
      <c r="C91315">
        <v>2</v>
      </c>
      <c r="D91315">
        <f>_xlfn.IFNA(_xlfn.XLOOKUP(A91315,Target!B:B,Target!B:B),0)</f>
        <v>0</v>
      </c>
      <c r="E91315" s="7">
        <f t="shared" si="4282"/>
        <v>6.6565352364719152E-2</v>
      </c>
      <c r="F91315" s="6">
        <f t="shared" si="4283"/>
        <v>6.24109457682408E-2</v>
      </c>
      <c r="G91315" s="6">
        <f t="shared" si="4284"/>
        <v>4.5546872889965547E-4</v>
      </c>
    </row>
    <row r="91316" spans="1:7" x14ac:dyDescent="0.35">
      <c r="A91316" s="1" t="s">
        <v>91315</v>
      </c>
      <c r="B91316">
        <v>304.40397003376199</v>
      </c>
      <c r="C91316">
        <v>5</v>
      </c>
      <c r="D91316">
        <f>_xlfn.IFNA(_xlfn.XLOOKUP(A91316,Target!B:B,Target!B:B),0)</f>
        <v>0</v>
      </c>
      <c r="E91316" s="7">
        <f t="shared" si="4282"/>
        <v>1.6608658966736346E-2</v>
      </c>
      <c r="F91316" s="6">
        <f t="shared" si="4283"/>
        <v>1.6337318023256886E-2</v>
      </c>
      <c r="G91316" s="6">
        <f t="shared" si="4284"/>
        <v>1.1368243713694252E-4</v>
      </c>
    </row>
    <row r="91317" spans="1:7" x14ac:dyDescent="0.35">
      <c r="A91317" s="1" t="s">
        <v>91316</v>
      </c>
      <c r="B91317">
        <v>320.78424974749402</v>
      </c>
      <c r="C91317">
        <v>4</v>
      </c>
      <c r="D91317">
        <f>_xlfn.IFNA(_xlfn.XLOOKUP(A91317,Target!B:B,Target!B:B),0)</f>
        <v>0</v>
      </c>
      <c r="E91317" s="7">
        <f t="shared" si="4282"/>
        <v>2.0842685636020639E-2</v>
      </c>
      <c r="F91317" s="6">
        <f t="shared" si="4283"/>
        <v>2.041713765430464E-2</v>
      </c>
      <c r="G91317" s="6">
        <f t="shared" si="4284"/>
        <v>1.4265923802268043E-4</v>
      </c>
    </row>
    <row r="91318" spans="1:7" x14ac:dyDescent="0.35">
      <c r="A91318" s="1" t="s">
        <v>91317</v>
      </c>
      <c r="B91318">
        <v>307.85118999303199</v>
      </c>
      <c r="C91318">
        <v>5</v>
      </c>
      <c r="D91318">
        <f>_xlfn.IFNA(_xlfn.XLOOKUP(A91318,Target!B:B,Target!B:B),0)</f>
        <v>0</v>
      </c>
      <c r="E91318" s="7">
        <f t="shared" si="4282"/>
        <v>1.7421634566580555E-2</v>
      </c>
      <c r="F91318" s="6">
        <f t="shared" si="4283"/>
        <v>1.7123318371347729E-2</v>
      </c>
      <c r="G91318" s="6">
        <f t="shared" si="4284"/>
        <v>1.1924640391058041E-4</v>
      </c>
    </row>
    <row r="91319" spans="1:7" x14ac:dyDescent="0.35">
      <c r="A91319" s="1" t="s">
        <v>91318</v>
      </c>
      <c r="B91319">
        <v>291.09420779390001</v>
      </c>
      <c r="C91319">
        <v>6</v>
      </c>
      <c r="D91319">
        <f>_xlfn.IFNA(_xlfn.XLOOKUP(A91319,Target!B:B,Target!B:B),0)</f>
        <v>0</v>
      </c>
      <c r="E91319" s="7">
        <f t="shared" si="4282"/>
        <v>1.3810258705637147E-2</v>
      </c>
      <c r="F91319" s="6">
        <f t="shared" si="4283"/>
        <v>1.362213351763597E-2</v>
      </c>
      <c r="G91319" s="6">
        <f t="shared" si="4284"/>
        <v>9.4529843919008571E-5</v>
      </c>
    </row>
    <row r="91320" spans="1:7" x14ac:dyDescent="0.35">
      <c r="A91320" s="1" t="s">
        <v>91319</v>
      </c>
      <c r="B91320">
        <v>211.73593291384401</v>
      </c>
      <c r="C91320">
        <v>6</v>
      </c>
      <c r="D91320">
        <f>_xlfn.IFNA(_xlfn.XLOOKUP(A91320,Target!B:B,Target!B:B),0)</f>
        <v>0</v>
      </c>
      <c r="E91320" s="7">
        <f t="shared" si="4282"/>
        <v>4.5963955061509394E-3</v>
      </c>
      <c r="F91320" s="6">
        <f t="shared" si="4283"/>
        <v>4.5753653175663045E-3</v>
      </c>
      <c r="G91320" s="6">
        <f t="shared" si="4284"/>
        <v>3.1463853327742635E-5</v>
      </c>
    </row>
    <row r="91321" spans="1:7" x14ac:dyDescent="0.35">
      <c r="A91321" s="1" t="s">
        <v>91320</v>
      </c>
      <c r="B91321">
        <v>224.668992668306</v>
      </c>
      <c r="C91321">
        <v>6</v>
      </c>
      <c r="D91321">
        <f>_xlfn.IFNA(_xlfn.XLOOKUP(A91321,Target!B:B,Target!B:B),0)</f>
        <v>0</v>
      </c>
      <c r="E91321" s="7">
        <f t="shared" si="4282"/>
        <v>5.4989803756585994E-3</v>
      </c>
      <c r="F91321" s="6">
        <f t="shared" si="4283"/>
        <v>5.4689069635895926E-3</v>
      </c>
      <c r="G91321" s="6">
        <f t="shared" si="4284"/>
        <v>3.7642113862816694E-5</v>
      </c>
    </row>
    <row r="91322" spans="1:7" x14ac:dyDescent="0.35">
      <c r="A91322" s="1" t="s">
        <v>91321</v>
      </c>
      <c r="B91322">
        <v>320.78424974749402</v>
      </c>
      <c r="C91322">
        <v>4</v>
      </c>
      <c r="D91322">
        <f>_xlfn.IFNA(_xlfn.XLOOKUP(A91322,Target!B:B,Target!B:B),0)</f>
        <v>0</v>
      </c>
      <c r="E91322" s="7">
        <f t="shared" si="4282"/>
        <v>2.0842685636020639E-2</v>
      </c>
      <c r="F91322" s="6">
        <f t="shared" si="4283"/>
        <v>2.041713765430464E-2</v>
      </c>
      <c r="G91322" s="6">
        <f t="shared" si="4284"/>
        <v>1.4265923802268043E-4</v>
      </c>
    </row>
    <row r="91323" spans="1:7" x14ac:dyDescent="0.35">
      <c r="A91323" s="1" t="s">
        <v>91322</v>
      </c>
      <c r="B91323">
        <v>306.93069201353597</v>
      </c>
      <c r="C91323">
        <v>5</v>
      </c>
      <c r="D91323">
        <f>_xlfn.IFNA(_xlfn.XLOOKUP(A91323,Target!B:B,Target!B:B),0)</f>
        <v>0</v>
      </c>
      <c r="E91323" s="7">
        <f t="shared" si="4282"/>
        <v>1.7200732810831017E-2</v>
      </c>
      <c r="F91323" s="6">
        <f t="shared" si="4283"/>
        <v>1.69098706440175E-2</v>
      </c>
      <c r="G91323" s="6">
        <f t="shared" si="4284"/>
        <v>1.1773456880942414E-4</v>
      </c>
    </row>
    <row r="91324" spans="1:7" x14ac:dyDescent="0.35">
      <c r="A91324" s="1" t="s">
        <v>91323</v>
      </c>
      <c r="B91324">
        <v>320.78424974749402</v>
      </c>
      <c r="C91324">
        <v>4</v>
      </c>
      <c r="D91324">
        <f>_xlfn.IFNA(_xlfn.XLOOKUP(A91324,Target!B:B,Target!B:B),0)</f>
        <v>0</v>
      </c>
      <c r="E91324" s="7">
        <f t="shared" si="4282"/>
        <v>2.0842685636020639E-2</v>
      </c>
      <c r="F91324" s="6">
        <f t="shared" si="4283"/>
        <v>2.041713765430464E-2</v>
      </c>
      <c r="G91324" s="6">
        <f t="shared" si="4284"/>
        <v>1.4265923802268043E-4</v>
      </c>
    </row>
    <row r="91325" spans="1:7" x14ac:dyDescent="0.35">
      <c r="A91325" s="1" t="s">
        <v>91324</v>
      </c>
      <c r="B91325">
        <v>320.78424974749402</v>
      </c>
      <c r="C91325">
        <v>4</v>
      </c>
      <c r="D91325">
        <f>_xlfn.IFNA(_xlfn.XLOOKUP(A91325,Target!B:B,Target!B:B),0)</f>
        <v>0</v>
      </c>
      <c r="E91325" s="7">
        <f t="shared" si="4282"/>
        <v>2.0842685636020639E-2</v>
      </c>
      <c r="F91325" s="6">
        <f t="shared" si="4283"/>
        <v>2.041713765430464E-2</v>
      </c>
      <c r="G91325" s="6">
        <f t="shared" si="4284"/>
        <v>1.4265923802268043E-4</v>
      </c>
    </row>
    <row r="91326" spans="1:7" x14ac:dyDescent="0.35">
      <c r="A91326" s="1" t="s">
        <v>91325</v>
      </c>
      <c r="B91326">
        <v>211.73593291384401</v>
      </c>
      <c r="C91326">
        <v>6</v>
      </c>
      <c r="D91326">
        <f>_xlfn.IFNA(_xlfn.XLOOKUP(A91326,Target!B:B,Target!B:B),0)</f>
        <v>0</v>
      </c>
      <c r="E91326" s="7">
        <f t="shared" si="4282"/>
        <v>4.5963955061509394E-3</v>
      </c>
      <c r="F91326" s="6">
        <f t="shared" si="4283"/>
        <v>4.5753653175663045E-3</v>
      </c>
      <c r="G91326" s="6">
        <f t="shared" si="4284"/>
        <v>3.1463853327742635E-5</v>
      </c>
    </row>
    <row r="91327" spans="1:7" x14ac:dyDescent="0.35">
      <c r="A91327" s="1" t="s">
        <v>91326</v>
      </c>
      <c r="B91327">
        <v>320.78424974749402</v>
      </c>
      <c r="C91327">
        <v>4</v>
      </c>
      <c r="D91327">
        <f>_xlfn.IFNA(_xlfn.XLOOKUP(A91327,Target!B:B,Target!B:B),0)</f>
        <v>0</v>
      </c>
      <c r="E91327" s="7">
        <f t="shared" si="4282"/>
        <v>2.0842685636020639E-2</v>
      </c>
      <c r="F91327" s="6">
        <f t="shared" si="4283"/>
        <v>2.041713765430464E-2</v>
      </c>
      <c r="G91327" s="6">
        <f t="shared" si="4284"/>
        <v>1.4265923802268043E-4</v>
      </c>
    </row>
    <row r="91328" spans="1:7" x14ac:dyDescent="0.35">
      <c r="A91328" s="1" t="s">
        <v>91327</v>
      </c>
      <c r="B91328">
        <v>320.78424974749402</v>
      </c>
      <c r="C91328">
        <v>4</v>
      </c>
      <c r="D91328">
        <f>_xlfn.IFNA(_xlfn.XLOOKUP(A91328,Target!B:B,Target!B:B),0)</f>
        <v>0</v>
      </c>
      <c r="E91328" s="7">
        <f t="shared" si="4282"/>
        <v>2.0842685636020639E-2</v>
      </c>
      <c r="F91328" s="6">
        <f t="shared" si="4283"/>
        <v>2.041713765430464E-2</v>
      </c>
      <c r="G91328" s="6">
        <f t="shared" si="4284"/>
        <v>1.4265923802268043E-4</v>
      </c>
    </row>
    <row r="91329" spans="1:7" x14ac:dyDescent="0.35">
      <c r="A91329" s="1" t="s">
        <v>91328</v>
      </c>
      <c r="B91329">
        <v>496.587916909201</v>
      </c>
      <c r="C91329">
        <v>1</v>
      </c>
      <c r="D91329">
        <f>_xlfn.IFNA(_xlfn.XLOOKUP(A91329,Target!B:B,Target!B:B),0)</f>
        <v>0</v>
      </c>
      <c r="E91329" s="7">
        <f t="shared" si="4282"/>
        <v>0.23844994220772486</v>
      </c>
      <c r="F91329" s="6">
        <f t="shared" si="4283"/>
        <v>0.19253902324275751</v>
      </c>
      <c r="G91329" s="6">
        <f t="shared" si="4284"/>
        <v>1.6296602556295633E-3</v>
      </c>
    </row>
    <row r="91330" spans="1:7" x14ac:dyDescent="0.35">
      <c r="A91330" s="1" t="s">
        <v>91329</v>
      </c>
      <c r="B91330">
        <v>306.93069201353597</v>
      </c>
      <c r="C91330">
        <v>5</v>
      </c>
      <c r="D91330">
        <f>_xlfn.IFNA(_xlfn.XLOOKUP(A91330,Target!B:B,Target!B:B),0)</f>
        <v>0</v>
      </c>
      <c r="E91330" s="7">
        <f t="shared" si="4282"/>
        <v>1.7200732810831017E-2</v>
      </c>
      <c r="F91330" s="6">
        <f t="shared" si="4283"/>
        <v>1.69098706440175E-2</v>
      </c>
      <c r="G91330" s="6">
        <f t="shared" si="4284"/>
        <v>1.1773456880942414E-4</v>
      </c>
    </row>
    <row r="91331" spans="1:7" x14ac:dyDescent="0.35">
      <c r="A91331" s="1" t="s">
        <v>91330</v>
      </c>
      <c r="B91331">
        <v>320.78424974749402</v>
      </c>
      <c r="C91331">
        <v>4</v>
      </c>
      <c r="D91331">
        <f>_xlfn.IFNA(_xlfn.XLOOKUP(A91331,Target!B:B,Target!B:B),0)</f>
        <v>0</v>
      </c>
      <c r="E91331" s="7">
        <f t="shared" ref="E91331:E91394" si="4285">2^((B91331-600)/50)</f>
        <v>2.0842685636020639E-2</v>
      </c>
      <c r="F91331" s="6">
        <f t="shared" ref="F91331:F91394" si="4286">1-(1/(1+E91331))</f>
        <v>2.041713765430464E-2</v>
      </c>
      <c r="G91331" s="6">
        <f t="shared" ref="G91331:G91394" si="4287">(F91331*($J$3/$J$2))/(F91331*($J$3/$J$2)+(1-F91331)*((1-$J$3)/(1-$J$2)))</f>
        <v>1.4265923802268043E-4</v>
      </c>
    </row>
    <row r="91332" spans="1:7" x14ac:dyDescent="0.35">
      <c r="A91332" s="1" t="s">
        <v>91331</v>
      </c>
      <c r="B91332">
        <v>516.21954154856996</v>
      </c>
      <c r="C91332">
        <v>1</v>
      </c>
      <c r="D91332">
        <f>_xlfn.IFNA(_xlfn.XLOOKUP(A91332,Target!B:B,Target!B:B),0)</f>
        <v>0</v>
      </c>
      <c r="E91332" s="7">
        <f t="shared" si="4285"/>
        <v>0.31303390512276835</v>
      </c>
      <c r="F91332" s="6">
        <f t="shared" si="4286"/>
        <v>0.23840504338956869</v>
      </c>
      <c r="G91332" s="6">
        <f t="shared" si="4287"/>
        <v>2.1383062853128666E-3</v>
      </c>
    </row>
    <row r="91333" spans="1:7" x14ac:dyDescent="0.35">
      <c r="A91333" s="1" t="s">
        <v>91332</v>
      </c>
      <c r="B91333">
        <v>211.73593291384401</v>
      </c>
      <c r="C91333">
        <v>6</v>
      </c>
      <c r="D91333">
        <f>_xlfn.IFNA(_xlfn.XLOOKUP(A91333,Target!B:B,Target!B:B),0)</f>
        <v>0</v>
      </c>
      <c r="E91333" s="7">
        <f t="shared" si="4285"/>
        <v>4.5963955061509394E-3</v>
      </c>
      <c r="F91333" s="6">
        <f t="shared" si="4286"/>
        <v>4.5753653175663045E-3</v>
      </c>
      <c r="G91333" s="6">
        <f t="shared" si="4287"/>
        <v>3.1463853327742635E-5</v>
      </c>
    </row>
    <row r="91334" spans="1:7" x14ac:dyDescent="0.35">
      <c r="A91334" s="1" t="s">
        <v>91333</v>
      </c>
      <c r="B91334">
        <v>477.37229679137499</v>
      </c>
      <c r="C91334">
        <v>1</v>
      </c>
      <c r="D91334">
        <f>_xlfn.IFNA(_xlfn.XLOOKUP(A91334,Target!B:B,Target!B:B),0)</f>
        <v>0</v>
      </c>
      <c r="E91334" s="7">
        <f t="shared" si="4285"/>
        <v>0.18268700699262702</v>
      </c>
      <c r="F91334" s="6">
        <f t="shared" si="4286"/>
        <v>0.15446775513089395</v>
      </c>
      <c r="G91334" s="6">
        <f t="shared" si="4287"/>
        <v>1.2490305384765202E-3</v>
      </c>
    </row>
    <row r="91335" spans="1:7" x14ac:dyDescent="0.35">
      <c r="A91335" s="1" t="s">
        <v>91334</v>
      </c>
      <c r="B91335">
        <v>211.73593291384401</v>
      </c>
      <c r="C91335">
        <v>6</v>
      </c>
      <c r="D91335">
        <f>_xlfn.IFNA(_xlfn.XLOOKUP(A91335,Target!B:B,Target!B:B),0)</f>
        <v>0</v>
      </c>
      <c r="E91335" s="7">
        <f t="shared" si="4285"/>
        <v>4.5963955061509394E-3</v>
      </c>
      <c r="F91335" s="6">
        <f t="shared" si="4286"/>
        <v>4.5753653175663045E-3</v>
      </c>
      <c r="G91335" s="6">
        <f t="shared" si="4287"/>
        <v>3.1463853327742635E-5</v>
      </c>
    </row>
    <row r="91336" spans="1:7" x14ac:dyDescent="0.35">
      <c r="A91336" s="1" t="s">
        <v>91335</v>
      </c>
      <c r="B91336">
        <v>320.78424974749402</v>
      </c>
      <c r="C91336">
        <v>4</v>
      </c>
      <c r="D91336">
        <f>_xlfn.IFNA(_xlfn.XLOOKUP(A91336,Target!B:B,Target!B:B),0)</f>
        <v>0</v>
      </c>
      <c r="E91336" s="7">
        <f t="shared" si="4285"/>
        <v>2.0842685636020639E-2</v>
      </c>
      <c r="F91336" s="6">
        <f t="shared" si="4286"/>
        <v>2.041713765430464E-2</v>
      </c>
      <c r="G91336" s="6">
        <f t="shared" si="4287"/>
        <v>1.4265923802268043E-4</v>
      </c>
    </row>
    <row r="91337" spans="1:7" x14ac:dyDescent="0.35">
      <c r="A91337" s="1" t="s">
        <v>91336</v>
      </c>
      <c r="B91337">
        <v>372.74316186355298</v>
      </c>
      <c r="C91337">
        <v>3</v>
      </c>
      <c r="D91337">
        <f>_xlfn.IFNA(_xlfn.XLOOKUP(A91337,Target!B:B,Target!B:B),0)</f>
        <v>0</v>
      </c>
      <c r="E91337" s="7">
        <f t="shared" si="4285"/>
        <v>4.2832902045388463E-2</v>
      </c>
      <c r="F91337" s="6">
        <f t="shared" si="4286"/>
        <v>4.1073600536938315E-2</v>
      </c>
      <c r="G91337" s="6">
        <f t="shared" si="4287"/>
        <v>2.9312871184177837E-4</v>
      </c>
    </row>
    <row r="91338" spans="1:7" x14ac:dyDescent="0.35">
      <c r="A91338" s="1" t="s">
        <v>91337</v>
      </c>
      <c r="B91338">
        <v>347.93443218060202</v>
      </c>
      <c r="C91338">
        <v>4</v>
      </c>
      <c r="D91338">
        <f>_xlfn.IFNA(_xlfn.XLOOKUP(A91338,Target!B:B,Target!B:B),0)</f>
        <v>0</v>
      </c>
      <c r="E91338" s="7">
        <f t="shared" si="4285"/>
        <v>3.036785130495441E-2</v>
      </c>
      <c r="F91338" s="6">
        <f t="shared" si="4286"/>
        <v>2.9472824939650089E-2</v>
      </c>
      <c r="G91338" s="6">
        <f t="shared" si="4287"/>
        <v>2.0784135870840711E-4</v>
      </c>
    </row>
    <row r="91339" spans="1:7" x14ac:dyDescent="0.35">
      <c r="A91339" s="1" t="s">
        <v>91338</v>
      </c>
      <c r="B91339">
        <v>347.93443218060202</v>
      </c>
      <c r="C91339">
        <v>4</v>
      </c>
      <c r="D91339">
        <f>_xlfn.IFNA(_xlfn.XLOOKUP(A91339,Target!B:B,Target!B:B),0)</f>
        <v>0</v>
      </c>
      <c r="E91339" s="7">
        <f t="shared" si="4285"/>
        <v>3.036785130495441E-2</v>
      </c>
      <c r="F91339" s="6">
        <f t="shared" si="4286"/>
        <v>2.9472824939650089E-2</v>
      </c>
      <c r="G91339" s="6">
        <f t="shared" si="4287"/>
        <v>2.0784135870840711E-4</v>
      </c>
    </row>
    <row r="91340" spans="1:7" x14ac:dyDescent="0.35">
      <c r="A91340" s="1" t="s">
        <v>91339</v>
      </c>
      <c r="B91340">
        <v>309.93419964440801</v>
      </c>
      <c r="C91340">
        <v>5</v>
      </c>
      <c r="D91340">
        <f>_xlfn.IFNA(_xlfn.XLOOKUP(A91340,Target!B:B,Target!B:B),0)</f>
        <v>0</v>
      </c>
      <c r="E91340" s="7">
        <f t="shared" si="4285"/>
        <v>1.7932046960779262E-2</v>
      </c>
      <c r="F91340" s="6">
        <f t="shared" si="4286"/>
        <v>1.7616153273019242E-2</v>
      </c>
      <c r="G91340" s="6">
        <f t="shared" si="4287"/>
        <v>1.2273961069091637E-4</v>
      </c>
    </row>
    <row r="91341" spans="1:7" x14ac:dyDescent="0.35">
      <c r="A91341" s="1" t="s">
        <v>91340</v>
      </c>
      <c r="B91341">
        <v>307.85118999303199</v>
      </c>
      <c r="C91341">
        <v>5</v>
      </c>
      <c r="D91341">
        <f>_xlfn.IFNA(_xlfn.XLOOKUP(A91341,Target!B:B,Target!B:B),0)</f>
        <v>0</v>
      </c>
      <c r="E91341" s="7">
        <f t="shared" si="4285"/>
        <v>1.7421634566580555E-2</v>
      </c>
      <c r="F91341" s="6">
        <f t="shared" si="4286"/>
        <v>1.7123318371347729E-2</v>
      </c>
      <c r="G91341" s="6">
        <f t="shared" si="4287"/>
        <v>1.1924640391058041E-4</v>
      </c>
    </row>
    <row r="91342" spans="1:7" x14ac:dyDescent="0.35">
      <c r="A91342" s="1" t="s">
        <v>91341</v>
      </c>
      <c r="B91342">
        <v>307.85118999303199</v>
      </c>
      <c r="C91342">
        <v>5</v>
      </c>
      <c r="D91342">
        <f>_xlfn.IFNA(_xlfn.XLOOKUP(A91342,Target!B:B,Target!B:B),0)</f>
        <v>0</v>
      </c>
      <c r="E91342" s="7">
        <f t="shared" si="4285"/>
        <v>1.7421634566580555E-2</v>
      </c>
      <c r="F91342" s="6">
        <f t="shared" si="4286"/>
        <v>1.7123318371347729E-2</v>
      </c>
      <c r="G91342" s="6">
        <f t="shared" si="4287"/>
        <v>1.1924640391058041E-4</v>
      </c>
    </row>
    <row r="91343" spans="1:7" x14ac:dyDescent="0.35">
      <c r="A91343" s="1" t="s">
        <v>91342</v>
      </c>
      <c r="B91343">
        <v>320.78424974749402</v>
      </c>
      <c r="C91343">
        <v>4</v>
      </c>
      <c r="D91343">
        <f>_xlfn.IFNA(_xlfn.XLOOKUP(A91343,Target!B:B,Target!B:B),0)</f>
        <v>0</v>
      </c>
      <c r="E91343" s="7">
        <f t="shared" si="4285"/>
        <v>2.0842685636020639E-2</v>
      </c>
      <c r="F91343" s="6">
        <f t="shared" si="4286"/>
        <v>2.041713765430464E-2</v>
      </c>
      <c r="G91343" s="6">
        <f t="shared" si="4287"/>
        <v>1.4265923802268043E-4</v>
      </c>
    </row>
    <row r="91344" spans="1:7" x14ac:dyDescent="0.35">
      <c r="A91344" s="1" t="s">
        <v>91343</v>
      </c>
      <c r="B91344">
        <v>335.49909123382503</v>
      </c>
      <c r="C91344">
        <v>4</v>
      </c>
      <c r="D91344">
        <f>_xlfn.IFNA(_xlfn.XLOOKUP(A91344,Target!B:B,Target!B:B),0)</f>
        <v>0</v>
      </c>
      <c r="E91344" s="7">
        <f t="shared" si="4285"/>
        <v>2.5559117329688828E-2</v>
      </c>
      <c r="F91344" s="6">
        <f t="shared" si="4286"/>
        <v>2.4922129692765638E-2</v>
      </c>
      <c r="G91344" s="6">
        <f t="shared" si="4287"/>
        <v>1.7493554153157008E-4</v>
      </c>
    </row>
    <row r="91345" spans="1:7" x14ac:dyDescent="0.35">
      <c r="A91345" s="1" t="s">
        <v>91344</v>
      </c>
      <c r="B91345">
        <v>320.78424974749402</v>
      </c>
      <c r="C91345">
        <v>4</v>
      </c>
      <c r="D91345">
        <f>_xlfn.IFNA(_xlfn.XLOOKUP(A91345,Target!B:B,Target!B:B),0)</f>
        <v>0</v>
      </c>
      <c r="E91345" s="7">
        <f t="shared" si="4285"/>
        <v>2.0842685636020639E-2</v>
      </c>
      <c r="F91345" s="6">
        <f t="shared" si="4286"/>
        <v>2.041713765430464E-2</v>
      </c>
      <c r="G91345" s="6">
        <f t="shared" si="4287"/>
        <v>1.4265923802268043E-4</v>
      </c>
    </row>
    <row r="91346" spans="1:7" x14ac:dyDescent="0.35">
      <c r="A91346" s="1" t="s">
        <v>91345</v>
      </c>
      <c r="B91346">
        <v>307.85118999303199</v>
      </c>
      <c r="C91346">
        <v>5</v>
      </c>
      <c r="D91346">
        <f>_xlfn.IFNA(_xlfn.XLOOKUP(A91346,Target!B:B,Target!B:B),0)</f>
        <v>0</v>
      </c>
      <c r="E91346" s="7">
        <f t="shared" si="4285"/>
        <v>1.7421634566580555E-2</v>
      </c>
      <c r="F91346" s="6">
        <f t="shared" si="4286"/>
        <v>1.7123318371347729E-2</v>
      </c>
      <c r="G91346" s="6">
        <f t="shared" si="4287"/>
        <v>1.1924640391058041E-4</v>
      </c>
    </row>
    <row r="91347" spans="1:7" x14ac:dyDescent="0.35">
      <c r="A91347" s="1" t="s">
        <v>91346</v>
      </c>
      <c r="B91347">
        <v>369.496831076295</v>
      </c>
      <c r="C91347">
        <v>3</v>
      </c>
      <c r="D91347">
        <f>_xlfn.IFNA(_xlfn.XLOOKUP(A91347,Target!B:B,Target!B:B),0)</f>
        <v>0</v>
      </c>
      <c r="E91347" s="7">
        <f t="shared" si="4285"/>
        <v>4.0947994960637807E-2</v>
      </c>
      <c r="F91347" s="6">
        <f t="shared" si="4286"/>
        <v>3.9337214883809923E-2</v>
      </c>
      <c r="G91347" s="6">
        <f t="shared" si="4287"/>
        <v>2.8023288818907258E-4</v>
      </c>
    </row>
    <row r="91348" spans="1:7" x14ac:dyDescent="0.35">
      <c r="A91348" s="1" t="s">
        <v>91347</v>
      </c>
      <c r="B91348">
        <v>307.85118999303199</v>
      </c>
      <c r="C91348">
        <v>5</v>
      </c>
      <c r="D91348">
        <f>_xlfn.IFNA(_xlfn.XLOOKUP(A91348,Target!B:B,Target!B:B),0)</f>
        <v>0</v>
      </c>
      <c r="E91348" s="7">
        <f t="shared" si="4285"/>
        <v>1.7421634566580555E-2</v>
      </c>
      <c r="F91348" s="6">
        <f t="shared" si="4286"/>
        <v>1.7123318371347729E-2</v>
      </c>
      <c r="G91348" s="6">
        <f t="shared" si="4287"/>
        <v>1.1924640391058041E-4</v>
      </c>
    </row>
    <row r="91349" spans="1:7" x14ac:dyDescent="0.35">
      <c r="A91349" s="1" t="s">
        <v>91348</v>
      </c>
      <c r="B91349">
        <v>400.813842276157</v>
      </c>
      <c r="C91349">
        <v>2</v>
      </c>
      <c r="D91349">
        <f>_xlfn.IFNA(_xlfn.XLOOKUP(A91349,Target!B:B,Target!B:B),0)</f>
        <v>0</v>
      </c>
      <c r="E91349" s="7">
        <f t="shared" si="4285"/>
        <v>6.3209133386785438E-2</v>
      </c>
      <c r="F91349" s="6">
        <f t="shared" si="4286"/>
        <v>5.945127012353324E-2</v>
      </c>
      <c r="G91349" s="6">
        <f t="shared" si="4287"/>
        <v>4.3251396979721902E-4</v>
      </c>
    </row>
    <row r="91350" spans="1:7" x14ac:dyDescent="0.35">
      <c r="A91350" s="1" t="s">
        <v>91349</v>
      </c>
      <c r="B91350">
        <v>348.854930160099</v>
      </c>
      <c r="C91350">
        <v>4</v>
      </c>
      <c r="D91350">
        <f>_xlfn.IFNA(_xlfn.XLOOKUP(A91350,Target!B:B,Target!B:B),0)</f>
        <v>0</v>
      </c>
      <c r="E91350" s="7">
        <f t="shared" si="4285"/>
        <v>3.0757852809273369E-2</v>
      </c>
      <c r="F91350" s="6">
        <f t="shared" si="4286"/>
        <v>2.9840037333156877E-2</v>
      </c>
      <c r="G91350" s="6">
        <f t="shared" si="4287"/>
        <v>2.1051001570781581E-4</v>
      </c>
    </row>
    <row r="91351" spans="1:7" x14ac:dyDescent="0.35">
      <c r="A91351" s="1" t="s">
        <v>91350</v>
      </c>
      <c r="B91351">
        <v>306.93069201353597</v>
      </c>
      <c r="C91351">
        <v>5</v>
      </c>
      <c r="D91351">
        <f>_xlfn.IFNA(_xlfn.XLOOKUP(A91351,Target!B:B,Target!B:B),0)</f>
        <v>0</v>
      </c>
      <c r="E91351" s="7">
        <f t="shared" si="4285"/>
        <v>1.7200732810831017E-2</v>
      </c>
      <c r="F91351" s="6">
        <f t="shared" si="4286"/>
        <v>1.69098706440175E-2</v>
      </c>
      <c r="G91351" s="6">
        <f t="shared" si="4287"/>
        <v>1.1773456880942414E-4</v>
      </c>
    </row>
    <row r="91352" spans="1:7" x14ac:dyDescent="0.35">
      <c r="A91352" s="1" t="s">
        <v>91351</v>
      </c>
      <c r="B91352">
        <v>320.78424974749402</v>
      </c>
      <c r="C91352">
        <v>4</v>
      </c>
      <c r="D91352">
        <f>_xlfn.IFNA(_xlfn.XLOOKUP(A91352,Target!B:B,Target!B:B),0)</f>
        <v>0</v>
      </c>
      <c r="E91352" s="7">
        <f t="shared" si="4285"/>
        <v>2.0842685636020639E-2</v>
      </c>
      <c r="F91352" s="6">
        <f t="shared" si="4286"/>
        <v>2.041713765430464E-2</v>
      </c>
      <c r="G91352" s="6">
        <f t="shared" si="4287"/>
        <v>1.4265923802268043E-4</v>
      </c>
    </row>
    <row r="91353" spans="1:7" x14ac:dyDescent="0.35">
      <c r="A91353" s="1" t="s">
        <v>91352</v>
      </c>
      <c r="B91353">
        <v>224.668992668306</v>
      </c>
      <c r="C91353">
        <v>6</v>
      </c>
      <c r="D91353">
        <f>_xlfn.IFNA(_xlfn.XLOOKUP(A91353,Target!B:B,Target!B:B),0)</f>
        <v>0</v>
      </c>
      <c r="E91353" s="7">
        <f t="shared" si="4285"/>
        <v>5.4989803756585994E-3</v>
      </c>
      <c r="F91353" s="6">
        <f t="shared" si="4286"/>
        <v>5.4689069635895926E-3</v>
      </c>
      <c r="G91353" s="6">
        <f t="shared" si="4287"/>
        <v>3.7642113862816694E-5</v>
      </c>
    </row>
    <row r="91354" spans="1:7" x14ac:dyDescent="0.35">
      <c r="A91354" s="1" t="s">
        <v>91353</v>
      </c>
      <c r="B91354">
        <v>435.70769132127299</v>
      </c>
      <c r="C91354">
        <v>2</v>
      </c>
      <c r="D91354">
        <f>_xlfn.IFNA(_xlfn.XLOOKUP(A91354,Target!B:B,Target!B:B),0)</f>
        <v>0</v>
      </c>
      <c r="E91354" s="7">
        <f t="shared" si="4285"/>
        <v>0.10253254578314407</v>
      </c>
      <c r="F91354" s="6">
        <f t="shared" si="4286"/>
        <v>9.2997296247897876E-2</v>
      </c>
      <c r="G91354" s="6">
        <f t="shared" si="4287"/>
        <v>7.0139909679534855E-4</v>
      </c>
    </row>
    <row r="91355" spans="1:7" x14ac:dyDescent="0.35">
      <c r="A91355" s="1" t="s">
        <v>91354</v>
      </c>
      <c r="B91355">
        <v>322.86725939886998</v>
      </c>
      <c r="C91355">
        <v>4</v>
      </c>
      <c r="D91355">
        <f>_xlfn.IFNA(_xlfn.XLOOKUP(A91355,Target!B:B,Target!B:B),0)</f>
        <v>0</v>
      </c>
      <c r="E91355" s="7">
        <f t="shared" si="4285"/>
        <v>2.1453326677557515E-2</v>
      </c>
      <c r="F91355" s="6">
        <f t="shared" si="4286"/>
        <v>2.1002747866452287E-2</v>
      </c>
      <c r="G91355" s="6">
        <f t="shared" si="4287"/>
        <v>1.4683820015884495E-4</v>
      </c>
    </row>
    <row r="91356" spans="1:7" x14ac:dyDescent="0.35">
      <c r="A91356" s="1" t="s">
        <v>91355</v>
      </c>
      <c r="B91356">
        <v>307.85118999303199</v>
      </c>
      <c r="C91356">
        <v>5</v>
      </c>
      <c r="D91356">
        <f>_xlfn.IFNA(_xlfn.XLOOKUP(A91356,Target!B:B,Target!B:B),0)</f>
        <v>0</v>
      </c>
      <c r="E91356" s="7">
        <f t="shared" si="4285"/>
        <v>1.7421634566580555E-2</v>
      </c>
      <c r="F91356" s="6">
        <f t="shared" si="4286"/>
        <v>1.7123318371347729E-2</v>
      </c>
      <c r="G91356" s="6">
        <f t="shared" si="4287"/>
        <v>1.1924640391058041E-4</v>
      </c>
    </row>
    <row r="91357" spans="1:7" x14ac:dyDescent="0.35">
      <c r="A91357" s="1" t="s">
        <v>91356</v>
      </c>
      <c r="B91357">
        <v>210.815434934347</v>
      </c>
      <c r="C91357">
        <v>6</v>
      </c>
      <c r="D91357">
        <f>_xlfn.IFNA(_xlfn.XLOOKUP(A91357,Target!B:B,Target!B:B),0)</f>
        <v>0</v>
      </c>
      <c r="E91357" s="7">
        <f t="shared" si="4285"/>
        <v>4.5381144169943065E-3</v>
      </c>
      <c r="F91357" s="6">
        <f t="shared" si="4286"/>
        <v>4.5176129724336933E-3</v>
      </c>
      <c r="G91357" s="6">
        <f t="shared" si="4287"/>
        <v>3.106491231552056E-5</v>
      </c>
    </row>
    <row r="91358" spans="1:7" x14ac:dyDescent="0.35">
      <c r="A91358" s="1" t="s">
        <v>91357</v>
      </c>
      <c r="B91358">
        <v>306.93069201353597</v>
      </c>
      <c r="C91358">
        <v>5</v>
      </c>
      <c r="D91358">
        <f>_xlfn.IFNA(_xlfn.XLOOKUP(A91358,Target!B:B,Target!B:B),0)</f>
        <v>0</v>
      </c>
      <c r="E91358" s="7">
        <f t="shared" si="4285"/>
        <v>1.7200732810831017E-2</v>
      </c>
      <c r="F91358" s="6">
        <f t="shared" si="4286"/>
        <v>1.69098706440175E-2</v>
      </c>
      <c r="G91358" s="6">
        <f t="shared" si="4287"/>
        <v>1.1773456880942414E-4</v>
      </c>
    </row>
    <row r="91359" spans="1:7" x14ac:dyDescent="0.35">
      <c r="A91359" s="1" t="s">
        <v>91358</v>
      </c>
      <c r="B91359">
        <v>224.668992668306</v>
      </c>
      <c r="C91359">
        <v>6</v>
      </c>
      <c r="D91359">
        <f>_xlfn.IFNA(_xlfn.XLOOKUP(A91359,Target!B:B,Target!B:B),0)</f>
        <v>0</v>
      </c>
      <c r="E91359" s="7">
        <f t="shared" si="4285"/>
        <v>5.4989803756585994E-3</v>
      </c>
      <c r="F91359" s="6">
        <f t="shared" si="4286"/>
        <v>5.4689069635895926E-3</v>
      </c>
      <c r="G91359" s="6">
        <f t="shared" si="4287"/>
        <v>3.7642113862816694E-5</v>
      </c>
    </row>
    <row r="91360" spans="1:7" x14ac:dyDescent="0.35">
      <c r="A91360" s="1" t="s">
        <v>91359</v>
      </c>
      <c r="B91360">
        <v>399.89334429666098</v>
      </c>
      <c r="C91360">
        <v>2</v>
      </c>
      <c r="D91360">
        <f>_xlfn.IFNA(_xlfn.XLOOKUP(A91360,Target!B:B,Target!B:B),0)</f>
        <v>0</v>
      </c>
      <c r="E91360" s="7">
        <f t="shared" si="4285"/>
        <v>6.2407658158316746E-2</v>
      </c>
      <c r="F91360" s="6">
        <f t="shared" si="4286"/>
        <v>5.8741724684572061E-2</v>
      </c>
      <c r="G91360" s="6">
        <f t="shared" si="4287"/>
        <v>4.2703214804414502E-4</v>
      </c>
    </row>
    <row r="91361" spans="1:7" x14ac:dyDescent="0.35">
      <c r="A91361" s="1" t="s">
        <v>91360</v>
      </c>
      <c r="B91361">
        <v>320.78424974749402</v>
      </c>
      <c r="C91361">
        <v>4</v>
      </c>
      <c r="D91361">
        <f>_xlfn.IFNA(_xlfn.XLOOKUP(A91361,Target!B:B,Target!B:B),0)</f>
        <v>0</v>
      </c>
      <c r="E91361" s="7">
        <f t="shared" si="4285"/>
        <v>2.0842685636020639E-2</v>
      </c>
      <c r="F91361" s="6">
        <f t="shared" si="4286"/>
        <v>2.041713765430464E-2</v>
      </c>
      <c r="G91361" s="6">
        <f t="shared" si="4287"/>
        <v>1.4265923802268043E-4</v>
      </c>
    </row>
    <row r="91362" spans="1:7" x14ac:dyDescent="0.35">
      <c r="A91362" s="1" t="s">
        <v>91361</v>
      </c>
      <c r="B91362">
        <v>425.51850652122198</v>
      </c>
      <c r="C91362">
        <v>2</v>
      </c>
      <c r="D91362">
        <f>_xlfn.IFNA(_xlfn.XLOOKUP(A91362,Target!B:B,Target!B:B),0)</f>
        <v>0</v>
      </c>
      <c r="E91362" s="7">
        <f t="shared" si="4285"/>
        <v>8.9025974341601088E-2</v>
      </c>
      <c r="F91362" s="6">
        <f t="shared" si="4286"/>
        <v>8.1748256184085988E-2</v>
      </c>
      <c r="G91362" s="6">
        <f t="shared" si="4287"/>
        <v>6.0906034712120084E-4</v>
      </c>
    </row>
    <row r="91363" spans="1:7" x14ac:dyDescent="0.35">
      <c r="A91363" s="1" t="s">
        <v>91362</v>
      </c>
      <c r="B91363">
        <v>211.73593291384401</v>
      </c>
      <c r="C91363">
        <v>6</v>
      </c>
      <c r="D91363">
        <f>_xlfn.IFNA(_xlfn.XLOOKUP(A91363,Target!B:B,Target!B:B),0)</f>
        <v>0</v>
      </c>
      <c r="E91363" s="7">
        <f t="shared" si="4285"/>
        <v>4.5963955061509394E-3</v>
      </c>
      <c r="F91363" s="6">
        <f t="shared" si="4286"/>
        <v>4.5753653175663045E-3</v>
      </c>
      <c r="G91363" s="6">
        <f t="shared" si="4287"/>
        <v>3.1463853327742635E-5</v>
      </c>
    </row>
    <row r="91364" spans="1:7" x14ac:dyDescent="0.35">
      <c r="A91364" s="1" t="s">
        <v>91363</v>
      </c>
      <c r="B91364">
        <v>359.81010210909102</v>
      </c>
      <c r="C91364">
        <v>3</v>
      </c>
      <c r="D91364">
        <f>_xlfn.IFNA(_xlfn.XLOOKUP(A91364,Target!B:B,Target!B:B),0)</f>
        <v>0</v>
      </c>
      <c r="E91364" s="7">
        <f t="shared" si="4285"/>
        <v>3.5802447913491194E-2</v>
      </c>
      <c r="F91364" s="6">
        <f t="shared" si="4286"/>
        <v>3.4564938503100939E-2</v>
      </c>
      <c r="G91364" s="6">
        <f t="shared" si="4287"/>
        <v>2.4502730134084869E-4</v>
      </c>
    </row>
    <row r="91365" spans="1:7" x14ac:dyDescent="0.35">
      <c r="A91365" s="1" t="s">
        <v>91364</v>
      </c>
      <c r="B91365">
        <v>319.863751767998</v>
      </c>
      <c r="C91365">
        <v>4</v>
      </c>
      <c r="D91365">
        <f>_xlfn.IFNA(_xlfn.XLOOKUP(A91365,Target!B:B,Target!B:B),0)</f>
        <v>0</v>
      </c>
      <c r="E91365" s="7">
        <f t="shared" si="4285"/>
        <v>2.0578405850221151E-2</v>
      </c>
      <c r="F91365" s="6">
        <f t="shared" si="4286"/>
        <v>2.016347370497007E-2</v>
      </c>
      <c r="G91365" s="6">
        <f t="shared" si="4287"/>
        <v>1.4085061109320738E-4</v>
      </c>
    </row>
    <row r="91366" spans="1:7" x14ac:dyDescent="0.35">
      <c r="A91366" s="1" t="s">
        <v>91365</v>
      </c>
      <c r="B91366">
        <v>320.78424974749402</v>
      </c>
      <c r="C91366">
        <v>4</v>
      </c>
      <c r="D91366">
        <f>_xlfn.IFNA(_xlfn.XLOOKUP(A91366,Target!B:B,Target!B:B),0)</f>
        <v>0</v>
      </c>
      <c r="E91366" s="7">
        <f t="shared" si="4285"/>
        <v>2.0842685636020639E-2</v>
      </c>
      <c r="F91366" s="6">
        <f t="shared" si="4286"/>
        <v>2.041713765430464E-2</v>
      </c>
      <c r="G91366" s="6">
        <f t="shared" si="4287"/>
        <v>1.4265923802268043E-4</v>
      </c>
    </row>
    <row r="91367" spans="1:7" x14ac:dyDescent="0.35">
      <c r="A91367" s="1" t="s">
        <v>91366</v>
      </c>
      <c r="B91367">
        <v>306.93069201353597</v>
      </c>
      <c r="C91367">
        <v>5</v>
      </c>
      <c r="D91367">
        <f>_xlfn.IFNA(_xlfn.XLOOKUP(A91367,Target!B:B,Target!B:B),0)</f>
        <v>0</v>
      </c>
      <c r="E91367" s="7">
        <f t="shared" si="4285"/>
        <v>1.7200732810831017E-2</v>
      </c>
      <c r="F91367" s="6">
        <f t="shared" si="4286"/>
        <v>1.69098706440175E-2</v>
      </c>
      <c r="G91367" s="6">
        <f t="shared" si="4287"/>
        <v>1.1773456880942414E-4</v>
      </c>
    </row>
    <row r="91368" spans="1:7" x14ac:dyDescent="0.35">
      <c r="A91368" s="1" t="s">
        <v>91367</v>
      </c>
      <c r="B91368">
        <v>306.93069201353597</v>
      </c>
      <c r="C91368">
        <v>5</v>
      </c>
      <c r="D91368">
        <f>_xlfn.IFNA(_xlfn.XLOOKUP(A91368,Target!B:B,Target!B:B),0)</f>
        <v>0</v>
      </c>
      <c r="E91368" s="7">
        <f t="shared" si="4285"/>
        <v>1.7200732810831017E-2</v>
      </c>
      <c r="F91368" s="6">
        <f t="shared" si="4286"/>
        <v>1.69098706440175E-2</v>
      </c>
      <c r="G91368" s="6">
        <f t="shared" si="4287"/>
        <v>1.1773456880942414E-4</v>
      </c>
    </row>
    <row r="91369" spans="1:7" x14ac:dyDescent="0.35">
      <c r="A91369" s="1" t="s">
        <v>91368</v>
      </c>
      <c r="B91369">
        <v>211.73593291384401</v>
      </c>
      <c r="C91369">
        <v>6</v>
      </c>
      <c r="D91369">
        <f>_xlfn.IFNA(_xlfn.XLOOKUP(A91369,Target!B:B,Target!B:B),0)</f>
        <v>0</v>
      </c>
      <c r="E91369" s="7">
        <f t="shared" si="4285"/>
        <v>4.5963955061509394E-3</v>
      </c>
      <c r="F91369" s="6">
        <f t="shared" si="4286"/>
        <v>4.5753653175663045E-3</v>
      </c>
      <c r="G91369" s="6">
        <f t="shared" si="4287"/>
        <v>3.1463853327742635E-5</v>
      </c>
    </row>
    <row r="91370" spans="1:7" x14ac:dyDescent="0.35">
      <c r="A91370" s="1" t="s">
        <v>91369</v>
      </c>
      <c r="B91370">
        <v>307.85118999303199</v>
      </c>
      <c r="C91370">
        <v>5</v>
      </c>
      <c r="D91370">
        <f>_xlfn.IFNA(_xlfn.XLOOKUP(A91370,Target!B:B,Target!B:B),0)</f>
        <v>0</v>
      </c>
      <c r="E91370" s="7">
        <f t="shared" si="4285"/>
        <v>1.7421634566580555E-2</v>
      </c>
      <c r="F91370" s="6">
        <f t="shared" si="4286"/>
        <v>1.7123318371347729E-2</v>
      </c>
      <c r="G91370" s="6">
        <f t="shared" si="4287"/>
        <v>1.1924640391058041E-4</v>
      </c>
    </row>
    <row r="91371" spans="1:7" x14ac:dyDescent="0.35">
      <c r="A91371" s="1" t="s">
        <v>91370</v>
      </c>
      <c r="B91371">
        <v>307.85118999303199</v>
      </c>
      <c r="C91371">
        <v>5</v>
      </c>
      <c r="D91371">
        <f>_xlfn.IFNA(_xlfn.XLOOKUP(A91371,Target!B:B,Target!B:B),0)</f>
        <v>0</v>
      </c>
      <c r="E91371" s="7">
        <f t="shared" si="4285"/>
        <v>1.7421634566580555E-2</v>
      </c>
      <c r="F91371" s="6">
        <f t="shared" si="4286"/>
        <v>1.7123318371347729E-2</v>
      </c>
      <c r="G91371" s="6">
        <f t="shared" si="4287"/>
        <v>1.1924640391058041E-4</v>
      </c>
    </row>
    <row r="91372" spans="1:7" x14ac:dyDescent="0.35">
      <c r="A91372" s="1" t="s">
        <v>91371</v>
      </c>
      <c r="B91372">
        <v>304.40397003376199</v>
      </c>
      <c r="C91372">
        <v>5</v>
      </c>
      <c r="D91372">
        <f>_xlfn.IFNA(_xlfn.XLOOKUP(A91372,Target!B:B,Target!B:B),0)</f>
        <v>0</v>
      </c>
      <c r="E91372" s="7">
        <f t="shared" si="4285"/>
        <v>1.6608658966736346E-2</v>
      </c>
      <c r="F91372" s="6">
        <f t="shared" si="4286"/>
        <v>1.6337318023256886E-2</v>
      </c>
      <c r="G91372" s="6">
        <f t="shared" si="4287"/>
        <v>1.1368243713694252E-4</v>
      </c>
    </row>
    <row r="91373" spans="1:7" x14ac:dyDescent="0.35">
      <c r="A91373" s="1" t="s">
        <v>91372</v>
      </c>
      <c r="B91373">
        <v>291.09420779390001</v>
      </c>
      <c r="C91373">
        <v>6</v>
      </c>
      <c r="D91373">
        <f>_xlfn.IFNA(_xlfn.XLOOKUP(A91373,Target!B:B,Target!B:B),0)</f>
        <v>0</v>
      </c>
      <c r="E91373" s="7">
        <f t="shared" si="4285"/>
        <v>1.3810258705637147E-2</v>
      </c>
      <c r="F91373" s="6">
        <f t="shared" si="4286"/>
        <v>1.362213351763597E-2</v>
      </c>
      <c r="G91373" s="6">
        <f t="shared" si="4287"/>
        <v>9.4529843919008571E-5</v>
      </c>
    </row>
    <row r="91374" spans="1:7" x14ac:dyDescent="0.35">
      <c r="A91374" s="1" t="s">
        <v>91373</v>
      </c>
      <c r="B91374">
        <v>307.85118999303199</v>
      </c>
      <c r="C91374">
        <v>5</v>
      </c>
      <c r="D91374">
        <f>_xlfn.IFNA(_xlfn.XLOOKUP(A91374,Target!B:B,Target!B:B),0)</f>
        <v>0</v>
      </c>
      <c r="E91374" s="7">
        <f t="shared" si="4285"/>
        <v>1.7421634566580555E-2</v>
      </c>
      <c r="F91374" s="6">
        <f t="shared" si="4286"/>
        <v>1.7123318371347729E-2</v>
      </c>
      <c r="G91374" s="6">
        <f t="shared" si="4287"/>
        <v>1.1924640391058041E-4</v>
      </c>
    </row>
    <row r="91375" spans="1:7" x14ac:dyDescent="0.35">
      <c r="A91375" s="1" t="s">
        <v>91374</v>
      </c>
      <c r="B91375">
        <v>307.85118999303199</v>
      </c>
      <c r="C91375">
        <v>5</v>
      </c>
      <c r="D91375">
        <f>_xlfn.IFNA(_xlfn.XLOOKUP(A91375,Target!B:B,Target!B:B),0)</f>
        <v>0</v>
      </c>
      <c r="E91375" s="7">
        <f t="shared" si="4285"/>
        <v>1.7421634566580555E-2</v>
      </c>
      <c r="F91375" s="6">
        <f t="shared" si="4286"/>
        <v>1.7123318371347729E-2</v>
      </c>
      <c r="G91375" s="6">
        <f t="shared" si="4287"/>
        <v>1.1924640391058041E-4</v>
      </c>
    </row>
    <row r="91376" spans="1:7" x14ac:dyDescent="0.35">
      <c r="A91376" s="1" t="s">
        <v>91375</v>
      </c>
      <c r="B91376">
        <v>307.85118999303199</v>
      </c>
      <c r="C91376">
        <v>5</v>
      </c>
      <c r="D91376">
        <f>_xlfn.IFNA(_xlfn.XLOOKUP(A91376,Target!B:B,Target!B:B),0)</f>
        <v>0</v>
      </c>
      <c r="E91376" s="7">
        <f t="shared" si="4285"/>
        <v>1.7421634566580555E-2</v>
      </c>
      <c r="F91376" s="6">
        <f t="shared" si="4286"/>
        <v>1.7123318371347729E-2</v>
      </c>
      <c r="G91376" s="6">
        <f t="shared" si="4287"/>
        <v>1.1924640391058041E-4</v>
      </c>
    </row>
    <row r="91377" spans="1:7" x14ac:dyDescent="0.35">
      <c r="A91377" s="1" t="s">
        <v>91376</v>
      </c>
      <c r="B91377">
        <v>226.752002319681</v>
      </c>
      <c r="C91377">
        <v>6</v>
      </c>
      <c r="D91377">
        <f>_xlfn.IFNA(_xlfn.XLOOKUP(A91377,Target!B:B,Target!B:B),0)</f>
        <v>0</v>
      </c>
      <c r="E91377" s="7">
        <f t="shared" si="4285"/>
        <v>5.6600874020092812E-3</v>
      </c>
      <c r="F91377" s="6">
        <f t="shared" si="4286"/>
        <v>5.6282311219403303E-3</v>
      </c>
      <c r="G91377" s="6">
        <f t="shared" si="4287"/>
        <v>3.8744895406089091E-5</v>
      </c>
    </row>
    <row r="91378" spans="1:7" x14ac:dyDescent="0.35">
      <c r="A91378" s="1" t="s">
        <v>91377</v>
      </c>
      <c r="B91378">
        <v>320.78424974749402</v>
      </c>
      <c r="C91378">
        <v>4</v>
      </c>
      <c r="D91378">
        <f>_xlfn.IFNA(_xlfn.XLOOKUP(A91378,Target!B:B,Target!B:B),0)</f>
        <v>0</v>
      </c>
      <c r="E91378" s="7">
        <f t="shared" si="4285"/>
        <v>2.0842685636020639E-2</v>
      </c>
      <c r="F91378" s="6">
        <f t="shared" si="4286"/>
        <v>2.041713765430464E-2</v>
      </c>
      <c r="G91378" s="6">
        <f t="shared" si="4287"/>
        <v>1.4265923802268043E-4</v>
      </c>
    </row>
    <row r="91379" spans="1:7" x14ac:dyDescent="0.35">
      <c r="A91379" s="1" t="s">
        <v>91378</v>
      </c>
      <c r="B91379">
        <v>500.20470928109199</v>
      </c>
      <c r="C91379">
        <v>1</v>
      </c>
      <c r="D91379">
        <f>_xlfn.IFNA(_xlfn.XLOOKUP(A91379,Target!B:B,Target!B:B),0)</f>
        <v>0</v>
      </c>
      <c r="E91379" s="7">
        <f t="shared" si="4285"/>
        <v>0.25071047594863155</v>
      </c>
      <c r="F91379" s="6">
        <f t="shared" si="4286"/>
        <v>0.20045444630858644</v>
      </c>
      <c r="G91379" s="6">
        <f t="shared" si="4287"/>
        <v>1.7133099792061332E-3</v>
      </c>
    </row>
    <row r="91380" spans="1:7" x14ac:dyDescent="0.35">
      <c r="A91380" s="1" t="s">
        <v>91379</v>
      </c>
      <c r="B91380">
        <v>320.78424974749402</v>
      </c>
      <c r="C91380">
        <v>4</v>
      </c>
      <c r="D91380">
        <f>_xlfn.IFNA(_xlfn.XLOOKUP(A91380,Target!B:B,Target!B:B),0)</f>
        <v>0</v>
      </c>
      <c r="E91380" s="7">
        <f t="shared" si="4285"/>
        <v>2.0842685636020639E-2</v>
      </c>
      <c r="F91380" s="6">
        <f t="shared" si="4286"/>
        <v>2.041713765430464E-2</v>
      </c>
      <c r="G91380" s="6">
        <f t="shared" si="4287"/>
        <v>1.4265923802268043E-4</v>
      </c>
    </row>
    <row r="91381" spans="1:7" x14ac:dyDescent="0.35">
      <c r="A91381" s="1" t="s">
        <v>91380</v>
      </c>
      <c r="B91381">
        <v>348.854930160099</v>
      </c>
      <c r="C91381">
        <v>4</v>
      </c>
      <c r="D91381">
        <f>_xlfn.IFNA(_xlfn.XLOOKUP(A91381,Target!B:B,Target!B:B),0)</f>
        <v>0</v>
      </c>
      <c r="E91381" s="7">
        <f t="shared" si="4285"/>
        <v>3.0757852809273369E-2</v>
      </c>
      <c r="F91381" s="6">
        <f t="shared" si="4286"/>
        <v>2.9840037333156877E-2</v>
      </c>
      <c r="G91381" s="6">
        <f t="shared" si="4287"/>
        <v>2.1051001570781581E-4</v>
      </c>
    </row>
    <row r="91382" spans="1:7" x14ac:dyDescent="0.35">
      <c r="A91382" s="1" t="s">
        <v>91381</v>
      </c>
      <c r="B91382">
        <v>320.78424974749402</v>
      </c>
      <c r="C91382">
        <v>4</v>
      </c>
      <c r="D91382">
        <f>_xlfn.IFNA(_xlfn.XLOOKUP(A91382,Target!B:B,Target!B:B),0)</f>
        <v>0</v>
      </c>
      <c r="E91382" s="7">
        <f t="shared" si="4285"/>
        <v>2.0842685636020639E-2</v>
      </c>
      <c r="F91382" s="6">
        <f t="shared" si="4286"/>
        <v>2.041713765430464E-2</v>
      </c>
      <c r="G91382" s="6">
        <f t="shared" si="4287"/>
        <v>1.4265923802268043E-4</v>
      </c>
    </row>
    <row r="91383" spans="1:7" x14ac:dyDescent="0.35">
      <c r="A91383" s="1" t="s">
        <v>91382</v>
      </c>
      <c r="B91383">
        <v>320.78424974749402</v>
      </c>
      <c r="C91383">
        <v>4</v>
      </c>
      <c r="D91383">
        <f>_xlfn.IFNA(_xlfn.XLOOKUP(A91383,Target!B:B,Target!B:B),0)</f>
        <v>0</v>
      </c>
      <c r="E91383" s="7">
        <f t="shared" si="4285"/>
        <v>2.0842685636020639E-2</v>
      </c>
      <c r="F91383" s="6">
        <f t="shared" si="4286"/>
        <v>2.041713765430464E-2</v>
      </c>
      <c r="G91383" s="6">
        <f t="shared" si="4287"/>
        <v>1.4265923802268043E-4</v>
      </c>
    </row>
    <row r="91384" spans="1:7" x14ac:dyDescent="0.35">
      <c r="A91384" s="1" t="s">
        <v>91383</v>
      </c>
      <c r="B91384">
        <v>307.85118999303199</v>
      </c>
      <c r="C91384">
        <v>5</v>
      </c>
      <c r="D91384">
        <f>_xlfn.IFNA(_xlfn.XLOOKUP(A91384,Target!B:B,Target!B:B),0)</f>
        <v>0</v>
      </c>
      <c r="E91384" s="7">
        <f t="shared" si="4285"/>
        <v>1.7421634566580555E-2</v>
      </c>
      <c r="F91384" s="6">
        <f t="shared" si="4286"/>
        <v>1.7123318371347729E-2</v>
      </c>
      <c r="G91384" s="6">
        <f t="shared" si="4287"/>
        <v>1.1924640391058041E-4</v>
      </c>
    </row>
    <row r="91385" spans="1:7" x14ac:dyDescent="0.35">
      <c r="A91385" s="1" t="s">
        <v>91384</v>
      </c>
      <c r="B91385">
        <v>497.50841488869798</v>
      </c>
      <c r="C91385">
        <v>1</v>
      </c>
      <c r="D91385">
        <f>_xlfn.IFNA(_xlfn.XLOOKUP(A91385,Target!B:B,Target!B:B),0)</f>
        <v>0</v>
      </c>
      <c r="E91385" s="7">
        <f t="shared" si="4285"/>
        <v>0.24151225423078901</v>
      </c>
      <c r="F91385" s="6">
        <f t="shared" si="4286"/>
        <v>0.19453070512012316</v>
      </c>
      <c r="G91385" s="6">
        <f t="shared" si="4287"/>
        <v>1.6505547503322131E-3</v>
      </c>
    </row>
    <row r="91386" spans="1:7" x14ac:dyDescent="0.35">
      <c r="A91386" s="1" t="s">
        <v>91385</v>
      </c>
      <c r="B91386">
        <v>348.854930160099</v>
      </c>
      <c r="C91386">
        <v>4</v>
      </c>
      <c r="D91386">
        <f>_xlfn.IFNA(_xlfn.XLOOKUP(A91386,Target!B:B,Target!B:B),0)</f>
        <v>0</v>
      </c>
      <c r="E91386" s="7">
        <f t="shared" si="4285"/>
        <v>3.0757852809273369E-2</v>
      </c>
      <c r="F91386" s="6">
        <f t="shared" si="4286"/>
        <v>2.9840037333156877E-2</v>
      </c>
      <c r="G91386" s="6">
        <f t="shared" si="4287"/>
        <v>2.1051001570781581E-4</v>
      </c>
    </row>
    <row r="91387" spans="1:7" x14ac:dyDescent="0.35">
      <c r="A91387" s="1" t="s">
        <v>91386</v>
      </c>
      <c r="B91387">
        <v>320.78424974749402</v>
      </c>
      <c r="C91387">
        <v>4</v>
      </c>
      <c r="D91387">
        <f>_xlfn.IFNA(_xlfn.XLOOKUP(A91387,Target!B:B,Target!B:B),0)</f>
        <v>0</v>
      </c>
      <c r="E91387" s="7">
        <f t="shared" si="4285"/>
        <v>2.0842685636020639E-2</v>
      </c>
      <c r="F91387" s="6">
        <f t="shared" si="4286"/>
        <v>2.041713765430464E-2</v>
      </c>
      <c r="G91387" s="6">
        <f t="shared" si="4287"/>
        <v>1.4265923802268043E-4</v>
      </c>
    </row>
    <row r="91388" spans="1:7" x14ac:dyDescent="0.35">
      <c r="A91388" s="1" t="s">
        <v>91387</v>
      </c>
      <c r="B91388">
        <v>503.41951623381402</v>
      </c>
      <c r="C91388">
        <v>1</v>
      </c>
      <c r="D91388">
        <f>_xlfn.IFNA(_xlfn.XLOOKUP(A91388,Target!B:B,Target!B:B),0)</f>
        <v>0</v>
      </c>
      <c r="E91388" s="7">
        <f t="shared" si="4285"/>
        <v>0.26213653096647066</v>
      </c>
      <c r="F91388" s="6">
        <f t="shared" si="4286"/>
        <v>0.20769268976450739</v>
      </c>
      <c r="G91388" s="6">
        <f t="shared" si="4287"/>
        <v>1.791253701974523E-3</v>
      </c>
    </row>
    <row r="91389" spans="1:7" x14ac:dyDescent="0.35">
      <c r="A91389" s="1" t="s">
        <v>91388</v>
      </c>
      <c r="B91389">
        <v>307.85118999303199</v>
      </c>
      <c r="C91389">
        <v>5</v>
      </c>
      <c r="D91389">
        <f>_xlfn.IFNA(_xlfn.XLOOKUP(A91389,Target!B:B,Target!B:B),0)</f>
        <v>0</v>
      </c>
      <c r="E91389" s="7">
        <f t="shared" si="4285"/>
        <v>1.7421634566580555E-2</v>
      </c>
      <c r="F91389" s="6">
        <f t="shared" si="4286"/>
        <v>1.7123318371347729E-2</v>
      </c>
      <c r="G91389" s="6">
        <f t="shared" si="4287"/>
        <v>1.1924640391058041E-4</v>
      </c>
    </row>
    <row r="91390" spans="1:7" x14ac:dyDescent="0.35">
      <c r="A91390" s="1" t="s">
        <v>91389</v>
      </c>
      <c r="B91390">
        <v>320.78424974749402</v>
      </c>
      <c r="C91390">
        <v>4</v>
      </c>
      <c r="D91390">
        <f>_xlfn.IFNA(_xlfn.XLOOKUP(A91390,Target!B:B,Target!B:B),0)</f>
        <v>0</v>
      </c>
      <c r="E91390" s="7">
        <f t="shared" si="4285"/>
        <v>2.0842685636020639E-2</v>
      </c>
      <c r="F91390" s="6">
        <f t="shared" si="4286"/>
        <v>2.041713765430464E-2</v>
      </c>
      <c r="G91390" s="6">
        <f t="shared" si="4287"/>
        <v>1.4265923802268043E-4</v>
      </c>
    </row>
    <row r="91391" spans="1:7" x14ac:dyDescent="0.35">
      <c r="A91391" s="1" t="s">
        <v>91390</v>
      </c>
      <c r="B91391">
        <v>307.85118999303199</v>
      </c>
      <c r="C91391">
        <v>5</v>
      </c>
      <c r="D91391">
        <f>_xlfn.IFNA(_xlfn.XLOOKUP(A91391,Target!B:B,Target!B:B),0)</f>
        <v>0</v>
      </c>
      <c r="E91391" s="7">
        <f t="shared" si="4285"/>
        <v>1.7421634566580555E-2</v>
      </c>
      <c r="F91391" s="6">
        <f t="shared" si="4286"/>
        <v>1.7123318371347729E-2</v>
      </c>
      <c r="G91391" s="6">
        <f t="shared" si="4287"/>
        <v>1.1924640391058041E-4</v>
      </c>
    </row>
    <row r="91392" spans="1:7" x14ac:dyDescent="0.35">
      <c r="A91392" s="1" t="s">
        <v>91391</v>
      </c>
      <c r="B91392">
        <v>320.78424974749402</v>
      </c>
      <c r="C91392">
        <v>4</v>
      </c>
      <c r="D91392">
        <f>_xlfn.IFNA(_xlfn.XLOOKUP(A91392,Target!B:B,Target!B:B),0)</f>
        <v>0</v>
      </c>
      <c r="E91392" s="7">
        <f t="shared" si="4285"/>
        <v>2.0842685636020639E-2</v>
      </c>
      <c r="F91392" s="6">
        <f t="shared" si="4286"/>
        <v>2.041713765430464E-2</v>
      </c>
      <c r="G91392" s="6">
        <f t="shared" si="4287"/>
        <v>1.4265923802268043E-4</v>
      </c>
    </row>
    <row r="91393" spans="1:7" x14ac:dyDescent="0.35">
      <c r="A91393" s="1" t="s">
        <v>91392</v>
      </c>
      <c r="B91393">
        <v>348.854930160099</v>
      </c>
      <c r="C91393">
        <v>4</v>
      </c>
      <c r="D91393">
        <f>_xlfn.IFNA(_xlfn.XLOOKUP(A91393,Target!B:B,Target!B:B),0)</f>
        <v>0</v>
      </c>
      <c r="E91393" s="7">
        <f t="shared" si="4285"/>
        <v>3.0757852809273369E-2</v>
      </c>
      <c r="F91393" s="6">
        <f t="shared" si="4286"/>
        <v>2.9840037333156877E-2</v>
      </c>
      <c r="G91393" s="6">
        <f t="shared" si="4287"/>
        <v>2.1051001570781581E-4</v>
      </c>
    </row>
    <row r="91394" spans="1:7" x14ac:dyDescent="0.35">
      <c r="A91394" s="1" t="s">
        <v>91393</v>
      </c>
      <c r="B91394">
        <v>348.854930160099</v>
      </c>
      <c r="C91394">
        <v>4</v>
      </c>
      <c r="D91394">
        <f>_xlfn.IFNA(_xlfn.XLOOKUP(A91394,Target!B:B,Target!B:B),0)</f>
        <v>0</v>
      </c>
      <c r="E91394" s="7">
        <f t="shared" si="4285"/>
        <v>3.0757852809273369E-2</v>
      </c>
      <c r="F91394" s="6">
        <f t="shared" si="4286"/>
        <v>2.9840037333156877E-2</v>
      </c>
      <c r="G91394" s="6">
        <f t="shared" si="4287"/>
        <v>2.1051001570781581E-4</v>
      </c>
    </row>
    <row r="91395" spans="1:7" x14ac:dyDescent="0.35">
      <c r="A91395" s="1" t="s">
        <v>91394</v>
      </c>
      <c r="B91395">
        <v>224.668992668306</v>
      </c>
      <c r="C91395">
        <v>6</v>
      </c>
      <c r="D91395">
        <f>_xlfn.IFNA(_xlfn.XLOOKUP(A91395,Target!B:B,Target!B:B),0)</f>
        <v>0</v>
      </c>
      <c r="E91395" s="7">
        <f t="shared" ref="E91395:E91458" si="4288">2^((B91395-600)/50)</f>
        <v>5.4989803756585994E-3</v>
      </c>
      <c r="F91395" s="6">
        <f t="shared" ref="F91395:F91458" si="4289">1-(1/(1+E91395))</f>
        <v>5.4689069635895926E-3</v>
      </c>
      <c r="G91395" s="6">
        <f t="shared" ref="G91395:G91458" si="4290">(F91395*($J$3/$J$2))/(F91395*($J$3/$J$2)+(1-F91395)*((1-$J$3)/(1-$J$2)))</f>
        <v>3.7642113862816694E-5</v>
      </c>
    </row>
    <row r="91396" spans="1:7" x14ac:dyDescent="0.35">
      <c r="A91396" s="1" t="s">
        <v>91395</v>
      </c>
      <c r="B91396">
        <v>320.78424974749402</v>
      </c>
      <c r="C91396">
        <v>4</v>
      </c>
      <c r="D91396">
        <f>_xlfn.IFNA(_xlfn.XLOOKUP(A91396,Target!B:B,Target!B:B),0)</f>
        <v>0</v>
      </c>
      <c r="E91396" s="7">
        <f t="shared" si="4288"/>
        <v>2.0842685636020639E-2</v>
      </c>
      <c r="F91396" s="6">
        <f t="shared" si="4289"/>
        <v>2.041713765430464E-2</v>
      </c>
      <c r="G91396" s="6">
        <f t="shared" si="4290"/>
        <v>1.4265923802268043E-4</v>
      </c>
    </row>
    <row r="91397" spans="1:7" x14ac:dyDescent="0.35">
      <c r="A91397" s="1" t="s">
        <v>91396</v>
      </c>
      <c r="B91397">
        <v>320.78424974749402</v>
      </c>
      <c r="C91397">
        <v>4</v>
      </c>
      <c r="D91397">
        <f>_xlfn.IFNA(_xlfn.XLOOKUP(A91397,Target!B:B,Target!B:B),0)</f>
        <v>0</v>
      </c>
      <c r="E91397" s="7">
        <f t="shared" si="4288"/>
        <v>2.0842685636020639E-2</v>
      </c>
      <c r="F91397" s="6">
        <f t="shared" si="4289"/>
        <v>2.041713765430464E-2</v>
      </c>
      <c r="G91397" s="6">
        <f t="shared" si="4290"/>
        <v>1.4265923802268043E-4</v>
      </c>
    </row>
    <row r="91398" spans="1:7" x14ac:dyDescent="0.35">
      <c r="A91398" s="1" t="s">
        <v>91397</v>
      </c>
      <c r="B91398">
        <v>307.85118999303199</v>
      </c>
      <c r="C91398">
        <v>5</v>
      </c>
      <c r="D91398">
        <f>_xlfn.IFNA(_xlfn.XLOOKUP(A91398,Target!B:B,Target!B:B),0)</f>
        <v>0</v>
      </c>
      <c r="E91398" s="7">
        <f t="shared" si="4288"/>
        <v>1.7421634566580555E-2</v>
      </c>
      <c r="F91398" s="6">
        <f t="shared" si="4289"/>
        <v>1.7123318371347729E-2</v>
      </c>
      <c r="G91398" s="6">
        <f t="shared" si="4290"/>
        <v>1.1924640391058041E-4</v>
      </c>
    </row>
    <row r="91399" spans="1:7" x14ac:dyDescent="0.35">
      <c r="A91399" s="1" t="s">
        <v>91398</v>
      </c>
      <c r="B91399">
        <v>211.73593291384401</v>
      </c>
      <c r="C91399">
        <v>6</v>
      </c>
      <c r="D91399">
        <f>_xlfn.IFNA(_xlfn.XLOOKUP(A91399,Target!B:B,Target!B:B),0)</f>
        <v>0</v>
      </c>
      <c r="E91399" s="7">
        <f t="shared" si="4288"/>
        <v>4.5963955061509394E-3</v>
      </c>
      <c r="F91399" s="6">
        <f t="shared" si="4289"/>
        <v>4.5753653175663045E-3</v>
      </c>
      <c r="G91399" s="6">
        <f t="shared" si="4290"/>
        <v>3.1463853327742635E-5</v>
      </c>
    </row>
    <row r="91400" spans="1:7" x14ac:dyDescent="0.35">
      <c r="A91400" s="1" t="s">
        <v>91399</v>
      </c>
      <c r="B91400">
        <v>320.78424974749402</v>
      </c>
      <c r="C91400">
        <v>4</v>
      </c>
      <c r="D91400">
        <f>_xlfn.IFNA(_xlfn.XLOOKUP(A91400,Target!B:B,Target!B:B),0)</f>
        <v>0</v>
      </c>
      <c r="E91400" s="7">
        <f t="shared" si="4288"/>
        <v>2.0842685636020639E-2</v>
      </c>
      <c r="F91400" s="6">
        <f t="shared" si="4289"/>
        <v>2.041713765430464E-2</v>
      </c>
      <c r="G91400" s="6">
        <f t="shared" si="4290"/>
        <v>1.4265923802268043E-4</v>
      </c>
    </row>
    <row r="91401" spans="1:7" x14ac:dyDescent="0.35">
      <c r="A91401" s="1" t="s">
        <v>91400</v>
      </c>
      <c r="B91401">
        <v>307.85118999303199</v>
      </c>
      <c r="C91401">
        <v>5</v>
      </c>
      <c r="D91401">
        <f>_xlfn.IFNA(_xlfn.XLOOKUP(A91401,Target!B:B,Target!B:B),0)</f>
        <v>0</v>
      </c>
      <c r="E91401" s="7">
        <f t="shared" si="4288"/>
        <v>1.7421634566580555E-2</v>
      </c>
      <c r="F91401" s="6">
        <f t="shared" si="4289"/>
        <v>1.7123318371347729E-2</v>
      </c>
      <c r="G91401" s="6">
        <f t="shared" si="4290"/>
        <v>1.1924640391058041E-4</v>
      </c>
    </row>
    <row r="91402" spans="1:7" x14ac:dyDescent="0.35">
      <c r="A91402" s="1" t="s">
        <v>91401</v>
      </c>
      <c r="B91402">
        <v>306.93069201353597</v>
      </c>
      <c r="C91402">
        <v>5</v>
      </c>
      <c r="D91402">
        <f>_xlfn.IFNA(_xlfn.XLOOKUP(A91402,Target!B:B,Target!B:B),0)</f>
        <v>0</v>
      </c>
      <c r="E91402" s="7">
        <f t="shared" si="4288"/>
        <v>1.7200732810831017E-2</v>
      </c>
      <c r="F91402" s="6">
        <f t="shared" si="4289"/>
        <v>1.69098706440175E-2</v>
      </c>
      <c r="G91402" s="6">
        <f t="shared" si="4290"/>
        <v>1.1773456880942414E-4</v>
      </c>
    </row>
    <row r="91403" spans="1:7" x14ac:dyDescent="0.35">
      <c r="A91403" s="1" t="s">
        <v>91402</v>
      </c>
      <c r="B91403">
        <v>291.09420779390001</v>
      </c>
      <c r="C91403">
        <v>6</v>
      </c>
      <c r="D91403">
        <f>_xlfn.IFNA(_xlfn.XLOOKUP(A91403,Target!B:B,Target!B:B),0)</f>
        <v>0</v>
      </c>
      <c r="E91403" s="7">
        <f t="shared" si="4288"/>
        <v>1.3810258705637147E-2</v>
      </c>
      <c r="F91403" s="6">
        <f t="shared" si="4289"/>
        <v>1.362213351763597E-2</v>
      </c>
      <c r="G91403" s="6">
        <f t="shared" si="4290"/>
        <v>9.4529843919008571E-5</v>
      </c>
    </row>
    <row r="91404" spans="1:7" x14ac:dyDescent="0.35">
      <c r="A91404" s="1" t="s">
        <v>91403</v>
      </c>
      <c r="B91404">
        <v>361.78798991456</v>
      </c>
      <c r="C91404">
        <v>3</v>
      </c>
      <c r="D91404">
        <f>_xlfn.IFNA(_xlfn.XLOOKUP(A91404,Target!B:B,Target!B:B),0)</f>
        <v>0</v>
      </c>
      <c r="E91404" s="7">
        <f t="shared" si="4288"/>
        <v>3.6797710025006994E-2</v>
      </c>
      <c r="F91404" s="6">
        <f t="shared" si="4289"/>
        <v>3.5491696855811328E-2</v>
      </c>
      <c r="G91404" s="6">
        <f t="shared" si="4290"/>
        <v>2.5183703053347975E-4</v>
      </c>
    </row>
    <row r="91405" spans="1:7" x14ac:dyDescent="0.35">
      <c r="A91405" s="1" t="s">
        <v>91404</v>
      </c>
      <c r="B91405">
        <v>304.40397003376199</v>
      </c>
      <c r="C91405">
        <v>5</v>
      </c>
      <c r="D91405">
        <f>_xlfn.IFNA(_xlfn.XLOOKUP(A91405,Target!B:B,Target!B:B),0)</f>
        <v>0</v>
      </c>
      <c r="E91405" s="7">
        <f t="shared" si="4288"/>
        <v>1.6608658966736346E-2</v>
      </c>
      <c r="F91405" s="6">
        <f t="shared" si="4289"/>
        <v>1.6337318023256886E-2</v>
      </c>
      <c r="G91405" s="6">
        <f t="shared" si="4290"/>
        <v>1.1368243713694252E-4</v>
      </c>
    </row>
    <row r="91406" spans="1:7" x14ac:dyDescent="0.35">
      <c r="A91406" s="1" t="s">
        <v>91405</v>
      </c>
      <c r="B91406">
        <v>320.78424974749402</v>
      </c>
      <c r="C91406">
        <v>4</v>
      </c>
      <c r="D91406">
        <f>_xlfn.IFNA(_xlfn.XLOOKUP(A91406,Target!B:B,Target!B:B),0)</f>
        <v>0</v>
      </c>
      <c r="E91406" s="7">
        <f t="shared" si="4288"/>
        <v>2.0842685636020639E-2</v>
      </c>
      <c r="F91406" s="6">
        <f t="shared" si="4289"/>
        <v>2.041713765430464E-2</v>
      </c>
      <c r="G91406" s="6">
        <f t="shared" si="4290"/>
        <v>1.4265923802268043E-4</v>
      </c>
    </row>
    <row r="91407" spans="1:7" x14ac:dyDescent="0.35">
      <c r="A91407" s="1" t="s">
        <v>91406</v>
      </c>
      <c r="B91407">
        <v>307.85118999303199</v>
      </c>
      <c r="C91407">
        <v>5</v>
      </c>
      <c r="D91407">
        <f>_xlfn.IFNA(_xlfn.XLOOKUP(A91407,Target!B:B,Target!B:B),0)</f>
        <v>0</v>
      </c>
      <c r="E91407" s="7">
        <f t="shared" si="4288"/>
        <v>1.7421634566580555E-2</v>
      </c>
      <c r="F91407" s="6">
        <f t="shared" si="4289"/>
        <v>1.7123318371347729E-2</v>
      </c>
      <c r="G91407" s="6">
        <f t="shared" si="4290"/>
        <v>1.1924640391058041E-4</v>
      </c>
    </row>
    <row r="91408" spans="1:7" x14ac:dyDescent="0.35">
      <c r="A91408" s="1" t="s">
        <v>91407</v>
      </c>
      <c r="B91408">
        <v>321.94676141937299</v>
      </c>
      <c r="C91408">
        <v>4</v>
      </c>
      <c r="D91408">
        <f>_xlfn.IFNA(_xlfn.XLOOKUP(A91408,Target!B:B,Target!B:B),0)</f>
        <v>0</v>
      </c>
      <c r="E91408" s="7">
        <f t="shared" si="4288"/>
        <v>2.1181304123552347E-2</v>
      </c>
      <c r="F91408" s="6">
        <f t="shared" si="4289"/>
        <v>2.0741962311708884E-2</v>
      </c>
      <c r="G91408" s="6">
        <f t="shared" si="4290"/>
        <v>1.4497660023129823E-4</v>
      </c>
    </row>
    <row r="91409" spans="1:7" x14ac:dyDescent="0.35">
      <c r="A91409" s="1" t="s">
        <v>91408</v>
      </c>
      <c r="B91409">
        <v>307.85118999303199</v>
      </c>
      <c r="C91409">
        <v>5</v>
      </c>
      <c r="D91409">
        <f>_xlfn.IFNA(_xlfn.XLOOKUP(A91409,Target!B:B,Target!B:B),0)</f>
        <v>0</v>
      </c>
      <c r="E91409" s="7">
        <f t="shared" si="4288"/>
        <v>1.7421634566580555E-2</v>
      </c>
      <c r="F91409" s="6">
        <f t="shared" si="4289"/>
        <v>1.7123318371347729E-2</v>
      </c>
      <c r="G91409" s="6">
        <f t="shared" si="4290"/>
        <v>1.1924640391058041E-4</v>
      </c>
    </row>
    <row r="91410" spans="1:7" x14ac:dyDescent="0.35">
      <c r="A91410" s="1" t="s">
        <v>91409</v>
      </c>
      <c r="B91410">
        <v>320.78424974749402</v>
      </c>
      <c r="C91410">
        <v>4</v>
      </c>
      <c r="D91410">
        <f>_xlfn.IFNA(_xlfn.XLOOKUP(A91410,Target!B:B,Target!B:B),0)</f>
        <v>0</v>
      </c>
      <c r="E91410" s="7">
        <f t="shared" si="4288"/>
        <v>2.0842685636020639E-2</v>
      </c>
      <c r="F91410" s="6">
        <f t="shared" si="4289"/>
        <v>2.041713765430464E-2</v>
      </c>
      <c r="G91410" s="6">
        <f t="shared" si="4290"/>
        <v>1.4265923802268043E-4</v>
      </c>
    </row>
    <row r="91411" spans="1:7" x14ac:dyDescent="0.35">
      <c r="A91411" s="1" t="s">
        <v>91410</v>
      </c>
      <c r="B91411">
        <v>343.05311990995898</v>
      </c>
      <c r="C91411">
        <v>4</v>
      </c>
      <c r="D91411">
        <f>_xlfn.IFNA(_xlfn.XLOOKUP(A91411,Target!B:B,Target!B:B),0)</f>
        <v>0</v>
      </c>
      <c r="E91411" s="7">
        <f t="shared" si="4288"/>
        <v>2.8380865531922275E-2</v>
      </c>
      <c r="F91411" s="6">
        <f t="shared" si="4289"/>
        <v>2.7597621156868146E-2</v>
      </c>
      <c r="G91411" s="6">
        <f t="shared" si="4290"/>
        <v>1.9424482203377486E-4</v>
      </c>
    </row>
    <row r="91412" spans="1:7" x14ac:dyDescent="0.35">
      <c r="A91412" s="1" t="s">
        <v>91411</v>
      </c>
      <c r="B91412">
        <v>307.85118999303199</v>
      </c>
      <c r="C91412">
        <v>5</v>
      </c>
      <c r="D91412">
        <f>_xlfn.IFNA(_xlfn.XLOOKUP(A91412,Target!B:B,Target!B:B),0)</f>
        <v>0</v>
      </c>
      <c r="E91412" s="7">
        <f t="shared" si="4288"/>
        <v>1.7421634566580555E-2</v>
      </c>
      <c r="F91412" s="6">
        <f t="shared" si="4289"/>
        <v>1.7123318371347729E-2</v>
      </c>
      <c r="G91412" s="6">
        <f t="shared" si="4290"/>
        <v>1.1924640391058041E-4</v>
      </c>
    </row>
    <row r="91413" spans="1:7" x14ac:dyDescent="0.35">
      <c r="A91413" s="1" t="s">
        <v>91412</v>
      </c>
      <c r="B91413">
        <v>320.78424974749402</v>
      </c>
      <c r="C91413">
        <v>4</v>
      </c>
      <c r="D91413">
        <f>_xlfn.IFNA(_xlfn.XLOOKUP(A91413,Target!B:B,Target!B:B),0)</f>
        <v>0</v>
      </c>
      <c r="E91413" s="7">
        <f t="shared" si="4288"/>
        <v>2.0842685636020639E-2</v>
      </c>
      <c r="F91413" s="6">
        <f t="shared" si="4289"/>
        <v>2.041713765430464E-2</v>
      </c>
      <c r="G91413" s="6">
        <f t="shared" si="4290"/>
        <v>1.4265923802268043E-4</v>
      </c>
    </row>
    <row r="91414" spans="1:7" x14ac:dyDescent="0.35">
      <c r="A91414" s="1" t="s">
        <v>91413</v>
      </c>
      <c r="B91414">
        <v>343.05311990995898</v>
      </c>
      <c r="C91414">
        <v>4</v>
      </c>
      <c r="D91414">
        <f>_xlfn.IFNA(_xlfn.XLOOKUP(A91414,Target!B:B,Target!B:B),0)</f>
        <v>0</v>
      </c>
      <c r="E91414" s="7">
        <f t="shared" si="4288"/>
        <v>2.8380865531922275E-2</v>
      </c>
      <c r="F91414" s="6">
        <f t="shared" si="4289"/>
        <v>2.7597621156868146E-2</v>
      </c>
      <c r="G91414" s="6">
        <f t="shared" si="4290"/>
        <v>1.9424482203377486E-4</v>
      </c>
    </row>
    <row r="91415" spans="1:7" x14ac:dyDescent="0.35">
      <c r="A91415" s="1" t="s">
        <v>91414</v>
      </c>
      <c r="B91415">
        <v>320.78424974749402</v>
      </c>
      <c r="C91415">
        <v>4</v>
      </c>
      <c r="D91415">
        <f>_xlfn.IFNA(_xlfn.XLOOKUP(A91415,Target!B:B,Target!B:B),0)</f>
        <v>0</v>
      </c>
      <c r="E91415" s="7">
        <f t="shared" si="4288"/>
        <v>2.0842685636020639E-2</v>
      </c>
      <c r="F91415" s="6">
        <f t="shared" si="4289"/>
        <v>2.041713765430464E-2</v>
      </c>
      <c r="G91415" s="6">
        <f t="shared" si="4290"/>
        <v>1.4265923802268043E-4</v>
      </c>
    </row>
    <row r="91416" spans="1:7" x14ac:dyDescent="0.35">
      <c r="A91416" s="1" t="s">
        <v>91415</v>
      </c>
      <c r="B91416">
        <v>307.85118999303199</v>
      </c>
      <c r="C91416">
        <v>5</v>
      </c>
      <c r="D91416">
        <f>_xlfn.IFNA(_xlfn.XLOOKUP(A91416,Target!B:B,Target!B:B),0)</f>
        <v>0</v>
      </c>
      <c r="E91416" s="7">
        <f t="shared" si="4288"/>
        <v>1.7421634566580555E-2</v>
      </c>
      <c r="F91416" s="6">
        <f t="shared" si="4289"/>
        <v>1.7123318371347729E-2</v>
      </c>
      <c r="G91416" s="6">
        <f t="shared" si="4290"/>
        <v>1.1924640391058041E-4</v>
      </c>
    </row>
    <row r="91417" spans="1:7" x14ac:dyDescent="0.35">
      <c r="A91417" s="1" t="s">
        <v>91416</v>
      </c>
      <c r="B91417">
        <v>456.258519721722</v>
      </c>
      <c r="C91417">
        <v>2</v>
      </c>
      <c r="D91417">
        <f>_xlfn.IFNA(_xlfn.XLOOKUP(A91417,Target!B:B,Target!B:B),0)</f>
        <v>0</v>
      </c>
      <c r="E91417" s="7">
        <f t="shared" si="4288"/>
        <v>0.13632956730236406</v>
      </c>
      <c r="F91417" s="6">
        <f t="shared" si="4289"/>
        <v>0.11997361612794188</v>
      </c>
      <c r="G91417" s="6">
        <f t="shared" si="4290"/>
        <v>9.3238037131205143E-4</v>
      </c>
    </row>
    <row r="91418" spans="1:7" x14ac:dyDescent="0.35">
      <c r="A91418" s="1" t="s">
        <v>91417</v>
      </c>
      <c r="B91418">
        <v>320.78424974749402</v>
      </c>
      <c r="C91418">
        <v>4</v>
      </c>
      <c r="D91418">
        <f>_xlfn.IFNA(_xlfn.XLOOKUP(A91418,Target!B:B,Target!B:B),0)</f>
        <v>0</v>
      </c>
      <c r="E91418" s="7">
        <f t="shared" si="4288"/>
        <v>2.0842685636020639E-2</v>
      </c>
      <c r="F91418" s="6">
        <f t="shared" si="4289"/>
        <v>2.041713765430464E-2</v>
      </c>
      <c r="G91418" s="6">
        <f t="shared" si="4290"/>
        <v>1.4265923802268043E-4</v>
      </c>
    </row>
    <row r="91419" spans="1:7" x14ac:dyDescent="0.35">
      <c r="A91419" s="1" t="s">
        <v>91418</v>
      </c>
      <c r="B91419">
        <v>307.85118999303199</v>
      </c>
      <c r="C91419">
        <v>5</v>
      </c>
      <c r="D91419">
        <f>_xlfn.IFNA(_xlfn.XLOOKUP(A91419,Target!B:B,Target!B:B),0)</f>
        <v>0</v>
      </c>
      <c r="E91419" s="7">
        <f t="shared" si="4288"/>
        <v>1.7421634566580555E-2</v>
      </c>
      <c r="F91419" s="6">
        <f t="shared" si="4289"/>
        <v>1.7123318371347729E-2</v>
      </c>
      <c r="G91419" s="6">
        <f t="shared" si="4290"/>
        <v>1.1924640391058041E-4</v>
      </c>
    </row>
    <row r="91420" spans="1:7" x14ac:dyDescent="0.35">
      <c r="A91420" s="1" t="s">
        <v>91419</v>
      </c>
      <c r="B91420">
        <v>348.854930160099</v>
      </c>
      <c r="C91420">
        <v>4</v>
      </c>
      <c r="D91420">
        <f>_xlfn.IFNA(_xlfn.XLOOKUP(A91420,Target!B:B,Target!B:B),0)</f>
        <v>0</v>
      </c>
      <c r="E91420" s="7">
        <f t="shared" si="4288"/>
        <v>3.0757852809273369E-2</v>
      </c>
      <c r="F91420" s="6">
        <f t="shared" si="4289"/>
        <v>2.9840037333156877E-2</v>
      </c>
      <c r="G91420" s="6">
        <f t="shared" si="4290"/>
        <v>2.1051001570781581E-4</v>
      </c>
    </row>
    <row r="91421" spans="1:7" x14ac:dyDescent="0.35">
      <c r="A91421" s="1" t="s">
        <v>91420</v>
      </c>
      <c r="B91421">
        <v>306.93069201353597</v>
      </c>
      <c r="C91421">
        <v>5</v>
      </c>
      <c r="D91421">
        <f>_xlfn.IFNA(_xlfn.XLOOKUP(A91421,Target!B:B,Target!B:B),0)</f>
        <v>0</v>
      </c>
      <c r="E91421" s="7">
        <f t="shared" si="4288"/>
        <v>1.7200732810831017E-2</v>
      </c>
      <c r="F91421" s="6">
        <f t="shared" si="4289"/>
        <v>1.69098706440175E-2</v>
      </c>
      <c r="G91421" s="6">
        <f t="shared" si="4290"/>
        <v>1.1773456880942414E-4</v>
      </c>
    </row>
    <row r="91422" spans="1:7" x14ac:dyDescent="0.35">
      <c r="A91422" s="1" t="s">
        <v>91421</v>
      </c>
      <c r="B91422">
        <v>307.85118999303199</v>
      </c>
      <c r="C91422">
        <v>5</v>
      </c>
      <c r="D91422">
        <f>_xlfn.IFNA(_xlfn.XLOOKUP(A91422,Target!B:B,Target!B:B),0)</f>
        <v>0</v>
      </c>
      <c r="E91422" s="7">
        <f t="shared" si="4288"/>
        <v>1.7421634566580555E-2</v>
      </c>
      <c r="F91422" s="6">
        <f t="shared" si="4289"/>
        <v>1.7123318371347729E-2</v>
      </c>
      <c r="G91422" s="6">
        <f t="shared" si="4290"/>
        <v>1.1924640391058041E-4</v>
      </c>
    </row>
    <row r="91423" spans="1:7" x14ac:dyDescent="0.35">
      <c r="A91423" s="1" t="s">
        <v>91422</v>
      </c>
      <c r="B91423">
        <v>348.854930160099</v>
      </c>
      <c r="C91423">
        <v>4</v>
      </c>
      <c r="D91423">
        <f>_xlfn.IFNA(_xlfn.XLOOKUP(A91423,Target!B:B,Target!B:B),0)</f>
        <v>0</v>
      </c>
      <c r="E91423" s="7">
        <f t="shared" si="4288"/>
        <v>3.0757852809273369E-2</v>
      </c>
      <c r="F91423" s="6">
        <f t="shared" si="4289"/>
        <v>2.9840037333156877E-2</v>
      </c>
      <c r="G91423" s="6">
        <f t="shared" si="4290"/>
        <v>2.1051001570781581E-4</v>
      </c>
    </row>
    <row r="91424" spans="1:7" x14ac:dyDescent="0.35">
      <c r="A91424" s="1" t="s">
        <v>91423</v>
      </c>
      <c r="B91424">
        <v>306.93069201353597</v>
      </c>
      <c r="C91424">
        <v>5</v>
      </c>
      <c r="D91424">
        <f>_xlfn.IFNA(_xlfn.XLOOKUP(A91424,Target!B:B,Target!B:B),0)</f>
        <v>0</v>
      </c>
      <c r="E91424" s="7">
        <f t="shared" si="4288"/>
        <v>1.7200732810831017E-2</v>
      </c>
      <c r="F91424" s="6">
        <f t="shared" si="4289"/>
        <v>1.69098706440175E-2</v>
      </c>
      <c r="G91424" s="6">
        <f t="shared" si="4290"/>
        <v>1.1773456880942414E-4</v>
      </c>
    </row>
    <row r="91425" spans="1:7" x14ac:dyDescent="0.35">
      <c r="A91425" s="1" t="s">
        <v>91424</v>
      </c>
      <c r="B91425">
        <v>320.78424974749402</v>
      </c>
      <c r="C91425">
        <v>4</v>
      </c>
      <c r="D91425">
        <f>_xlfn.IFNA(_xlfn.XLOOKUP(A91425,Target!B:B,Target!B:B),0)</f>
        <v>0</v>
      </c>
      <c r="E91425" s="7">
        <f t="shared" si="4288"/>
        <v>2.0842685636020639E-2</v>
      </c>
      <c r="F91425" s="6">
        <f t="shared" si="4289"/>
        <v>2.041713765430464E-2</v>
      </c>
      <c r="G91425" s="6">
        <f t="shared" si="4290"/>
        <v>1.4265923802268043E-4</v>
      </c>
    </row>
    <row r="91426" spans="1:7" x14ac:dyDescent="0.35">
      <c r="A91426" s="1" t="s">
        <v>91425</v>
      </c>
      <c r="B91426">
        <v>307.85118999303199</v>
      </c>
      <c r="C91426">
        <v>5</v>
      </c>
      <c r="D91426">
        <f>_xlfn.IFNA(_xlfn.XLOOKUP(A91426,Target!B:B,Target!B:B),0)</f>
        <v>0</v>
      </c>
      <c r="E91426" s="7">
        <f t="shared" si="4288"/>
        <v>1.7421634566580555E-2</v>
      </c>
      <c r="F91426" s="6">
        <f t="shared" si="4289"/>
        <v>1.7123318371347729E-2</v>
      </c>
      <c r="G91426" s="6">
        <f t="shared" si="4290"/>
        <v>1.1924640391058041E-4</v>
      </c>
    </row>
    <row r="91427" spans="1:7" x14ac:dyDescent="0.35">
      <c r="A91427" s="1" t="s">
        <v>91426</v>
      </c>
      <c r="B91427">
        <v>410.50057124336098</v>
      </c>
      <c r="C91427">
        <v>2</v>
      </c>
      <c r="D91427">
        <f>_xlfn.IFNA(_xlfn.XLOOKUP(A91427,Target!B:B,Target!B:B),0)</f>
        <v>0</v>
      </c>
      <c r="E91427" s="7">
        <f t="shared" si="4288"/>
        <v>7.229358399298301E-2</v>
      </c>
      <c r="F91427" s="6">
        <f t="shared" si="4289"/>
        <v>6.7419580861220685E-2</v>
      </c>
      <c r="G91427" s="6">
        <f t="shared" si="4290"/>
        <v>4.9464436222481885E-4</v>
      </c>
    </row>
    <row r="91428" spans="1:7" x14ac:dyDescent="0.35">
      <c r="A91428" s="1" t="s">
        <v>91427</v>
      </c>
      <c r="B91428">
        <v>369.496831076295</v>
      </c>
      <c r="C91428">
        <v>3</v>
      </c>
      <c r="D91428">
        <f>_xlfn.IFNA(_xlfn.XLOOKUP(A91428,Target!B:B,Target!B:B),0)</f>
        <v>0</v>
      </c>
      <c r="E91428" s="7">
        <f t="shared" si="4288"/>
        <v>4.0947994960637807E-2</v>
      </c>
      <c r="F91428" s="6">
        <f t="shared" si="4289"/>
        <v>3.9337214883809923E-2</v>
      </c>
      <c r="G91428" s="6">
        <f t="shared" si="4290"/>
        <v>2.8023288818907258E-4</v>
      </c>
    </row>
    <row r="91429" spans="1:7" x14ac:dyDescent="0.35">
      <c r="A91429" s="1" t="s">
        <v>91428</v>
      </c>
      <c r="B91429">
        <v>361.78798991456</v>
      </c>
      <c r="C91429">
        <v>3</v>
      </c>
      <c r="D91429">
        <f>_xlfn.IFNA(_xlfn.XLOOKUP(A91429,Target!B:B,Target!B:B),0)</f>
        <v>0</v>
      </c>
      <c r="E91429" s="7">
        <f t="shared" si="4288"/>
        <v>3.6797710025006994E-2</v>
      </c>
      <c r="F91429" s="6">
        <f t="shared" si="4289"/>
        <v>3.5491696855811328E-2</v>
      </c>
      <c r="G91429" s="6">
        <f t="shared" si="4290"/>
        <v>2.5183703053347975E-4</v>
      </c>
    </row>
    <row r="91430" spans="1:7" x14ac:dyDescent="0.35">
      <c r="A91430" s="1" t="s">
        <v>91429</v>
      </c>
      <c r="B91430">
        <v>211.73593291384401</v>
      </c>
      <c r="C91430">
        <v>6</v>
      </c>
      <c r="D91430">
        <f>_xlfn.IFNA(_xlfn.XLOOKUP(A91430,Target!B:B,Target!B:B),0)</f>
        <v>0</v>
      </c>
      <c r="E91430" s="7">
        <f t="shared" si="4288"/>
        <v>4.5963955061509394E-3</v>
      </c>
      <c r="F91430" s="6">
        <f t="shared" si="4289"/>
        <v>4.5753653175663045E-3</v>
      </c>
      <c r="G91430" s="6">
        <f t="shared" si="4290"/>
        <v>3.1463853327742635E-5</v>
      </c>
    </row>
    <row r="91431" spans="1:7" x14ac:dyDescent="0.35">
      <c r="A91431" s="1" t="s">
        <v>91430</v>
      </c>
      <c r="B91431">
        <v>307.85118999303199</v>
      </c>
      <c r="C91431">
        <v>5</v>
      </c>
      <c r="D91431">
        <f>_xlfn.IFNA(_xlfn.XLOOKUP(A91431,Target!B:B,Target!B:B),0)</f>
        <v>0</v>
      </c>
      <c r="E91431" s="7">
        <f t="shared" si="4288"/>
        <v>1.7421634566580555E-2</v>
      </c>
      <c r="F91431" s="6">
        <f t="shared" si="4289"/>
        <v>1.7123318371347729E-2</v>
      </c>
      <c r="G91431" s="6">
        <f t="shared" si="4290"/>
        <v>1.1924640391058041E-4</v>
      </c>
    </row>
    <row r="91432" spans="1:7" x14ac:dyDescent="0.35">
      <c r="A91432" s="1" t="s">
        <v>91431</v>
      </c>
      <c r="B91432">
        <v>307.85118999303199</v>
      </c>
      <c r="C91432">
        <v>5</v>
      </c>
      <c r="D91432">
        <f>_xlfn.IFNA(_xlfn.XLOOKUP(A91432,Target!B:B,Target!B:B),0)</f>
        <v>0</v>
      </c>
      <c r="E91432" s="7">
        <f t="shared" si="4288"/>
        <v>1.7421634566580555E-2</v>
      </c>
      <c r="F91432" s="6">
        <f t="shared" si="4289"/>
        <v>1.7123318371347729E-2</v>
      </c>
      <c r="G91432" s="6">
        <f t="shared" si="4290"/>
        <v>1.1924640391058041E-4</v>
      </c>
    </row>
    <row r="91433" spans="1:7" x14ac:dyDescent="0.35">
      <c r="A91433" s="1" t="s">
        <v>91432</v>
      </c>
      <c r="B91433">
        <v>322.86725939886998</v>
      </c>
      <c r="C91433">
        <v>4</v>
      </c>
      <c r="D91433">
        <f>_xlfn.IFNA(_xlfn.XLOOKUP(A91433,Target!B:B,Target!B:B),0)</f>
        <v>0</v>
      </c>
      <c r="E91433" s="7">
        <f t="shared" si="4288"/>
        <v>2.1453326677557515E-2</v>
      </c>
      <c r="F91433" s="6">
        <f t="shared" si="4289"/>
        <v>2.1002747866452287E-2</v>
      </c>
      <c r="G91433" s="6">
        <f t="shared" si="4290"/>
        <v>1.4683820015884495E-4</v>
      </c>
    </row>
    <row r="91434" spans="1:7" x14ac:dyDescent="0.35">
      <c r="A91434" s="1" t="s">
        <v>91433</v>
      </c>
      <c r="B91434">
        <v>224.668992668306</v>
      </c>
      <c r="C91434">
        <v>6</v>
      </c>
      <c r="D91434">
        <f>_xlfn.IFNA(_xlfn.XLOOKUP(A91434,Target!B:B,Target!B:B),0)</f>
        <v>0</v>
      </c>
      <c r="E91434" s="7">
        <f t="shared" si="4288"/>
        <v>5.4989803756585994E-3</v>
      </c>
      <c r="F91434" s="6">
        <f t="shared" si="4289"/>
        <v>5.4689069635895926E-3</v>
      </c>
      <c r="G91434" s="6">
        <f t="shared" si="4290"/>
        <v>3.7642113862816694E-5</v>
      </c>
    </row>
    <row r="91435" spans="1:7" x14ac:dyDescent="0.35">
      <c r="A91435" s="1" t="s">
        <v>91434</v>
      </c>
      <c r="B91435">
        <v>401.87800747179602</v>
      </c>
      <c r="C91435">
        <v>2</v>
      </c>
      <c r="D91435">
        <f>_xlfn.IFNA(_xlfn.XLOOKUP(A91435,Target!B:B,Target!B:B),0)</f>
        <v>0</v>
      </c>
      <c r="E91435" s="7">
        <f t="shared" si="4288"/>
        <v>6.4148535944583668E-2</v>
      </c>
      <c r="F91435" s="6">
        <f t="shared" si="4289"/>
        <v>6.0281561997961752E-2</v>
      </c>
      <c r="G91435" s="6">
        <f t="shared" si="4290"/>
        <v>4.3893909168580576E-4</v>
      </c>
    </row>
    <row r="91436" spans="1:7" x14ac:dyDescent="0.35">
      <c r="A91436" s="1" t="s">
        <v>91435</v>
      </c>
      <c r="B91436">
        <v>407.54593839292198</v>
      </c>
      <c r="C91436">
        <v>2</v>
      </c>
      <c r="D91436">
        <f>_xlfn.IFNA(_xlfn.XLOOKUP(A91436,Target!B:B,Target!B:B),0)</f>
        <v>0</v>
      </c>
      <c r="E91436" s="7">
        <f t="shared" si="4288"/>
        <v>6.939226980244971E-2</v>
      </c>
      <c r="F91436" s="6">
        <f t="shared" si="4289"/>
        <v>6.488944399726071E-2</v>
      </c>
      <c r="G91436" s="6">
        <f t="shared" si="4290"/>
        <v>4.7480252799594408E-4</v>
      </c>
    </row>
    <row r="91437" spans="1:7" x14ac:dyDescent="0.35">
      <c r="A91437" s="1" t="s">
        <v>91436</v>
      </c>
      <c r="B91437">
        <v>320.78424974749402</v>
      </c>
      <c r="C91437">
        <v>4</v>
      </c>
      <c r="D91437">
        <f>_xlfn.IFNA(_xlfn.XLOOKUP(A91437,Target!B:B,Target!B:B),0)</f>
        <v>0</v>
      </c>
      <c r="E91437" s="7">
        <f t="shared" si="4288"/>
        <v>2.0842685636020639E-2</v>
      </c>
      <c r="F91437" s="6">
        <f t="shared" si="4289"/>
        <v>2.041713765430464E-2</v>
      </c>
      <c r="G91437" s="6">
        <f t="shared" si="4290"/>
        <v>1.4265923802268043E-4</v>
      </c>
    </row>
    <row r="91438" spans="1:7" x14ac:dyDescent="0.35">
      <c r="A91438" s="1" t="s">
        <v>91437</v>
      </c>
      <c r="B91438">
        <v>307.85118999303199</v>
      </c>
      <c r="C91438">
        <v>5</v>
      </c>
      <c r="D91438">
        <f>_xlfn.IFNA(_xlfn.XLOOKUP(A91438,Target!B:B,Target!B:B),0)</f>
        <v>0</v>
      </c>
      <c r="E91438" s="7">
        <f t="shared" si="4288"/>
        <v>1.7421634566580555E-2</v>
      </c>
      <c r="F91438" s="6">
        <f t="shared" si="4289"/>
        <v>1.7123318371347729E-2</v>
      </c>
      <c r="G91438" s="6">
        <f t="shared" si="4290"/>
        <v>1.1924640391058041E-4</v>
      </c>
    </row>
    <row r="91439" spans="1:7" x14ac:dyDescent="0.35">
      <c r="A91439" s="1" t="s">
        <v>91438</v>
      </c>
      <c r="B91439">
        <v>359.81010210909102</v>
      </c>
      <c r="C91439">
        <v>3</v>
      </c>
      <c r="D91439">
        <f>_xlfn.IFNA(_xlfn.XLOOKUP(A91439,Target!B:B,Target!B:B),0)</f>
        <v>0</v>
      </c>
      <c r="E91439" s="7">
        <f t="shared" si="4288"/>
        <v>3.5802447913491194E-2</v>
      </c>
      <c r="F91439" s="6">
        <f t="shared" si="4289"/>
        <v>3.4564938503100939E-2</v>
      </c>
      <c r="G91439" s="6">
        <f t="shared" si="4290"/>
        <v>2.4502730134084869E-4</v>
      </c>
    </row>
    <row r="91440" spans="1:7" x14ac:dyDescent="0.35">
      <c r="A91440" s="1" t="s">
        <v>91439</v>
      </c>
      <c r="B91440">
        <v>470.64020067461098</v>
      </c>
      <c r="C91440">
        <v>1</v>
      </c>
      <c r="D91440">
        <f>_xlfn.IFNA(_xlfn.XLOOKUP(A91440,Target!B:B,Target!B:B),0)</f>
        <v>0</v>
      </c>
      <c r="E91440" s="7">
        <f t="shared" si="4288"/>
        <v>0.16640884389433924</v>
      </c>
      <c r="F91440" s="6">
        <f t="shared" si="4289"/>
        <v>0.14266768017528297</v>
      </c>
      <c r="G91440" s="6">
        <f t="shared" si="4290"/>
        <v>1.1378634215418379E-3</v>
      </c>
    </row>
    <row r="91441" spans="1:7" x14ac:dyDescent="0.35">
      <c r="A91441" s="1" t="s">
        <v>91440</v>
      </c>
      <c r="B91441">
        <v>307.85118999303199</v>
      </c>
      <c r="C91441">
        <v>5</v>
      </c>
      <c r="D91441">
        <f>_xlfn.IFNA(_xlfn.XLOOKUP(A91441,Target!B:B,Target!B:B),0)</f>
        <v>0</v>
      </c>
      <c r="E91441" s="7">
        <f t="shared" si="4288"/>
        <v>1.7421634566580555E-2</v>
      </c>
      <c r="F91441" s="6">
        <f t="shared" si="4289"/>
        <v>1.7123318371347729E-2</v>
      </c>
      <c r="G91441" s="6">
        <f t="shared" si="4290"/>
        <v>1.1924640391058041E-4</v>
      </c>
    </row>
    <row r="91442" spans="1:7" x14ac:dyDescent="0.35">
      <c r="A91442" s="1" t="s">
        <v>91441</v>
      </c>
      <c r="B91442">
        <v>307.85118999303199</v>
      </c>
      <c r="C91442">
        <v>5</v>
      </c>
      <c r="D91442">
        <f>_xlfn.IFNA(_xlfn.XLOOKUP(A91442,Target!B:B,Target!B:B),0)</f>
        <v>0</v>
      </c>
      <c r="E91442" s="7">
        <f t="shared" si="4288"/>
        <v>1.7421634566580555E-2</v>
      </c>
      <c r="F91442" s="6">
        <f t="shared" si="4289"/>
        <v>1.7123318371347729E-2</v>
      </c>
      <c r="G91442" s="6">
        <f t="shared" si="4290"/>
        <v>1.1924640391058041E-4</v>
      </c>
    </row>
    <row r="91443" spans="1:7" x14ac:dyDescent="0.35">
      <c r="A91443" s="1" t="s">
        <v>91442</v>
      </c>
      <c r="B91443">
        <v>353.60913847139398</v>
      </c>
      <c r="C91443">
        <v>3</v>
      </c>
      <c r="D91443">
        <f>_xlfn.IFNA(_xlfn.XLOOKUP(A91443,Target!B:B,Target!B:B),0)</f>
        <v>0</v>
      </c>
      <c r="E91443" s="7">
        <f t="shared" si="4288"/>
        <v>3.2853315204187425E-2</v>
      </c>
      <c r="F91443" s="6">
        <f t="shared" si="4289"/>
        <v>3.1808306872397107E-2</v>
      </c>
      <c r="G91443" s="6">
        <f t="shared" si="4290"/>
        <v>2.2484835851200322E-4</v>
      </c>
    </row>
    <row r="91444" spans="1:7" x14ac:dyDescent="0.35">
      <c r="A91444" s="1" t="s">
        <v>91443</v>
      </c>
      <c r="B91444">
        <v>288.56748581412597</v>
      </c>
      <c r="C91444">
        <v>6</v>
      </c>
      <c r="D91444">
        <f>_xlfn.IFNA(_xlfn.XLOOKUP(A91444,Target!B:B,Target!B:B),0)</f>
        <v>0</v>
      </c>
      <c r="E91444" s="7">
        <f t="shared" si="4288"/>
        <v>1.3334889833292351E-2</v>
      </c>
      <c r="F91444" s="6">
        <f t="shared" si="4289"/>
        <v>1.3159410543424732E-2</v>
      </c>
      <c r="G91444" s="6">
        <f t="shared" si="4290"/>
        <v>9.1276288382984632E-5</v>
      </c>
    </row>
    <row r="91445" spans="1:7" x14ac:dyDescent="0.35">
      <c r="A91445" s="1" t="s">
        <v>91444</v>
      </c>
      <c r="B91445">
        <v>307.85118999303199</v>
      </c>
      <c r="C91445">
        <v>5</v>
      </c>
      <c r="D91445">
        <f>_xlfn.IFNA(_xlfn.XLOOKUP(A91445,Target!B:B,Target!B:B),0)</f>
        <v>0</v>
      </c>
      <c r="E91445" s="7">
        <f t="shared" si="4288"/>
        <v>1.7421634566580555E-2</v>
      </c>
      <c r="F91445" s="6">
        <f t="shared" si="4289"/>
        <v>1.7123318371347729E-2</v>
      </c>
      <c r="G91445" s="6">
        <f t="shared" si="4290"/>
        <v>1.1924640391058041E-4</v>
      </c>
    </row>
    <row r="91446" spans="1:7" x14ac:dyDescent="0.35">
      <c r="A91446" s="1" t="s">
        <v>91445</v>
      </c>
      <c r="B91446">
        <v>348.854930160099</v>
      </c>
      <c r="C91446">
        <v>4</v>
      </c>
      <c r="D91446">
        <f>_xlfn.IFNA(_xlfn.XLOOKUP(A91446,Target!B:B,Target!B:B),0)</f>
        <v>0</v>
      </c>
      <c r="E91446" s="7">
        <f t="shared" si="4288"/>
        <v>3.0757852809273369E-2</v>
      </c>
      <c r="F91446" s="6">
        <f t="shared" si="4289"/>
        <v>2.9840037333156877E-2</v>
      </c>
      <c r="G91446" s="6">
        <f t="shared" si="4290"/>
        <v>2.1051001570781581E-4</v>
      </c>
    </row>
    <row r="91447" spans="1:7" x14ac:dyDescent="0.35">
      <c r="A91447" s="1" t="s">
        <v>91446</v>
      </c>
      <c r="B91447">
        <v>306.93069201353597</v>
      </c>
      <c r="C91447">
        <v>5</v>
      </c>
      <c r="D91447">
        <f>_xlfn.IFNA(_xlfn.XLOOKUP(A91447,Target!B:B,Target!B:B),0)</f>
        <v>0</v>
      </c>
      <c r="E91447" s="7">
        <f t="shared" si="4288"/>
        <v>1.7200732810831017E-2</v>
      </c>
      <c r="F91447" s="6">
        <f t="shared" si="4289"/>
        <v>1.69098706440175E-2</v>
      </c>
      <c r="G91447" s="6">
        <f t="shared" si="4290"/>
        <v>1.1773456880942414E-4</v>
      </c>
    </row>
    <row r="91448" spans="1:7" x14ac:dyDescent="0.35">
      <c r="A91448" s="1" t="s">
        <v>91447</v>
      </c>
      <c r="B91448">
        <v>359.81010210909102</v>
      </c>
      <c r="C91448">
        <v>3</v>
      </c>
      <c r="D91448">
        <f>_xlfn.IFNA(_xlfn.XLOOKUP(A91448,Target!B:B,Target!B:B),0)</f>
        <v>0</v>
      </c>
      <c r="E91448" s="7">
        <f t="shared" si="4288"/>
        <v>3.5802447913491194E-2</v>
      </c>
      <c r="F91448" s="6">
        <f t="shared" si="4289"/>
        <v>3.4564938503100939E-2</v>
      </c>
      <c r="G91448" s="6">
        <f t="shared" si="4290"/>
        <v>2.4502730134084869E-4</v>
      </c>
    </row>
    <row r="91449" spans="1:7" x14ac:dyDescent="0.35">
      <c r="A91449" s="1" t="s">
        <v>91448</v>
      </c>
      <c r="B91449">
        <v>306.93069201353597</v>
      </c>
      <c r="C91449">
        <v>5</v>
      </c>
      <c r="D91449">
        <f>_xlfn.IFNA(_xlfn.XLOOKUP(A91449,Target!B:B,Target!B:B),0)</f>
        <v>0</v>
      </c>
      <c r="E91449" s="7">
        <f t="shared" si="4288"/>
        <v>1.7200732810831017E-2</v>
      </c>
      <c r="F91449" s="6">
        <f t="shared" si="4289"/>
        <v>1.69098706440175E-2</v>
      </c>
      <c r="G91449" s="6">
        <f t="shared" si="4290"/>
        <v>1.1773456880942414E-4</v>
      </c>
    </row>
    <row r="91450" spans="1:7" x14ac:dyDescent="0.35">
      <c r="A91450" s="1" t="s">
        <v>91449</v>
      </c>
      <c r="B91450">
        <v>306.93069201353597</v>
      </c>
      <c r="C91450">
        <v>5</v>
      </c>
      <c r="D91450">
        <f>_xlfn.IFNA(_xlfn.XLOOKUP(A91450,Target!B:B,Target!B:B),0)</f>
        <v>0</v>
      </c>
      <c r="E91450" s="7">
        <f t="shared" si="4288"/>
        <v>1.7200732810831017E-2</v>
      </c>
      <c r="F91450" s="6">
        <f t="shared" si="4289"/>
        <v>1.69098706440175E-2</v>
      </c>
      <c r="G91450" s="6">
        <f t="shared" si="4290"/>
        <v>1.1773456880942414E-4</v>
      </c>
    </row>
    <row r="91451" spans="1:7" x14ac:dyDescent="0.35">
      <c r="A91451" s="1" t="s">
        <v>91450</v>
      </c>
      <c r="B91451">
        <v>307.85118999303199</v>
      </c>
      <c r="C91451">
        <v>5</v>
      </c>
      <c r="D91451">
        <f>_xlfn.IFNA(_xlfn.XLOOKUP(A91451,Target!B:B,Target!B:B),0)</f>
        <v>0</v>
      </c>
      <c r="E91451" s="7">
        <f t="shared" si="4288"/>
        <v>1.7421634566580555E-2</v>
      </c>
      <c r="F91451" s="6">
        <f t="shared" si="4289"/>
        <v>1.7123318371347729E-2</v>
      </c>
      <c r="G91451" s="6">
        <f t="shared" si="4290"/>
        <v>1.1924640391058041E-4</v>
      </c>
    </row>
    <row r="91452" spans="1:7" x14ac:dyDescent="0.35">
      <c r="A91452" s="1" t="s">
        <v>91451</v>
      </c>
      <c r="B91452">
        <v>320.78424974749402</v>
      </c>
      <c r="C91452">
        <v>4</v>
      </c>
      <c r="D91452">
        <f>_xlfn.IFNA(_xlfn.XLOOKUP(A91452,Target!B:B,Target!B:B),0)</f>
        <v>0</v>
      </c>
      <c r="E91452" s="7">
        <f t="shared" si="4288"/>
        <v>2.0842685636020639E-2</v>
      </c>
      <c r="F91452" s="6">
        <f t="shared" si="4289"/>
        <v>2.041713765430464E-2</v>
      </c>
      <c r="G91452" s="6">
        <f t="shared" si="4290"/>
        <v>1.4265923802268043E-4</v>
      </c>
    </row>
    <row r="91453" spans="1:7" x14ac:dyDescent="0.35">
      <c r="A91453" s="1" t="s">
        <v>91452</v>
      </c>
      <c r="B91453">
        <v>444.65252991338201</v>
      </c>
      <c r="C91453">
        <v>2</v>
      </c>
      <c r="D91453">
        <f>_xlfn.IFNA(_xlfn.XLOOKUP(A91453,Target!B:B,Target!B:B),0)</f>
        <v>0</v>
      </c>
      <c r="E91453" s="7">
        <f t="shared" si="4288"/>
        <v>0.11606867723300852</v>
      </c>
      <c r="F91453" s="6">
        <f t="shared" si="4289"/>
        <v>0.1039977911760499</v>
      </c>
      <c r="G91453" s="6">
        <f t="shared" si="4290"/>
        <v>7.9392281806302657E-4</v>
      </c>
    </row>
    <row r="91454" spans="1:7" x14ac:dyDescent="0.35">
      <c r="A91454" s="1" t="s">
        <v>91453</v>
      </c>
      <c r="B91454">
        <v>320.78424974749402</v>
      </c>
      <c r="C91454">
        <v>4</v>
      </c>
      <c r="D91454">
        <f>_xlfn.IFNA(_xlfn.XLOOKUP(A91454,Target!B:B,Target!B:B),0)</f>
        <v>0</v>
      </c>
      <c r="E91454" s="7">
        <f t="shared" si="4288"/>
        <v>2.0842685636020639E-2</v>
      </c>
      <c r="F91454" s="6">
        <f t="shared" si="4289"/>
        <v>2.041713765430464E-2</v>
      </c>
      <c r="G91454" s="6">
        <f t="shared" si="4290"/>
        <v>1.4265923802268043E-4</v>
      </c>
    </row>
    <row r="91455" spans="1:7" x14ac:dyDescent="0.35">
      <c r="A91455" s="1" t="s">
        <v>91454</v>
      </c>
      <c r="B91455">
        <v>322.86725939886998</v>
      </c>
      <c r="C91455">
        <v>4</v>
      </c>
      <c r="D91455">
        <f>_xlfn.IFNA(_xlfn.XLOOKUP(A91455,Target!B:B,Target!B:B),0)</f>
        <v>0</v>
      </c>
      <c r="E91455" s="7">
        <f t="shared" si="4288"/>
        <v>2.1453326677557515E-2</v>
      </c>
      <c r="F91455" s="6">
        <f t="shared" si="4289"/>
        <v>2.1002747866452287E-2</v>
      </c>
      <c r="G91455" s="6">
        <f t="shared" si="4290"/>
        <v>1.4683820015884495E-4</v>
      </c>
    </row>
    <row r="91456" spans="1:7" x14ac:dyDescent="0.35">
      <c r="A91456" s="1" t="s">
        <v>91455</v>
      </c>
      <c r="B91456">
        <v>306.93069201353597</v>
      </c>
      <c r="C91456">
        <v>5</v>
      </c>
      <c r="D91456">
        <f>_xlfn.IFNA(_xlfn.XLOOKUP(A91456,Target!B:B,Target!B:B),0)</f>
        <v>0</v>
      </c>
      <c r="E91456" s="7">
        <f t="shared" si="4288"/>
        <v>1.7200732810831017E-2</v>
      </c>
      <c r="F91456" s="6">
        <f t="shared" si="4289"/>
        <v>1.69098706440175E-2</v>
      </c>
      <c r="G91456" s="6">
        <f t="shared" si="4290"/>
        <v>1.1773456880942414E-4</v>
      </c>
    </row>
    <row r="91457" spans="1:7" x14ac:dyDescent="0.35">
      <c r="A91457" s="1" t="s">
        <v>91456</v>
      </c>
      <c r="B91457">
        <v>320.78424974749402</v>
      </c>
      <c r="C91457">
        <v>4</v>
      </c>
      <c r="D91457">
        <f>_xlfn.IFNA(_xlfn.XLOOKUP(A91457,Target!B:B,Target!B:B),0)</f>
        <v>0</v>
      </c>
      <c r="E91457" s="7">
        <f t="shared" si="4288"/>
        <v>2.0842685636020639E-2</v>
      </c>
      <c r="F91457" s="6">
        <f t="shared" si="4289"/>
        <v>2.041713765430464E-2</v>
      </c>
      <c r="G91457" s="6">
        <f t="shared" si="4290"/>
        <v>1.4265923802268043E-4</v>
      </c>
    </row>
    <row r="91458" spans="1:7" x14ac:dyDescent="0.35">
      <c r="A91458" s="1" t="s">
        <v>91457</v>
      </c>
      <c r="B91458">
        <v>394.59882930830003</v>
      </c>
      <c r="C91458">
        <v>2</v>
      </c>
      <c r="D91458">
        <f>_xlfn.IFNA(_xlfn.XLOOKUP(A91458,Target!B:B,Target!B:B),0)</f>
        <v>0</v>
      </c>
      <c r="E91458" s="7">
        <f t="shared" si="4288"/>
        <v>5.7991151119913278E-2</v>
      </c>
      <c r="F91458" s="6">
        <f t="shared" si="4289"/>
        <v>5.4812510538040038E-2</v>
      </c>
      <c r="G91458" s="6">
        <f t="shared" si="4290"/>
        <v>3.9682364259015305E-4</v>
      </c>
    </row>
    <row r="91459" spans="1:7" x14ac:dyDescent="0.35">
      <c r="A91459" s="1" t="s">
        <v>91458</v>
      </c>
      <c r="B91459">
        <v>307.85118999303199</v>
      </c>
      <c r="C91459">
        <v>5</v>
      </c>
      <c r="D91459">
        <f>_xlfn.IFNA(_xlfn.XLOOKUP(A91459,Target!B:B,Target!B:B),0)</f>
        <v>0</v>
      </c>
      <c r="E91459" s="7">
        <f t="shared" ref="E91459:E91522" si="4291">2^((B91459-600)/50)</f>
        <v>1.7421634566580555E-2</v>
      </c>
      <c r="F91459" s="6">
        <f t="shared" ref="F91459:F91522" si="4292">1-(1/(1+E91459))</f>
        <v>1.7123318371347729E-2</v>
      </c>
      <c r="G91459" s="6">
        <f t="shared" ref="G91459:G91522" si="4293">(F91459*($J$3/$J$2))/(F91459*($J$3/$J$2)+(1-F91459)*((1-$J$3)/(1-$J$2)))</f>
        <v>1.1924640391058041E-4</v>
      </c>
    </row>
    <row r="91460" spans="1:7" x14ac:dyDescent="0.35">
      <c r="A91460" s="1" t="s">
        <v>91459</v>
      </c>
      <c r="B91460">
        <v>307.85118999303199</v>
      </c>
      <c r="C91460">
        <v>5</v>
      </c>
      <c r="D91460">
        <f>_xlfn.IFNA(_xlfn.XLOOKUP(A91460,Target!B:B,Target!B:B),0)</f>
        <v>0</v>
      </c>
      <c r="E91460" s="7">
        <f t="shared" si="4291"/>
        <v>1.7421634566580555E-2</v>
      </c>
      <c r="F91460" s="6">
        <f t="shared" si="4292"/>
        <v>1.7123318371347729E-2</v>
      </c>
      <c r="G91460" s="6">
        <f t="shared" si="4293"/>
        <v>1.1924640391058041E-4</v>
      </c>
    </row>
    <row r="91461" spans="1:7" x14ac:dyDescent="0.35">
      <c r="A91461" s="1" t="s">
        <v>91460</v>
      </c>
      <c r="B91461">
        <v>320.78424974749402</v>
      </c>
      <c r="C91461">
        <v>4</v>
      </c>
      <c r="D91461">
        <f>_xlfn.IFNA(_xlfn.XLOOKUP(A91461,Target!B:B,Target!B:B),0)</f>
        <v>0</v>
      </c>
      <c r="E91461" s="7">
        <f t="shared" si="4291"/>
        <v>2.0842685636020639E-2</v>
      </c>
      <c r="F91461" s="6">
        <f t="shared" si="4292"/>
        <v>2.041713765430464E-2</v>
      </c>
      <c r="G91461" s="6">
        <f t="shared" si="4293"/>
        <v>1.4265923802268043E-4</v>
      </c>
    </row>
    <row r="91462" spans="1:7" x14ac:dyDescent="0.35">
      <c r="A91462" s="1" t="s">
        <v>91461</v>
      </c>
      <c r="B91462">
        <v>320.78424974749402</v>
      </c>
      <c r="C91462">
        <v>4</v>
      </c>
      <c r="D91462">
        <f>_xlfn.IFNA(_xlfn.XLOOKUP(A91462,Target!B:B,Target!B:B),0)</f>
        <v>0</v>
      </c>
      <c r="E91462" s="7">
        <f t="shared" si="4291"/>
        <v>2.0842685636020639E-2</v>
      </c>
      <c r="F91462" s="6">
        <f t="shared" si="4292"/>
        <v>2.041713765430464E-2</v>
      </c>
      <c r="G91462" s="6">
        <f t="shared" si="4293"/>
        <v>1.4265923802268043E-4</v>
      </c>
    </row>
    <row r="91463" spans="1:7" x14ac:dyDescent="0.35">
      <c r="A91463" s="1" t="s">
        <v>91462</v>
      </c>
      <c r="B91463">
        <v>320.78424974749402</v>
      </c>
      <c r="C91463">
        <v>4</v>
      </c>
      <c r="D91463">
        <f>_xlfn.IFNA(_xlfn.XLOOKUP(A91463,Target!B:B,Target!B:B),0)</f>
        <v>0</v>
      </c>
      <c r="E91463" s="7">
        <f t="shared" si="4291"/>
        <v>2.0842685636020639E-2</v>
      </c>
      <c r="F91463" s="6">
        <f t="shared" si="4292"/>
        <v>2.041713765430464E-2</v>
      </c>
      <c r="G91463" s="6">
        <f t="shared" si="4293"/>
        <v>1.4265923802268043E-4</v>
      </c>
    </row>
    <row r="91464" spans="1:7" x14ac:dyDescent="0.35">
      <c r="A91464" s="1" t="s">
        <v>91463</v>
      </c>
      <c r="B91464">
        <v>309.93419964440801</v>
      </c>
      <c r="C91464">
        <v>5</v>
      </c>
      <c r="D91464">
        <f>_xlfn.IFNA(_xlfn.XLOOKUP(A91464,Target!B:B,Target!B:B),0)</f>
        <v>0</v>
      </c>
      <c r="E91464" s="7">
        <f t="shared" si="4291"/>
        <v>1.7932046960779262E-2</v>
      </c>
      <c r="F91464" s="6">
        <f t="shared" si="4292"/>
        <v>1.7616153273019242E-2</v>
      </c>
      <c r="G91464" s="6">
        <f t="shared" si="4293"/>
        <v>1.2273961069091637E-4</v>
      </c>
    </row>
    <row r="91465" spans="1:7" x14ac:dyDescent="0.35">
      <c r="A91465" s="1" t="s">
        <v>91464</v>
      </c>
      <c r="B91465">
        <v>307.85118999303199</v>
      </c>
      <c r="C91465">
        <v>5</v>
      </c>
      <c r="D91465">
        <f>_xlfn.IFNA(_xlfn.XLOOKUP(A91465,Target!B:B,Target!B:B),0)</f>
        <v>0</v>
      </c>
      <c r="E91465" s="7">
        <f t="shared" si="4291"/>
        <v>1.7421634566580555E-2</v>
      </c>
      <c r="F91465" s="6">
        <f t="shared" si="4292"/>
        <v>1.7123318371347729E-2</v>
      </c>
      <c r="G91465" s="6">
        <f t="shared" si="4293"/>
        <v>1.1924640391058041E-4</v>
      </c>
    </row>
    <row r="91466" spans="1:7" x14ac:dyDescent="0.35">
      <c r="A91466" s="1" t="s">
        <v>91465</v>
      </c>
      <c r="B91466">
        <v>320.78424974749402</v>
      </c>
      <c r="C91466">
        <v>4</v>
      </c>
      <c r="D91466">
        <f>_xlfn.IFNA(_xlfn.XLOOKUP(A91466,Target!B:B,Target!B:B),0)</f>
        <v>0</v>
      </c>
      <c r="E91466" s="7">
        <f t="shared" si="4291"/>
        <v>2.0842685636020639E-2</v>
      </c>
      <c r="F91466" s="6">
        <f t="shared" si="4292"/>
        <v>2.041713765430464E-2</v>
      </c>
      <c r="G91466" s="6">
        <f t="shared" si="4293"/>
        <v>1.4265923802268043E-4</v>
      </c>
    </row>
    <row r="91467" spans="1:7" x14ac:dyDescent="0.35">
      <c r="A91467" s="1" t="s">
        <v>91466</v>
      </c>
      <c r="B91467">
        <v>320.78424974749402</v>
      </c>
      <c r="C91467">
        <v>4</v>
      </c>
      <c r="D91467">
        <f>_xlfn.IFNA(_xlfn.XLOOKUP(A91467,Target!B:B,Target!B:B),0)</f>
        <v>0</v>
      </c>
      <c r="E91467" s="7">
        <f t="shared" si="4291"/>
        <v>2.0842685636020639E-2</v>
      </c>
      <c r="F91467" s="6">
        <f t="shared" si="4292"/>
        <v>2.041713765430464E-2</v>
      </c>
      <c r="G91467" s="6">
        <f t="shared" si="4293"/>
        <v>1.4265923802268043E-4</v>
      </c>
    </row>
    <row r="91468" spans="1:7" x14ac:dyDescent="0.35">
      <c r="A91468" s="1" t="s">
        <v>91467</v>
      </c>
      <c r="B91468">
        <v>224.668992668306</v>
      </c>
      <c r="C91468">
        <v>6</v>
      </c>
      <c r="D91468">
        <f>_xlfn.IFNA(_xlfn.XLOOKUP(A91468,Target!B:B,Target!B:B),0)</f>
        <v>0</v>
      </c>
      <c r="E91468" s="7">
        <f t="shared" si="4291"/>
        <v>5.4989803756585994E-3</v>
      </c>
      <c r="F91468" s="6">
        <f t="shared" si="4292"/>
        <v>5.4689069635895926E-3</v>
      </c>
      <c r="G91468" s="6">
        <f t="shared" si="4293"/>
        <v>3.7642113862816694E-5</v>
      </c>
    </row>
    <row r="91469" spans="1:7" x14ac:dyDescent="0.35">
      <c r="A91469" s="1" t="s">
        <v>91468</v>
      </c>
      <c r="B91469">
        <v>359.81010210909102</v>
      </c>
      <c r="C91469">
        <v>3</v>
      </c>
      <c r="D91469">
        <f>_xlfn.IFNA(_xlfn.XLOOKUP(A91469,Target!B:B,Target!B:B),0)</f>
        <v>0</v>
      </c>
      <c r="E91469" s="7">
        <f t="shared" si="4291"/>
        <v>3.5802447913491194E-2</v>
      </c>
      <c r="F91469" s="6">
        <f t="shared" si="4292"/>
        <v>3.4564938503100939E-2</v>
      </c>
      <c r="G91469" s="6">
        <f t="shared" si="4293"/>
        <v>2.4502730134084869E-4</v>
      </c>
    </row>
    <row r="91470" spans="1:7" x14ac:dyDescent="0.35">
      <c r="A91470" s="1" t="s">
        <v>91469</v>
      </c>
      <c r="B91470">
        <v>320.78424974749402</v>
      </c>
      <c r="C91470">
        <v>4</v>
      </c>
      <c r="D91470">
        <f>_xlfn.IFNA(_xlfn.XLOOKUP(A91470,Target!B:B,Target!B:B),0)</f>
        <v>0</v>
      </c>
      <c r="E91470" s="7">
        <f t="shared" si="4291"/>
        <v>2.0842685636020639E-2</v>
      </c>
      <c r="F91470" s="6">
        <f t="shared" si="4292"/>
        <v>2.041713765430464E-2</v>
      </c>
      <c r="G91470" s="6">
        <f t="shared" si="4293"/>
        <v>1.4265923802268043E-4</v>
      </c>
    </row>
    <row r="91471" spans="1:7" x14ac:dyDescent="0.35">
      <c r="A91471" s="1" t="s">
        <v>91470</v>
      </c>
      <c r="B91471">
        <v>321.94676141937299</v>
      </c>
      <c r="C91471">
        <v>4</v>
      </c>
      <c r="D91471">
        <f>_xlfn.IFNA(_xlfn.XLOOKUP(A91471,Target!B:B,Target!B:B),0)</f>
        <v>0</v>
      </c>
      <c r="E91471" s="7">
        <f t="shared" si="4291"/>
        <v>2.1181304123552347E-2</v>
      </c>
      <c r="F91471" s="6">
        <f t="shared" si="4292"/>
        <v>2.0741962311708884E-2</v>
      </c>
      <c r="G91471" s="6">
        <f t="shared" si="4293"/>
        <v>1.4497660023129823E-4</v>
      </c>
    </row>
    <row r="91472" spans="1:7" x14ac:dyDescent="0.35">
      <c r="A91472" s="1" t="s">
        <v>91471</v>
      </c>
      <c r="B91472">
        <v>487.16414760448498</v>
      </c>
      <c r="C91472">
        <v>1</v>
      </c>
      <c r="D91472">
        <f>_xlfn.IFNA(_xlfn.XLOOKUP(A91472,Target!B:B,Target!B:B),0)</f>
        <v>0</v>
      </c>
      <c r="E91472" s="7">
        <f t="shared" si="4291"/>
        <v>0.20924759584262489</v>
      </c>
      <c r="F91472" s="6">
        <f t="shared" si="4292"/>
        <v>0.17303949709060007</v>
      </c>
      <c r="G91472" s="6">
        <f t="shared" si="4293"/>
        <v>1.4303654608879138E-3</v>
      </c>
    </row>
    <row r="91473" spans="1:7" x14ac:dyDescent="0.35">
      <c r="A91473" s="1" t="s">
        <v>91472</v>
      </c>
      <c r="B91473">
        <v>400.813842276157</v>
      </c>
      <c r="C91473">
        <v>2</v>
      </c>
      <c r="D91473">
        <f>_xlfn.IFNA(_xlfn.XLOOKUP(A91473,Target!B:B,Target!B:B),0)</f>
        <v>0</v>
      </c>
      <c r="E91473" s="7">
        <f t="shared" si="4291"/>
        <v>6.3209133386785438E-2</v>
      </c>
      <c r="F91473" s="6">
        <f t="shared" si="4292"/>
        <v>5.945127012353324E-2</v>
      </c>
      <c r="G91473" s="6">
        <f t="shared" si="4293"/>
        <v>4.3251396979721902E-4</v>
      </c>
    </row>
    <row r="91474" spans="1:7" x14ac:dyDescent="0.35">
      <c r="A91474" s="1" t="s">
        <v>91473</v>
      </c>
      <c r="B91474">
        <v>369.496831076295</v>
      </c>
      <c r="C91474">
        <v>3</v>
      </c>
      <c r="D91474">
        <f>_xlfn.IFNA(_xlfn.XLOOKUP(A91474,Target!B:B,Target!B:B),0)</f>
        <v>0</v>
      </c>
      <c r="E91474" s="7">
        <f t="shared" si="4291"/>
        <v>4.0947994960637807E-2</v>
      </c>
      <c r="F91474" s="6">
        <f t="shared" si="4292"/>
        <v>3.9337214883809923E-2</v>
      </c>
      <c r="G91474" s="6">
        <f t="shared" si="4293"/>
        <v>2.8023288818907258E-4</v>
      </c>
    </row>
    <row r="91475" spans="1:7" x14ac:dyDescent="0.35">
      <c r="A91475" s="1" t="s">
        <v>91474</v>
      </c>
      <c r="B91475">
        <v>368.62520787723099</v>
      </c>
      <c r="C91475">
        <v>3</v>
      </c>
      <c r="D91475">
        <f>_xlfn.IFNA(_xlfn.XLOOKUP(A91475,Target!B:B,Target!B:B),0)</f>
        <v>0</v>
      </c>
      <c r="E91475" s="7">
        <f t="shared" si="4291"/>
        <v>4.0456186864820012E-2</v>
      </c>
      <c r="F91475" s="6">
        <f t="shared" si="4292"/>
        <v>3.8883123936939379E-2</v>
      </c>
      <c r="G91475" s="6">
        <f t="shared" si="4293"/>
        <v>2.7686806788276245E-4</v>
      </c>
    </row>
    <row r="91476" spans="1:7" x14ac:dyDescent="0.35">
      <c r="A91476" s="1" t="s">
        <v>91475</v>
      </c>
      <c r="B91476">
        <v>322.86725939886998</v>
      </c>
      <c r="C91476">
        <v>4</v>
      </c>
      <c r="D91476">
        <f>_xlfn.IFNA(_xlfn.XLOOKUP(A91476,Target!B:B,Target!B:B),0)</f>
        <v>0</v>
      </c>
      <c r="E91476" s="7">
        <f t="shared" si="4291"/>
        <v>2.1453326677557515E-2</v>
      </c>
      <c r="F91476" s="6">
        <f t="shared" si="4292"/>
        <v>2.1002747866452287E-2</v>
      </c>
      <c r="G91476" s="6">
        <f t="shared" si="4293"/>
        <v>1.4683820015884495E-4</v>
      </c>
    </row>
    <row r="91477" spans="1:7" x14ac:dyDescent="0.35">
      <c r="A91477" s="1" t="s">
        <v>91476</v>
      </c>
      <c r="B91477">
        <v>322.86725939886998</v>
      </c>
      <c r="C91477">
        <v>4</v>
      </c>
      <c r="D91477">
        <f>_xlfn.IFNA(_xlfn.XLOOKUP(A91477,Target!B:B,Target!B:B),0)</f>
        <v>0</v>
      </c>
      <c r="E91477" s="7">
        <f t="shared" si="4291"/>
        <v>2.1453326677557515E-2</v>
      </c>
      <c r="F91477" s="6">
        <f t="shared" si="4292"/>
        <v>2.1002747866452287E-2</v>
      </c>
      <c r="G91477" s="6">
        <f t="shared" si="4293"/>
        <v>1.4683820015884495E-4</v>
      </c>
    </row>
    <row r="91478" spans="1:7" x14ac:dyDescent="0.35">
      <c r="A91478" s="1" t="s">
        <v>91477</v>
      </c>
      <c r="B91478">
        <v>322.86725939886998</v>
      </c>
      <c r="C91478">
        <v>4</v>
      </c>
      <c r="D91478">
        <f>_xlfn.IFNA(_xlfn.XLOOKUP(A91478,Target!B:B,Target!B:B),0)</f>
        <v>0</v>
      </c>
      <c r="E91478" s="7">
        <f t="shared" si="4291"/>
        <v>2.1453326677557515E-2</v>
      </c>
      <c r="F91478" s="6">
        <f t="shared" si="4292"/>
        <v>2.1002747866452287E-2</v>
      </c>
      <c r="G91478" s="6">
        <f t="shared" si="4293"/>
        <v>1.4683820015884495E-4</v>
      </c>
    </row>
    <row r="91479" spans="1:7" x14ac:dyDescent="0.35">
      <c r="A91479" s="1" t="s">
        <v>91478</v>
      </c>
      <c r="B91479">
        <v>320.78424974749402</v>
      </c>
      <c r="C91479">
        <v>4</v>
      </c>
      <c r="D91479">
        <f>_xlfn.IFNA(_xlfn.XLOOKUP(A91479,Target!B:B,Target!B:B),0)</f>
        <v>0</v>
      </c>
      <c r="E91479" s="7">
        <f t="shared" si="4291"/>
        <v>2.0842685636020639E-2</v>
      </c>
      <c r="F91479" s="6">
        <f t="shared" si="4292"/>
        <v>2.041713765430464E-2</v>
      </c>
      <c r="G91479" s="6">
        <f t="shared" si="4293"/>
        <v>1.4265923802268043E-4</v>
      </c>
    </row>
    <row r="91480" spans="1:7" x14ac:dyDescent="0.35">
      <c r="A91480" s="1" t="s">
        <v>91479</v>
      </c>
      <c r="B91480">
        <v>320.78424974749402</v>
      </c>
      <c r="C91480">
        <v>4</v>
      </c>
      <c r="D91480">
        <f>_xlfn.IFNA(_xlfn.XLOOKUP(A91480,Target!B:B,Target!B:B),0)</f>
        <v>0</v>
      </c>
      <c r="E91480" s="7">
        <f t="shared" si="4291"/>
        <v>2.0842685636020639E-2</v>
      </c>
      <c r="F91480" s="6">
        <f t="shared" si="4292"/>
        <v>2.041713765430464E-2</v>
      </c>
      <c r="G91480" s="6">
        <f t="shared" si="4293"/>
        <v>1.4265923802268043E-4</v>
      </c>
    </row>
    <row r="91481" spans="1:7" x14ac:dyDescent="0.35">
      <c r="A91481" s="1" t="s">
        <v>91480</v>
      </c>
      <c r="B91481">
        <v>224.668992668306</v>
      </c>
      <c r="C91481">
        <v>6</v>
      </c>
      <c r="D91481">
        <f>_xlfn.IFNA(_xlfn.XLOOKUP(A91481,Target!B:B,Target!B:B),0)</f>
        <v>0</v>
      </c>
      <c r="E91481" s="7">
        <f t="shared" si="4291"/>
        <v>5.4989803756585994E-3</v>
      </c>
      <c r="F91481" s="6">
        <f t="shared" si="4292"/>
        <v>5.4689069635895926E-3</v>
      </c>
      <c r="G91481" s="6">
        <f t="shared" si="4293"/>
        <v>3.7642113862816694E-5</v>
      </c>
    </row>
    <row r="91482" spans="1:7" x14ac:dyDescent="0.35">
      <c r="A91482" s="1" t="s">
        <v>91481</v>
      </c>
      <c r="B91482">
        <v>359.81010210909102</v>
      </c>
      <c r="C91482">
        <v>3</v>
      </c>
      <c r="D91482">
        <f>_xlfn.IFNA(_xlfn.XLOOKUP(A91482,Target!B:B,Target!B:B),0)</f>
        <v>0</v>
      </c>
      <c r="E91482" s="7">
        <f t="shared" si="4291"/>
        <v>3.5802447913491194E-2</v>
      </c>
      <c r="F91482" s="6">
        <f t="shared" si="4292"/>
        <v>3.4564938503100939E-2</v>
      </c>
      <c r="G91482" s="6">
        <f t="shared" si="4293"/>
        <v>2.4502730134084869E-4</v>
      </c>
    </row>
    <row r="91483" spans="1:7" x14ac:dyDescent="0.35">
      <c r="A91483" s="1" t="s">
        <v>91482</v>
      </c>
      <c r="B91483">
        <v>309.93419964440801</v>
      </c>
      <c r="C91483">
        <v>5</v>
      </c>
      <c r="D91483">
        <f>_xlfn.IFNA(_xlfn.XLOOKUP(A91483,Target!B:B,Target!B:B),0)</f>
        <v>0</v>
      </c>
      <c r="E91483" s="7">
        <f t="shared" si="4291"/>
        <v>1.7932046960779262E-2</v>
      </c>
      <c r="F91483" s="6">
        <f t="shared" si="4292"/>
        <v>1.7616153273019242E-2</v>
      </c>
      <c r="G91483" s="6">
        <f t="shared" si="4293"/>
        <v>1.2273961069091637E-4</v>
      </c>
    </row>
    <row r="91484" spans="1:7" x14ac:dyDescent="0.35">
      <c r="A91484" s="1" t="s">
        <v>91483</v>
      </c>
      <c r="B91484">
        <v>306.93069201353597</v>
      </c>
      <c r="C91484">
        <v>5</v>
      </c>
      <c r="D91484">
        <f>_xlfn.IFNA(_xlfn.XLOOKUP(A91484,Target!B:B,Target!B:B),0)</f>
        <v>0</v>
      </c>
      <c r="E91484" s="7">
        <f t="shared" si="4291"/>
        <v>1.7200732810831017E-2</v>
      </c>
      <c r="F91484" s="6">
        <f t="shared" si="4292"/>
        <v>1.69098706440175E-2</v>
      </c>
      <c r="G91484" s="6">
        <f t="shared" si="4293"/>
        <v>1.1773456880942414E-4</v>
      </c>
    </row>
    <row r="91485" spans="1:7" x14ac:dyDescent="0.35">
      <c r="A91485" s="1" t="s">
        <v>91484</v>
      </c>
      <c r="B91485">
        <v>492.495868119357</v>
      </c>
      <c r="C91485">
        <v>1</v>
      </c>
      <c r="D91485">
        <f>_xlfn.IFNA(_xlfn.XLOOKUP(A91485,Target!B:B,Target!B:B),0)</f>
        <v>0</v>
      </c>
      <c r="E91485" s="7">
        <f t="shared" si="4291"/>
        <v>0.2252997101093111</v>
      </c>
      <c r="F91485" s="6">
        <f t="shared" si="4292"/>
        <v>0.18387314405649513</v>
      </c>
      <c r="G91485" s="6">
        <f t="shared" si="4293"/>
        <v>1.5399248202430742E-3</v>
      </c>
    </row>
    <row r="91486" spans="1:7" x14ac:dyDescent="0.35">
      <c r="A91486" s="1" t="s">
        <v>91485</v>
      </c>
      <c r="B91486">
        <v>309.93419964440801</v>
      </c>
      <c r="C91486">
        <v>5</v>
      </c>
      <c r="D91486">
        <f>_xlfn.IFNA(_xlfn.XLOOKUP(A91486,Target!B:B,Target!B:B),0)</f>
        <v>0</v>
      </c>
      <c r="E91486" s="7">
        <f t="shared" si="4291"/>
        <v>1.7932046960779262E-2</v>
      </c>
      <c r="F91486" s="6">
        <f t="shared" si="4292"/>
        <v>1.7616153273019242E-2</v>
      </c>
      <c r="G91486" s="6">
        <f t="shared" si="4293"/>
        <v>1.2273961069091637E-4</v>
      </c>
    </row>
    <row r="91487" spans="1:7" x14ac:dyDescent="0.35">
      <c r="A91487" s="1" t="s">
        <v>91486</v>
      </c>
      <c r="B91487">
        <v>379.76055804286102</v>
      </c>
      <c r="C91487">
        <v>2</v>
      </c>
      <c r="D91487">
        <f>_xlfn.IFNA(_xlfn.XLOOKUP(A91487,Target!B:B,Target!B:B),0)</f>
        <v>0</v>
      </c>
      <c r="E91487" s="7">
        <f t="shared" si="4291"/>
        <v>4.7209177590561383E-2</v>
      </c>
      <c r="F91487" s="6">
        <f t="shared" si="4292"/>
        <v>4.5080943330902845E-2</v>
      </c>
      <c r="G91487" s="6">
        <f t="shared" si="4293"/>
        <v>3.2306825635412568E-4</v>
      </c>
    </row>
    <row r="91488" spans="1:7" x14ac:dyDescent="0.35">
      <c r="A91488" s="1" t="s">
        <v>91487</v>
      </c>
      <c r="B91488">
        <v>372.74316186355298</v>
      </c>
      <c r="C91488">
        <v>3</v>
      </c>
      <c r="D91488">
        <f>_xlfn.IFNA(_xlfn.XLOOKUP(A91488,Target!B:B,Target!B:B),0)</f>
        <v>0</v>
      </c>
      <c r="E91488" s="7">
        <f t="shared" si="4291"/>
        <v>4.2832902045388463E-2</v>
      </c>
      <c r="F91488" s="6">
        <f t="shared" si="4292"/>
        <v>4.1073600536938315E-2</v>
      </c>
      <c r="G91488" s="6">
        <f t="shared" si="4293"/>
        <v>2.9312871184177837E-4</v>
      </c>
    </row>
    <row r="91489" spans="1:7" x14ac:dyDescent="0.35">
      <c r="A91489" s="1" t="s">
        <v>91488</v>
      </c>
      <c r="B91489">
        <v>516.398149152972</v>
      </c>
      <c r="C91489">
        <v>1</v>
      </c>
      <c r="D91489">
        <f>_xlfn.IFNA(_xlfn.XLOOKUP(A91489,Target!B:B,Target!B:B),0)</f>
        <v>0</v>
      </c>
      <c r="E91489" s="7">
        <f t="shared" si="4291"/>
        <v>0.31380994592277955</v>
      </c>
      <c r="F91489" s="6">
        <f t="shared" si="4292"/>
        <v>0.23885490203255333</v>
      </c>
      <c r="G91489" s="6">
        <f t="shared" si="4293"/>
        <v>2.1435959864677559E-3</v>
      </c>
    </row>
    <row r="91490" spans="1:7" x14ac:dyDescent="0.35">
      <c r="A91490" s="1" t="s">
        <v>91489</v>
      </c>
      <c r="B91490">
        <v>309.93419964440801</v>
      </c>
      <c r="C91490">
        <v>5</v>
      </c>
      <c r="D91490">
        <f>_xlfn.IFNA(_xlfn.XLOOKUP(A91490,Target!B:B,Target!B:B),0)</f>
        <v>0</v>
      </c>
      <c r="E91490" s="7">
        <f t="shared" si="4291"/>
        <v>1.7932046960779262E-2</v>
      </c>
      <c r="F91490" s="6">
        <f t="shared" si="4292"/>
        <v>1.7616153273019242E-2</v>
      </c>
      <c r="G91490" s="6">
        <f t="shared" si="4293"/>
        <v>1.2273961069091637E-4</v>
      </c>
    </row>
    <row r="91491" spans="1:7" x14ac:dyDescent="0.35">
      <c r="A91491" s="1" t="s">
        <v>91490</v>
      </c>
      <c r="B91491">
        <v>320.78424974749402</v>
      </c>
      <c r="C91491">
        <v>4</v>
      </c>
      <c r="D91491">
        <f>_xlfn.IFNA(_xlfn.XLOOKUP(A91491,Target!B:B,Target!B:B),0)</f>
        <v>0</v>
      </c>
      <c r="E91491" s="7">
        <f t="shared" si="4291"/>
        <v>2.0842685636020639E-2</v>
      </c>
      <c r="F91491" s="6">
        <f t="shared" si="4292"/>
        <v>2.041713765430464E-2</v>
      </c>
      <c r="G91491" s="6">
        <f t="shared" si="4293"/>
        <v>1.4265923802268043E-4</v>
      </c>
    </row>
    <row r="91492" spans="1:7" x14ac:dyDescent="0.35">
      <c r="A91492" s="1" t="s">
        <v>91491</v>
      </c>
      <c r="B91492">
        <v>473.31058987052597</v>
      </c>
      <c r="C91492">
        <v>1</v>
      </c>
      <c r="D91492">
        <f>_xlfn.IFNA(_xlfn.XLOOKUP(A91492,Target!B:B,Target!B:B),0)</f>
        <v>0</v>
      </c>
      <c r="E91492" s="7">
        <f t="shared" si="4291"/>
        <v>0.1726846554350695</v>
      </c>
      <c r="F91492" s="6">
        <f t="shared" si="4292"/>
        <v>0.14725583270380826</v>
      </c>
      <c r="G91492" s="6">
        <f t="shared" si="4293"/>
        <v>1.1807252349377551E-3</v>
      </c>
    </row>
    <row r="91493" spans="1:7" x14ac:dyDescent="0.35">
      <c r="A91493" s="1" t="s">
        <v>91492</v>
      </c>
      <c r="B91493">
        <v>307.85118999303199</v>
      </c>
      <c r="C91493">
        <v>5</v>
      </c>
      <c r="D91493">
        <f>_xlfn.IFNA(_xlfn.XLOOKUP(A91493,Target!B:B,Target!B:B),0)</f>
        <v>0</v>
      </c>
      <c r="E91493" s="7">
        <f t="shared" si="4291"/>
        <v>1.7421634566580555E-2</v>
      </c>
      <c r="F91493" s="6">
        <f t="shared" si="4292"/>
        <v>1.7123318371347729E-2</v>
      </c>
      <c r="G91493" s="6">
        <f t="shared" si="4293"/>
        <v>1.1924640391058041E-4</v>
      </c>
    </row>
    <row r="91494" spans="1:7" x14ac:dyDescent="0.35">
      <c r="A91494" s="1" t="s">
        <v>91493</v>
      </c>
      <c r="B91494">
        <v>307.85118999303199</v>
      </c>
      <c r="C91494">
        <v>5</v>
      </c>
      <c r="D91494">
        <f>_xlfn.IFNA(_xlfn.XLOOKUP(A91494,Target!B:B,Target!B:B),0)</f>
        <v>0</v>
      </c>
      <c r="E91494" s="7">
        <f t="shared" si="4291"/>
        <v>1.7421634566580555E-2</v>
      </c>
      <c r="F91494" s="6">
        <f t="shared" si="4292"/>
        <v>1.7123318371347729E-2</v>
      </c>
      <c r="G91494" s="6">
        <f t="shared" si="4293"/>
        <v>1.1924640391058041E-4</v>
      </c>
    </row>
    <row r="91495" spans="1:7" x14ac:dyDescent="0.35">
      <c r="A91495" s="1" t="s">
        <v>91494</v>
      </c>
      <c r="B91495">
        <v>320.78424974749402</v>
      </c>
      <c r="C91495">
        <v>4</v>
      </c>
      <c r="D91495">
        <f>_xlfn.IFNA(_xlfn.XLOOKUP(A91495,Target!B:B,Target!B:B),0)</f>
        <v>0</v>
      </c>
      <c r="E91495" s="7">
        <f t="shared" si="4291"/>
        <v>2.0842685636020639E-2</v>
      </c>
      <c r="F91495" s="6">
        <f t="shared" si="4292"/>
        <v>2.041713765430464E-2</v>
      </c>
      <c r="G91495" s="6">
        <f t="shared" si="4293"/>
        <v>1.4265923802268043E-4</v>
      </c>
    </row>
    <row r="91496" spans="1:7" x14ac:dyDescent="0.35">
      <c r="A91496" s="1" t="s">
        <v>91495</v>
      </c>
      <c r="B91496">
        <v>306.93069201353597</v>
      </c>
      <c r="C91496">
        <v>5</v>
      </c>
      <c r="D91496">
        <f>_xlfn.IFNA(_xlfn.XLOOKUP(A91496,Target!B:B,Target!B:B),0)</f>
        <v>0</v>
      </c>
      <c r="E91496" s="7">
        <f t="shared" si="4291"/>
        <v>1.7200732810831017E-2</v>
      </c>
      <c r="F91496" s="6">
        <f t="shared" si="4292"/>
        <v>1.69098706440175E-2</v>
      </c>
      <c r="G91496" s="6">
        <f t="shared" si="4293"/>
        <v>1.1773456880942414E-4</v>
      </c>
    </row>
    <row r="91497" spans="1:7" x14ac:dyDescent="0.35">
      <c r="A91497" s="1" t="s">
        <v>91496</v>
      </c>
      <c r="B91497">
        <v>322.86725939886998</v>
      </c>
      <c r="C91497">
        <v>4</v>
      </c>
      <c r="D91497">
        <f>_xlfn.IFNA(_xlfn.XLOOKUP(A91497,Target!B:B,Target!B:B),0)</f>
        <v>0</v>
      </c>
      <c r="E91497" s="7">
        <f t="shared" si="4291"/>
        <v>2.1453326677557515E-2</v>
      </c>
      <c r="F91497" s="6">
        <f t="shared" si="4292"/>
        <v>2.1002747866452287E-2</v>
      </c>
      <c r="G91497" s="6">
        <f t="shared" si="4293"/>
        <v>1.4683820015884495E-4</v>
      </c>
    </row>
    <row r="91498" spans="1:7" x14ac:dyDescent="0.35">
      <c r="A91498" s="1" t="s">
        <v>91497</v>
      </c>
      <c r="B91498">
        <v>562.14204830117399</v>
      </c>
      <c r="C91498">
        <v>1</v>
      </c>
      <c r="D91498">
        <f>_xlfn.IFNA(_xlfn.XLOOKUP(A91498,Target!B:B,Target!B:B),0)</f>
        <v>0</v>
      </c>
      <c r="E91498" s="7">
        <f t="shared" si="4291"/>
        <v>0.5916602862295145</v>
      </c>
      <c r="F91498" s="6">
        <f t="shared" si="4292"/>
        <v>0.37172523015642933</v>
      </c>
      <c r="G91498" s="6">
        <f t="shared" si="4293"/>
        <v>4.0339002791201705E-3</v>
      </c>
    </row>
    <row r="91499" spans="1:7" x14ac:dyDescent="0.35">
      <c r="A91499" s="1" t="s">
        <v>91498</v>
      </c>
      <c r="B91499">
        <v>252.73967308090999</v>
      </c>
      <c r="C91499">
        <v>6</v>
      </c>
      <c r="D91499">
        <f>_xlfn.IFNA(_xlfn.XLOOKUP(A91499,Target!B:B,Target!B:B),0)</f>
        <v>0</v>
      </c>
      <c r="E91499" s="7">
        <f t="shared" si="4291"/>
        <v>8.1149249165511968E-3</v>
      </c>
      <c r="F91499" s="6">
        <f t="shared" si="4292"/>
        <v>8.0496029926578894E-3</v>
      </c>
      <c r="G91499" s="6">
        <f t="shared" si="4293"/>
        <v>5.5548017456748392E-5</v>
      </c>
    </row>
    <row r="91500" spans="1:7" x14ac:dyDescent="0.35">
      <c r="A91500" s="1" t="s">
        <v>91499</v>
      </c>
      <c r="B91500">
        <v>224.668992668306</v>
      </c>
      <c r="C91500">
        <v>6</v>
      </c>
      <c r="D91500">
        <f>_xlfn.IFNA(_xlfn.XLOOKUP(A91500,Target!B:B,Target!B:B),0)</f>
        <v>0</v>
      </c>
      <c r="E91500" s="7">
        <f t="shared" si="4291"/>
        <v>5.4989803756585994E-3</v>
      </c>
      <c r="F91500" s="6">
        <f t="shared" si="4292"/>
        <v>5.4689069635895926E-3</v>
      </c>
      <c r="G91500" s="6">
        <f t="shared" si="4293"/>
        <v>3.7642113862816694E-5</v>
      </c>
    </row>
    <row r="91501" spans="1:7" x14ac:dyDescent="0.35">
      <c r="A91501" s="1" t="s">
        <v>91500</v>
      </c>
      <c r="B91501">
        <v>359.81010210909102</v>
      </c>
      <c r="C91501">
        <v>3</v>
      </c>
      <c r="D91501">
        <f>_xlfn.IFNA(_xlfn.XLOOKUP(A91501,Target!B:B,Target!B:B),0)</f>
        <v>0</v>
      </c>
      <c r="E91501" s="7">
        <f t="shared" si="4291"/>
        <v>3.5802447913491194E-2</v>
      </c>
      <c r="F91501" s="6">
        <f t="shared" si="4292"/>
        <v>3.4564938503100939E-2</v>
      </c>
      <c r="G91501" s="6">
        <f t="shared" si="4293"/>
        <v>2.4502730134084869E-4</v>
      </c>
    </row>
    <row r="91502" spans="1:7" x14ac:dyDescent="0.35">
      <c r="A91502" s="1" t="s">
        <v>91501</v>
      </c>
      <c r="B91502">
        <v>307.85118999303199</v>
      </c>
      <c r="C91502">
        <v>5</v>
      </c>
      <c r="D91502">
        <f>_xlfn.IFNA(_xlfn.XLOOKUP(A91502,Target!B:B,Target!B:B),0)</f>
        <v>0</v>
      </c>
      <c r="E91502" s="7">
        <f t="shared" si="4291"/>
        <v>1.7421634566580555E-2</v>
      </c>
      <c r="F91502" s="6">
        <f t="shared" si="4292"/>
        <v>1.7123318371347729E-2</v>
      </c>
      <c r="G91502" s="6">
        <f t="shared" si="4293"/>
        <v>1.1924640391058041E-4</v>
      </c>
    </row>
    <row r="91503" spans="1:7" x14ac:dyDescent="0.35">
      <c r="A91503" s="1" t="s">
        <v>91502</v>
      </c>
      <c r="B91503">
        <v>418.50111034191502</v>
      </c>
      <c r="C91503">
        <v>2</v>
      </c>
      <c r="D91503">
        <f>_xlfn.IFNA(_xlfn.XLOOKUP(A91503,Target!B:B,Target!B:B),0)</f>
        <v>0</v>
      </c>
      <c r="E91503" s="7">
        <f t="shared" si="4291"/>
        <v>8.077329521689261E-2</v>
      </c>
      <c r="F91503" s="6">
        <f t="shared" si="4292"/>
        <v>7.4736575722555099E-2</v>
      </c>
      <c r="G91503" s="6">
        <f t="shared" si="4293"/>
        <v>5.5263185069575054E-4</v>
      </c>
    </row>
    <row r="91504" spans="1:7" x14ac:dyDescent="0.35">
      <c r="A91504" s="1" t="s">
        <v>91503</v>
      </c>
      <c r="B91504">
        <v>306.93069201353597</v>
      </c>
      <c r="C91504">
        <v>5</v>
      </c>
      <c r="D91504">
        <f>_xlfn.IFNA(_xlfn.XLOOKUP(A91504,Target!B:B,Target!B:B),0)</f>
        <v>0</v>
      </c>
      <c r="E91504" s="7">
        <f t="shared" si="4291"/>
        <v>1.7200732810831017E-2</v>
      </c>
      <c r="F91504" s="6">
        <f t="shared" si="4292"/>
        <v>1.69098706440175E-2</v>
      </c>
      <c r="G91504" s="6">
        <f t="shared" si="4293"/>
        <v>1.1773456880942414E-4</v>
      </c>
    </row>
    <row r="91505" spans="1:7" x14ac:dyDescent="0.35">
      <c r="A91505" s="1" t="s">
        <v>91504</v>
      </c>
      <c r="B91505">
        <v>372.74316186355298</v>
      </c>
      <c r="C91505">
        <v>3</v>
      </c>
      <c r="D91505">
        <f>_xlfn.IFNA(_xlfn.XLOOKUP(A91505,Target!B:B,Target!B:B),0)</f>
        <v>0</v>
      </c>
      <c r="E91505" s="7">
        <f t="shared" si="4291"/>
        <v>4.2832902045388463E-2</v>
      </c>
      <c r="F91505" s="6">
        <f t="shared" si="4292"/>
        <v>4.1073600536938315E-2</v>
      </c>
      <c r="G91505" s="6">
        <f t="shared" si="4293"/>
        <v>2.9312871184177837E-4</v>
      </c>
    </row>
    <row r="91506" spans="1:7" x14ac:dyDescent="0.35">
      <c r="A91506" s="1" t="s">
        <v>91505</v>
      </c>
      <c r="B91506">
        <v>322.86725939886998</v>
      </c>
      <c r="C91506">
        <v>4</v>
      </c>
      <c r="D91506">
        <f>_xlfn.IFNA(_xlfn.XLOOKUP(A91506,Target!B:B,Target!B:B),0)</f>
        <v>0</v>
      </c>
      <c r="E91506" s="7">
        <f t="shared" si="4291"/>
        <v>2.1453326677557515E-2</v>
      </c>
      <c r="F91506" s="6">
        <f t="shared" si="4292"/>
        <v>2.1002747866452287E-2</v>
      </c>
      <c r="G91506" s="6">
        <f t="shared" si="4293"/>
        <v>1.4683820015884495E-4</v>
      </c>
    </row>
    <row r="91507" spans="1:7" x14ac:dyDescent="0.35">
      <c r="A91507" s="1" t="s">
        <v>91506</v>
      </c>
      <c r="B91507">
        <v>359.81010210909102</v>
      </c>
      <c r="C91507">
        <v>3</v>
      </c>
      <c r="D91507">
        <f>_xlfn.IFNA(_xlfn.XLOOKUP(A91507,Target!B:B,Target!B:B),0)</f>
        <v>0</v>
      </c>
      <c r="E91507" s="7">
        <f t="shared" si="4291"/>
        <v>3.5802447913491194E-2</v>
      </c>
      <c r="F91507" s="6">
        <f t="shared" si="4292"/>
        <v>3.4564938503100939E-2</v>
      </c>
      <c r="G91507" s="6">
        <f t="shared" si="4293"/>
        <v>2.4502730134084869E-4</v>
      </c>
    </row>
    <row r="91508" spans="1:7" x14ac:dyDescent="0.35">
      <c r="A91508" s="1" t="s">
        <v>91507</v>
      </c>
      <c r="B91508">
        <v>306.93069201353597</v>
      </c>
      <c r="C91508">
        <v>5</v>
      </c>
      <c r="D91508">
        <f>_xlfn.IFNA(_xlfn.XLOOKUP(A91508,Target!B:B,Target!B:B),0)</f>
        <v>0</v>
      </c>
      <c r="E91508" s="7">
        <f t="shared" si="4291"/>
        <v>1.7200732810831017E-2</v>
      </c>
      <c r="F91508" s="6">
        <f t="shared" si="4292"/>
        <v>1.69098706440175E-2</v>
      </c>
      <c r="G91508" s="6">
        <f t="shared" si="4293"/>
        <v>1.1773456880942414E-4</v>
      </c>
    </row>
    <row r="91509" spans="1:7" x14ac:dyDescent="0.35">
      <c r="A91509" s="1" t="s">
        <v>91508</v>
      </c>
      <c r="B91509">
        <v>320.78424974749402</v>
      </c>
      <c r="C91509">
        <v>4</v>
      </c>
      <c r="D91509">
        <f>_xlfn.IFNA(_xlfn.XLOOKUP(A91509,Target!B:B,Target!B:B),0)</f>
        <v>0</v>
      </c>
      <c r="E91509" s="7">
        <f t="shared" si="4291"/>
        <v>2.0842685636020639E-2</v>
      </c>
      <c r="F91509" s="6">
        <f t="shared" si="4292"/>
        <v>2.041713765430464E-2</v>
      </c>
      <c r="G91509" s="6">
        <f t="shared" si="4293"/>
        <v>1.4265923802268043E-4</v>
      </c>
    </row>
    <row r="91510" spans="1:7" x14ac:dyDescent="0.35">
      <c r="A91510" s="1" t="s">
        <v>91509</v>
      </c>
      <c r="B91510">
        <v>349.65367217680398</v>
      </c>
      <c r="C91510">
        <v>3</v>
      </c>
      <c r="D91510">
        <f>_xlfn.IFNA(_xlfn.XLOOKUP(A91510,Target!B:B,Target!B:B),0)</f>
        <v>0</v>
      </c>
      <c r="E91510" s="7">
        <f t="shared" si="4291"/>
        <v>3.1100324496395465E-2</v>
      </c>
      <c r="F91510" s="6">
        <f t="shared" si="4292"/>
        <v>3.0162268168798523E-2</v>
      </c>
      <c r="G91510" s="6">
        <f t="shared" si="4293"/>
        <v>2.128534294463143E-4</v>
      </c>
    </row>
    <row r="91511" spans="1:7" x14ac:dyDescent="0.35">
      <c r="A91511" s="1" t="s">
        <v>91510</v>
      </c>
      <c r="B91511">
        <v>320.78424974749402</v>
      </c>
      <c r="C91511">
        <v>4</v>
      </c>
      <c r="D91511">
        <f>_xlfn.IFNA(_xlfn.XLOOKUP(A91511,Target!B:B,Target!B:B),0)</f>
        <v>0</v>
      </c>
      <c r="E91511" s="7">
        <f t="shared" si="4291"/>
        <v>2.0842685636020639E-2</v>
      </c>
      <c r="F91511" s="6">
        <f t="shared" si="4292"/>
        <v>2.041713765430464E-2</v>
      </c>
      <c r="G91511" s="6">
        <f t="shared" si="4293"/>
        <v>1.4265923802268043E-4</v>
      </c>
    </row>
    <row r="91512" spans="1:7" x14ac:dyDescent="0.35">
      <c r="A91512" s="1" t="s">
        <v>91511</v>
      </c>
      <c r="B91512">
        <v>320.78424974749402</v>
      </c>
      <c r="C91512">
        <v>4</v>
      </c>
      <c r="D91512">
        <f>_xlfn.IFNA(_xlfn.XLOOKUP(A91512,Target!B:B,Target!B:B),0)</f>
        <v>0</v>
      </c>
      <c r="E91512" s="7">
        <f t="shared" si="4291"/>
        <v>2.0842685636020639E-2</v>
      </c>
      <c r="F91512" s="6">
        <f t="shared" si="4292"/>
        <v>2.041713765430464E-2</v>
      </c>
      <c r="G91512" s="6">
        <f t="shared" si="4293"/>
        <v>1.4265923802268043E-4</v>
      </c>
    </row>
    <row r="91513" spans="1:7" x14ac:dyDescent="0.35">
      <c r="A91513" s="1" t="s">
        <v>91512</v>
      </c>
      <c r="B91513">
        <v>288.56748581412597</v>
      </c>
      <c r="C91513">
        <v>6</v>
      </c>
      <c r="D91513">
        <f>_xlfn.IFNA(_xlfn.XLOOKUP(A91513,Target!B:B,Target!B:B),0)</f>
        <v>0</v>
      </c>
      <c r="E91513" s="7">
        <f t="shared" si="4291"/>
        <v>1.3334889833292351E-2</v>
      </c>
      <c r="F91513" s="6">
        <f t="shared" si="4292"/>
        <v>1.3159410543424732E-2</v>
      </c>
      <c r="G91513" s="6">
        <f t="shared" si="4293"/>
        <v>9.1276288382984632E-5</v>
      </c>
    </row>
    <row r="91514" spans="1:7" x14ac:dyDescent="0.35">
      <c r="A91514" s="1" t="s">
        <v>91513</v>
      </c>
      <c r="B91514">
        <v>320.78424974749402</v>
      </c>
      <c r="C91514">
        <v>4</v>
      </c>
      <c r="D91514">
        <f>_xlfn.IFNA(_xlfn.XLOOKUP(A91514,Target!B:B,Target!B:B),0)</f>
        <v>0</v>
      </c>
      <c r="E91514" s="7">
        <f t="shared" si="4291"/>
        <v>2.0842685636020639E-2</v>
      </c>
      <c r="F91514" s="6">
        <f t="shared" si="4292"/>
        <v>2.041713765430464E-2</v>
      </c>
      <c r="G91514" s="6">
        <f t="shared" si="4293"/>
        <v>1.4265923802268043E-4</v>
      </c>
    </row>
    <row r="91515" spans="1:7" x14ac:dyDescent="0.35">
      <c r="A91515" s="1" t="s">
        <v>91514</v>
      </c>
      <c r="B91515">
        <v>360.97261378096999</v>
      </c>
      <c r="C91515">
        <v>3</v>
      </c>
      <c r="D91515">
        <f>_xlfn.IFNA(_xlfn.XLOOKUP(A91515,Target!B:B,Target!B:B),0)</f>
        <v>0</v>
      </c>
      <c r="E91515" s="7">
        <f t="shared" si="4291"/>
        <v>3.6384108596481467E-2</v>
      </c>
      <c r="F91515" s="6">
        <f t="shared" si="4292"/>
        <v>3.5106779711003622E-2</v>
      </c>
      <c r="G91515" s="6">
        <f t="shared" si="4293"/>
        <v>2.490071202240314E-4</v>
      </c>
    </row>
    <row r="91516" spans="1:7" x14ac:dyDescent="0.35">
      <c r="A91516" s="1" t="s">
        <v>91515</v>
      </c>
      <c r="B91516">
        <v>410.50057124336098</v>
      </c>
      <c r="C91516">
        <v>2</v>
      </c>
      <c r="D91516">
        <f>_xlfn.IFNA(_xlfn.XLOOKUP(A91516,Target!B:B,Target!B:B),0)</f>
        <v>0</v>
      </c>
      <c r="E91516" s="7">
        <f t="shared" si="4291"/>
        <v>7.229358399298301E-2</v>
      </c>
      <c r="F91516" s="6">
        <f t="shared" si="4292"/>
        <v>6.7419580861220685E-2</v>
      </c>
      <c r="G91516" s="6">
        <f t="shared" si="4293"/>
        <v>4.9464436222481885E-4</v>
      </c>
    </row>
    <row r="91517" spans="1:7" x14ac:dyDescent="0.35">
      <c r="A91517" s="1" t="s">
        <v>91516</v>
      </c>
      <c r="B91517">
        <v>320.78424974749402</v>
      </c>
      <c r="C91517">
        <v>4</v>
      </c>
      <c r="D91517">
        <f>_xlfn.IFNA(_xlfn.XLOOKUP(A91517,Target!B:B,Target!B:B),0)</f>
        <v>0</v>
      </c>
      <c r="E91517" s="7">
        <f t="shared" si="4291"/>
        <v>2.0842685636020639E-2</v>
      </c>
      <c r="F91517" s="6">
        <f t="shared" si="4292"/>
        <v>2.041713765430464E-2</v>
      </c>
      <c r="G91517" s="6">
        <f t="shared" si="4293"/>
        <v>1.4265923802268043E-4</v>
      </c>
    </row>
    <row r="91518" spans="1:7" x14ac:dyDescent="0.35">
      <c r="A91518" s="1" t="s">
        <v>91517</v>
      </c>
      <c r="B91518">
        <v>359.81010210909102</v>
      </c>
      <c r="C91518">
        <v>3</v>
      </c>
      <c r="D91518">
        <f>_xlfn.IFNA(_xlfn.XLOOKUP(A91518,Target!B:B,Target!B:B),0)</f>
        <v>0</v>
      </c>
      <c r="E91518" s="7">
        <f t="shared" si="4291"/>
        <v>3.5802447913491194E-2</v>
      </c>
      <c r="F91518" s="6">
        <f t="shared" si="4292"/>
        <v>3.4564938503100939E-2</v>
      </c>
      <c r="G91518" s="6">
        <f t="shared" si="4293"/>
        <v>2.4502730134084869E-4</v>
      </c>
    </row>
    <row r="91519" spans="1:7" x14ac:dyDescent="0.35">
      <c r="A91519" s="1" t="s">
        <v>91518</v>
      </c>
      <c r="B91519">
        <v>320.78424974749402</v>
      </c>
      <c r="C91519">
        <v>4</v>
      </c>
      <c r="D91519">
        <f>_xlfn.IFNA(_xlfn.XLOOKUP(A91519,Target!B:B,Target!B:B),0)</f>
        <v>0</v>
      </c>
      <c r="E91519" s="7">
        <f t="shared" si="4291"/>
        <v>2.0842685636020639E-2</v>
      </c>
      <c r="F91519" s="6">
        <f t="shared" si="4292"/>
        <v>2.041713765430464E-2</v>
      </c>
      <c r="G91519" s="6">
        <f t="shared" si="4293"/>
        <v>1.4265923802268043E-4</v>
      </c>
    </row>
    <row r="91520" spans="1:7" x14ac:dyDescent="0.35">
      <c r="A91520" s="1" t="s">
        <v>91519</v>
      </c>
      <c r="B91520">
        <v>224.668992668306</v>
      </c>
      <c r="C91520">
        <v>6</v>
      </c>
      <c r="D91520">
        <f>_xlfn.IFNA(_xlfn.XLOOKUP(A91520,Target!B:B,Target!B:B),0)</f>
        <v>0</v>
      </c>
      <c r="E91520" s="7">
        <f t="shared" si="4291"/>
        <v>5.4989803756585994E-3</v>
      </c>
      <c r="F91520" s="6">
        <f t="shared" si="4292"/>
        <v>5.4689069635895926E-3</v>
      </c>
      <c r="G91520" s="6">
        <f t="shared" si="4293"/>
        <v>3.7642113862816694E-5</v>
      </c>
    </row>
    <row r="91521" spans="1:7" x14ac:dyDescent="0.35">
      <c r="A91521" s="1" t="s">
        <v>91520</v>
      </c>
      <c r="B91521">
        <v>320.78424974749402</v>
      </c>
      <c r="C91521">
        <v>4</v>
      </c>
      <c r="D91521">
        <f>_xlfn.IFNA(_xlfn.XLOOKUP(A91521,Target!B:B,Target!B:B),0)</f>
        <v>0</v>
      </c>
      <c r="E91521" s="7">
        <f t="shared" si="4291"/>
        <v>2.0842685636020639E-2</v>
      </c>
      <c r="F91521" s="6">
        <f t="shared" si="4292"/>
        <v>2.041713765430464E-2</v>
      </c>
      <c r="G91521" s="6">
        <f t="shared" si="4293"/>
        <v>1.4265923802268043E-4</v>
      </c>
    </row>
    <row r="91522" spans="1:7" x14ac:dyDescent="0.35">
      <c r="A91522" s="1" t="s">
        <v>91521</v>
      </c>
      <c r="B91522">
        <v>307.85118999303199</v>
      </c>
      <c r="C91522">
        <v>5</v>
      </c>
      <c r="D91522">
        <f>_xlfn.IFNA(_xlfn.XLOOKUP(A91522,Target!B:B,Target!B:B),0)</f>
        <v>0</v>
      </c>
      <c r="E91522" s="7">
        <f t="shared" si="4291"/>
        <v>1.7421634566580555E-2</v>
      </c>
      <c r="F91522" s="6">
        <f t="shared" si="4292"/>
        <v>1.7123318371347729E-2</v>
      </c>
      <c r="G91522" s="6">
        <f t="shared" si="4293"/>
        <v>1.1924640391058041E-4</v>
      </c>
    </row>
    <row r="91523" spans="1:7" x14ac:dyDescent="0.35">
      <c r="A91523" s="1" t="s">
        <v>91522</v>
      </c>
      <c r="B91523">
        <v>332.097947960966</v>
      </c>
      <c r="C91523">
        <v>4</v>
      </c>
      <c r="D91523">
        <f>_xlfn.IFNA(_xlfn.XLOOKUP(A91523,Target!B:B,Target!B:B),0)</f>
        <v>0</v>
      </c>
      <c r="E91523" s="7">
        <f t="shared" ref="E91523:E91586" si="4294">2^((B91523-600)/50)</f>
        <v>2.4381977644095425E-2</v>
      </c>
      <c r="F91523" s="6">
        <f t="shared" ref="F91523:F91586" si="4295">1-(1/(1+E91523))</f>
        <v>2.3801646432876411E-2</v>
      </c>
      <c r="G91523" s="6">
        <f t="shared" ref="G91523:G91586" si="4296">(F91523*($J$3/$J$2))/(F91523*($J$3/$J$2)+(1-F91523)*((1-$J$3)/(1-$J$2)))</f>
        <v>1.668801301826612E-4</v>
      </c>
    </row>
    <row r="91524" spans="1:7" x14ac:dyDescent="0.35">
      <c r="A91524" s="1" t="s">
        <v>91523</v>
      </c>
      <c r="B91524">
        <v>348.854930160099</v>
      </c>
      <c r="C91524">
        <v>4</v>
      </c>
      <c r="D91524">
        <f>_xlfn.IFNA(_xlfn.XLOOKUP(A91524,Target!B:B,Target!B:B),0)</f>
        <v>0</v>
      </c>
      <c r="E91524" s="7">
        <f t="shared" si="4294"/>
        <v>3.0757852809273369E-2</v>
      </c>
      <c r="F91524" s="6">
        <f t="shared" si="4295"/>
        <v>2.9840037333156877E-2</v>
      </c>
      <c r="G91524" s="6">
        <f t="shared" si="4296"/>
        <v>2.1051001570781581E-4</v>
      </c>
    </row>
    <row r="91525" spans="1:7" x14ac:dyDescent="0.35">
      <c r="A91525" s="1" t="s">
        <v>91524</v>
      </c>
      <c r="B91525">
        <v>400.813842276157</v>
      </c>
      <c r="C91525">
        <v>2</v>
      </c>
      <c r="D91525">
        <f>_xlfn.IFNA(_xlfn.XLOOKUP(A91525,Target!B:B,Target!B:B),0)</f>
        <v>0</v>
      </c>
      <c r="E91525" s="7">
        <f t="shared" si="4294"/>
        <v>6.3209133386785438E-2</v>
      </c>
      <c r="F91525" s="6">
        <f t="shared" si="4295"/>
        <v>5.945127012353324E-2</v>
      </c>
      <c r="G91525" s="6">
        <f t="shared" si="4296"/>
        <v>4.3251396979721902E-4</v>
      </c>
    </row>
    <row r="91526" spans="1:7" x14ac:dyDescent="0.35">
      <c r="A91526" s="1" t="s">
        <v>91525</v>
      </c>
      <c r="B91526">
        <v>446.55774142435899</v>
      </c>
      <c r="C91526">
        <v>2</v>
      </c>
      <c r="D91526">
        <f>_xlfn.IFNA(_xlfn.XLOOKUP(A91526,Target!B:B,Target!B:B),0)</f>
        <v>0</v>
      </c>
      <c r="E91526" s="7">
        <f t="shared" si="4294"/>
        <v>0.11917510721966663</v>
      </c>
      <c r="F91526" s="6">
        <f t="shared" si="4295"/>
        <v>0.10648477298224568</v>
      </c>
      <c r="G91526" s="6">
        <f t="shared" si="4296"/>
        <v>8.1515382820274509E-4</v>
      </c>
    </row>
    <row r="91527" spans="1:7" x14ac:dyDescent="0.35">
      <c r="A91527" s="1" t="s">
        <v>91526</v>
      </c>
      <c r="B91527">
        <v>440.35677778666201</v>
      </c>
      <c r="C91527">
        <v>2</v>
      </c>
      <c r="D91527">
        <f>_xlfn.IFNA(_xlfn.XLOOKUP(A91527,Target!B:B,Target!B:B),0)</f>
        <v>0</v>
      </c>
      <c r="E91527" s="7">
        <f t="shared" si="4294"/>
        <v>0.10935837045112126</v>
      </c>
      <c r="F91527" s="6">
        <f t="shared" si="4295"/>
        <v>9.8578036966224469E-2</v>
      </c>
      <c r="G91527" s="6">
        <f t="shared" si="4296"/>
        <v>7.4805789959861489E-4</v>
      </c>
    </row>
    <row r="91528" spans="1:7" x14ac:dyDescent="0.35">
      <c r="A91528" s="1" t="s">
        <v>91527</v>
      </c>
      <c r="B91528">
        <v>320.78424974749402</v>
      </c>
      <c r="C91528">
        <v>4</v>
      </c>
      <c r="D91528">
        <f>_xlfn.IFNA(_xlfn.XLOOKUP(A91528,Target!B:B,Target!B:B),0)</f>
        <v>0</v>
      </c>
      <c r="E91528" s="7">
        <f t="shared" si="4294"/>
        <v>2.0842685636020639E-2</v>
      </c>
      <c r="F91528" s="6">
        <f t="shared" si="4295"/>
        <v>2.041713765430464E-2</v>
      </c>
      <c r="G91528" s="6">
        <f t="shared" si="4296"/>
        <v>1.4265923802268043E-4</v>
      </c>
    </row>
    <row r="91529" spans="1:7" x14ac:dyDescent="0.35">
      <c r="A91529" s="1" t="s">
        <v>91528</v>
      </c>
      <c r="B91529">
        <v>307.85118999303199</v>
      </c>
      <c r="C91529">
        <v>5</v>
      </c>
      <c r="D91529">
        <f>_xlfn.IFNA(_xlfn.XLOOKUP(A91529,Target!B:B,Target!B:B),0)</f>
        <v>0</v>
      </c>
      <c r="E91529" s="7">
        <f t="shared" si="4294"/>
        <v>1.7421634566580555E-2</v>
      </c>
      <c r="F91529" s="6">
        <f t="shared" si="4295"/>
        <v>1.7123318371347729E-2</v>
      </c>
      <c r="G91529" s="6">
        <f t="shared" si="4296"/>
        <v>1.1924640391058041E-4</v>
      </c>
    </row>
    <row r="91530" spans="1:7" x14ac:dyDescent="0.35">
      <c r="A91530" s="1" t="s">
        <v>91529</v>
      </c>
      <c r="B91530">
        <v>307.85118999303199</v>
      </c>
      <c r="C91530">
        <v>5</v>
      </c>
      <c r="D91530">
        <f>_xlfn.IFNA(_xlfn.XLOOKUP(A91530,Target!B:B,Target!B:B),0)</f>
        <v>0</v>
      </c>
      <c r="E91530" s="7">
        <f t="shared" si="4294"/>
        <v>1.7421634566580555E-2</v>
      </c>
      <c r="F91530" s="6">
        <f t="shared" si="4295"/>
        <v>1.7123318371347729E-2</v>
      </c>
      <c r="G91530" s="6">
        <f t="shared" si="4296"/>
        <v>1.1924640391058041E-4</v>
      </c>
    </row>
    <row r="91531" spans="1:7" x14ac:dyDescent="0.35">
      <c r="A91531" s="1" t="s">
        <v>91530</v>
      </c>
      <c r="B91531">
        <v>307.85118999303199</v>
      </c>
      <c r="C91531">
        <v>5</v>
      </c>
      <c r="D91531">
        <f>_xlfn.IFNA(_xlfn.XLOOKUP(A91531,Target!B:B,Target!B:B),0)</f>
        <v>0</v>
      </c>
      <c r="E91531" s="7">
        <f t="shared" si="4294"/>
        <v>1.7421634566580555E-2</v>
      </c>
      <c r="F91531" s="6">
        <f t="shared" si="4295"/>
        <v>1.7123318371347729E-2</v>
      </c>
      <c r="G91531" s="6">
        <f t="shared" si="4296"/>
        <v>1.1924640391058041E-4</v>
      </c>
    </row>
    <row r="91532" spans="1:7" x14ac:dyDescent="0.35">
      <c r="A91532" s="1" t="s">
        <v>91531</v>
      </c>
      <c r="B91532">
        <v>348.854930160099</v>
      </c>
      <c r="C91532">
        <v>4</v>
      </c>
      <c r="D91532">
        <f>_xlfn.IFNA(_xlfn.XLOOKUP(A91532,Target!B:B,Target!B:B),0)</f>
        <v>0</v>
      </c>
      <c r="E91532" s="7">
        <f t="shared" si="4294"/>
        <v>3.0757852809273369E-2</v>
      </c>
      <c r="F91532" s="6">
        <f t="shared" si="4295"/>
        <v>2.9840037333156877E-2</v>
      </c>
      <c r="G91532" s="6">
        <f t="shared" si="4296"/>
        <v>2.1051001570781581E-4</v>
      </c>
    </row>
    <row r="91533" spans="1:7" x14ac:dyDescent="0.35">
      <c r="A91533" s="1" t="s">
        <v>91532</v>
      </c>
      <c r="B91533">
        <v>361.89311176046698</v>
      </c>
      <c r="C91533">
        <v>3</v>
      </c>
      <c r="D91533">
        <f>_xlfn.IFNA(_xlfn.XLOOKUP(A91533,Target!B:B,Target!B:B),0)</f>
        <v>0</v>
      </c>
      <c r="E91533" s="7">
        <f t="shared" si="4294"/>
        <v>3.6851374355373591E-2</v>
      </c>
      <c r="F91533" s="6">
        <f t="shared" si="4295"/>
        <v>3.554161692487956E-2</v>
      </c>
      <c r="G91533" s="6">
        <f t="shared" si="4296"/>
        <v>2.5220420710888073E-4</v>
      </c>
    </row>
    <row r="91534" spans="1:7" x14ac:dyDescent="0.35">
      <c r="A91534" s="1" t="s">
        <v>91533</v>
      </c>
      <c r="B91534">
        <v>360.97261378096999</v>
      </c>
      <c r="C91534">
        <v>3</v>
      </c>
      <c r="D91534">
        <f>_xlfn.IFNA(_xlfn.XLOOKUP(A91534,Target!B:B,Target!B:B),0)</f>
        <v>0</v>
      </c>
      <c r="E91534" s="7">
        <f t="shared" si="4294"/>
        <v>3.6384108596481467E-2</v>
      </c>
      <c r="F91534" s="6">
        <f t="shared" si="4295"/>
        <v>3.5106779711003622E-2</v>
      </c>
      <c r="G91534" s="6">
        <f t="shared" si="4296"/>
        <v>2.490071202240314E-4</v>
      </c>
    </row>
    <row r="91535" spans="1:7" x14ac:dyDescent="0.35">
      <c r="A91535" s="1" t="s">
        <v>91534</v>
      </c>
      <c r="B91535">
        <v>209.20921093407</v>
      </c>
      <c r="C91535">
        <v>6</v>
      </c>
      <c r="D91535">
        <f>_xlfn.IFNA(_xlfn.XLOOKUP(A91535,Target!B:B,Target!B:B),0)</f>
        <v>0</v>
      </c>
      <c r="E91535" s="7">
        <f t="shared" si="4294"/>
        <v>4.4381809936510632E-3</v>
      </c>
      <c r="F91535" s="6">
        <f t="shared" si="4295"/>
        <v>4.4185705776941253E-3</v>
      </c>
      <c r="G91535" s="6">
        <f t="shared" si="4296"/>
        <v>3.038085536294742E-5</v>
      </c>
    </row>
    <row r="91536" spans="1:7" x14ac:dyDescent="0.35">
      <c r="A91536" s="1" t="s">
        <v>91535</v>
      </c>
      <c r="B91536">
        <v>307.85118999303199</v>
      </c>
      <c r="C91536">
        <v>5</v>
      </c>
      <c r="D91536">
        <f>_xlfn.IFNA(_xlfn.XLOOKUP(A91536,Target!B:B,Target!B:B),0)</f>
        <v>0</v>
      </c>
      <c r="E91536" s="7">
        <f t="shared" si="4294"/>
        <v>1.7421634566580555E-2</v>
      </c>
      <c r="F91536" s="6">
        <f t="shared" si="4295"/>
        <v>1.7123318371347729E-2</v>
      </c>
      <c r="G91536" s="6">
        <f t="shared" si="4296"/>
        <v>1.1924640391058041E-4</v>
      </c>
    </row>
    <row r="91537" spans="1:7" x14ac:dyDescent="0.35">
      <c r="A91537" s="1" t="s">
        <v>91536</v>
      </c>
      <c r="B91537">
        <v>224.668992668306</v>
      </c>
      <c r="C91537">
        <v>6</v>
      </c>
      <c r="D91537">
        <f>_xlfn.IFNA(_xlfn.XLOOKUP(A91537,Target!B:B,Target!B:B),0)</f>
        <v>0</v>
      </c>
      <c r="E91537" s="7">
        <f t="shared" si="4294"/>
        <v>5.4989803756585994E-3</v>
      </c>
      <c r="F91537" s="6">
        <f t="shared" si="4295"/>
        <v>5.4689069635895926E-3</v>
      </c>
      <c r="G91537" s="6">
        <f t="shared" si="4296"/>
        <v>3.7642113862816694E-5</v>
      </c>
    </row>
    <row r="91538" spans="1:7" x14ac:dyDescent="0.35">
      <c r="A91538" s="1" t="s">
        <v>91537</v>
      </c>
      <c r="B91538">
        <v>291.09420779390001</v>
      </c>
      <c r="C91538">
        <v>6</v>
      </c>
      <c r="D91538">
        <f>_xlfn.IFNA(_xlfn.XLOOKUP(A91538,Target!B:B,Target!B:B),0)</f>
        <v>0</v>
      </c>
      <c r="E91538" s="7">
        <f t="shared" si="4294"/>
        <v>1.3810258705637147E-2</v>
      </c>
      <c r="F91538" s="6">
        <f t="shared" si="4295"/>
        <v>1.362213351763597E-2</v>
      </c>
      <c r="G91538" s="6">
        <f t="shared" si="4296"/>
        <v>9.4529843919008571E-5</v>
      </c>
    </row>
    <row r="91539" spans="1:7" x14ac:dyDescent="0.35">
      <c r="A91539" s="1" t="s">
        <v>91538</v>
      </c>
      <c r="B91539">
        <v>306.93069201353597</v>
      </c>
      <c r="C91539">
        <v>5</v>
      </c>
      <c r="D91539">
        <f>_xlfn.IFNA(_xlfn.XLOOKUP(A91539,Target!B:B,Target!B:B),0)</f>
        <v>0</v>
      </c>
      <c r="E91539" s="7">
        <f t="shared" si="4294"/>
        <v>1.7200732810831017E-2</v>
      </c>
      <c r="F91539" s="6">
        <f t="shared" si="4295"/>
        <v>1.69098706440175E-2</v>
      </c>
      <c r="G91539" s="6">
        <f t="shared" si="4296"/>
        <v>1.1773456880942414E-4</v>
      </c>
    </row>
    <row r="91540" spans="1:7" x14ac:dyDescent="0.35">
      <c r="A91540" s="1" t="s">
        <v>91539</v>
      </c>
      <c r="B91540">
        <v>348.854930160099</v>
      </c>
      <c r="C91540">
        <v>4</v>
      </c>
      <c r="D91540">
        <f>_xlfn.IFNA(_xlfn.XLOOKUP(A91540,Target!B:B,Target!B:B),0)</f>
        <v>0</v>
      </c>
      <c r="E91540" s="7">
        <f t="shared" si="4294"/>
        <v>3.0757852809273369E-2</v>
      </c>
      <c r="F91540" s="6">
        <f t="shared" si="4295"/>
        <v>2.9840037333156877E-2</v>
      </c>
      <c r="G91540" s="6">
        <f t="shared" si="4296"/>
        <v>2.1051001570781581E-4</v>
      </c>
    </row>
    <row r="91541" spans="1:7" x14ac:dyDescent="0.35">
      <c r="A91541" s="1" t="s">
        <v>91540</v>
      </c>
      <c r="B91541">
        <v>307.85118999303199</v>
      </c>
      <c r="C91541">
        <v>5</v>
      </c>
      <c r="D91541">
        <f>_xlfn.IFNA(_xlfn.XLOOKUP(A91541,Target!B:B,Target!B:B),0)</f>
        <v>0</v>
      </c>
      <c r="E91541" s="7">
        <f t="shared" si="4294"/>
        <v>1.7421634566580555E-2</v>
      </c>
      <c r="F91541" s="6">
        <f t="shared" si="4295"/>
        <v>1.7123318371347729E-2</v>
      </c>
      <c r="G91541" s="6">
        <f t="shared" si="4296"/>
        <v>1.1924640391058041E-4</v>
      </c>
    </row>
    <row r="91542" spans="1:7" x14ac:dyDescent="0.35">
      <c r="A91542" s="1" t="s">
        <v>91541</v>
      </c>
      <c r="B91542">
        <v>400.813842276157</v>
      </c>
      <c r="C91542">
        <v>2</v>
      </c>
      <c r="D91542">
        <f>_xlfn.IFNA(_xlfn.XLOOKUP(A91542,Target!B:B,Target!B:B),0)</f>
        <v>0</v>
      </c>
      <c r="E91542" s="7">
        <f t="shared" si="4294"/>
        <v>6.3209133386785438E-2</v>
      </c>
      <c r="F91542" s="6">
        <f t="shared" si="4295"/>
        <v>5.945127012353324E-2</v>
      </c>
      <c r="G91542" s="6">
        <f t="shared" si="4296"/>
        <v>4.3251396979721902E-4</v>
      </c>
    </row>
    <row r="91543" spans="1:7" x14ac:dyDescent="0.35">
      <c r="A91543" s="1" t="s">
        <v>91542</v>
      </c>
      <c r="B91543">
        <v>306.93069201353597</v>
      </c>
      <c r="C91543">
        <v>5</v>
      </c>
      <c r="D91543">
        <f>_xlfn.IFNA(_xlfn.XLOOKUP(A91543,Target!B:B,Target!B:B),0)</f>
        <v>0</v>
      </c>
      <c r="E91543" s="7">
        <f t="shared" si="4294"/>
        <v>1.7200732810831017E-2</v>
      </c>
      <c r="F91543" s="6">
        <f t="shared" si="4295"/>
        <v>1.69098706440175E-2</v>
      </c>
      <c r="G91543" s="6">
        <f t="shared" si="4296"/>
        <v>1.1773456880942414E-4</v>
      </c>
    </row>
    <row r="91544" spans="1:7" x14ac:dyDescent="0.35">
      <c r="A91544" s="1" t="s">
        <v>91543</v>
      </c>
      <c r="B91544">
        <v>320.78424974749402</v>
      </c>
      <c r="C91544">
        <v>4</v>
      </c>
      <c r="D91544">
        <f>_xlfn.IFNA(_xlfn.XLOOKUP(A91544,Target!B:B,Target!B:B),0)</f>
        <v>0</v>
      </c>
      <c r="E91544" s="7">
        <f t="shared" si="4294"/>
        <v>2.0842685636020639E-2</v>
      </c>
      <c r="F91544" s="6">
        <f t="shared" si="4295"/>
        <v>2.041713765430464E-2</v>
      </c>
      <c r="G91544" s="6">
        <f t="shared" si="4296"/>
        <v>1.4265923802268043E-4</v>
      </c>
    </row>
    <row r="91545" spans="1:7" x14ac:dyDescent="0.35">
      <c r="A91545" s="1" t="s">
        <v>91544</v>
      </c>
      <c r="B91545">
        <v>306.93069201353597</v>
      </c>
      <c r="C91545">
        <v>5</v>
      </c>
      <c r="D91545">
        <f>_xlfn.IFNA(_xlfn.XLOOKUP(A91545,Target!B:B,Target!B:B),0)</f>
        <v>0</v>
      </c>
      <c r="E91545" s="7">
        <f t="shared" si="4294"/>
        <v>1.7200732810831017E-2</v>
      </c>
      <c r="F91545" s="6">
        <f t="shared" si="4295"/>
        <v>1.69098706440175E-2</v>
      </c>
      <c r="G91545" s="6">
        <f t="shared" si="4296"/>
        <v>1.1773456880942414E-4</v>
      </c>
    </row>
    <row r="91546" spans="1:7" x14ac:dyDescent="0.35">
      <c r="A91546" s="1" t="s">
        <v>91545</v>
      </c>
      <c r="B91546">
        <v>320.78424974749402</v>
      </c>
      <c r="C91546">
        <v>4</v>
      </c>
      <c r="D91546">
        <f>_xlfn.IFNA(_xlfn.XLOOKUP(A91546,Target!B:B,Target!B:B),0)</f>
        <v>0</v>
      </c>
      <c r="E91546" s="7">
        <f t="shared" si="4294"/>
        <v>2.0842685636020639E-2</v>
      </c>
      <c r="F91546" s="6">
        <f t="shared" si="4295"/>
        <v>2.041713765430464E-2</v>
      </c>
      <c r="G91546" s="6">
        <f t="shared" si="4296"/>
        <v>1.4265923802268043E-4</v>
      </c>
    </row>
    <row r="91547" spans="1:7" x14ac:dyDescent="0.35">
      <c r="A91547" s="1" t="s">
        <v>91546</v>
      </c>
      <c r="B91547">
        <v>347.93443218060202</v>
      </c>
      <c r="C91547">
        <v>4</v>
      </c>
      <c r="D91547">
        <f>_xlfn.IFNA(_xlfn.XLOOKUP(A91547,Target!B:B,Target!B:B),0)</f>
        <v>0</v>
      </c>
      <c r="E91547" s="7">
        <f t="shared" si="4294"/>
        <v>3.036785130495441E-2</v>
      </c>
      <c r="F91547" s="6">
        <f t="shared" si="4295"/>
        <v>2.9472824939650089E-2</v>
      </c>
      <c r="G91547" s="6">
        <f t="shared" si="4296"/>
        <v>2.0784135870840711E-4</v>
      </c>
    </row>
    <row r="91548" spans="1:7" x14ac:dyDescent="0.35">
      <c r="A91548" s="1" t="s">
        <v>91547</v>
      </c>
      <c r="B91548">
        <v>320.78424974749402</v>
      </c>
      <c r="C91548">
        <v>4</v>
      </c>
      <c r="D91548">
        <f>_xlfn.IFNA(_xlfn.XLOOKUP(A91548,Target!B:B,Target!B:B),0)</f>
        <v>0</v>
      </c>
      <c r="E91548" s="7">
        <f t="shared" si="4294"/>
        <v>2.0842685636020639E-2</v>
      </c>
      <c r="F91548" s="6">
        <f t="shared" si="4295"/>
        <v>2.041713765430464E-2</v>
      </c>
      <c r="G91548" s="6">
        <f t="shared" si="4296"/>
        <v>1.4265923802268043E-4</v>
      </c>
    </row>
    <row r="91549" spans="1:7" x14ac:dyDescent="0.35">
      <c r="A91549" s="1" t="s">
        <v>91548</v>
      </c>
      <c r="B91549">
        <v>306.93069201353597</v>
      </c>
      <c r="C91549">
        <v>5</v>
      </c>
      <c r="D91549">
        <f>_xlfn.IFNA(_xlfn.XLOOKUP(A91549,Target!B:B,Target!B:B),0)</f>
        <v>0</v>
      </c>
      <c r="E91549" s="7">
        <f t="shared" si="4294"/>
        <v>1.7200732810831017E-2</v>
      </c>
      <c r="F91549" s="6">
        <f t="shared" si="4295"/>
        <v>1.69098706440175E-2</v>
      </c>
      <c r="G91549" s="6">
        <f t="shared" si="4296"/>
        <v>1.1773456880942414E-4</v>
      </c>
    </row>
    <row r="91550" spans="1:7" x14ac:dyDescent="0.35">
      <c r="A91550" s="1" t="s">
        <v>91549</v>
      </c>
      <c r="B91550">
        <v>306.93069201353597</v>
      </c>
      <c r="C91550">
        <v>5</v>
      </c>
      <c r="D91550">
        <f>_xlfn.IFNA(_xlfn.XLOOKUP(A91550,Target!B:B,Target!B:B),0)</f>
        <v>0</v>
      </c>
      <c r="E91550" s="7">
        <f t="shared" si="4294"/>
        <v>1.7200732810831017E-2</v>
      </c>
      <c r="F91550" s="6">
        <f t="shared" si="4295"/>
        <v>1.69098706440175E-2</v>
      </c>
      <c r="G91550" s="6">
        <f t="shared" si="4296"/>
        <v>1.1773456880942414E-4</v>
      </c>
    </row>
    <row r="91551" spans="1:7" x14ac:dyDescent="0.35">
      <c r="A91551" s="1" t="s">
        <v>91550</v>
      </c>
      <c r="B91551">
        <v>307.85118999303199</v>
      </c>
      <c r="C91551">
        <v>5</v>
      </c>
      <c r="D91551">
        <f>_xlfn.IFNA(_xlfn.XLOOKUP(A91551,Target!B:B,Target!B:B),0)</f>
        <v>0</v>
      </c>
      <c r="E91551" s="7">
        <f t="shared" si="4294"/>
        <v>1.7421634566580555E-2</v>
      </c>
      <c r="F91551" s="6">
        <f t="shared" si="4295"/>
        <v>1.7123318371347729E-2</v>
      </c>
      <c r="G91551" s="6">
        <f t="shared" si="4296"/>
        <v>1.1924640391058041E-4</v>
      </c>
    </row>
    <row r="91552" spans="1:7" x14ac:dyDescent="0.35">
      <c r="A91552" s="1" t="s">
        <v>91551</v>
      </c>
      <c r="B91552">
        <v>361.78798991456</v>
      </c>
      <c r="C91552">
        <v>3</v>
      </c>
      <c r="D91552">
        <f>_xlfn.IFNA(_xlfn.XLOOKUP(A91552,Target!B:B,Target!B:B),0)</f>
        <v>0</v>
      </c>
      <c r="E91552" s="7">
        <f t="shared" si="4294"/>
        <v>3.6797710025006994E-2</v>
      </c>
      <c r="F91552" s="6">
        <f t="shared" si="4295"/>
        <v>3.5491696855811328E-2</v>
      </c>
      <c r="G91552" s="6">
        <f t="shared" si="4296"/>
        <v>2.5183703053347975E-4</v>
      </c>
    </row>
    <row r="91553" spans="1:7" x14ac:dyDescent="0.35">
      <c r="A91553" s="1" t="s">
        <v>91552</v>
      </c>
      <c r="B91553">
        <v>320.78424974749402</v>
      </c>
      <c r="C91553">
        <v>4</v>
      </c>
      <c r="D91553">
        <f>_xlfn.IFNA(_xlfn.XLOOKUP(A91553,Target!B:B,Target!B:B),0)</f>
        <v>0</v>
      </c>
      <c r="E91553" s="7">
        <f t="shared" si="4294"/>
        <v>2.0842685636020639E-2</v>
      </c>
      <c r="F91553" s="6">
        <f t="shared" si="4295"/>
        <v>2.041713765430464E-2</v>
      </c>
      <c r="G91553" s="6">
        <f t="shared" si="4296"/>
        <v>1.4265923802268043E-4</v>
      </c>
    </row>
    <row r="91554" spans="1:7" x14ac:dyDescent="0.35">
      <c r="A91554" s="1" t="s">
        <v>91553</v>
      </c>
      <c r="B91554">
        <v>307.85118999303199</v>
      </c>
      <c r="C91554">
        <v>5</v>
      </c>
      <c r="D91554">
        <f>_xlfn.IFNA(_xlfn.XLOOKUP(A91554,Target!B:B,Target!B:B),0)</f>
        <v>0</v>
      </c>
      <c r="E91554" s="7">
        <f t="shared" si="4294"/>
        <v>1.7421634566580555E-2</v>
      </c>
      <c r="F91554" s="6">
        <f t="shared" si="4295"/>
        <v>1.7123318371347729E-2</v>
      </c>
      <c r="G91554" s="6">
        <f t="shared" si="4296"/>
        <v>1.1924640391058041E-4</v>
      </c>
    </row>
    <row r="91555" spans="1:7" x14ac:dyDescent="0.35">
      <c r="A91555" s="1" t="s">
        <v>91554</v>
      </c>
      <c r="B91555">
        <v>305.32446801325898</v>
      </c>
      <c r="C91555">
        <v>5</v>
      </c>
      <c r="D91555">
        <f>_xlfn.IFNA(_xlfn.XLOOKUP(A91555,Target!B:B,Target!B:B),0)</f>
        <v>0</v>
      </c>
      <c r="E91555" s="7">
        <f t="shared" si="4294"/>
        <v>1.6821956967859354E-2</v>
      </c>
      <c r="F91555" s="6">
        <f t="shared" si="4295"/>
        <v>1.6543660227422818E-2</v>
      </c>
      <c r="G91555" s="6">
        <f t="shared" si="4296"/>
        <v>1.1514224461786466E-4</v>
      </c>
    </row>
    <row r="91556" spans="1:7" x14ac:dyDescent="0.35">
      <c r="A91556" s="1" t="s">
        <v>91555</v>
      </c>
      <c r="B91556">
        <v>358.64678097320802</v>
      </c>
      <c r="C91556">
        <v>3</v>
      </c>
      <c r="D91556">
        <f>_xlfn.IFNA(_xlfn.XLOOKUP(A91556,Target!B:B,Target!B:B),0)</f>
        <v>0</v>
      </c>
      <c r="E91556" s="7">
        <f t="shared" si="4294"/>
        <v>3.5229690712933082E-2</v>
      </c>
      <c r="F91556" s="6">
        <f t="shared" si="4295"/>
        <v>3.4030796285094311E-2</v>
      </c>
      <c r="G91556" s="6">
        <f t="shared" si="4296"/>
        <v>2.4110837059932358E-4</v>
      </c>
    </row>
    <row r="91557" spans="1:7" x14ac:dyDescent="0.35">
      <c r="A91557" s="1" t="s">
        <v>91556</v>
      </c>
      <c r="B91557">
        <v>356.56377132183297</v>
      </c>
      <c r="C91557">
        <v>3</v>
      </c>
      <c r="D91557">
        <f>_xlfn.IFNA(_xlfn.XLOOKUP(A91557,Target!B:B,Target!B:B),0)</f>
        <v>0</v>
      </c>
      <c r="E91557" s="7">
        <f t="shared" si="4294"/>
        <v>3.4226923386760637E-2</v>
      </c>
      <c r="F91557" s="6">
        <f t="shared" si="4295"/>
        <v>3.3094210383421974E-2</v>
      </c>
      <c r="G91557" s="6">
        <f t="shared" si="4296"/>
        <v>2.3424714201713466E-4</v>
      </c>
    </row>
    <row r="91558" spans="1:7" x14ac:dyDescent="0.35">
      <c r="A91558" s="1" t="s">
        <v>91557</v>
      </c>
      <c r="B91558">
        <v>194.978950714711</v>
      </c>
      <c r="C91558">
        <v>6</v>
      </c>
      <c r="D91558">
        <f>_xlfn.IFNA(_xlfn.XLOOKUP(A91558,Target!B:B,Target!B:B),0)</f>
        <v>0</v>
      </c>
      <c r="E91558" s="7">
        <f t="shared" si="4294"/>
        <v>3.6435967480995474E-3</v>
      </c>
      <c r="F91558" s="6">
        <f t="shared" si="4295"/>
        <v>3.6303691468814181E-3</v>
      </c>
      <c r="G91558" s="6">
        <f t="shared" si="4296"/>
        <v>2.4941792158058642E-5</v>
      </c>
    </row>
    <row r="91559" spans="1:7" x14ac:dyDescent="0.35">
      <c r="A91559" s="1" t="s">
        <v>91558</v>
      </c>
      <c r="B91559">
        <v>431.61434831301398</v>
      </c>
      <c r="C91559">
        <v>2</v>
      </c>
      <c r="D91559">
        <f>_xlfn.IFNA(_xlfn.XLOOKUP(A91559,Target!B:B,Target!B:B),0)</f>
        <v>0</v>
      </c>
      <c r="E91559" s="7">
        <f t="shared" si="4294"/>
        <v>9.6876259096137632E-2</v>
      </c>
      <c r="F91559" s="6">
        <f t="shared" si="4295"/>
        <v>8.8320134830857655E-2</v>
      </c>
      <c r="G91559" s="6">
        <f t="shared" si="4296"/>
        <v>6.6273151979415982E-4</v>
      </c>
    </row>
    <row r="91560" spans="1:7" x14ac:dyDescent="0.35">
      <c r="A91560" s="1" t="s">
        <v>91559</v>
      </c>
      <c r="B91560">
        <v>372.74316186355298</v>
      </c>
      <c r="C91560">
        <v>3</v>
      </c>
      <c r="D91560">
        <f>_xlfn.IFNA(_xlfn.XLOOKUP(A91560,Target!B:B,Target!B:B),0)</f>
        <v>0</v>
      </c>
      <c r="E91560" s="7">
        <f t="shared" si="4294"/>
        <v>4.2832902045388463E-2</v>
      </c>
      <c r="F91560" s="6">
        <f t="shared" si="4295"/>
        <v>4.1073600536938315E-2</v>
      </c>
      <c r="G91560" s="6">
        <f t="shared" si="4296"/>
        <v>2.9312871184177837E-4</v>
      </c>
    </row>
    <row r="91561" spans="1:7" x14ac:dyDescent="0.35">
      <c r="A91561" s="1" t="s">
        <v>91560</v>
      </c>
      <c r="B91561">
        <v>224.668992668306</v>
      </c>
      <c r="C91561">
        <v>6</v>
      </c>
      <c r="D91561">
        <f>_xlfn.IFNA(_xlfn.XLOOKUP(A91561,Target!B:B,Target!B:B),0)</f>
        <v>0</v>
      </c>
      <c r="E91561" s="7">
        <f t="shared" si="4294"/>
        <v>5.4989803756585994E-3</v>
      </c>
      <c r="F91561" s="6">
        <f t="shared" si="4295"/>
        <v>5.4689069635895926E-3</v>
      </c>
      <c r="G91561" s="6">
        <f t="shared" si="4296"/>
        <v>3.7642113862816694E-5</v>
      </c>
    </row>
    <row r="91562" spans="1:7" x14ac:dyDescent="0.35">
      <c r="A91562" s="1" t="s">
        <v>91561</v>
      </c>
      <c r="B91562">
        <v>320.78424974749402</v>
      </c>
      <c r="C91562">
        <v>4</v>
      </c>
      <c r="D91562">
        <f>_xlfn.IFNA(_xlfn.XLOOKUP(A91562,Target!B:B,Target!B:B),0)</f>
        <v>0</v>
      </c>
      <c r="E91562" s="7">
        <f t="shared" si="4294"/>
        <v>2.0842685636020639E-2</v>
      </c>
      <c r="F91562" s="6">
        <f t="shared" si="4295"/>
        <v>2.041713765430464E-2</v>
      </c>
      <c r="G91562" s="6">
        <f t="shared" si="4296"/>
        <v>1.4265923802268043E-4</v>
      </c>
    </row>
    <row r="91563" spans="1:7" x14ac:dyDescent="0.35">
      <c r="A91563" s="1" t="s">
        <v>91562</v>
      </c>
      <c r="B91563">
        <v>307.85118999303199</v>
      </c>
      <c r="C91563">
        <v>5</v>
      </c>
      <c r="D91563">
        <f>_xlfn.IFNA(_xlfn.XLOOKUP(A91563,Target!B:B,Target!B:B),0)</f>
        <v>0</v>
      </c>
      <c r="E91563" s="7">
        <f t="shared" si="4294"/>
        <v>1.7421634566580555E-2</v>
      </c>
      <c r="F91563" s="6">
        <f t="shared" si="4295"/>
        <v>1.7123318371347729E-2</v>
      </c>
      <c r="G91563" s="6">
        <f t="shared" si="4296"/>
        <v>1.1924640391058041E-4</v>
      </c>
    </row>
    <row r="91564" spans="1:7" x14ac:dyDescent="0.35">
      <c r="A91564" s="1" t="s">
        <v>91563</v>
      </c>
      <c r="B91564">
        <v>288.56748581412597</v>
      </c>
      <c r="C91564">
        <v>6</v>
      </c>
      <c r="D91564">
        <f>_xlfn.IFNA(_xlfn.XLOOKUP(A91564,Target!B:B,Target!B:B),0)</f>
        <v>0</v>
      </c>
      <c r="E91564" s="7">
        <f t="shared" si="4294"/>
        <v>1.3334889833292351E-2</v>
      </c>
      <c r="F91564" s="6">
        <f t="shared" si="4295"/>
        <v>1.3159410543424732E-2</v>
      </c>
      <c r="G91564" s="6">
        <f t="shared" si="4296"/>
        <v>9.1276288382984632E-5</v>
      </c>
    </row>
    <row r="91565" spans="1:7" x14ac:dyDescent="0.35">
      <c r="A91565" s="1" t="s">
        <v>91564</v>
      </c>
      <c r="B91565">
        <v>307.85118999303199</v>
      </c>
      <c r="C91565">
        <v>5</v>
      </c>
      <c r="D91565">
        <f>_xlfn.IFNA(_xlfn.XLOOKUP(A91565,Target!B:B,Target!B:B),0)</f>
        <v>0</v>
      </c>
      <c r="E91565" s="7">
        <f t="shared" si="4294"/>
        <v>1.7421634566580555E-2</v>
      </c>
      <c r="F91565" s="6">
        <f t="shared" si="4295"/>
        <v>1.7123318371347729E-2</v>
      </c>
      <c r="G91565" s="6">
        <f t="shared" si="4296"/>
        <v>1.1924640391058041E-4</v>
      </c>
    </row>
    <row r="91566" spans="1:7" x14ac:dyDescent="0.35">
      <c r="A91566" s="1" t="s">
        <v>91565</v>
      </c>
      <c r="B91566">
        <v>307.85118999303199</v>
      </c>
      <c r="C91566">
        <v>5</v>
      </c>
      <c r="D91566">
        <f>_xlfn.IFNA(_xlfn.XLOOKUP(A91566,Target!B:B,Target!B:B),0)</f>
        <v>0</v>
      </c>
      <c r="E91566" s="7">
        <f t="shared" si="4294"/>
        <v>1.7421634566580555E-2</v>
      </c>
      <c r="F91566" s="6">
        <f t="shared" si="4295"/>
        <v>1.7123318371347729E-2</v>
      </c>
      <c r="G91566" s="6">
        <f t="shared" si="4296"/>
        <v>1.1924640391058041E-4</v>
      </c>
    </row>
    <row r="91567" spans="1:7" x14ac:dyDescent="0.35">
      <c r="A91567" s="1" t="s">
        <v>91566</v>
      </c>
      <c r="B91567">
        <v>361.78798991456</v>
      </c>
      <c r="C91567">
        <v>3</v>
      </c>
      <c r="D91567">
        <f>_xlfn.IFNA(_xlfn.XLOOKUP(A91567,Target!B:B,Target!B:B),0)</f>
        <v>0</v>
      </c>
      <c r="E91567" s="7">
        <f t="shared" si="4294"/>
        <v>3.6797710025006994E-2</v>
      </c>
      <c r="F91567" s="6">
        <f t="shared" si="4295"/>
        <v>3.5491696855811328E-2</v>
      </c>
      <c r="G91567" s="6">
        <f t="shared" si="4296"/>
        <v>2.5183703053347975E-4</v>
      </c>
    </row>
    <row r="91568" spans="1:7" x14ac:dyDescent="0.35">
      <c r="A91568" s="1" t="s">
        <v>91567</v>
      </c>
      <c r="B91568">
        <v>416.86769947076499</v>
      </c>
      <c r="C91568">
        <v>2</v>
      </c>
      <c r="D91568">
        <f>_xlfn.IFNA(_xlfn.XLOOKUP(A91568,Target!B:B,Target!B:B),0)</f>
        <v>0</v>
      </c>
      <c r="E91568" s="7">
        <f t="shared" si="4294"/>
        <v>7.8964826832645676E-2</v>
      </c>
      <c r="F91568" s="6">
        <f t="shared" si="4295"/>
        <v>7.3185728458313948E-2</v>
      </c>
      <c r="G91568" s="6">
        <f t="shared" si="4296"/>
        <v>5.4026542096351768E-4</v>
      </c>
    </row>
    <row r="91569" spans="1:7" x14ac:dyDescent="0.35">
      <c r="A91569" s="1" t="s">
        <v>91568</v>
      </c>
      <c r="B91569">
        <v>224.668992668306</v>
      </c>
      <c r="C91569">
        <v>6</v>
      </c>
      <c r="D91569">
        <f>_xlfn.IFNA(_xlfn.XLOOKUP(A91569,Target!B:B,Target!B:B),0)</f>
        <v>0</v>
      </c>
      <c r="E91569" s="7">
        <f t="shared" si="4294"/>
        <v>5.4989803756585994E-3</v>
      </c>
      <c r="F91569" s="6">
        <f t="shared" si="4295"/>
        <v>5.4689069635895926E-3</v>
      </c>
      <c r="G91569" s="6">
        <f t="shared" si="4296"/>
        <v>3.7642113862816694E-5</v>
      </c>
    </row>
    <row r="91570" spans="1:7" x14ac:dyDescent="0.35">
      <c r="A91570" s="1" t="s">
        <v>91569</v>
      </c>
      <c r="B91570">
        <v>296.57836071813398</v>
      </c>
      <c r="C91570">
        <v>6</v>
      </c>
      <c r="D91570">
        <f>_xlfn.IFNA(_xlfn.XLOOKUP(A91570,Target!B:B,Target!B:B),0)</f>
        <v>0</v>
      </c>
      <c r="E91570" s="7">
        <f t="shared" si="4294"/>
        <v>1.4901147198866335E-2</v>
      </c>
      <c r="F91570" s="6">
        <f t="shared" si="4295"/>
        <v>1.4682363144423949E-2</v>
      </c>
      <c r="G91570" s="6">
        <f t="shared" si="4296"/>
        <v>1.0199610528329269E-4</v>
      </c>
    </row>
    <row r="91571" spans="1:7" x14ac:dyDescent="0.35">
      <c r="A91571" s="1" t="s">
        <v>91570</v>
      </c>
      <c r="B91571">
        <v>455.72567013638201</v>
      </c>
      <c r="C91571">
        <v>2</v>
      </c>
      <c r="D91571">
        <f>_xlfn.IFNA(_xlfn.XLOOKUP(A91571,Target!B:B,Target!B:B),0)</f>
        <v>0</v>
      </c>
      <c r="E91571" s="7">
        <f t="shared" si="4294"/>
        <v>0.13532622968440888</v>
      </c>
      <c r="F91571" s="6">
        <f t="shared" si="4295"/>
        <v>0.11919589818868714</v>
      </c>
      <c r="G91571" s="6">
        <f t="shared" si="4296"/>
        <v>9.255247309838783E-4</v>
      </c>
    </row>
    <row r="91572" spans="1:7" x14ac:dyDescent="0.35">
      <c r="A91572" s="1" t="s">
        <v>91571</v>
      </c>
      <c r="B91572">
        <v>320.78424974749402</v>
      </c>
      <c r="C91572">
        <v>4</v>
      </c>
      <c r="D91572">
        <f>_xlfn.IFNA(_xlfn.XLOOKUP(A91572,Target!B:B,Target!B:B),0)</f>
        <v>0</v>
      </c>
      <c r="E91572" s="7">
        <f t="shared" si="4294"/>
        <v>2.0842685636020639E-2</v>
      </c>
      <c r="F91572" s="6">
        <f t="shared" si="4295"/>
        <v>2.041713765430464E-2</v>
      </c>
      <c r="G91572" s="6">
        <f t="shared" si="4296"/>
        <v>1.4265923802268043E-4</v>
      </c>
    </row>
    <row r="91573" spans="1:7" x14ac:dyDescent="0.35">
      <c r="A91573" s="1" t="s">
        <v>91572</v>
      </c>
      <c r="B91573">
        <v>361.78798991456</v>
      </c>
      <c r="C91573">
        <v>3</v>
      </c>
      <c r="D91573">
        <f>_xlfn.IFNA(_xlfn.XLOOKUP(A91573,Target!B:B,Target!B:B),0)</f>
        <v>0</v>
      </c>
      <c r="E91573" s="7">
        <f t="shared" si="4294"/>
        <v>3.6797710025006994E-2</v>
      </c>
      <c r="F91573" s="6">
        <f t="shared" si="4295"/>
        <v>3.5491696855811328E-2</v>
      </c>
      <c r="G91573" s="6">
        <f t="shared" si="4296"/>
        <v>2.5183703053347975E-4</v>
      </c>
    </row>
    <row r="91574" spans="1:7" x14ac:dyDescent="0.35">
      <c r="A91574" s="1" t="s">
        <v>91573</v>
      </c>
      <c r="B91574">
        <v>359.81010210909102</v>
      </c>
      <c r="C91574">
        <v>3</v>
      </c>
      <c r="D91574">
        <f>_xlfn.IFNA(_xlfn.XLOOKUP(A91574,Target!B:B,Target!B:B),0)</f>
        <v>0</v>
      </c>
      <c r="E91574" s="7">
        <f t="shared" si="4294"/>
        <v>3.5802447913491194E-2</v>
      </c>
      <c r="F91574" s="6">
        <f t="shared" si="4295"/>
        <v>3.4564938503100939E-2</v>
      </c>
      <c r="G91574" s="6">
        <f t="shared" si="4296"/>
        <v>2.4502730134084869E-4</v>
      </c>
    </row>
    <row r="91575" spans="1:7" x14ac:dyDescent="0.35">
      <c r="A91575" s="1" t="s">
        <v>91574</v>
      </c>
      <c r="B91575">
        <v>320.78424974749402</v>
      </c>
      <c r="C91575">
        <v>4</v>
      </c>
      <c r="D91575">
        <f>_xlfn.IFNA(_xlfn.XLOOKUP(A91575,Target!B:B,Target!B:B),0)</f>
        <v>0</v>
      </c>
      <c r="E91575" s="7">
        <f t="shared" si="4294"/>
        <v>2.0842685636020639E-2</v>
      </c>
      <c r="F91575" s="6">
        <f t="shared" si="4295"/>
        <v>2.041713765430464E-2</v>
      </c>
      <c r="G91575" s="6">
        <f t="shared" si="4296"/>
        <v>1.4265923802268043E-4</v>
      </c>
    </row>
    <row r="91576" spans="1:7" x14ac:dyDescent="0.35">
      <c r="A91576" s="1" t="s">
        <v>91575</v>
      </c>
      <c r="B91576">
        <v>307.85118999303199</v>
      </c>
      <c r="C91576">
        <v>5</v>
      </c>
      <c r="D91576">
        <f>_xlfn.IFNA(_xlfn.XLOOKUP(A91576,Target!B:B,Target!B:B),0)</f>
        <v>0</v>
      </c>
      <c r="E91576" s="7">
        <f t="shared" si="4294"/>
        <v>1.7421634566580555E-2</v>
      </c>
      <c r="F91576" s="6">
        <f t="shared" si="4295"/>
        <v>1.7123318371347729E-2</v>
      </c>
      <c r="G91576" s="6">
        <f t="shared" si="4296"/>
        <v>1.1924640391058041E-4</v>
      </c>
    </row>
    <row r="91577" spans="1:7" x14ac:dyDescent="0.35">
      <c r="A91577" s="1" t="s">
        <v>91576</v>
      </c>
      <c r="B91577">
        <v>322.86725939886998</v>
      </c>
      <c r="C91577">
        <v>4</v>
      </c>
      <c r="D91577">
        <f>_xlfn.IFNA(_xlfn.XLOOKUP(A91577,Target!B:B,Target!B:B),0)</f>
        <v>0</v>
      </c>
      <c r="E91577" s="7">
        <f t="shared" si="4294"/>
        <v>2.1453326677557515E-2</v>
      </c>
      <c r="F91577" s="6">
        <f t="shared" si="4295"/>
        <v>2.1002747866452287E-2</v>
      </c>
      <c r="G91577" s="6">
        <f t="shared" si="4296"/>
        <v>1.4683820015884495E-4</v>
      </c>
    </row>
    <row r="91578" spans="1:7" x14ac:dyDescent="0.35">
      <c r="A91578" s="1" t="s">
        <v>91577</v>
      </c>
      <c r="B91578">
        <v>320.78424974749402</v>
      </c>
      <c r="C91578">
        <v>4</v>
      </c>
      <c r="D91578">
        <f>_xlfn.IFNA(_xlfn.XLOOKUP(A91578,Target!B:B,Target!B:B),0)</f>
        <v>0</v>
      </c>
      <c r="E91578" s="7">
        <f t="shared" si="4294"/>
        <v>2.0842685636020639E-2</v>
      </c>
      <c r="F91578" s="6">
        <f t="shared" si="4295"/>
        <v>2.041713765430464E-2</v>
      </c>
      <c r="G91578" s="6">
        <f t="shared" si="4296"/>
        <v>1.4265923802268043E-4</v>
      </c>
    </row>
    <row r="91579" spans="1:7" x14ac:dyDescent="0.35">
      <c r="A91579" s="1" t="s">
        <v>91578</v>
      </c>
      <c r="B91579">
        <v>307.85118999303199</v>
      </c>
      <c r="C91579">
        <v>5</v>
      </c>
      <c r="D91579">
        <f>_xlfn.IFNA(_xlfn.XLOOKUP(A91579,Target!B:B,Target!B:B),0)</f>
        <v>0</v>
      </c>
      <c r="E91579" s="7">
        <f t="shared" si="4294"/>
        <v>1.7421634566580555E-2</v>
      </c>
      <c r="F91579" s="6">
        <f t="shared" si="4295"/>
        <v>1.7123318371347729E-2</v>
      </c>
      <c r="G91579" s="6">
        <f t="shared" si="4296"/>
        <v>1.1924640391058041E-4</v>
      </c>
    </row>
    <row r="91580" spans="1:7" x14ac:dyDescent="0.35">
      <c r="A91580" s="1" t="s">
        <v>91579</v>
      </c>
      <c r="B91580">
        <v>320.78424974749402</v>
      </c>
      <c r="C91580">
        <v>4</v>
      </c>
      <c r="D91580">
        <f>_xlfn.IFNA(_xlfn.XLOOKUP(A91580,Target!B:B,Target!B:B),0)</f>
        <v>0</v>
      </c>
      <c r="E91580" s="7">
        <f t="shared" si="4294"/>
        <v>2.0842685636020639E-2</v>
      </c>
      <c r="F91580" s="6">
        <f t="shared" si="4295"/>
        <v>2.041713765430464E-2</v>
      </c>
      <c r="G91580" s="6">
        <f t="shared" si="4296"/>
        <v>1.4265923802268043E-4</v>
      </c>
    </row>
    <row r="91581" spans="1:7" x14ac:dyDescent="0.35">
      <c r="A91581" s="1" t="s">
        <v>91580</v>
      </c>
      <c r="B91581">
        <v>348.854930160099</v>
      </c>
      <c r="C91581">
        <v>4</v>
      </c>
      <c r="D91581">
        <f>_xlfn.IFNA(_xlfn.XLOOKUP(A91581,Target!B:B,Target!B:B),0)</f>
        <v>0</v>
      </c>
      <c r="E91581" s="7">
        <f t="shared" si="4294"/>
        <v>3.0757852809273369E-2</v>
      </c>
      <c r="F91581" s="6">
        <f t="shared" si="4295"/>
        <v>2.9840037333156877E-2</v>
      </c>
      <c r="G91581" s="6">
        <f t="shared" si="4296"/>
        <v>2.1051001570781581E-4</v>
      </c>
    </row>
    <row r="91582" spans="1:7" x14ac:dyDescent="0.35">
      <c r="A91582" s="1" t="s">
        <v>91581</v>
      </c>
      <c r="B91582">
        <v>369.496831076295</v>
      </c>
      <c r="C91582">
        <v>3</v>
      </c>
      <c r="D91582">
        <f>_xlfn.IFNA(_xlfn.XLOOKUP(A91582,Target!B:B,Target!B:B),0)</f>
        <v>0</v>
      </c>
      <c r="E91582" s="7">
        <f t="shared" si="4294"/>
        <v>4.0947994960637807E-2</v>
      </c>
      <c r="F91582" s="6">
        <f t="shared" si="4295"/>
        <v>3.9337214883809923E-2</v>
      </c>
      <c r="G91582" s="6">
        <f t="shared" si="4296"/>
        <v>2.8023288818907258E-4</v>
      </c>
    </row>
    <row r="91583" spans="1:7" x14ac:dyDescent="0.35">
      <c r="A91583" s="1" t="s">
        <v>91582</v>
      </c>
      <c r="B91583">
        <v>320.78424974749402</v>
      </c>
      <c r="C91583">
        <v>4</v>
      </c>
      <c r="D91583">
        <f>_xlfn.IFNA(_xlfn.XLOOKUP(A91583,Target!B:B,Target!B:B),0)</f>
        <v>0</v>
      </c>
      <c r="E91583" s="7">
        <f t="shared" si="4294"/>
        <v>2.0842685636020639E-2</v>
      </c>
      <c r="F91583" s="6">
        <f t="shared" si="4295"/>
        <v>2.041713765430464E-2</v>
      </c>
      <c r="G91583" s="6">
        <f t="shared" si="4296"/>
        <v>1.4265923802268043E-4</v>
      </c>
    </row>
    <row r="91584" spans="1:7" x14ac:dyDescent="0.35">
      <c r="A91584" s="1" t="s">
        <v>91583</v>
      </c>
      <c r="B91584">
        <v>459.37931716186699</v>
      </c>
      <c r="C91584">
        <v>2</v>
      </c>
      <c r="D91584">
        <f>_xlfn.IFNA(_xlfn.XLOOKUP(A91584,Target!B:B,Target!B:B),0)</f>
        <v>0</v>
      </c>
      <c r="E91584" s="7">
        <f t="shared" si="4294"/>
        <v>0.14235709895865933</v>
      </c>
      <c r="F91584" s="6">
        <f t="shared" si="4295"/>
        <v>0.12461698630702089</v>
      </c>
      <c r="G91584" s="6">
        <f t="shared" si="4296"/>
        <v>9.7356351987211659E-4</v>
      </c>
    </row>
    <row r="91585" spans="1:7" x14ac:dyDescent="0.35">
      <c r="A91585" s="1" t="s">
        <v>91584</v>
      </c>
      <c r="B91585">
        <v>307.85118999303199</v>
      </c>
      <c r="C91585">
        <v>5</v>
      </c>
      <c r="D91585">
        <f>_xlfn.IFNA(_xlfn.XLOOKUP(A91585,Target!B:B,Target!B:B),0)</f>
        <v>0</v>
      </c>
      <c r="E91585" s="7">
        <f t="shared" si="4294"/>
        <v>1.7421634566580555E-2</v>
      </c>
      <c r="F91585" s="6">
        <f t="shared" si="4295"/>
        <v>1.7123318371347729E-2</v>
      </c>
      <c r="G91585" s="6">
        <f t="shared" si="4296"/>
        <v>1.1924640391058041E-4</v>
      </c>
    </row>
    <row r="91586" spans="1:7" x14ac:dyDescent="0.35">
      <c r="A91586" s="1" t="s">
        <v>91585</v>
      </c>
      <c r="B91586">
        <v>320.78424974749402</v>
      </c>
      <c r="C91586">
        <v>4</v>
      </c>
      <c r="D91586">
        <f>_xlfn.IFNA(_xlfn.XLOOKUP(A91586,Target!B:B,Target!B:B),0)</f>
        <v>0</v>
      </c>
      <c r="E91586" s="7">
        <f t="shared" si="4294"/>
        <v>2.0842685636020639E-2</v>
      </c>
      <c r="F91586" s="6">
        <f t="shared" si="4295"/>
        <v>2.041713765430464E-2</v>
      </c>
      <c r="G91586" s="6">
        <f t="shared" si="4296"/>
        <v>1.4265923802268043E-4</v>
      </c>
    </row>
    <row r="91587" spans="1:7" x14ac:dyDescent="0.35">
      <c r="A91587" s="1" t="s">
        <v>91586</v>
      </c>
      <c r="B91587">
        <v>355.69214812276903</v>
      </c>
      <c r="C91587">
        <v>3</v>
      </c>
      <c r="D91587">
        <f>_xlfn.IFNA(_xlfn.XLOOKUP(A91587,Target!B:B,Target!B:B),0)</f>
        <v>0</v>
      </c>
      <c r="E91587" s="7">
        <f t="shared" ref="E91587:E91650" si="4297">2^((B91587-600)/50)</f>
        <v>3.3815839082566364E-2</v>
      </c>
      <c r="F91587" s="6">
        <f t="shared" ref="F91587:F91650" si="4298">1-(1/(1+E91587))</f>
        <v>3.2709732047223716E-2</v>
      </c>
      <c r="G91587" s="6">
        <f t="shared" ref="G91587:G91650" si="4299">(F91587*($J$3/$J$2))/(F91587*($J$3/$J$2)+(1-F91587)*((1-$J$3)/(1-$J$2)))</f>
        <v>2.314343552453984E-4</v>
      </c>
    </row>
    <row r="91588" spans="1:7" x14ac:dyDescent="0.35">
      <c r="A91588" s="1" t="s">
        <v>91587</v>
      </c>
      <c r="B91588">
        <v>307.85118999303199</v>
      </c>
      <c r="C91588">
        <v>5</v>
      </c>
      <c r="D91588">
        <f>_xlfn.IFNA(_xlfn.XLOOKUP(A91588,Target!B:B,Target!B:B),0)</f>
        <v>0</v>
      </c>
      <c r="E91588" s="7">
        <f t="shared" si="4297"/>
        <v>1.7421634566580555E-2</v>
      </c>
      <c r="F91588" s="6">
        <f t="shared" si="4298"/>
        <v>1.7123318371347729E-2</v>
      </c>
      <c r="G91588" s="6">
        <f t="shared" si="4299"/>
        <v>1.1924640391058041E-4</v>
      </c>
    </row>
    <row r="91589" spans="1:7" x14ac:dyDescent="0.35">
      <c r="A91589" s="1" t="s">
        <v>91588</v>
      </c>
      <c r="B91589">
        <v>372.74316186355298</v>
      </c>
      <c r="C91589">
        <v>3</v>
      </c>
      <c r="D91589">
        <f>_xlfn.IFNA(_xlfn.XLOOKUP(A91589,Target!B:B,Target!B:B),0)</f>
        <v>0</v>
      </c>
      <c r="E91589" s="7">
        <f t="shared" si="4297"/>
        <v>4.2832902045388463E-2</v>
      </c>
      <c r="F91589" s="6">
        <f t="shared" si="4298"/>
        <v>4.1073600536938315E-2</v>
      </c>
      <c r="G91589" s="6">
        <f t="shared" si="4299"/>
        <v>2.9312871184177837E-4</v>
      </c>
    </row>
    <row r="91590" spans="1:7" x14ac:dyDescent="0.35">
      <c r="A91590" s="1" t="s">
        <v>91589</v>
      </c>
      <c r="B91590">
        <v>590.92475945079696</v>
      </c>
      <c r="C91590">
        <v>1</v>
      </c>
      <c r="D91590">
        <f>_xlfn.IFNA(_xlfn.XLOOKUP(A91590,Target!B:B,Target!B:B),0)</f>
        <v>0</v>
      </c>
      <c r="E91590" s="7">
        <f t="shared" si="4297"/>
        <v>0.88178276809152933</v>
      </c>
      <c r="F91590" s="6">
        <f t="shared" si="4298"/>
        <v>0.46858903325266277</v>
      </c>
      <c r="G91590" s="6">
        <f t="shared" si="4299"/>
        <v>6.0000676179443975E-3</v>
      </c>
    </row>
    <row r="91591" spans="1:7" x14ac:dyDescent="0.35">
      <c r="A91591" s="1" t="s">
        <v>91590</v>
      </c>
      <c r="B91591">
        <v>353.60913847139398</v>
      </c>
      <c r="C91591">
        <v>3</v>
      </c>
      <c r="D91591">
        <f>_xlfn.IFNA(_xlfn.XLOOKUP(A91591,Target!B:B,Target!B:B),0)</f>
        <v>0</v>
      </c>
      <c r="E91591" s="7">
        <f t="shared" si="4297"/>
        <v>3.2853315204187425E-2</v>
      </c>
      <c r="F91591" s="6">
        <f t="shared" si="4298"/>
        <v>3.1808306872397107E-2</v>
      </c>
      <c r="G91591" s="6">
        <f t="shared" si="4299"/>
        <v>2.2484835851200322E-4</v>
      </c>
    </row>
    <row r="91592" spans="1:7" x14ac:dyDescent="0.35">
      <c r="A91592" s="1" t="s">
        <v>91591</v>
      </c>
      <c r="B91592">
        <v>475.847669516765</v>
      </c>
      <c r="C91592">
        <v>1</v>
      </c>
      <c r="D91592">
        <f>_xlfn.IFNA(_xlfn.XLOOKUP(A91592,Target!B:B,Target!B:B),0)</f>
        <v>0</v>
      </c>
      <c r="E91592" s="7">
        <f t="shared" si="4297"/>
        <v>0.17886628621243145</v>
      </c>
      <c r="F91592" s="6">
        <f t="shared" si="4298"/>
        <v>0.15172737426151128</v>
      </c>
      <c r="G91592" s="6">
        <f t="shared" si="4299"/>
        <v>1.2229402275107009E-3</v>
      </c>
    </row>
    <row r="91593" spans="1:7" x14ac:dyDescent="0.35">
      <c r="A91593" s="1" t="s">
        <v>91592</v>
      </c>
      <c r="B91593">
        <v>320.78424974749402</v>
      </c>
      <c r="C91593">
        <v>4</v>
      </c>
      <c r="D91593">
        <f>_xlfn.IFNA(_xlfn.XLOOKUP(A91593,Target!B:B,Target!B:B),0)</f>
        <v>0</v>
      </c>
      <c r="E91593" s="7">
        <f t="shared" si="4297"/>
        <v>2.0842685636020639E-2</v>
      </c>
      <c r="F91593" s="6">
        <f t="shared" si="4298"/>
        <v>2.041713765430464E-2</v>
      </c>
      <c r="G91593" s="6">
        <f t="shared" si="4299"/>
        <v>1.4265923802268043E-4</v>
      </c>
    </row>
    <row r="91594" spans="1:7" x14ac:dyDescent="0.35">
      <c r="A91594" s="1" t="s">
        <v>91593</v>
      </c>
      <c r="B91594">
        <v>224.668992668306</v>
      </c>
      <c r="C91594">
        <v>6</v>
      </c>
      <c r="D91594">
        <f>_xlfn.IFNA(_xlfn.XLOOKUP(A91594,Target!B:B,Target!B:B),0)</f>
        <v>0</v>
      </c>
      <c r="E91594" s="7">
        <f t="shared" si="4297"/>
        <v>5.4989803756585994E-3</v>
      </c>
      <c r="F91594" s="6">
        <f t="shared" si="4298"/>
        <v>5.4689069635895926E-3</v>
      </c>
      <c r="G91594" s="6">
        <f t="shared" si="4299"/>
        <v>3.7642113862816694E-5</v>
      </c>
    </row>
    <row r="91595" spans="1:7" x14ac:dyDescent="0.35">
      <c r="A91595" s="1" t="s">
        <v>91594</v>
      </c>
      <c r="B91595">
        <v>361.89311176046698</v>
      </c>
      <c r="C91595">
        <v>3</v>
      </c>
      <c r="D91595">
        <f>_xlfn.IFNA(_xlfn.XLOOKUP(A91595,Target!B:B,Target!B:B),0)</f>
        <v>0</v>
      </c>
      <c r="E91595" s="7">
        <f t="shared" si="4297"/>
        <v>3.6851374355373591E-2</v>
      </c>
      <c r="F91595" s="6">
        <f t="shared" si="4298"/>
        <v>3.554161692487956E-2</v>
      </c>
      <c r="G91595" s="6">
        <f t="shared" si="4299"/>
        <v>2.5220420710888073E-4</v>
      </c>
    </row>
    <row r="91596" spans="1:7" x14ac:dyDescent="0.35">
      <c r="A91596" s="1" t="s">
        <v>91595</v>
      </c>
      <c r="B91596">
        <v>213.818942565219</v>
      </c>
      <c r="C91596">
        <v>6</v>
      </c>
      <c r="D91596">
        <f>_xlfn.IFNA(_xlfn.XLOOKUP(A91596,Target!B:B,Target!B:B),0)</f>
        <v>0</v>
      </c>
      <c r="E91596" s="7">
        <f t="shared" si="4297"/>
        <v>4.7310589457961426E-3</v>
      </c>
      <c r="F91596" s="6">
        <f t="shared" si="4298"/>
        <v>4.7087814233194303E-3</v>
      </c>
      <c r="G91596" s="6">
        <f t="shared" si="4299"/>
        <v>3.2385639429261231E-5</v>
      </c>
    </row>
    <row r="91597" spans="1:7" x14ac:dyDescent="0.35">
      <c r="A91597" s="1" t="s">
        <v>91596</v>
      </c>
      <c r="B91597">
        <v>356.56377132183297</v>
      </c>
      <c r="C91597">
        <v>3</v>
      </c>
      <c r="D91597">
        <f>_xlfn.IFNA(_xlfn.XLOOKUP(A91597,Target!B:B,Target!B:B),0)</f>
        <v>0</v>
      </c>
      <c r="E91597" s="7">
        <f t="shared" si="4297"/>
        <v>3.4226923386760637E-2</v>
      </c>
      <c r="F91597" s="6">
        <f t="shared" si="4298"/>
        <v>3.3094210383421974E-2</v>
      </c>
      <c r="G91597" s="6">
        <f t="shared" si="4299"/>
        <v>2.3424714201713466E-4</v>
      </c>
    </row>
    <row r="91598" spans="1:7" x14ac:dyDescent="0.35">
      <c r="A91598" s="1" t="s">
        <v>91597</v>
      </c>
      <c r="B91598">
        <v>320.78424974749402</v>
      </c>
      <c r="C91598">
        <v>4</v>
      </c>
      <c r="D91598">
        <f>_xlfn.IFNA(_xlfn.XLOOKUP(A91598,Target!B:B,Target!B:B),0)</f>
        <v>0</v>
      </c>
      <c r="E91598" s="7">
        <f t="shared" si="4297"/>
        <v>2.0842685636020639E-2</v>
      </c>
      <c r="F91598" s="6">
        <f t="shared" si="4298"/>
        <v>2.041713765430464E-2</v>
      </c>
      <c r="G91598" s="6">
        <f t="shared" si="4299"/>
        <v>1.4265923802268043E-4</v>
      </c>
    </row>
    <row r="91599" spans="1:7" x14ac:dyDescent="0.35">
      <c r="A91599" s="1" t="s">
        <v>91598</v>
      </c>
      <c r="B91599">
        <v>309.93419964440801</v>
      </c>
      <c r="C91599">
        <v>5</v>
      </c>
      <c r="D91599">
        <f>_xlfn.IFNA(_xlfn.XLOOKUP(A91599,Target!B:B,Target!B:B),0)</f>
        <v>0</v>
      </c>
      <c r="E91599" s="7">
        <f t="shared" si="4297"/>
        <v>1.7932046960779262E-2</v>
      </c>
      <c r="F91599" s="6">
        <f t="shared" si="4298"/>
        <v>1.7616153273019242E-2</v>
      </c>
      <c r="G91599" s="6">
        <f t="shared" si="4299"/>
        <v>1.2273961069091637E-4</v>
      </c>
    </row>
    <row r="91600" spans="1:7" x14ac:dyDescent="0.35">
      <c r="A91600" s="1" t="s">
        <v>91599</v>
      </c>
      <c r="B91600">
        <v>307.85118999303199</v>
      </c>
      <c r="C91600">
        <v>5</v>
      </c>
      <c r="D91600">
        <f>_xlfn.IFNA(_xlfn.XLOOKUP(A91600,Target!B:B,Target!B:B),0)</f>
        <v>0</v>
      </c>
      <c r="E91600" s="7">
        <f t="shared" si="4297"/>
        <v>1.7421634566580555E-2</v>
      </c>
      <c r="F91600" s="6">
        <f t="shared" si="4298"/>
        <v>1.7123318371347729E-2</v>
      </c>
      <c r="G91600" s="6">
        <f t="shared" si="4299"/>
        <v>1.1924640391058041E-4</v>
      </c>
    </row>
    <row r="91601" spans="1:7" x14ac:dyDescent="0.35">
      <c r="A91601" s="1" t="s">
        <v>91600</v>
      </c>
      <c r="B91601">
        <v>307.85118999303199</v>
      </c>
      <c r="C91601">
        <v>5</v>
      </c>
      <c r="D91601">
        <f>_xlfn.IFNA(_xlfn.XLOOKUP(A91601,Target!B:B,Target!B:B),0)</f>
        <v>0</v>
      </c>
      <c r="E91601" s="7">
        <f t="shared" si="4297"/>
        <v>1.7421634566580555E-2</v>
      </c>
      <c r="F91601" s="6">
        <f t="shared" si="4298"/>
        <v>1.7123318371347729E-2</v>
      </c>
      <c r="G91601" s="6">
        <f t="shared" si="4299"/>
        <v>1.1924640391058041E-4</v>
      </c>
    </row>
    <row r="91602" spans="1:7" x14ac:dyDescent="0.35">
      <c r="A91602" s="1" t="s">
        <v>91601</v>
      </c>
      <c r="B91602">
        <v>348.854930160099</v>
      </c>
      <c r="C91602">
        <v>4</v>
      </c>
      <c r="D91602">
        <f>_xlfn.IFNA(_xlfn.XLOOKUP(A91602,Target!B:B,Target!B:B),0)</f>
        <v>0</v>
      </c>
      <c r="E91602" s="7">
        <f t="shared" si="4297"/>
        <v>3.0757852809273369E-2</v>
      </c>
      <c r="F91602" s="6">
        <f t="shared" si="4298"/>
        <v>2.9840037333156877E-2</v>
      </c>
      <c r="G91602" s="6">
        <f t="shared" si="4299"/>
        <v>2.1051001570781581E-4</v>
      </c>
    </row>
    <row r="91603" spans="1:7" x14ac:dyDescent="0.35">
      <c r="A91603" s="1" t="s">
        <v>91602</v>
      </c>
      <c r="B91603">
        <v>372.74316186355298</v>
      </c>
      <c r="C91603">
        <v>3</v>
      </c>
      <c r="D91603">
        <f>_xlfn.IFNA(_xlfn.XLOOKUP(A91603,Target!B:B,Target!B:B),0)</f>
        <v>0</v>
      </c>
      <c r="E91603" s="7">
        <f t="shared" si="4297"/>
        <v>4.2832902045388463E-2</v>
      </c>
      <c r="F91603" s="6">
        <f t="shared" si="4298"/>
        <v>4.1073600536938315E-2</v>
      </c>
      <c r="G91603" s="6">
        <f t="shared" si="4299"/>
        <v>2.9312871184177837E-4</v>
      </c>
    </row>
    <row r="91604" spans="1:7" x14ac:dyDescent="0.35">
      <c r="A91604" s="1" t="s">
        <v>91603</v>
      </c>
      <c r="B91604">
        <v>372.74316186355298</v>
      </c>
      <c r="C91604">
        <v>3</v>
      </c>
      <c r="D91604">
        <f>_xlfn.IFNA(_xlfn.XLOOKUP(A91604,Target!B:B,Target!B:B),0)</f>
        <v>0</v>
      </c>
      <c r="E91604" s="7">
        <f t="shared" si="4297"/>
        <v>4.2832902045388463E-2</v>
      </c>
      <c r="F91604" s="6">
        <f t="shared" si="4298"/>
        <v>4.1073600536938315E-2</v>
      </c>
      <c r="G91604" s="6">
        <f t="shared" si="4299"/>
        <v>2.9312871184177837E-4</v>
      </c>
    </row>
    <row r="91605" spans="1:7" x14ac:dyDescent="0.35">
      <c r="A91605" s="1" t="s">
        <v>91604</v>
      </c>
      <c r="B91605">
        <v>464.43923703691303</v>
      </c>
      <c r="C91605">
        <v>1</v>
      </c>
      <c r="D91605">
        <f>_xlfn.IFNA(_xlfn.XLOOKUP(A91605,Target!B:B,Target!B:B),0)</f>
        <v>0</v>
      </c>
      <c r="E91605" s="7">
        <f t="shared" si="4297"/>
        <v>0.15270135199791618</v>
      </c>
      <c r="F91605" s="6">
        <f t="shared" si="4298"/>
        <v>0.13247260596445642</v>
      </c>
      <c r="G91605" s="6">
        <f t="shared" si="4299"/>
        <v>1.0442327820767675E-3</v>
      </c>
    </row>
    <row r="91606" spans="1:7" x14ac:dyDescent="0.35">
      <c r="A91606" s="1" t="s">
        <v>91605</v>
      </c>
      <c r="B91606">
        <v>307.85118999303199</v>
      </c>
      <c r="C91606">
        <v>5</v>
      </c>
      <c r="D91606">
        <f>_xlfn.IFNA(_xlfn.XLOOKUP(A91606,Target!B:B,Target!B:B),0)</f>
        <v>0</v>
      </c>
      <c r="E91606" s="7">
        <f t="shared" si="4297"/>
        <v>1.7421634566580555E-2</v>
      </c>
      <c r="F91606" s="6">
        <f t="shared" si="4298"/>
        <v>1.7123318371347729E-2</v>
      </c>
      <c r="G91606" s="6">
        <f t="shared" si="4299"/>
        <v>1.1924640391058041E-4</v>
      </c>
    </row>
    <row r="91607" spans="1:7" x14ac:dyDescent="0.35">
      <c r="A91607" s="1" t="s">
        <v>91606</v>
      </c>
      <c r="B91607">
        <v>307.85118999303199</v>
      </c>
      <c r="C91607">
        <v>5</v>
      </c>
      <c r="D91607">
        <f>_xlfn.IFNA(_xlfn.XLOOKUP(A91607,Target!B:B,Target!B:B),0)</f>
        <v>0</v>
      </c>
      <c r="E91607" s="7">
        <f t="shared" si="4297"/>
        <v>1.7421634566580555E-2</v>
      </c>
      <c r="F91607" s="6">
        <f t="shared" si="4298"/>
        <v>1.7123318371347729E-2</v>
      </c>
      <c r="G91607" s="6">
        <f t="shared" si="4299"/>
        <v>1.1924640391058041E-4</v>
      </c>
    </row>
    <row r="91608" spans="1:7" x14ac:dyDescent="0.35">
      <c r="A91608" s="1" t="s">
        <v>91607</v>
      </c>
      <c r="B91608">
        <v>410.50057124336098</v>
      </c>
      <c r="C91608">
        <v>2</v>
      </c>
      <c r="D91608">
        <f>_xlfn.IFNA(_xlfn.XLOOKUP(A91608,Target!B:B,Target!B:B),0)</f>
        <v>0</v>
      </c>
      <c r="E91608" s="7">
        <f t="shared" si="4297"/>
        <v>7.229358399298301E-2</v>
      </c>
      <c r="F91608" s="6">
        <f t="shared" si="4298"/>
        <v>6.7419580861220685E-2</v>
      </c>
      <c r="G91608" s="6">
        <f t="shared" si="4299"/>
        <v>4.9464436222481885E-4</v>
      </c>
    </row>
    <row r="91609" spans="1:7" x14ac:dyDescent="0.35">
      <c r="A91609" s="1" t="s">
        <v>91608</v>
      </c>
      <c r="B91609">
        <v>369.496831076295</v>
      </c>
      <c r="C91609">
        <v>3</v>
      </c>
      <c r="D91609">
        <f>_xlfn.IFNA(_xlfn.XLOOKUP(A91609,Target!B:B,Target!B:B),0)</f>
        <v>0</v>
      </c>
      <c r="E91609" s="7">
        <f t="shared" si="4297"/>
        <v>4.0947994960637807E-2</v>
      </c>
      <c r="F91609" s="6">
        <f t="shared" si="4298"/>
        <v>3.9337214883809923E-2</v>
      </c>
      <c r="G91609" s="6">
        <f t="shared" si="4299"/>
        <v>2.8023288818907258E-4</v>
      </c>
    </row>
    <row r="91610" spans="1:7" x14ac:dyDescent="0.35">
      <c r="A91610" s="1" t="s">
        <v>91609</v>
      </c>
      <c r="B91610">
        <v>307.85118999303199</v>
      </c>
      <c r="C91610">
        <v>5</v>
      </c>
      <c r="D91610">
        <f>_xlfn.IFNA(_xlfn.XLOOKUP(A91610,Target!B:B,Target!B:B),0)</f>
        <v>0</v>
      </c>
      <c r="E91610" s="7">
        <f t="shared" si="4297"/>
        <v>1.7421634566580555E-2</v>
      </c>
      <c r="F91610" s="6">
        <f t="shared" si="4298"/>
        <v>1.7123318371347729E-2</v>
      </c>
      <c r="G91610" s="6">
        <f t="shared" si="4299"/>
        <v>1.1924640391058041E-4</v>
      </c>
    </row>
    <row r="91611" spans="1:7" x14ac:dyDescent="0.35">
      <c r="A91611" s="1" t="s">
        <v>91610</v>
      </c>
      <c r="B91611">
        <v>307.85118999303199</v>
      </c>
      <c r="C91611">
        <v>5</v>
      </c>
      <c r="D91611">
        <f>_xlfn.IFNA(_xlfn.XLOOKUP(A91611,Target!B:B,Target!B:B),0)</f>
        <v>0</v>
      </c>
      <c r="E91611" s="7">
        <f t="shared" si="4297"/>
        <v>1.7421634566580555E-2</v>
      </c>
      <c r="F91611" s="6">
        <f t="shared" si="4298"/>
        <v>1.7123318371347729E-2</v>
      </c>
      <c r="G91611" s="6">
        <f t="shared" si="4299"/>
        <v>1.1924640391058041E-4</v>
      </c>
    </row>
    <row r="91612" spans="1:7" x14ac:dyDescent="0.35">
      <c r="A91612" s="1" t="s">
        <v>91611</v>
      </c>
      <c r="B91612">
        <v>320.78424974749402</v>
      </c>
      <c r="C91612">
        <v>4</v>
      </c>
      <c r="D91612">
        <f>_xlfn.IFNA(_xlfn.XLOOKUP(A91612,Target!B:B,Target!B:B),0)</f>
        <v>0</v>
      </c>
      <c r="E91612" s="7">
        <f t="shared" si="4297"/>
        <v>2.0842685636020639E-2</v>
      </c>
      <c r="F91612" s="6">
        <f t="shared" si="4298"/>
        <v>2.041713765430464E-2</v>
      </c>
      <c r="G91612" s="6">
        <f t="shared" si="4299"/>
        <v>1.4265923802268043E-4</v>
      </c>
    </row>
    <row r="91613" spans="1:7" x14ac:dyDescent="0.35">
      <c r="A91613" s="1" t="s">
        <v>91612</v>
      </c>
      <c r="B91613">
        <v>320.78424974749402</v>
      </c>
      <c r="C91613">
        <v>4</v>
      </c>
      <c r="D91613">
        <f>_xlfn.IFNA(_xlfn.XLOOKUP(A91613,Target!B:B,Target!B:B),0)</f>
        <v>0</v>
      </c>
      <c r="E91613" s="7">
        <f t="shared" si="4297"/>
        <v>2.0842685636020639E-2</v>
      </c>
      <c r="F91613" s="6">
        <f t="shared" si="4298"/>
        <v>2.041713765430464E-2</v>
      </c>
      <c r="G91613" s="6">
        <f t="shared" si="4299"/>
        <v>1.4265923802268043E-4</v>
      </c>
    </row>
    <row r="91614" spans="1:7" x14ac:dyDescent="0.35">
      <c r="A91614" s="1" t="s">
        <v>91613</v>
      </c>
      <c r="B91614">
        <v>372.74316186355298</v>
      </c>
      <c r="C91614">
        <v>3</v>
      </c>
      <c r="D91614">
        <f>_xlfn.IFNA(_xlfn.XLOOKUP(A91614,Target!B:B,Target!B:B),0)</f>
        <v>0</v>
      </c>
      <c r="E91614" s="7">
        <f t="shared" si="4297"/>
        <v>4.2832902045388463E-2</v>
      </c>
      <c r="F91614" s="6">
        <f t="shared" si="4298"/>
        <v>4.1073600536938315E-2</v>
      </c>
      <c r="G91614" s="6">
        <f t="shared" si="4299"/>
        <v>2.9312871184177837E-4</v>
      </c>
    </row>
    <row r="91615" spans="1:7" x14ac:dyDescent="0.35">
      <c r="A91615" s="1" t="s">
        <v>91614</v>
      </c>
      <c r="B91615">
        <v>307.85118999303199</v>
      </c>
      <c r="C91615">
        <v>5</v>
      </c>
      <c r="D91615">
        <f>_xlfn.IFNA(_xlfn.XLOOKUP(A91615,Target!B:B,Target!B:B),0)</f>
        <v>0</v>
      </c>
      <c r="E91615" s="7">
        <f t="shared" si="4297"/>
        <v>1.7421634566580555E-2</v>
      </c>
      <c r="F91615" s="6">
        <f t="shared" si="4298"/>
        <v>1.7123318371347729E-2</v>
      </c>
      <c r="G91615" s="6">
        <f t="shared" si="4299"/>
        <v>1.1924640391058041E-4</v>
      </c>
    </row>
    <row r="91616" spans="1:7" x14ac:dyDescent="0.35">
      <c r="A91616" s="1" t="s">
        <v>91615</v>
      </c>
      <c r="B91616">
        <v>320.78424974749402</v>
      </c>
      <c r="C91616">
        <v>4</v>
      </c>
      <c r="D91616">
        <f>_xlfn.IFNA(_xlfn.XLOOKUP(A91616,Target!B:B,Target!B:B),0)</f>
        <v>0</v>
      </c>
      <c r="E91616" s="7">
        <f t="shared" si="4297"/>
        <v>2.0842685636020639E-2</v>
      </c>
      <c r="F91616" s="6">
        <f t="shared" si="4298"/>
        <v>2.041713765430464E-2</v>
      </c>
      <c r="G91616" s="6">
        <f t="shared" si="4299"/>
        <v>1.4265923802268043E-4</v>
      </c>
    </row>
    <row r="91617" spans="1:7" x14ac:dyDescent="0.35">
      <c r="A91617" s="1" t="s">
        <v>91616</v>
      </c>
      <c r="B91617">
        <v>307.85118999303199</v>
      </c>
      <c r="C91617">
        <v>5</v>
      </c>
      <c r="D91617">
        <f>_xlfn.IFNA(_xlfn.XLOOKUP(A91617,Target!B:B,Target!B:B),0)</f>
        <v>0</v>
      </c>
      <c r="E91617" s="7">
        <f t="shared" si="4297"/>
        <v>1.7421634566580555E-2</v>
      </c>
      <c r="F91617" s="6">
        <f t="shared" si="4298"/>
        <v>1.7123318371347729E-2</v>
      </c>
      <c r="G91617" s="6">
        <f t="shared" si="4299"/>
        <v>1.1924640391058041E-4</v>
      </c>
    </row>
    <row r="91618" spans="1:7" x14ac:dyDescent="0.35">
      <c r="A91618" s="1" t="s">
        <v>91617</v>
      </c>
      <c r="B91618">
        <v>224.668992668306</v>
      </c>
      <c r="C91618">
        <v>6</v>
      </c>
      <c r="D91618">
        <f>_xlfn.IFNA(_xlfn.XLOOKUP(A91618,Target!B:B,Target!B:B),0)</f>
        <v>0</v>
      </c>
      <c r="E91618" s="7">
        <f t="shared" si="4297"/>
        <v>5.4989803756585994E-3</v>
      </c>
      <c r="F91618" s="6">
        <f t="shared" si="4298"/>
        <v>5.4689069635895926E-3</v>
      </c>
      <c r="G91618" s="6">
        <f t="shared" si="4299"/>
        <v>3.7642113862816694E-5</v>
      </c>
    </row>
    <row r="91619" spans="1:7" x14ac:dyDescent="0.35">
      <c r="A91619" s="1" t="s">
        <v>91618</v>
      </c>
      <c r="B91619">
        <v>564.22505795254904</v>
      </c>
      <c r="C91619">
        <v>1</v>
      </c>
      <c r="D91619">
        <f>_xlfn.IFNA(_xlfn.XLOOKUP(A91619,Target!B:B,Target!B:B),0)</f>
        <v>0</v>
      </c>
      <c r="E91619" s="7">
        <f t="shared" si="4297"/>
        <v>0.60899452327210801</v>
      </c>
      <c r="F91619" s="6">
        <f t="shared" si="4298"/>
        <v>0.37849384473580139</v>
      </c>
      <c r="G91619" s="6">
        <f t="shared" si="4299"/>
        <v>4.1515932979560187E-3</v>
      </c>
    </row>
    <row r="91620" spans="1:7" x14ac:dyDescent="0.35">
      <c r="A91620" s="1" t="s">
        <v>91619</v>
      </c>
      <c r="B91620">
        <v>224.668992668306</v>
      </c>
      <c r="C91620">
        <v>6</v>
      </c>
      <c r="D91620">
        <f>_xlfn.IFNA(_xlfn.XLOOKUP(A91620,Target!B:B,Target!B:B),0)</f>
        <v>0</v>
      </c>
      <c r="E91620" s="7">
        <f t="shared" si="4297"/>
        <v>5.4989803756585994E-3</v>
      </c>
      <c r="F91620" s="6">
        <f t="shared" si="4298"/>
        <v>5.4689069635895926E-3</v>
      </c>
      <c r="G91620" s="6">
        <f t="shared" si="4299"/>
        <v>3.7642113862816694E-5</v>
      </c>
    </row>
    <row r="91621" spans="1:7" x14ac:dyDescent="0.35">
      <c r="A91621" s="1" t="s">
        <v>91620</v>
      </c>
      <c r="B91621">
        <v>320.78424974749402</v>
      </c>
      <c r="C91621">
        <v>4</v>
      </c>
      <c r="D91621">
        <f>_xlfn.IFNA(_xlfn.XLOOKUP(A91621,Target!B:B,Target!B:B),0)</f>
        <v>0</v>
      </c>
      <c r="E91621" s="7">
        <f t="shared" si="4297"/>
        <v>2.0842685636020639E-2</v>
      </c>
      <c r="F91621" s="6">
        <f t="shared" si="4298"/>
        <v>2.041713765430464E-2</v>
      </c>
      <c r="G91621" s="6">
        <f t="shared" si="4299"/>
        <v>1.4265923802268043E-4</v>
      </c>
    </row>
    <row r="91622" spans="1:7" x14ac:dyDescent="0.35">
      <c r="A91622" s="1" t="s">
        <v>91621</v>
      </c>
      <c r="B91622">
        <v>361.89311176046698</v>
      </c>
      <c r="C91622">
        <v>3</v>
      </c>
      <c r="D91622">
        <f>_xlfn.IFNA(_xlfn.XLOOKUP(A91622,Target!B:B,Target!B:B),0)</f>
        <v>0</v>
      </c>
      <c r="E91622" s="7">
        <f t="shared" si="4297"/>
        <v>3.6851374355373591E-2</v>
      </c>
      <c r="F91622" s="6">
        <f t="shared" si="4298"/>
        <v>3.554161692487956E-2</v>
      </c>
      <c r="G91622" s="6">
        <f t="shared" si="4299"/>
        <v>2.5220420710888073E-4</v>
      </c>
    </row>
    <row r="91623" spans="1:7" x14ac:dyDescent="0.35">
      <c r="A91623" s="1" t="s">
        <v>91622</v>
      </c>
      <c r="B91623">
        <v>320.78424974749402</v>
      </c>
      <c r="C91623">
        <v>4</v>
      </c>
      <c r="D91623">
        <f>_xlfn.IFNA(_xlfn.XLOOKUP(A91623,Target!B:B,Target!B:B),0)</f>
        <v>0</v>
      </c>
      <c r="E91623" s="7">
        <f t="shared" si="4297"/>
        <v>2.0842685636020639E-2</v>
      </c>
      <c r="F91623" s="6">
        <f t="shared" si="4298"/>
        <v>2.041713765430464E-2</v>
      </c>
      <c r="G91623" s="6">
        <f t="shared" si="4299"/>
        <v>1.4265923802268043E-4</v>
      </c>
    </row>
    <row r="91624" spans="1:7" x14ac:dyDescent="0.35">
      <c r="A91624" s="1" t="s">
        <v>91623</v>
      </c>
      <c r="B91624">
        <v>477.37229679137499</v>
      </c>
      <c r="C91624">
        <v>1</v>
      </c>
      <c r="D91624">
        <f>_xlfn.IFNA(_xlfn.XLOOKUP(A91624,Target!B:B,Target!B:B),0)</f>
        <v>0</v>
      </c>
      <c r="E91624" s="7">
        <f t="shared" si="4297"/>
        <v>0.18268700699262702</v>
      </c>
      <c r="F91624" s="6">
        <f t="shared" si="4298"/>
        <v>0.15446775513089395</v>
      </c>
      <c r="G91624" s="6">
        <f t="shared" si="4299"/>
        <v>1.2490305384765202E-3</v>
      </c>
    </row>
    <row r="91625" spans="1:7" x14ac:dyDescent="0.35">
      <c r="A91625" s="1" t="s">
        <v>91624</v>
      </c>
      <c r="B91625">
        <v>307.85118999303199</v>
      </c>
      <c r="C91625">
        <v>5</v>
      </c>
      <c r="D91625">
        <f>_xlfn.IFNA(_xlfn.XLOOKUP(A91625,Target!B:B,Target!B:B),0)</f>
        <v>0</v>
      </c>
      <c r="E91625" s="7">
        <f t="shared" si="4297"/>
        <v>1.7421634566580555E-2</v>
      </c>
      <c r="F91625" s="6">
        <f t="shared" si="4298"/>
        <v>1.7123318371347729E-2</v>
      </c>
      <c r="G91625" s="6">
        <f t="shared" si="4299"/>
        <v>1.1924640391058041E-4</v>
      </c>
    </row>
    <row r="91626" spans="1:7" x14ac:dyDescent="0.35">
      <c r="A91626" s="1" t="s">
        <v>91625</v>
      </c>
      <c r="B91626">
        <v>372.74316186355298</v>
      </c>
      <c r="C91626">
        <v>3</v>
      </c>
      <c r="D91626">
        <f>_xlfn.IFNA(_xlfn.XLOOKUP(A91626,Target!B:B,Target!B:B),0)</f>
        <v>0</v>
      </c>
      <c r="E91626" s="7">
        <f t="shared" si="4297"/>
        <v>4.2832902045388463E-2</v>
      </c>
      <c r="F91626" s="6">
        <f t="shared" si="4298"/>
        <v>4.1073600536938315E-2</v>
      </c>
      <c r="G91626" s="6">
        <f t="shared" si="4299"/>
        <v>2.9312871184177837E-4</v>
      </c>
    </row>
    <row r="91627" spans="1:7" x14ac:dyDescent="0.35">
      <c r="A91627" s="1" t="s">
        <v>91626</v>
      </c>
      <c r="B91627">
        <v>359.81010210909102</v>
      </c>
      <c r="C91627">
        <v>3</v>
      </c>
      <c r="D91627">
        <f>_xlfn.IFNA(_xlfn.XLOOKUP(A91627,Target!B:B,Target!B:B),0)</f>
        <v>0</v>
      </c>
      <c r="E91627" s="7">
        <f t="shared" si="4297"/>
        <v>3.5802447913491194E-2</v>
      </c>
      <c r="F91627" s="6">
        <f t="shared" si="4298"/>
        <v>3.4564938503100939E-2</v>
      </c>
      <c r="G91627" s="6">
        <f t="shared" si="4299"/>
        <v>2.4502730134084869E-4</v>
      </c>
    </row>
    <row r="91628" spans="1:7" x14ac:dyDescent="0.35">
      <c r="A91628" s="1" t="s">
        <v>91627</v>
      </c>
      <c r="B91628">
        <v>320.78424974749402</v>
      </c>
      <c r="C91628">
        <v>4</v>
      </c>
      <c r="D91628">
        <f>_xlfn.IFNA(_xlfn.XLOOKUP(A91628,Target!B:B,Target!B:B),0)</f>
        <v>0</v>
      </c>
      <c r="E91628" s="7">
        <f t="shared" si="4297"/>
        <v>2.0842685636020639E-2</v>
      </c>
      <c r="F91628" s="6">
        <f t="shared" si="4298"/>
        <v>2.041713765430464E-2</v>
      </c>
      <c r="G91628" s="6">
        <f t="shared" si="4299"/>
        <v>1.4265923802268043E-4</v>
      </c>
    </row>
    <row r="91629" spans="1:7" x14ac:dyDescent="0.35">
      <c r="A91629" s="1" t="s">
        <v>91628</v>
      </c>
      <c r="B91629">
        <v>305.32446801325898</v>
      </c>
      <c r="C91629">
        <v>5</v>
      </c>
      <c r="D91629">
        <f>_xlfn.IFNA(_xlfn.XLOOKUP(A91629,Target!B:B,Target!B:B),0)</f>
        <v>0</v>
      </c>
      <c r="E91629" s="7">
        <f t="shared" si="4297"/>
        <v>1.6821956967859354E-2</v>
      </c>
      <c r="F91629" s="6">
        <f t="shared" si="4298"/>
        <v>1.6543660227422818E-2</v>
      </c>
      <c r="G91629" s="6">
        <f t="shared" si="4299"/>
        <v>1.1514224461786466E-4</v>
      </c>
    </row>
    <row r="91630" spans="1:7" x14ac:dyDescent="0.35">
      <c r="A91630" s="1" t="s">
        <v>91629</v>
      </c>
      <c r="B91630">
        <v>320.78424974749402</v>
      </c>
      <c r="C91630">
        <v>4</v>
      </c>
      <c r="D91630">
        <f>_xlfn.IFNA(_xlfn.XLOOKUP(A91630,Target!B:B,Target!B:B),0)</f>
        <v>0</v>
      </c>
      <c r="E91630" s="7">
        <f t="shared" si="4297"/>
        <v>2.0842685636020639E-2</v>
      </c>
      <c r="F91630" s="6">
        <f t="shared" si="4298"/>
        <v>2.041713765430464E-2</v>
      </c>
      <c r="G91630" s="6">
        <f t="shared" si="4299"/>
        <v>1.4265923802268043E-4</v>
      </c>
    </row>
    <row r="91631" spans="1:7" x14ac:dyDescent="0.35">
      <c r="A91631" s="1" t="s">
        <v>91630</v>
      </c>
      <c r="B91631">
        <v>307.85118999303199</v>
      </c>
      <c r="C91631">
        <v>5</v>
      </c>
      <c r="D91631">
        <f>_xlfn.IFNA(_xlfn.XLOOKUP(A91631,Target!B:B,Target!B:B),0)</f>
        <v>0</v>
      </c>
      <c r="E91631" s="7">
        <f t="shared" si="4297"/>
        <v>1.7421634566580555E-2</v>
      </c>
      <c r="F91631" s="6">
        <f t="shared" si="4298"/>
        <v>1.7123318371347729E-2</v>
      </c>
      <c r="G91631" s="6">
        <f t="shared" si="4299"/>
        <v>1.1924640391058041E-4</v>
      </c>
    </row>
    <row r="91632" spans="1:7" x14ac:dyDescent="0.35">
      <c r="A91632" s="1" t="s">
        <v>91631</v>
      </c>
      <c r="B91632">
        <v>359.81010210909102</v>
      </c>
      <c r="C91632">
        <v>3</v>
      </c>
      <c r="D91632">
        <f>_xlfn.IFNA(_xlfn.XLOOKUP(A91632,Target!B:B,Target!B:B),0)</f>
        <v>0</v>
      </c>
      <c r="E91632" s="7">
        <f t="shared" si="4297"/>
        <v>3.5802447913491194E-2</v>
      </c>
      <c r="F91632" s="6">
        <f t="shared" si="4298"/>
        <v>3.4564938503100939E-2</v>
      </c>
      <c r="G91632" s="6">
        <f t="shared" si="4299"/>
        <v>2.4502730134084869E-4</v>
      </c>
    </row>
    <row r="91633" spans="1:7" x14ac:dyDescent="0.35">
      <c r="A91633" s="1" t="s">
        <v>91632</v>
      </c>
      <c r="B91633">
        <v>307.85118999303199</v>
      </c>
      <c r="C91633">
        <v>5</v>
      </c>
      <c r="D91633">
        <f>_xlfn.IFNA(_xlfn.XLOOKUP(A91633,Target!B:B,Target!B:B),0)</f>
        <v>0</v>
      </c>
      <c r="E91633" s="7">
        <f t="shared" si="4297"/>
        <v>1.7421634566580555E-2</v>
      </c>
      <c r="F91633" s="6">
        <f t="shared" si="4298"/>
        <v>1.7123318371347729E-2</v>
      </c>
      <c r="G91633" s="6">
        <f t="shared" si="4299"/>
        <v>1.1924640391058041E-4</v>
      </c>
    </row>
    <row r="91634" spans="1:7" x14ac:dyDescent="0.35">
      <c r="A91634" s="1" t="s">
        <v>91633</v>
      </c>
      <c r="B91634">
        <v>381.665769553838</v>
      </c>
      <c r="C91634">
        <v>2</v>
      </c>
      <c r="D91634">
        <f>_xlfn.IFNA(_xlfn.XLOOKUP(A91634,Target!B:B,Target!B:B),0)</f>
        <v>0</v>
      </c>
      <c r="E91634" s="7">
        <f t="shared" si="4297"/>
        <v>4.8472670967145491E-2</v>
      </c>
      <c r="F91634" s="6">
        <f t="shared" si="4298"/>
        <v>4.623169712419184E-2</v>
      </c>
      <c r="G91634" s="6">
        <f t="shared" si="4299"/>
        <v>3.3171189769481897E-4</v>
      </c>
    </row>
    <row r="91635" spans="1:7" x14ac:dyDescent="0.35">
      <c r="A91635" s="1" t="s">
        <v>91634</v>
      </c>
      <c r="B91635">
        <v>418.50111034191502</v>
      </c>
      <c r="C91635">
        <v>2</v>
      </c>
      <c r="D91635">
        <f>_xlfn.IFNA(_xlfn.XLOOKUP(A91635,Target!B:B,Target!B:B),0)</f>
        <v>0</v>
      </c>
      <c r="E91635" s="7">
        <f t="shared" si="4297"/>
        <v>8.077329521689261E-2</v>
      </c>
      <c r="F91635" s="6">
        <f t="shared" si="4298"/>
        <v>7.4736575722555099E-2</v>
      </c>
      <c r="G91635" s="6">
        <f t="shared" si="4299"/>
        <v>5.5263185069575054E-4</v>
      </c>
    </row>
    <row r="91636" spans="1:7" x14ac:dyDescent="0.35">
      <c r="A91636" s="1" t="s">
        <v>91635</v>
      </c>
      <c r="B91636">
        <v>343.05311990995898</v>
      </c>
      <c r="C91636">
        <v>4</v>
      </c>
      <c r="D91636">
        <f>_xlfn.IFNA(_xlfn.XLOOKUP(A91636,Target!B:B,Target!B:B),0)</f>
        <v>0</v>
      </c>
      <c r="E91636" s="7">
        <f t="shared" si="4297"/>
        <v>2.8380865531922275E-2</v>
      </c>
      <c r="F91636" s="6">
        <f t="shared" si="4298"/>
        <v>2.7597621156868146E-2</v>
      </c>
      <c r="G91636" s="6">
        <f t="shared" si="4299"/>
        <v>1.9424482203377486E-4</v>
      </c>
    </row>
    <row r="91637" spans="1:7" x14ac:dyDescent="0.35">
      <c r="A91637" s="1" t="s">
        <v>91636</v>
      </c>
      <c r="B91637">
        <v>309.01370166491103</v>
      </c>
      <c r="C91637">
        <v>5</v>
      </c>
      <c r="D91637">
        <f>_xlfn.IFNA(_xlfn.XLOOKUP(A91637,Target!B:B,Target!B:B),0)</f>
        <v>0</v>
      </c>
      <c r="E91637" s="7">
        <f t="shared" si="4297"/>
        <v>1.7704673309777399E-2</v>
      </c>
      <c r="F91637" s="6">
        <f t="shared" si="4298"/>
        <v>1.7396670934209602E-2</v>
      </c>
      <c r="G91637" s="6">
        <f t="shared" si="4299"/>
        <v>1.2118349322661781E-4</v>
      </c>
    </row>
    <row r="91638" spans="1:7" x14ac:dyDescent="0.35">
      <c r="A91638" s="1" t="s">
        <v>91637</v>
      </c>
      <c r="B91638">
        <v>320.78424974749402</v>
      </c>
      <c r="C91638">
        <v>4</v>
      </c>
      <c r="D91638">
        <f>_xlfn.IFNA(_xlfn.XLOOKUP(A91638,Target!B:B,Target!B:B),0)</f>
        <v>0</v>
      </c>
      <c r="E91638" s="7">
        <f t="shared" si="4297"/>
        <v>2.0842685636020639E-2</v>
      </c>
      <c r="F91638" s="6">
        <f t="shared" si="4298"/>
        <v>2.041713765430464E-2</v>
      </c>
      <c r="G91638" s="6">
        <f t="shared" si="4299"/>
        <v>1.4265923802268043E-4</v>
      </c>
    </row>
    <row r="91639" spans="1:7" x14ac:dyDescent="0.35">
      <c r="A91639" s="1" t="s">
        <v>91638</v>
      </c>
      <c r="B91639">
        <v>320.78424974749402</v>
      </c>
      <c r="C91639">
        <v>4</v>
      </c>
      <c r="D91639">
        <f>_xlfn.IFNA(_xlfn.XLOOKUP(A91639,Target!B:B,Target!B:B),0)</f>
        <v>0</v>
      </c>
      <c r="E91639" s="7">
        <f t="shared" si="4297"/>
        <v>2.0842685636020639E-2</v>
      </c>
      <c r="F91639" s="6">
        <f t="shared" si="4298"/>
        <v>2.041713765430464E-2</v>
      </c>
      <c r="G91639" s="6">
        <f t="shared" si="4299"/>
        <v>1.4265923802268043E-4</v>
      </c>
    </row>
    <row r="91640" spans="1:7" x14ac:dyDescent="0.35">
      <c r="A91640" s="1" t="s">
        <v>91639</v>
      </c>
      <c r="B91640">
        <v>372.74316186355298</v>
      </c>
      <c r="C91640">
        <v>3</v>
      </c>
      <c r="D91640">
        <f>_xlfn.IFNA(_xlfn.XLOOKUP(A91640,Target!B:B,Target!B:B),0)</f>
        <v>0</v>
      </c>
      <c r="E91640" s="7">
        <f t="shared" si="4297"/>
        <v>4.2832902045388463E-2</v>
      </c>
      <c r="F91640" s="6">
        <f t="shared" si="4298"/>
        <v>4.1073600536938315E-2</v>
      </c>
      <c r="G91640" s="6">
        <f t="shared" si="4299"/>
        <v>2.9312871184177837E-4</v>
      </c>
    </row>
    <row r="91641" spans="1:7" x14ac:dyDescent="0.35">
      <c r="A91641" s="1" t="s">
        <v>91640</v>
      </c>
      <c r="B91641">
        <v>361.78798991456</v>
      </c>
      <c r="C91641">
        <v>3</v>
      </c>
      <c r="D91641">
        <f>_xlfn.IFNA(_xlfn.XLOOKUP(A91641,Target!B:B,Target!B:B),0)</f>
        <v>0</v>
      </c>
      <c r="E91641" s="7">
        <f t="shared" si="4297"/>
        <v>3.6797710025006994E-2</v>
      </c>
      <c r="F91641" s="6">
        <f t="shared" si="4298"/>
        <v>3.5491696855811328E-2</v>
      </c>
      <c r="G91641" s="6">
        <f t="shared" si="4299"/>
        <v>2.5183703053347975E-4</v>
      </c>
    </row>
    <row r="91642" spans="1:7" x14ac:dyDescent="0.35">
      <c r="A91642" s="1" t="s">
        <v>91641</v>
      </c>
      <c r="B91642">
        <v>372.74316186355298</v>
      </c>
      <c r="C91642">
        <v>3</v>
      </c>
      <c r="D91642">
        <f>_xlfn.IFNA(_xlfn.XLOOKUP(A91642,Target!B:B,Target!B:B),0)</f>
        <v>0</v>
      </c>
      <c r="E91642" s="7">
        <f t="shared" si="4297"/>
        <v>4.2832902045388463E-2</v>
      </c>
      <c r="F91642" s="6">
        <f t="shared" si="4298"/>
        <v>4.1073600536938315E-2</v>
      </c>
      <c r="G91642" s="6">
        <f t="shared" si="4299"/>
        <v>2.9312871184177837E-4</v>
      </c>
    </row>
    <row r="91643" spans="1:7" x14ac:dyDescent="0.35">
      <c r="A91643" s="1" t="s">
        <v>91642</v>
      </c>
      <c r="B91643">
        <v>224.668992668306</v>
      </c>
      <c r="C91643">
        <v>6</v>
      </c>
      <c r="D91643">
        <f>_xlfn.IFNA(_xlfn.XLOOKUP(A91643,Target!B:B,Target!B:B),0)</f>
        <v>0</v>
      </c>
      <c r="E91643" s="7">
        <f t="shared" si="4297"/>
        <v>5.4989803756585994E-3</v>
      </c>
      <c r="F91643" s="6">
        <f t="shared" si="4298"/>
        <v>5.4689069635895926E-3</v>
      </c>
      <c r="G91643" s="6">
        <f t="shared" si="4299"/>
        <v>3.7642113862816694E-5</v>
      </c>
    </row>
    <row r="91644" spans="1:7" x14ac:dyDescent="0.35">
      <c r="A91644" s="1" t="s">
        <v>91643</v>
      </c>
      <c r="B91644">
        <v>322.86725939886998</v>
      </c>
      <c r="C91644">
        <v>4</v>
      </c>
      <c r="D91644">
        <f>_xlfn.IFNA(_xlfn.XLOOKUP(A91644,Target!B:B,Target!B:B),0)</f>
        <v>0</v>
      </c>
      <c r="E91644" s="7">
        <f t="shared" si="4297"/>
        <v>2.1453326677557515E-2</v>
      </c>
      <c r="F91644" s="6">
        <f t="shared" si="4298"/>
        <v>2.1002747866452287E-2</v>
      </c>
      <c r="G91644" s="6">
        <f t="shared" si="4299"/>
        <v>1.4683820015884495E-4</v>
      </c>
    </row>
    <row r="91645" spans="1:7" x14ac:dyDescent="0.35">
      <c r="A91645" s="1" t="s">
        <v>91644</v>
      </c>
      <c r="B91645">
        <v>320.78424974749402</v>
      </c>
      <c r="C91645">
        <v>4</v>
      </c>
      <c r="D91645">
        <f>_xlfn.IFNA(_xlfn.XLOOKUP(A91645,Target!B:B,Target!B:B),0)</f>
        <v>0</v>
      </c>
      <c r="E91645" s="7">
        <f t="shared" si="4297"/>
        <v>2.0842685636020639E-2</v>
      </c>
      <c r="F91645" s="6">
        <f t="shared" si="4298"/>
        <v>2.041713765430464E-2</v>
      </c>
      <c r="G91645" s="6">
        <f t="shared" si="4299"/>
        <v>1.4265923802268043E-4</v>
      </c>
    </row>
    <row r="91646" spans="1:7" x14ac:dyDescent="0.35">
      <c r="A91646" s="1" t="s">
        <v>91645</v>
      </c>
      <c r="B91646">
        <v>320.78424974749402</v>
      </c>
      <c r="C91646">
        <v>4</v>
      </c>
      <c r="D91646">
        <f>_xlfn.IFNA(_xlfn.XLOOKUP(A91646,Target!B:B,Target!B:B),0)</f>
        <v>0</v>
      </c>
      <c r="E91646" s="7">
        <f t="shared" si="4297"/>
        <v>2.0842685636020639E-2</v>
      </c>
      <c r="F91646" s="6">
        <f t="shared" si="4298"/>
        <v>2.041713765430464E-2</v>
      </c>
      <c r="G91646" s="6">
        <f t="shared" si="4299"/>
        <v>1.4265923802268043E-4</v>
      </c>
    </row>
    <row r="91647" spans="1:7" x14ac:dyDescent="0.35">
      <c r="A91647" s="1" t="s">
        <v>91646</v>
      </c>
      <c r="B91647">
        <v>307.85118999303199</v>
      </c>
      <c r="C91647">
        <v>5</v>
      </c>
      <c r="D91647">
        <f>_xlfn.IFNA(_xlfn.XLOOKUP(A91647,Target!B:B,Target!B:B),0)</f>
        <v>0</v>
      </c>
      <c r="E91647" s="7">
        <f t="shared" si="4297"/>
        <v>1.7421634566580555E-2</v>
      </c>
      <c r="F91647" s="6">
        <f t="shared" si="4298"/>
        <v>1.7123318371347729E-2</v>
      </c>
      <c r="G91647" s="6">
        <f t="shared" si="4299"/>
        <v>1.1924640391058041E-4</v>
      </c>
    </row>
    <row r="91648" spans="1:7" x14ac:dyDescent="0.35">
      <c r="A91648" s="1" t="s">
        <v>91647</v>
      </c>
      <c r="B91648">
        <v>356.36288214982102</v>
      </c>
      <c r="C91648">
        <v>3</v>
      </c>
      <c r="D91648">
        <f>_xlfn.IFNA(_xlfn.XLOOKUP(A91648,Target!B:B,Target!B:B),0)</f>
        <v>0</v>
      </c>
      <c r="E91648" s="7">
        <f t="shared" si="4297"/>
        <v>3.413173691004745E-2</v>
      </c>
      <c r="F91648" s="6">
        <f t="shared" si="4298"/>
        <v>3.3005211707390458E-2</v>
      </c>
      <c r="G91648" s="6">
        <f t="shared" si="4299"/>
        <v>2.3359584329089747E-4</v>
      </c>
    </row>
    <row r="91649" spans="1:7" x14ac:dyDescent="0.35">
      <c r="A91649" s="1" t="s">
        <v>91648</v>
      </c>
      <c r="B91649">
        <v>415.25477955465601</v>
      </c>
      <c r="C91649">
        <v>2</v>
      </c>
      <c r="D91649">
        <f>_xlfn.IFNA(_xlfn.XLOOKUP(A91649,Target!B:B,Target!B:B),0)</f>
        <v>0</v>
      </c>
      <c r="E91649" s="7">
        <f t="shared" si="4297"/>
        <v>7.7218781066726222E-2</v>
      </c>
      <c r="F91649" s="6">
        <f t="shared" si="4298"/>
        <v>7.1683470826845008E-2</v>
      </c>
      <c r="G91649" s="6">
        <f t="shared" si="4299"/>
        <v>5.2832555097077677E-4</v>
      </c>
    </row>
    <row r="91650" spans="1:7" x14ac:dyDescent="0.35">
      <c r="A91650" s="1" t="s">
        <v>91649</v>
      </c>
      <c r="B91650">
        <v>372.74316186355298</v>
      </c>
      <c r="C91650">
        <v>3</v>
      </c>
      <c r="D91650">
        <f>_xlfn.IFNA(_xlfn.XLOOKUP(A91650,Target!B:B,Target!B:B),0)</f>
        <v>0</v>
      </c>
      <c r="E91650" s="7">
        <f t="shared" si="4297"/>
        <v>4.2832902045388463E-2</v>
      </c>
      <c r="F91650" s="6">
        <f t="shared" si="4298"/>
        <v>4.1073600536938315E-2</v>
      </c>
      <c r="G91650" s="6">
        <f t="shared" si="4299"/>
        <v>2.9312871184177837E-4</v>
      </c>
    </row>
    <row r="91651" spans="1:7" x14ac:dyDescent="0.35">
      <c r="A91651" s="1" t="s">
        <v>91650</v>
      </c>
      <c r="B91651">
        <v>361.78798991456</v>
      </c>
      <c r="C91651">
        <v>3</v>
      </c>
      <c r="D91651">
        <f>_xlfn.IFNA(_xlfn.XLOOKUP(A91651,Target!B:B,Target!B:B),0)</f>
        <v>0</v>
      </c>
      <c r="E91651" s="7">
        <f t="shared" ref="E91651:E91714" si="4300">2^((B91651-600)/50)</f>
        <v>3.6797710025006994E-2</v>
      </c>
      <c r="F91651" s="6">
        <f t="shared" ref="F91651:F91714" si="4301">1-(1/(1+E91651))</f>
        <v>3.5491696855811328E-2</v>
      </c>
      <c r="G91651" s="6">
        <f t="shared" ref="G91651:G91714" si="4302">(F91651*($J$3/$J$2))/(F91651*($J$3/$J$2)+(1-F91651)*((1-$J$3)/(1-$J$2)))</f>
        <v>2.5183703053347975E-4</v>
      </c>
    </row>
    <row r="91652" spans="1:7" x14ac:dyDescent="0.35">
      <c r="A91652" s="1" t="s">
        <v>91651</v>
      </c>
      <c r="B91652">
        <v>322.86725939886998</v>
      </c>
      <c r="C91652">
        <v>4</v>
      </c>
      <c r="D91652">
        <f>_xlfn.IFNA(_xlfn.XLOOKUP(A91652,Target!B:B,Target!B:B),0)</f>
        <v>0</v>
      </c>
      <c r="E91652" s="7">
        <f t="shared" si="4300"/>
        <v>2.1453326677557515E-2</v>
      </c>
      <c r="F91652" s="6">
        <f t="shared" si="4301"/>
        <v>2.1002747866452287E-2</v>
      </c>
      <c r="G91652" s="6">
        <f t="shared" si="4302"/>
        <v>1.4683820015884495E-4</v>
      </c>
    </row>
    <row r="91653" spans="1:7" x14ac:dyDescent="0.35">
      <c r="A91653" s="1" t="s">
        <v>91652</v>
      </c>
      <c r="B91653">
        <v>224.668992668306</v>
      </c>
      <c r="C91653">
        <v>6</v>
      </c>
      <c r="D91653">
        <f>_xlfn.IFNA(_xlfn.XLOOKUP(A91653,Target!B:B,Target!B:B),0)</f>
        <v>0</v>
      </c>
      <c r="E91653" s="7">
        <f t="shared" si="4300"/>
        <v>5.4989803756585994E-3</v>
      </c>
      <c r="F91653" s="6">
        <f t="shared" si="4301"/>
        <v>5.4689069635895926E-3</v>
      </c>
      <c r="G91653" s="6">
        <f t="shared" si="4302"/>
        <v>3.7642113862816694E-5</v>
      </c>
    </row>
    <row r="91654" spans="1:7" x14ac:dyDescent="0.35">
      <c r="A91654" s="1" t="s">
        <v>91653</v>
      </c>
      <c r="B91654">
        <v>307.85118999303199</v>
      </c>
      <c r="C91654">
        <v>5</v>
      </c>
      <c r="D91654">
        <f>_xlfn.IFNA(_xlfn.XLOOKUP(A91654,Target!B:B,Target!B:B),0)</f>
        <v>0</v>
      </c>
      <c r="E91654" s="7">
        <f t="shared" si="4300"/>
        <v>1.7421634566580555E-2</v>
      </c>
      <c r="F91654" s="6">
        <f t="shared" si="4301"/>
        <v>1.7123318371347729E-2</v>
      </c>
      <c r="G91654" s="6">
        <f t="shared" si="4302"/>
        <v>1.1924640391058041E-4</v>
      </c>
    </row>
    <row r="91655" spans="1:7" x14ac:dyDescent="0.35">
      <c r="A91655" s="1" t="s">
        <v>91654</v>
      </c>
      <c r="B91655">
        <v>372.74316186355298</v>
      </c>
      <c r="C91655">
        <v>3</v>
      </c>
      <c r="D91655">
        <f>_xlfn.IFNA(_xlfn.XLOOKUP(A91655,Target!B:B,Target!B:B),0)</f>
        <v>0</v>
      </c>
      <c r="E91655" s="7">
        <f t="shared" si="4300"/>
        <v>4.2832902045388463E-2</v>
      </c>
      <c r="F91655" s="6">
        <f t="shared" si="4301"/>
        <v>4.1073600536938315E-2</v>
      </c>
      <c r="G91655" s="6">
        <f t="shared" si="4302"/>
        <v>2.9312871184177837E-4</v>
      </c>
    </row>
    <row r="91656" spans="1:7" x14ac:dyDescent="0.35">
      <c r="A91656" s="1" t="s">
        <v>91655</v>
      </c>
      <c r="B91656">
        <v>306.93069201353597</v>
      </c>
      <c r="C91656">
        <v>5</v>
      </c>
      <c r="D91656">
        <f>_xlfn.IFNA(_xlfn.XLOOKUP(A91656,Target!B:B,Target!B:B),0)</f>
        <v>0</v>
      </c>
      <c r="E91656" s="7">
        <f t="shared" si="4300"/>
        <v>1.7200732810831017E-2</v>
      </c>
      <c r="F91656" s="6">
        <f t="shared" si="4301"/>
        <v>1.69098706440175E-2</v>
      </c>
      <c r="G91656" s="6">
        <f t="shared" si="4302"/>
        <v>1.1773456880942414E-4</v>
      </c>
    </row>
    <row r="91657" spans="1:7" x14ac:dyDescent="0.35">
      <c r="A91657" s="1" t="s">
        <v>91656</v>
      </c>
      <c r="B91657">
        <v>320.78424974749402</v>
      </c>
      <c r="C91657">
        <v>4</v>
      </c>
      <c r="D91657">
        <f>_xlfn.IFNA(_xlfn.XLOOKUP(A91657,Target!B:B,Target!B:B),0)</f>
        <v>0</v>
      </c>
      <c r="E91657" s="7">
        <f t="shared" si="4300"/>
        <v>2.0842685636020639E-2</v>
      </c>
      <c r="F91657" s="6">
        <f t="shared" si="4301"/>
        <v>2.041713765430464E-2</v>
      </c>
      <c r="G91657" s="6">
        <f t="shared" si="4302"/>
        <v>1.4265923802268043E-4</v>
      </c>
    </row>
    <row r="91658" spans="1:7" x14ac:dyDescent="0.35">
      <c r="A91658" s="1" t="s">
        <v>91657</v>
      </c>
      <c r="B91658">
        <v>372.74316186355298</v>
      </c>
      <c r="C91658">
        <v>3</v>
      </c>
      <c r="D91658">
        <f>_xlfn.IFNA(_xlfn.XLOOKUP(A91658,Target!B:B,Target!B:B),0)</f>
        <v>0</v>
      </c>
      <c r="E91658" s="7">
        <f t="shared" si="4300"/>
        <v>4.2832902045388463E-2</v>
      </c>
      <c r="F91658" s="6">
        <f t="shared" si="4301"/>
        <v>4.1073600536938315E-2</v>
      </c>
      <c r="G91658" s="6">
        <f t="shared" si="4302"/>
        <v>2.9312871184177837E-4</v>
      </c>
    </row>
    <row r="91659" spans="1:7" x14ac:dyDescent="0.35">
      <c r="A91659" s="1" t="s">
        <v>91658</v>
      </c>
      <c r="B91659">
        <v>307.85118999303199</v>
      </c>
      <c r="C91659">
        <v>5</v>
      </c>
      <c r="D91659">
        <f>_xlfn.IFNA(_xlfn.XLOOKUP(A91659,Target!B:B,Target!B:B),0)</f>
        <v>0</v>
      </c>
      <c r="E91659" s="7">
        <f t="shared" si="4300"/>
        <v>1.7421634566580555E-2</v>
      </c>
      <c r="F91659" s="6">
        <f t="shared" si="4301"/>
        <v>1.7123318371347729E-2</v>
      </c>
      <c r="G91659" s="6">
        <f t="shared" si="4302"/>
        <v>1.1924640391058041E-4</v>
      </c>
    </row>
    <row r="91660" spans="1:7" x14ac:dyDescent="0.35">
      <c r="A91660" s="1" t="s">
        <v>91659</v>
      </c>
      <c r="B91660">
        <v>372.74316186355298</v>
      </c>
      <c r="C91660">
        <v>3</v>
      </c>
      <c r="D91660">
        <f>_xlfn.IFNA(_xlfn.XLOOKUP(A91660,Target!B:B,Target!B:B),0)</f>
        <v>0</v>
      </c>
      <c r="E91660" s="7">
        <f t="shared" si="4300"/>
        <v>4.2832902045388463E-2</v>
      </c>
      <c r="F91660" s="6">
        <f t="shared" si="4301"/>
        <v>4.1073600536938315E-2</v>
      </c>
      <c r="G91660" s="6">
        <f t="shared" si="4302"/>
        <v>2.9312871184177837E-4</v>
      </c>
    </row>
    <row r="91661" spans="1:7" x14ac:dyDescent="0.35">
      <c r="A91661" s="1" t="s">
        <v>91660</v>
      </c>
      <c r="B91661">
        <v>304.40397003376199</v>
      </c>
      <c r="C91661">
        <v>5</v>
      </c>
      <c r="D91661">
        <f>_xlfn.IFNA(_xlfn.XLOOKUP(A91661,Target!B:B,Target!B:B),0)</f>
        <v>0</v>
      </c>
      <c r="E91661" s="7">
        <f t="shared" si="4300"/>
        <v>1.6608658966736346E-2</v>
      </c>
      <c r="F91661" s="6">
        <f t="shared" si="4301"/>
        <v>1.6337318023256886E-2</v>
      </c>
      <c r="G91661" s="6">
        <f t="shared" si="4302"/>
        <v>1.1368243713694252E-4</v>
      </c>
    </row>
    <row r="91662" spans="1:7" x14ac:dyDescent="0.35">
      <c r="A91662" s="1" t="s">
        <v>91661</v>
      </c>
      <c r="B91662">
        <v>320.78424974749402</v>
      </c>
      <c r="C91662">
        <v>4</v>
      </c>
      <c r="D91662">
        <f>_xlfn.IFNA(_xlfn.XLOOKUP(A91662,Target!B:B,Target!B:B),0)</f>
        <v>0</v>
      </c>
      <c r="E91662" s="7">
        <f t="shared" si="4300"/>
        <v>2.0842685636020639E-2</v>
      </c>
      <c r="F91662" s="6">
        <f t="shared" si="4301"/>
        <v>2.041713765430464E-2</v>
      </c>
      <c r="G91662" s="6">
        <f t="shared" si="4302"/>
        <v>1.4265923802268043E-4</v>
      </c>
    </row>
    <row r="91663" spans="1:7" x14ac:dyDescent="0.35">
      <c r="A91663" s="1" t="s">
        <v>91662</v>
      </c>
      <c r="B91663">
        <v>306.93069201353597</v>
      </c>
      <c r="C91663">
        <v>5</v>
      </c>
      <c r="D91663">
        <f>_xlfn.IFNA(_xlfn.XLOOKUP(A91663,Target!B:B,Target!B:B),0)</f>
        <v>0</v>
      </c>
      <c r="E91663" s="7">
        <f t="shared" si="4300"/>
        <v>1.7200732810831017E-2</v>
      </c>
      <c r="F91663" s="6">
        <f t="shared" si="4301"/>
        <v>1.69098706440175E-2</v>
      </c>
      <c r="G91663" s="6">
        <f t="shared" si="4302"/>
        <v>1.1773456880942414E-4</v>
      </c>
    </row>
    <row r="91664" spans="1:7" x14ac:dyDescent="0.35">
      <c r="A91664" s="1" t="s">
        <v>91663</v>
      </c>
      <c r="B91664">
        <v>307.85118999303199</v>
      </c>
      <c r="C91664">
        <v>5</v>
      </c>
      <c r="D91664">
        <f>_xlfn.IFNA(_xlfn.XLOOKUP(A91664,Target!B:B,Target!B:B),0)</f>
        <v>0</v>
      </c>
      <c r="E91664" s="7">
        <f t="shared" si="4300"/>
        <v>1.7421634566580555E-2</v>
      </c>
      <c r="F91664" s="6">
        <f t="shared" si="4301"/>
        <v>1.7123318371347729E-2</v>
      </c>
      <c r="G91664" s="6">
        <f t="shared" si="4302"/>
        <v>1.1924640391058041E-4</v>
      </c>
    </row>
    <row r="91665" spans="1:7" x14ac:dyDescent="0.35">
      <c r="A91665" s="1" t="s">
        <v>91664</v>
      </c>
      <c r="B91665">
        <v>320.78424974749402</v>
      </c>
      <c r="C91665">
        <v>4</v>
      </c>
      <c r="D91665">
        <f>_xlfn.IFNA(_xlfn.XLOOKUP(A91665,Target!B:B,Target!B:B),0)</f>
        <v>0</v>
      </c>
      <c r="E91665" s="7">
        <f t="shared" si="4300"/>
        <v>2.0842685636020639E-2</v>
      </c>
      <c r="F91665" s="6">
        <f t="shared" si="4301"/>
        <v>2.041713765430464E-2</v>
      </c>
      <c r="G91665" s="6">
        <f t="shared" si="4302"/>
        <v>1.4265923802268043E-4</v>
      </c>
    </row>
    <row r="91666" spans="1:7" x14ac:dyDescent="0.35">
      <c r="A91666" s="1" t="s">
        <v>91665</v>
      </c>
      <c r="B91666">
        <v>307.85118999303199</v>
      </c>
      <c r="C91666">
        <v>5</v>
      </c>
      <c r="D91666">
        <f>_xlfn.IFNA(_xlfn.XLOOKUP(A91666,Target!B:B,Target!B:B),0)</f>
        <v>0</v>
      </c>
      <c r="E91666" s="7">
        <f t="shared" si="4300"/>
        <v>1.7421634566580555E-2</v>
      </c>
      <c r="F91666" s="6">
        <f t="shared" si="4301"/>
        <v>1.7123318371347729E-2</v>
      </c>
      <c r="G91666" s="6">
        <f t="shared" si="4302"/>
        <v>1.1924640391058041E-4</v>
      </c>
    </row>
    <row r="91667" spans="1:7" x14ac:dyDescent="0.35">
      <c r="A91667" s="1" t="s">
        <v>91666</v>
      </c>
      <c r="B91667">
        <v>320.78424974749402</v>
      </c>
      <c r="C91667">
        <v>4</v>
      </c>
      <c r="D91667">
        <f>_xlfn.IFNA(_xlfn.XLOOKUP(A91667,Target!B:B,Target!B:B),0)</f>
        <v>0</v>
      </c>
      <c r="E91667" s="7">
        <f t="shared" si="4300"/>
        <v>2.0842685636020639E-2</v>
      </c>
      <c r="F91667" s="6">
        <f t="shared" si="4301"/>
        <v>2.041713765430464E-2</v>
      </c>
      <c r="G91667" s="6">
        <f t="shared" si="4302"/>
        <v>1.4265923802268043E-4</v>
      </c>
    </row>
    <row r="91668" spans="1:7" x14ac:dyDescent="0.35">
      <c r="A91668" s="1" t="s">
        <v>91667</v>
      </c>
      <c r="B91668">
        <v>369.496831076295</v>
      </c>
      <c r="C91668">
        <v>3</v>
      </c>
      <c r="D91668">
        <f>_xlfn.IFNA(_xlfn.XLOOKUP(A91668,Target!B:B,Target!B:B),0)</f>
        <v>0</v>
      </c>
      <c r="E91668" s="7">
        <f t="shared" si="4300"/>
        <v>4.0947994960637807E-2</v>
      </c>
      <c r="F91668" s="6">
        <f t="shared" si="4301"/>
        <v>3.9337214883809923E-2</v>
      </c>
      <c r="G91668" s="6">
        <f t="shared" si="4302"/>
        <v>2.8023288818907258E-4</v>
      </c>
    </row>
    <row r="91669" spans="1:7" x14ac:dyDescent="0.35">
      <c r="A91669" s="1" t="s">
        <v>91668</v>
      </c>
      <c r="B91669">
        <v>372.74316186355298</v>
      </c>
      <c r="C91669">
        <v>3</v>
      </c>
      <c r="D91669">
        <f>_xlfn.IFNA(_xlfn.XLOOKUP(A91669,Target!B:B,Target!B:B),0)</f>
        <v>0</v>
      </c>
      <c r="E91669" s="7">
        <f t="shared" si="4300"/>
        <v>4.2832902045388463E-2</v>
      </c>
      <c r="F91669" s="6">
        <f t="shared" si="4301"/>
        <v>4.1073600536938315E-2</v>
      </c>
      <c r="G91669" s="6">
        <f t="shared" si="4302"/>
        <v>2.9312871184177837E-4</v>
      </c>
    </row>
    <row r="91670" spans="1:7" x14ac:dyDescent="0.35">
      <c r="A91670" s="1" t="s">
        <v>91669</v>
      </c>
      <c r="B91670">
        <v>307.40747766463397</v>
      </c>
      <c r="C91670">
        <v>5</v>
      </c>
      <c r="D91670">
        <f>_xlfn.IFNA(_xlfn.XLOOKUP(A91670,Target!B:B,Target!B:B),0)</f>
        <v>0</v>
      </c>
      <c r="E91670" s="7">
        <f t="shared" si="4300"/>
        <v>1.7314800236856553E-2</v>
      </c>
      <c r="F91670" s="6">
        <f t="shared" si="4301"/>
        <v>1.702010059504222E-2</v>
      </c>
      <c r="G91670" s="6">
        <f t="shared" si="4302"/>
        <v>1.185152383160302E-4</v>
      </c>
    </row>
    <row r="91671" spans="1:7" x14ac:dyDescent="0.35">
      <c r="A91671" s="1" t="s">
        <v>91670</v>
      </c>
      <c r="B91671">
        <v>291.09420779390001</v>
      </c>
      <c r="C91671">
        <v>6</v>
      </c>
      <c r="D91671">
        <f>_xlfn.IFNA(_xlfn.XLOOKUP(A91671,Target!B:B,Target!B:B),0)</f>
        <v>0</v>
      </c>
      <c r="E91671" s="7">
        <f t="shared" si="4300"/>
        <v>1.3810258705637147E-2</v>
      </c>
      <c r="F91671" s="6">
        <f t="shared" si="4301"/>
        <v>1.362213351763597E-2</v>
      </c>
      <c r="G91671" s="6">
        <f t="shared" si="4302"/>
        <v>9.4529843919008571E-5</v>
      </c>
    </row>
    <row r="91672" spans="1:7" x14ac:dyDescent="0.35">
      <c r="A91672" s="1" t="s">
        <v>91671</v>
      </c>
      <c r="B91672">
        <v>477.37229679137499</v>
      </c>
      <c r="C91672">
        <v>1</v>
      </c>
      <c r="D91672">
        <f>_xlfn.IFNA(_xlfn.XLOOKUP(A91672,Target!B:B,Target!B:B),0)</f>
        <v>0</v>
      </c>
      <c r="E91672" s="7">
        <f t="shared" si="4300"/>
        <v>0.18268700699262702</v>
      </c>
      <c r="F91672" s="6">
        <f t="shared" si="4301"/>
        <v>0.15446775513089395</v>
      </c>
      <c r="G91672" s="6">
        <f t="shared" si="4302"/>
        <v>1.2490305384765202E-3</v>
      </c>
    </row>
    <row r="91673" spans="1:7" x14ac:dyDescent="0.35">
      <c r="A91673" s="1" t="s">
        <v>91672</v>
      </c>
      <c r="B91673">
        <v>348.854930160099</v>
      </c>
      <c r="C91673">
        <v>4</v>
      </c>
      <c r="D91673">
        <f>_xlfn.IFNA(_xlfn.XLOOKUP(A91673,Target!B:B,Target!B:B),0)</f>
        <v>0</v>
      </c>
      <c r="E91673" s="7">
        <f t="shared" si="4300"/>
        <v>3.0757852809273369E-2</v>
      </c>
      <c r="F91673" s="6">
        <f t="shared" si="4301"/>
        <v>2.9840037333156877E-2</v>
      </c>
      <c r="G91673" s="6">
        <f t="shared" si="4302"/>
        <v>2.1051001570781581E-4</v>
      </c>
    </row>
    <row r="91674" spans="1:7" x14ac:dyDescent="0.35">
      <c r="A91674" s="1" t="s">
        <v>91673</v>
      </c>
      <c r="B91674">
        <v>322.86725939886998</v>
      </c>
      <c r="C91674">
        <v>4</v>
      </c>
      <c r="D91674">
        <f>_xlfn.IFNA(_xlfn.XLOOKUP(A91674,Target!B:B,Target!B:B),0)</f>
        <v>0</v>
      </c>
      <c r="E91674" s="7">
        <f t="shared" si="4300"/>
        <v>2.1453326677557515E-2</v>
      </c>
      <c r="F91674" s="6">
        <f t="shared" si="4301"/>
        <v>2.1002747866452287E-2</v>
      </c>
      <c r="G91674" s="6">
        <f t="shared" si="4302"/>
        <v>1.4683820015884495E-4</v>
      </c>
    </row>
    <row r="91675" spans="1:7" x14ac:dyDescent="0.35">
      <c r="A91675" s="1" t="s">
        <v>91674</v>
      </c>
      <c r="B91675">
        <v>359.81010210909102</v>
      </c>
      <c r="C91675">
        <v>3</v>
      </c>
      <c r="D91675">
        <f>_xlfn.IFNA(_xlfn.XLOOKUP(A91675,Target!B:B,Target!B:B),0)</f>
        <v>0</v>
      </c>
      <c r="E91675" s="7">
        <f t="shared" si="4300"/>
        <v>3.5802447913491194E-2</v>
      </c>
      <c r="F91675" s="6">
        <f t="shared" si="4301"/>
        <v>3.4564938503100939E-2</v>
      </c>
      <c r="G91675" s="6">
        <f t="shared" si="4302"/>
        <v>2.4502730134084869E-4</v>
      </c>
    </row>
    <row r="91676" spans="1:7" x14ac:dyDescent="0.35">
      <c r="A91676" s="1" t="s">
        <v>91675</v>
      </c>
      <c r="B91676">
        <v>434.787193341776</v>
      </c>
      <c r="C91676">
        <v>2</v>
      </c>
      <c r="D91676">
        <f>_xlfn.IFNA(_xlfn.XLOOKUP(A91676,Target!B:B,Target!B:B),0)</f>
        <v>0</v>
      </c>
      <c r="E91676" s="7">
        <f t="shared" si="4300"/>
        <v>0.1012324600019603</v>
      </c>
      <c r="F91676" s="6">
        <f t="shared" si="4301"/>
        <v>9.1926512956020279E-2</v>
      </c>
      <c r="G91676" s="6">
        <f t="shared" si="4302"/>
        <v>6.9251169915152697E-4</v>
      </c>
    </row>
    <row r="91677" spans="1:7" x14ac:dyDescent="0.35">
      <c r="A91677" s="1" t="s">
        <v>91676</v>
      </c>
      <c r="B91677">
        <v>224.668992668306</v>
      </c>
      <c r="C91677">
        <v>6</v>
      </c>
      <c r="D91677">
        <f>_xlfn.IFNA(_xlfn.XLOOKUP(A91677,Target!B:B,Target!B:B),0)</f>
        <v>0</v>
      </c>
      <c r="E91677" s="7">
        <f t="shared" si="4300"/>
        <v>5.4989803756585994E-3</v>
      </c>
      <c r="F91677" s="6">
        <f t="shared" si="4301"/>
        <v>5.4689069635895926E-3</v>
      </c>
      <c r="G91677" s="6">
        <f t="shared" si="4302"/>
        <v>3.7642113862816694E-5</v>
      </c>
    </row>
    <row r="91678" spans="1:7" x14ac:dyDescent="0.35">
      <c r="A91678" s="1" t="s">
        <v>91677</v>
      </c>
      <c r="B91678">
        <v>369.496831076295</v>
      </c>
      <c r="C91678">
        <v>3</v>
      </c>
      <c r="D91678">
        <f>_xlfn.IFNA(_xlfn.XLOOKUP(A91678,Target!B:B,Target!B:B),0)</f>
        <v>0</v>
      </c>
      <c r="E91678" s="7">
        <f t="shared" si="4300"/>
        <v>4.0947994960637807E-2</v>
      </c>
      <c r="F91678" s="6">
        <f t="shared" si="4301"/>
        <v>3.9337214883809923E-2</v>
      </c>
      <c r="G91678" s="6">
        <f t="shared" si="4302"/>
        <v>2.8023288818907258E-4</v>
      </c>
    </row>
    <row r="91679" spans="1:7" x14ac:dyDescent="0.35">
      <c r="A91679" s="1" t="s">
        <v>91678</v>
      </c>
      <c r="B91679">
        <v>224.668992668306</v>
      </c>
      <c r="C91679">
        <v>6</v>
      </c>
      <c r="D91679">
        <f>_xlfn.IFNA(_xlfn.XLOOKUP(A91679,Target!B:B,Target!B:B),0)</f>
        <v>0</v>
      </c>
      <c r="E91679" s="7">
        <f t="shared" si="4300"/>
        <v>5.4989803756585994E-3</v>
      </c>
      <c r="F91679" s="6">
        <f t="shared" si="4301"/>
        <v>5.4689069635895926E-3</v>
      </c>
      <c r="G91679" s="6">
        <f t="shared" si="4302"/>
        <v>3.7642113862816694E-5</v>
      </c>
    </row>
    <row r="91680" spans="1:7" x14ac:dyDescent="0.35">
      <c r="A91680" s="1" t="s">
        <v>91679</v>
      </c>
      <c r="B91680">
        <v>252.73967308090999</v>
      </c>
      <c r="C91680">
        <v>6</v>
      </c>
      <c r="D91680">
        <f>_xlfn.IFNA(_xlfn.XLOOKUP(A91680,Target!B:B,Target!B:B),0)</f>
        <v>0</v>
      </c>
      <c r="E91680" s="7">
        <f t="shared" si="4300"/>
        <v>8.1149249165511968E-3</v>
      </c>
      <c r="F91680" s="6">
        <f t="shared" si="4301"/>
        <v>8.0496029926578894E-3</v>
      </c>
      <c r="G91680" s="6">
        <f t="shared" si="4302"/>
        <v>5.5548017456748392E-5</v>
      </c>
    </row>
    <row r="91681" spans="1:7" x14ac:dyDescent="0.35">
      <c r="A91681" s="1" t="s">
        <v>91680</v>
      </c>
      <c r="B91681">
        <v>320.78424974749402</v>
      </c>
      <c r="C91681">
        <v>4</v>
      </c>
      <c r="D91681">
        <f>_xlfn.IFNA(_xlfn.XLOOKUP(A91681,Target!B:B,Target!B:B),0)</f>
        <v>0</v>
      </c>
      <c r="E91681" s="7">
        <f t="shared" si="4300"/>
        <v>2.0842685636020639E-2</v>
      </c>
      <c r="F91681" s="6">
        <f t="shared" si="4301"/>
        <v>2.041713765430464E-2</v>
      </c>
      <c r="G91681" s="6">
        <f t="shared" si="4302"/>
        <v>1.4265923802268043E-4</v>
      </c>
    </row>
    <row r="91682" spans="1:7" x14ac:dyDescent="0.35">
      <c r="A91682" s="1" t="s">
        <v>91681</v>
      </c>
      <c r="B91682">
        <v>358.889604129595</v>
      </c>
      <c r="C91682">
        <v>3</v>
      </c>
      <c r="D91682">
        <f>_xlfn.IFNA(_xlfn.XLOOKUP(A91682,Target!B:B,Target!B:B),0)</f>
        <v>0</v>
      </c>
      <c r="E91682" s="7">
        <f t="shared" si="4300"/>
        <v>3.5348482266697442E-2</v>
      </c>
      <c r="F91682" s="6">
        <f t="shared" si="4301"/>
        <v>3.414162755066652E-2</v>
      </c>
      <c r="G91682" s="6">
        <f t="shared" si="4302"/>
        <v>2.4192117106310948E-4</v>
      </c>
    </row>
    <row r="91683" spans="1:7" x14ac:dyDescent="0.35">
      <c r="A91683" s="1" t="s">
        <v>91682</v>
      </c>
      <c r="B91683">
        <v>353.60913847139398</v>
      </c>
      <c r="C91683">
        <v>3</v>
      </c>
      <c r="D91683">
        <f>_xlfn.IFNA(_xlfn.XLOOKUP(A91683,Target!B:B,Target!B:B),0)</f>
        <v>0</v>
      </c>
      <c r="E91683" s="7">
        <f t="shared" si="4300"/>
        <v>3.2853315204187425E-2</v>
      </c>
      <c r="F91683" s="6">
        <f t="shared" si="4301"/>
        <v>3.1808306872397107E-2</v>
      </c>
      <c r="G91683" s="6">
        <f t="shared" si="4302"/>
        <v>2.2484835851200322E-4</v>
      </c>
    </row>
    <row r="91684" spans="1:7" x14ac:dyDescent="0.35">
      <c r="A91684" s="1" t="s">
        <v>91683</v>
      </c>
      <c r="B91684">
        <v>307.85118999303199</v>
      </c>
      <c r="C91684">
        <v>5</v>
      </c>
      <c r="D91684">
        <f>_xlfn.IFNA(_xlfn.XLOOKUP(A91684,Target!B:B,Target!B:B),0)</f>
        <v>0</v>
      </c>
      <c r="E91684" s="7">
        <f t="shared" si="4300"/>
        <v>1.7421634566580555E-2</v>
      </c>
      <c r="F91684" s="6">
        <f t="shared" si="4301"/>
        <v>1.7123318371347729E-2</v>
      </c>
      <c r="G91684" s="6">
        <f t="shared" si="4302"/>
        <v>1.1924640391058041E-4</v>
      </c>
    </row>
    <row r="91685" spans="1:7" x14ac:dyDescent="0.35">
      <c r="A91685" s="1" t="s">
        <v>91684</v>
      </c>
      <c r="B91685">
        <v>320.78424974749402</v>
      </c>
      <c r="C91685">
        <v>4</v>
      </c>
      <c r="D91685">
        <f>_xlfn.IFNA(_xlfn.XLOOKUP(A91685,Target!B:B,Target!B:B),0)</f>
        <v>0</v>
      </c>
      <c r="E91685" s="7">
        <f t="shared" si="4300"/>
        <v>2.0842685636020639E-2</v>
      </c>
      <c r="F91685" s="6">
        <f t="shared" si="4301"/>
        <v>2.041713765430464E-2</v>
      </c>
      <c r="G91685" s="6">
        <f t="shared" si="4302"/>
        <v>1.4265923802268043E-4</v>
      </c>
    </row>
    <row r="91686" spans="1:7" x14ac:dyDescent="0.35">
      <c r="A91686" s="1" t="s">
        <v>91685</v>
      </c>
      <c r="B91686">
        <v>211.73593291384401</v>
      </c>
      <c r="C91686">
        <v>6</v>
      </c>
      <c r="D91686">
        <f>_xlfn.IFNA(_xlfn.XLOOKUP(A91686,Target!B:B,Target!B:B),0)</f>
        <v>0</v>
      </c>
      <c r="E91686" s="7">
        <f t="shared" si="4300"/>
        <v>4.5963955061509394E-3</v>
      </c>
      <c r="F91686" s="6">
        <f t="shared" si="4301"/>
        <v>4.5753653175663045E-3</v>
      </c>
      <c r="G91686" s="6">
        <f t="shared" si="4302"/>
        <v>3.1463853327742635E-5</v>
      </c>
    </row>
    <row r="91687" spans="1:7" x14ac:dyDescent="0.35">
      <c r="A91687" s="1" t="s">
        <v>91686</v>
      </c>
      <c r="B91687">
        <v>348.854930160099</v>
      </c>
      <c r="C91687">
        <v>4</v>
      </c>
      <c r="D91687">
        <f>_xlfn.IFNA(_xlfn.XLOOKUP(A91687,Target!B:B,Target!B:B),0)</f>
        <v>0</v>
      </c>
      <c r="E91687" s="7">
        <f t="shared" si="4300"/>
        <v>3.0757852809273369E-2</v>
      </c>
      <c r="F91687" s="6">
        <f t="shared" si="4301"/>
        <v>2.9840037333156877E-2</v>
      </c>
      <c r="G91687" s="6">
        <f t="shared" si="4302"/>
        <v>2.1051001570781581E-4</v>
      </c>
    </row>
    <row r="91688" spans="1:7" x14ac:dyDescent="0.35">
      <c r="A91688" s="1" t="s">
        <v>91687</v>
      </c>
      <c r="B91688">
        <v>320.78424974749402</v>
      </c>
      <c r="C91688">
        <v>4</v>
      </c>
      <c r="D91688">
        <f>_xlfn.IFNA(_xlfn.XLOOKUP(A91688,Target!B:B,Target!B:B),0)</f>
        <v>0</v>
      </c>
      <c r="E91688" s="7">
        <f t="shared" si="4300"/>
        <v>2.0842685636020639E-2</v>
      </c>
      <c r="F91688" s="6">
        <f t="shared" si="4301"/>
        <v>2.041713765430464E-2</v>
      </c>
      <c r="G91688" s="6">
        <f t="shared" si="4302"/>
        <v>1.4265923802268043E-4</v>
      </c>
    </row>
    <row r="91689" spans="1:7" x14ac:dyDescent="0.35">
      <c r="A91689" s="1" t="s">
        <v>91688</v>
      </c>
      <c r="B91689">
        <v>320.78424974749402</v>
      </c>
      <c r="C91689">
        <v>4</v>
      </c>
      <c r="D91689">
        <f>_xlfn.IFNA(_xlfn.XLOOKUP(A91689,Target!B:B,Target!B:B),0)</f>
        <v>0</v>
      </c>
      <c r="E91689" s="7">
        <f t="shared" si="4300"/>
        <v>2.0842685636020639E-2</v>
      </c>
      <c r="F91689" s="6">
        <f t="shared" si="4301"/>
        <v>2.041713765430464E-2</v>
      </c>
      <c r="G91689" s="6">
        <f t="shared" si="4302"/>
        <v>1.4265923802268043E-4</v>
      </c>
    </row>
    <row r="91690" spans="1:7" x14ac:dyDescent="0.35">
      <c r="A91690" s="1" t="s">
        <v>91689</v>
      </c>
      <c r="B91690">
        <v>307.85118999303199</v>
      </c>
      <c r="C91690">
        <v>5</v>
      </c>
      <c r="D91690">
        <f>_xlfn.IFNA(_xlfn.XLOOKUP(A91690,Target!B:B,Target!B:B),0)</f>
        <v>0</v>
      </c>
      <c r="E91690" s="7">
        <f t="shared" si="4300"/>
        <v>1.7421634566580555E-2</v>
      </c>
      <c r="F91690" s="6">
        <f t="shared" si="4301"/>
        <v>1.7123318371347729E-2</v>
      </c>
      <c r="G91690" s="6">
        <f t="shared" si="4302"/>
        <v>1.1924640391058041E-4</v>
      </c>
    </row>
    <row r="91691" spans="1:7" x14ac:dyDescent="0.35">
      <c r="A91691" s="1" t="s">
        <v>91690</v>
      </c>
      <c r="B91691">
        <v>307.85118999303199</v>
      </c>
      <c r="C91691">
        <v>5</v>
      </c>
      <c r="D91691">
        <f>_xlfn.IFNA(_xlfn.XLOOKUP(A91691,Target!B:B,Target!B:B),0)</f>
        <v>0</v>
      </c>
      <c r="E91691" s="7">
        <f t="shared" si="4300"/>
        <v>1.7421634566580555E-2</v>
      </c>
      <c r="F91691" s="6">
        <f t="shared" si="4301"/>
        <v>1.7123318371347729E-2</v>
      </c>
      <c r="G91691" s="6">
        <f t="shared" si="4302"/>
        <v>1.1924640391058041E-4</v>
      </c>
    </row>
    <row r="91692" spans="1:7" x14ac:dyDescent="0.35">
      <c r="A91692" s="1" t="s">
        <v>91691</v>
      </c>
      <c r="B91692">
        <v>320.78424974749402</v>
      </c>
      <c r="C91692">
        <v>4</v>
      </c>
      <c r="D91692">
        <f>_xlfn.IFNA(_xlfn.XLOOKUP(A91692,Target!B:B,Target!B:B),0)</f>
        <v>0</v>
      </c>
      <c r="E91692" s="7">
        <f t="shared" si="4300"/>
        <v>2.0842685636020639E-2</v>
      </c>
      <c r="F91692" s="6">
        <f t="shared" si="4301"/>
        <v>2.041713765430464E-2</v>
      </c>
      <c r="G91692" s="6">
        <f t="shared" si="4302"/>
        <v>1.4265923802268043E-4</v>
      </c>
    </row>
    <row r="91693" spans="1:7" x14ac:dyDescent="0.35">
      <c r="A91693" s="1" t="s">
        <v>91692</v>
      </c>
      <c r="B91693">
        <v>307.85118999303199</v>
      </c>
      <c r="C91693">
        <v>5</v>
      </c>
      <c r="D91693">
        <f>_xlfn.IFNA(_xlfn.XLOOKUP(A91693,Target!B:B,Target!B:B),0)</f>
        <v>0</v>
      </c>
      <c r="E91693" s="7">
        <f t="shared" si="4300"/>
        <v>1.7421634566580555E-2</v>
      </c>
      <c r="F91693" s="6">
        <f t="shared" si="4301"/>
        <v>1.7123318371347729E-2</v>
      </c>
      <c r="G91693" s="6">
        <f t="shared" si="4302"/>
        <v>1.1924640391058041E-4</v>
      </c>
    </row>
    <row r="91694" spans="1:7" x14ac:dyDescent="0.35">
      <c r="A91694" s="1" t="s">
        <v>91693</v>
      </c>
      <c r="B91694">
        <v>224.668992668306</v>
      </c>
      <c r="C91694">
        <v>6</v>
      </c>
      <c r="D91694">
        <f>_xlfn.IFNA(_xlfn.XLOOKUP(A91694,Target!B:B,Target!B:B),0)</f>
        <v>0</v>
      </c>
      <c r="E91694" s="7">
        <f t="shared" si="4300"/>
        <v>5.4989803756585994E-3</v>
      </c>
      <c r="F91694" s="6">
        <f t="shared" si="4301"/>
        <v>5.4689069635895926E-3</v>
      </c>
      <c r="G91694" s="6">
        <f t="shared" si="4302"/>
        <v>3.7642113862816694E-5</v>
      </c>
    </row>
    <row r="91695" spans="1:7" x14ac:dyDescent="0.35">
      <c r="A91695" s="1" t="s">
        <v>91694</v>
      </c>
      <c r="B91695">
        <v>320.78424974749402</v>
      </c>
      <c r="C91695">
        <v>4</v>
      </c>
      <c r="D91695">
        <f>_xlfn.IFNA(_xlfn.XLOOKUP(A91695,Target!B:B,Target!B:B),0)</f>
        <v>0</v>
      </c>
      <c r="E91695" s="7">
        <f t="shared" si="4300"/>
        <v>2.0842685636020639E-2</v>
      </c>
      <c r="F91695" s="6">
        <f t="shared" si="4301"/>
        <v>2.041713765430464E-2</v>
      </c>
      <c r="G91695" s="6">
        <f t="shared" si="4302"/>
        <v>1.4265923802268043E-4</v>
      </c>
    </row>
    <row r="91696" spans="1:7" x14ac:dyDescent="0.35">
      <c r="A91696" s="1" t="s">
        <v>91695</v>
      </c>
      <c r="B91696">
        <v>320.78424974749402</v>
      </c>
      <c r="C91696">
        <v>4</v>
      </c>
      <c r="D91696">
        <f>_xlfn.IFNA(_xlfn.XLOOKUP(A91696,Target!B:B,Target!B:B),0)</f>
        <v>0</v>
      </c>
      <c r="E91696" s="7">
        <f t="shared" si="4300"/>
        <v>2.0842685636020639E-2</v>
      </c>
      <c r="F91696" s="6">
        <f t="shared" si="4301"/>
        <v>2.041713765430464E-2</v>
      </c>
      <c r="G91696" s="6">
        <f t="shared" si="4302"/>
        <v>1.4265923802268043E-4</v>
      </c>
    </row>
    <row r="91697" spans="1:7" x14ac:dyDescent="0.35">
      <c r="A91697" s="1" t="s">
        <v>91696</v>
      </c>
      <c r="B91697">
        <v>426.37092043963901</v>
      </c>
      <c r="C91697">
        <v>2</v>
      </c>
      <c r="D91697">
        <f>_xlfn.IFNA(_xlfn.XLOOKUP(A91697,Target!B:B,Target!B:B),0)</f>
        <v>0</v>
      </c>
      <c r="E91697" s="7">
        <f t="shared" si="4300"/>
        <v>9.0084231641720525E-2</v>
      </c>
      <c r="F91697" s="6">
        <f t="shared" si="4301"/>
        <v>8.2639697948890811E-2</v>
      </c>
      <c r="G91697" s="6">
        <f t="shared" si="4302"/>
        <v>6.1629582344629877E-4</v>
      </c>
    </row>
    <row r="91698" spans="1:7" x14ac:dyDescent="0.35">
      <c r="A91698" s="1" t="s">
        <v>91697</v>
      </c>
      <c r="B91698">
        <v>307.85118999303199</v>
      </c>
      <c r="C91698">
        <v>5</v>
      </c>
      <c r="D91698">
        <f>_xlfn.IFNA(_xlfn.XLOOKUP(A91698,Target!B:B,Target!B:B),0)</f>
        <v>0</v>
      </c>
      <c r="E91698" s="7">
        <f t="shared" si="4300"/>
        <v>1.7421634566580555E-2</v>
      </c>
      <c r="F91698" s="6">
        <f t="shared" si="4301"/>
        <v>1.7123318371347729E-2</v>
      </c>
      <c r="G91698" s="6">
        <f t="shared" si="4302"/>
        <v>1.1924640391058041E-4</v>
      </c>
    </row>
    <row r="91699" spans="1:7" x14ac:dyDescent="0.35">
      <c r="A91699" s="1" t="s">
        <v>91698</v>
      </c>
      <c r="B91699">
        <v>361.78798991456</v>
      </c>
      <c r="C91699">
        <v>3</v>
      </c>
      <c r="D91699">
        <f>_xlfn.IFNA(_xlfn.XLOOKUP(A91699,Target!B:B,Target!B:B),0)</f>
        <v>0</v>
      </c>
      <c r="E91699" s="7">
        <f t="shared" si="4300"/>
        <v>3.6797710025006994E-2</v>
      </c>
      <c r="F91699" s="6">
        <f t="shared" si="4301"/>
        <v>3.5491696855811328E-2</v>
      </c>
      <c r="G91699" s="6">
        <f t="shared" si="4302"/>
        <v>2.5183703053347975E-4</v>
      </c>
    </row>
    <row r="91700" spans="1:7" x14ac:dyDescent="0.35">
      <c r="A91700" s="1" t="s">
        <v>91699</v>
      </c>
      <c r="B91700">
        <v>348.854930160099</v>
      </c>
      <c r="C91700">
        <v>4</v>
      </c>
      <c r="D91700">
        <f>_xlfn.IFNA(_xlfn.XLOOKUP(A91700,Target!B:B,Target!B:B),0)</f>
        <v>0</v>
      </c>
      <c r="E91700" s="7">
        <f t="shared" si="4300"/>
        <v>3.0757852809273369E-2</v>
      </c>
      <c r="F91700" s="6">
        <f t="shared" si="4301"/>
        <v>2.9840037333156877E-2</v>
      </c>
      <c r="G91700" s="6">
        <f t="shared" si="4302"/>
        <v>2.1051001570781581E-4</v>
      </c>
    </row>
    <row r="91701" spans="1:7" x14ac:dyDescent="0.35">
      <c r="A91701" s="1" t="s">
        <v>91700</v>
      </c>
      <c r="B91701">
        <v>211.73593291384401</v>
      </c>
      <c r="C91701">
        <v>6</v>
      </c>
      <c r="D91701">
        <f>_xlfn.IFNA(_xlfn.XLOOKUP(A91701,Target!B:B,Target!B:B),0)</f>
        <v>0</v>
      </c>
      <c r="E91701" s="7">
        <f t="shared" si="4300"/>
        <v>4.5963955061509394E-3</v>
      </c>
      <c r="F91701" s="6">
        <f t="shared" si="4301"/>
        <v>4.5753653175663045E-3</v>
      </c>
      <c r="G91701" s="6">
        <f t="shared" si="4302"/>
        <v>3.1463853327742635E-5</v>
      </c>
    </row>
    <row r="91702" spans="1:7" x14ac:dyDescent="0.35">
      <c r="A91702" s="1" t="s">
        <v>91701</v>
      </c>
      <c r="B91702">
        <v>429.457852903142</v>
      </c>
      <c r="C91702">
        <v>2</v>
      </c>
      <c r="D91702">
        <f>_xlfn.IFNA(_xlfn.XLOOKUP(A91702,Target!B:B,Target!B:B),0)</f>
        <v>0</v>
      </c>
      <c r="E91702" s="7">
        <f t="shared" si="4300"/>
        <v>9.4022969654459151E-2</v>
      </c>
      <c r="F91702" s="6">
        <f t="shared" si="4301"/>
        <v>8.5942409128901387E-2</v>
      </c>
      <c r="G91702" s="6">
        <f t="shared" si="4302"/>
        <v>6.4322469169771762E-4</v>
      </c>
    </row>
    <row r="91703" spans="1:7" x14ac:dyDescent="0.35">
      <c r="A91703" s="1" t="s">
        <v>91702</v>
      </c>
      <c r="B91703">
        <v>251.81917510141301</v>
      </c>
      <c r="C91703">
        <v>6</v>
      </c>
      <c r="D91703">
        <f>_xlfn.IFNA(_xlfn.XLOOKUP(A91703,Target!B:B,Target!B:B),0)</f>
        <v>0</v>
      </c>
      <c r="E91703" s="7">
        <f t="shared" si="4300"/>
        <v>8.0120297975545905E-3</v>
      </c>
      <c r="F91703" s="6">
        <f t="shared" si="4301"/>
        <v>7.9483474013337663E-3</v>
      </c>
      <c r="G91703" s="6">
        <f t="shared" si="4302"/>
        <v>5.4843721796695523E-5</v>
      </c>
    </row>
    <row r="91704" spans="1:7" x14ac:dyDescent="0.35">
      <c r="A91704" s="1" t="s">
        <v>91703</v>
      </c>
      <c r="B91704">
        <v>320.78424974749402</v>
      </c>
      <c r="C91704">
        <v>4</v>
      </c>
      <c r="D91704">
        <f>_xlfn.IFNA(_xlfn.XLOOKUP(A91704,Target!B:B,Target!B:B),0)</f>
        <v>0</v>
      </c>
      <c r="E91704" s="7">
        <f t="shared" si="4300"/>
        <v>2.0842685636020639E-2</v>
      </c>
      <c r="F91704" s="6">
        <f t="shared" si="4301"/>
        <v>2.041713765430464E-2</v>
      </c>
      <c r="G91704" s="6">
        <f t="shared" si="4302"/>
        <v>1.4265923802268043E-4</v>
      </c>
    </row>
    <row r="91705" spans="1:7" x14ac:dyDescent="0.35">
      <c r="A91705" s="1" t="s">
        <v>91704</v>
      </c>
      <c r="B91705">
        <v>320.78424974749402</v>
      </c>
      <c r="C91705">
        <v>4</v>
      </c>
      <c r="D91705">
        <f>_xlfn.IFNA(_xlfn.XLOOKUP(A91705,Target!B:B,Target!B:B),0)</f>
        <v>0</v>
      </c>
      <c r="E91705" s="7">
        <f t="shared" si="4300"/>
        <v>2.0842685636020639E-2</v>
      </c>
      <c r="F91705" s="6">
        <f t="shared" si="4301"/>
        <v>2.041713765430464E-2</v>
      </c>
      <c r="G91705" s="6">
        <f t="shared" si="4302"/>
        <v>1.4265923802268043E-4</v>
      </c>
    </row>
    <row r="91706" spans="1:7" x14ac:dyDescent="0.35">
      <c r="A91706" s="1" t="s">
        <v>91705</v>
      </c>
      <c r="B91706">
        <v>320.78424974749402</v>
      </c>
      <c r="C91706">
        <v>4</v>
      </c>
      <c r="D91706">
        <f>_xlfn.IFNA(_xlfn.XLOOKUP(A91706,Target!B:B,Target!B:B),0)</f>
        <v>0</v>
      </c>
      <c r="E91706" s="7">
        <f t="shared" si="4300"/>
        <v>2.0842685636020639E-2</v>
      </c>
      <c r="F91706" s="6">
        <f t="shared" si="4301"/>
        <v>2.041713765430464E-2</v>
      </c>
      <c r="G91706" s="6">
        <f t="shared" si="4302"/>
        <v>1.4265923802268043E-4</v>
      </c>
    </row>
    <row r="91707" spans="1:7" x14ac:dyDescent="0.35">
      <c r="A91707" s="1" t="s">
        <v>91706</v>
      </c>
      <c r="B91707">
        <v>352.68864049189699</v>
      </c>
      <c r="C91707">
        <v>3</v>
      </c>
      <c r="D91707">
        <f>_xlfn.IFNA(_xlfn.XLOOKUP(A91707,Target!B:B,Target!B:B),0)</f>
        <v>0</v>
      </c>
      <c r="E91707" s="7">
        <f t="shared" si="4300"/>
        <v>3.2436743786444143E-2</v>
      </c>
      <c r="F91707" s="6">
        <f t="shared" si="4301"/>
        <v>3.1417657286666234E-2</v>
      </c>
      <c r="G91707" s="6">
        <f t="shared" si="4302"/>
        <v>2.2199797323515215E-4</v>
      </c>
    </row>
    <row r="91708" spans="1:7" x14ac:dyDescent="0.35">
      <c r="A91708" s="1" t="s">
        <v>91707</v>
      </c>
      <c r="B91708">
        <v>348.854930160099</v>
      </c>
      <c r="C91708">
        <v>4</v>
      </c>
      <c r="D91708">
        <f>_xlfn.IFNA(_xlfn.XLOOKUP(A91708,Target!B:B,Target!B:B),0)</f>
        <v>0</v>
      </c>
      <c r="E91708" s="7">
        <f t="shared" si="4300"/>
        <v>3.0757852809273369E-2</v>
      </c>
      <c r="F91708" s="6">
        <f t="shared" si="4301"/>
        <v>2.9840037333156877E-2</v>
      </c>
      <c r="G91708" s="6">
        <f t="shared" si="4302"/>
        <v>2.1051001570781581E-4</v>
      </c>
    </row>
    <row r="91709" spans="1:7" x14ac:dyDescent="0.35">
      <c r="A91709" s="1" t="s">
        <v>91708</v>
      </c>
      <c r="B91709">
        <v>224.668992668306</v>
      </c>
      <c r="C91709">
        <v>6</v>
      </c>
      <c r="D91709">
        <f>_xlfn.IFNA(_xlfn.XLOOKUP(A91709,Target!B:B,Target!B:B),0)</f>
        <v>0</v>
      </c>
      <c r="E91709" s="7">
        <f t="shared" si="4300"/>
        <v>5.4989803756585994E-3</v>
      </c>
      <c r="F91709" s="6">
        <f t="shared" si="4301"/>
        <v>5.4689069635895926E-3</v>
      </c>
      <c r="G91709" s="6">
        <f t="shared" si="4302"/>
        <v>3.7642113862816694E-5</v>
      </c>
    </row>
    <row r="91710" spans="1:7" x14ac:dyDescent="0.35">
      <c r="A91710" s="1" t="s">
        <v>91709</v>
      </c>
      <c r="B91710">
        <v>307.85118999303199</v>
      </c>
      <c r="C91710">
        <v>5</v>
      </c>
      <c r="D91710">
        <f>_xlfn.IFNA(_xlfn.XLOOKUP(A91710,Target!B:B,Target!B:B),0)</f>
        <v>0</v>
      </c>
      <c r="E91710" s="7">
        <f t="shared" si="4300"/>
        <v>1.7421634566580555E-2</v>
      </c>
      <c r="F91710" s="6">
        <f t="shared" si="4301"/>
        <v>1.7123318371347729E-2</v>
      </c>
      <c r="G91710" s="6">
        <f t="shared" si="4302"/>
        <v>1.1924640391058041E-4</v>
      </c>
    </row>
    <row r="91711" spans="1:7" x14ac:dyDescent="0.35">
      <c r="A91711" s="1" t="s">
        <v>91710</v>
      </c>
      <c r="B91711">
        <v>320.78424974749402</v>
      </c>
      <c r="C91711">
        <v>4</v>
      </c>
      <c r="D91711">
        <f>_xlfn.IFNA(_xlfn.XLOOKUP(A91711,Target!B:B,Target!B:B),0)</f>
        <v>0</v>
      </c>
      <c r="E91711" s="7">
        <f t="shared" si="4300"/>
        <v>2.0842685636020639E-2</v>
      </c>
      <c r="F91711" s="6">
        <f t="shared" si="4301"/>
        <v>2.041713765430464E-2</v>
      </c>
      <c r="G91711" s="6">
        <f t="shared" si="4302"/>
        <v>1.4265923802268043E-4</v>
      </c>
    </row>
    <row r="91712" spans="1:7" x14ac:dyDescent="0.35">
      <c r="A91712" s="1" t="s">
        <v>91711</v>
      </c>
      <c r="B91712">
        <v>307.85118999303199</v>
      </c>
      <c r="C91712">
        <v>5</v>
      </c>
      <c r="D91712">
        <f>_xlfn.IFNA(_xlfn.XLOOKUP(A91712,Target!B:B,Target!B:B),0)</f>
        <v>0</v>
      </c>
      <c r="E91712" s="7">
        <f t="shared" si="4300"/>
        <v>1.7421634566580555E-2</v>
      </c>
      <c r="F91712" s="6">
        <f t="shared" si="4301"/>
        <v>1.7123318371347729E-2</v>
      </c>
      <c r="G91712" s="6">
        <f t="shared" si="4302"/>
        <v>1.1924640391058041E-4</v>
      </c>
    </row>
    <row r="91713" spans="1:7" x14ac:dyDescent="0.35">
      <c r="A91713" s="1" t="s">
        <v>91712</v>
      </c>
      <c r="B91713">
        <v>320.78424974749402</v>
      </c>
      <c r="C91713">
        <v>4</v>
      </c>
      <c r="D91713">
        <f>_xlfn.IFNA(_xlfn.XLOOKUP(A91713,Target!B:B,Target!B:B),0)</f>
        <v>0</v>
      </c>
      <c r="E91713" s="7">
        <f t="shared" si="4300"/>
        <v>2.0842685636020639E-2</v>
      </c>
      <c r="F91713" s="6">
        <f t="shared" si="4301"/>
        <v>2.041713765430464E-2</v>
      </c>
      <c r="G91713" s="6">
        <f t="shared" si="4302"/>
        <v>1.4265923802268043E-4</v>
      </c>
    </row>
    <row r="91714" spans="1:7" x14ac:dyDescent="0.35">
      <c r="A91714" s="1" t="s">
        <v>91713</v>
      </c>
      <c r="B91714">
        <v>480.32692964181399</v>
      </c>
      <c r="C91714">
        <v>1</v>
      </c>
      <c r="D91714">
        <f>_xlfn.IFNA(_xlfn.XLOOKUP(A91714,Target!B:B,Target!B:B),0)</f>
        <v>0</v>
      </c>
      <c r="E91714" s="7">
        <f t="shared" si="4300"/>
        <v>0.1903252123334048</v>
      </c>
      <c r="F91714" s="6">
        <f t="shared" si="4301"/>
        <v>0.15989345631040497</v>
      </c>
      <c r="G91714" s="6">
        <f t="shared" si="4302"/>
        <v>1.3011849753152632E-3</v>
      </c>
    </row>
    <row r="91715" spans="1:7" x14ac:dyDescent="0.35">
      <c r="A91715" s="1" t="s">
        <v>91714</v>
      </c>
      <c r="B91715">
        <v>320.78424974749402</v>
      </c>
      <c r="C91715">
        <v>4</v>
      </c>
      <c r="D91715">
        <f>_xlfn.IFNA(_xlfn.XLOOKUP(A91715,Target!B:B,Target!B:B),0)</f>
        <v>0</v>
      </c>
      <c r="E91715" s="7">
        <f t="shared" ref="E91715:E91778" si="4303">2^((B91715-600)/50)</f>
        <v>2.0842685636020639E-2</v>
      </c>
      <c r="F91715" s="6">
        <f t="shared" ref="F91715:F91778" si="4304">1-(1/(1+E91715))</f>
        <v>2.041713765430464E-2</v>
      </c>
      <c r="G91715" s="6">
        <f t="shared" ref="G91715:G91778" si="4305">(F91715*($J$3/$J$2))/(F91715*($J$3/$J$2)+(1-F91715)*((1-$J$3)/(1-$J$2)))</f>
        <v>1.4265923802268043E-4</v>
      </c>
    </row>
    <row r="91716" spans="1:7" x14ac:dyDescent="0.35">
      <c r="A91716" s="1" t="s">
        <v>91715</v>
      </c>
      <c r="B91716">
        <v>348.854930160099</v>
      </c>
      <c r="C91716">
        <v>4</v>
      </c>
      <c r="D91716">
        <f>_xlfn.IFNA(_xlfn.XLOOKUP(A91716,Target!B:B,Target!B:B),0)</f>
        <v>0</v>
      </c>
      <c r="E91716" s="7">
        <f t="shared" si="4303"/>
        <v>3.0757852809273369E-2</v>
      </c>
      <c r="F91716" s="6">
        <f t="shared" si="4304"/>
        <v>2.9840037333156877E-2</v>
      </c>
      <c r="G91716" s="6">
        <f t="shared" si="4305"/>
        <v>2.1051001570781581E-4</v>
      </c>
    </row>
    <row r="91717" spans="1:7" x14ac:dyDescent="0.35">
      <c r="A91717" s="1" t="s">
        <v>91716</v>
      </c>
      <c r="B91717">
        <v>211.73593291384401</v>
      </c>
      <c r="C91717">
        <v>6</v>
      </c>
      <c r="D91717">
        <f>_xlfn.IFNA(_xlfn.XLOOKUP(A91717,Target!B:B,Target!B:B),0)</f>
        <v>0</v>
      </c>
      <c r="E91717" s="7">
        <f t="shared" si="4303"/>
        <v>4.5963955061509394E-3</v>
      </c>
      <c r="F91717" s="6">
        <f t="shared" si="4304"/>
        <v>4.5753653175663045E-3</v>
      </c>
      <c r="G91717" s="6">
        <f t="shared" si="4305"/>
        <v>3.1463853327742635E-5</v>
      </c>
    </row>
    <row r="91718" spans="1:7" x14ac:dyDescent="0.35">
      <c r="A91718" s="1" t="s">
        <v>91717</v>
      </c>
      <c r="B91718">
        <v>588.19643247973795</v>
      </c>
      <c r="C91718">
        <v>1</v>
      </c>
      <c r="D91718">
        <f>_xlfn.IFNA(_xlfn.XLOOKUP(A91718,Target!B:B,Target!B:B),0)</f>
        <v>0</v>
      </c>
      <c r="E91718" s="7">
        <f t="shared" si="4303"/>
        <v>0.84905425429918202</v>
      </c>
      <c r="F91718" s="6">
        <f t="shared" si="4304"/>
        <v>0.45918298628883969</v>
      </c>
      <c r="G91718" s="6">
        <f t="shared" si="4305"/>
        <v>5.7786542160496845E-3</v>
      </c>
    </row>
    <row r="91719" spans="1:7" x14ac:dyDescent="0.35">
      <c r="A91719" s="1" t="s">
        <v>91718</v>
      </c>
      <c r="B91719">
        <v>307.85118999303199</v>
      </c>
      <c r="C91719">
        <v>5</v>
      </c>
      <c r="D91719">
        <f>_xlfn.IFNA(_xlfn.XLOOKUP(A91719,Target!B:B,Target!B:B),0)</f>
        <v>0</v>
      </c>
      <c r="E91719" s="7">
        <f t="shared" si="4303"/>
        <v>1.7421634566580555E-2</v>
      </c>
      <c r="F91719" s="6">
        <f t="shared" si="4304"/>
        <v>1.7123318371347729E-2</v>
      </c>
      <c r="G91719" s="6">
        <f t="shared" si="4305"/>
        <v>1.1924640391058041E-4</v>
      </c>
    </row>
    <row r="91720" spans="1:7" x14ac:dyDescent="0.35">
      <c r="A91720" s="1" t="s">
        <v>91719</v>
      </c>
      <c r="B91720">
        <v>224.668992668306</v>
      </c>
      <c r="C91720">
        <v>6</v>
      </c>
      <c r="D91720">
        <f>_xlfn.IFNA(_xlfn.XLOOKUP(A91720,Target!B:B,Target!B:B),0)</f>
        <v>0</v>
      </c>
      <c r="E91720" s="7">
        <f t="shared" si="4303"/>
        <v>5.4989803756585994E-3</v>
      </c>
      <c r="F91720" s="6">
        <f t="shared" si="4304"/>
        <v>5.4689069635895926E-3</v>
      </c>
      <c r="G91720" s="6">
        <f t="shared" si="4305"/>
        <v>3.7642113862816694E-5</v>
      </c>
    </row>
    <row r="91721" spans="1:7" x14ac:dyDescent="0.35">
      <c r="A91721" s="1" t="s">
        <v>91720</v>
      </c>
      <c r="B91721">
        <v>307.85118999303199</v>
      </c>
      <c r="C91721">
        <v>5</v>
      </c>
      <c r="D91721">
        <f>_xlfn.IFNA(_xlfn.XLOOKUP(A91721,Target!B:B,Target!B:B),0)</f>
        <v>0</v>
      </c>
      <c r="E91721" s="7">
        <f t="shared" si="4303"/>
        <v>1.7421634566580555E-2</v>
      </c>
      <c r="F91721" s="6">
        <f t="shared" si="4304"/>
        <v>1.7123318371347729E-2</v>
      </c>
      <c r="G91721" s="6">
        <f t="shared" si="4305"/>
        <v>1.1924640391058041E-4</v>
      </c>
    </row>
    <row r="91722" spans="1:7" x14ac:dyDescent="0.35">
      <c r="A91722" s="1" t="s">
        <v>91721</v>
      </c>
      <c r="B91722">
        <v>353.60913847139398</v>
      </c>
      <c r="C91722">
        <v>3</v>
      </c>
      <c r="D91722">
        <f>_xlfn.IFNA(_xlfn.XLOOKUP(A91722,Target!B:B,Target!B:B),0)</f>
        <v>0</v>
      </c>
      <c r="E91722" s="7">
        <f t="shared" si="4303"/>
        <v>3.2853315204187425E-2</v>
      </c>
      <c r="F91722" s="6">
        <f t="shared" si="4304"/>
        <v>3.1808306872397107E-2</v>
      </c>
      <c r="G91722" s="6">
        <f t="shared" si="4305"/>
        <v>2.2484835851200322E-4</v>
      </c>
    </row>
    <row r="91723" spans="1:7" x14ac:dyDescent="0.35">
      <c r="A91723" s="1" t="s">
        <v>91722</v>
      </c>
      <c r="B91723">
        <v>320.78424974749402</v>
      </c>
      <c r="C91723">
        <v>4</v>
      </c>
      <c r="D91723">
        <f>_xlfn.IFNA(_xlfn.XLOOKUP(A91723,Target!B:B,Target!B:B),0)</f>
        <v>0</v>
      </c>
      <c r="E91723" s="7">
        <f t="shared" si="4303"/>
        <v>2.0842685636020639E-2</v>
      </c>
      <c r="F91723" s="6">
        <f t="shared" si="4304"/>
        <v>2.041713765430464E-2</v>
      </c>
      <c r="G91723" s="6">
        <f t="shared" si="4305"/>
        <v>1.4265923802268043E-4</v>
      </c>
    </row>
    <row r="91724" spans="1:7" x14ac:dyDescent="0.35">
      <c r="A91724" s="1" t="s">
        <v>91723</v>
      </c>
      <c r="B91724">
        <v>309.93419964440801</v>
      </c>
      <c r="C91724">
        <v>5</v>
      </c>
      <c r="D91724">
        <f>_xlfn.IFNA(_xlfn.XLOOKUP(A91724,Target!B:B,Target!B:B),0)</f>
        <v>0</v>
      </c>
      <c r="E91724" s="7">
        <f t="shared" si="4303"/>
        <v>1.7932046960779262E-2</v>
      </c>
      <c r="F91724" s="6">
        <f t="shared" si="4304"/>
        <v>1.7616153273019242E-2</v>
      </c>
      <c r="G91724" s="6">
        <f t="shared" si="4305"/>
        <v>1.2273961069091637E-4</v>
      </c>
    </row>
    <row r="91725" spans="1:7" x14ac:dyDescent="0.35">
      <c r="A91725" s="1" t="s">
        <v>91724</v>
      </c>
      <c r="B91725">
        <v>372.74316186355298</v>
      </c>
      <c r="C91725">
        <v>3</v>
      </c>
      <c r="D91725">
        <f>_xlfn.IFNA(_xlfn.XLOOKUP(A91725,Target!B:B,Target!B:B),0)</f>
        <v>0</v>
      </c>
      <c r="E91725" s="7">
        <f t="shared" si="4303"/>
        <v>4.2832902045388463E-2</v>
      </c>
      <c r="F91725" s="6">
        <f t="shared" si="4304"/>
        <v>4.1073600536938315E-2</v>
      </c>
      <c r="G91725" s="6">
        <f t="shared" si="4305"/>
        <v>2.9312871184177837E-4</v>
      </c>
    </row>
    <row r="91726" spans="1:7" x14ac:dyDescent="0.35">
      <c r="A91726" s="1" t="s">
        <v>91725</v>
      </c>
      <c r="B91726">
        <v>372.74316186355298</v>
      </c>
      <c r="C91726">
        <v>3</v>
      </c>
      <c r="D91726">
        <f>_xlfn.IFNA(_xlfn.XLOOKUP(A91726,Target!B:B,Target!B:B),0)</f>
        <v>0</v>
      </c>
      <c r="E91726" s="7">
        <f t="shared" si="4303"/>
        <v>4.2832902045388463E-2</v>
      </c>
      <c r="F91726" s="6">
        <f t="shared" si="4304"/>
        <v>4.1073600536938315E-2</v>
      </c>
      <c r="G91726" s="6">
        <f t="shared" si="4305"/>
        <v>2.9312871184177837E-4</v>
      </c>
    </row>
    <row r="91727" spans="1:7" x14ac:dyDescent="0.35">
      <c r="A91727" s="1" t="s">
        <v>91726</v>
      </c>
      <c r="B91727">
        <v>288.56748581412597</v>
      </c>
      <c r="C91727">
        <v>6</v>
      </c>
      <c r="D91727">
        <f>_xlfn.IFNA(_xlfn.XLOOKUP(A91727,Target!B:B,Target!B:B),0)</f>
        <v>0</v>
      </c>
      <c r="E91727" s="7">
        <f t="shared" si="4303"/>
        <v>1.3334889833292351E-2</v>
      </c>
      <c r="F91727" s="6">
        <f t="shared" si="4304"/>
        <v>1.3159410543424732E-2</v>
      </c>
      <c r="G91727" s="6">
        <f t="shared" si="4305"/>
        <v>9.1276288382984632E-5</v>
      </c>
    </row>
    <row r="91728" spans="1:7" x14ac:dyDescent="0.35">
      <c r="A91728" s="1" t="s">
        <v>91727</v>
      </c>
      <c r="B91728">
        <v>361.89311176046698</v>
      </c>
      <c r="C91728">
        <v>3</v>
      </c>
      <c r="D91728">
        <f>_xlfn.IFNA(_xlfn.XLOOKUP(A91728,Target!B:B,Target!B:B),0)</f>
        <v>0</v>
      </c>
      <c r="E91728" s="7">
        <f t="shared" si="4303"/>
        <v>3.6851374355373591E-2</v>
      </c>
      <c r="F91728" s="6">
        <f t="shared" si="4304"/>
        <v>3.554161692487956E-2</v>
      </c>
      <c r="G91728" s="6">
        <f t="shared" si="4305"/>
        <v>2.5220420710888073E-4</v>
      </c>
    </row>
    <row r="91729" spans="1:7" x14ac:dyDescent="0.35">
      <c r="A91729" s="1" t="s">
        <v>91728</v>
      </c>
      <c r="B91729">
        <v>359.81010210909102</v>
      </c>
      <c r="C91729">
        <v>3</v>
      </c>
      <c r="D91729">
        <f>_xlfn.IFNA(_xlfn.XLOOKUP(A91729,Target!B:B,Target!B:B),0)</f>
        <v>0</v>
      </c>
      <c r="E91729" s="7">
        <f t="shared" si="4303"/>
        <v>3.5802447913491194E-2</v>
      </c>
      <c r="F91729" s="6">
        <f t="shared" si="4304"/>
        <v>3.4564938503100939E-2</v>
      </c>
      <c r="G91729" s="6">
        <f t="shared" si="4305"/>
        <v>2.4502730134084869E-4</v>
      </c>
    </row>
    <row r="91730" spans="1:7" x14ac:dyDescent="0.35">
      <c r="A91730" s="1" t="s">
        <v>91729</v>
      </c>
      <c r="B91730">
        <v>210.815434934347</v>
      </c>
      <c r="C91730">
        <v>6</v>
      </c>
      <c r="D91730">
        <f>_xlfn.IFNA(_xlfn.XLOOKUP(A91730,Target!B:B,Target!B:B),0)</f>
        <v>0</v>
      </c>
      <c r="E91730" s="7">
        <f t="shared" si="4303"/>
        <v>4.5381144169943065E-3</v>
      </c>
      <c r="F91730" s="6">
        <f t="shared" si="4304"/>
        <v>4.5176129724336933E-3</v>
      </c>
      <c r="G91730" s="6">
        <f t="shared" si="4305"/>
        <v>3.106491231552056E-5</v>
      </c>
    </row>
    <row r="91731" spans="1:7" x14ac:dyDescent="0.35">
      <c r="A91731" s="1" t="s">
        <v>91730</v>
      </c>
      <c r="B91731">
        <v>320.78424974749402</v>
      </c>
      <c r="C91731">
        <v>4</v>
      </c>
      <c r="D91731">
        <f>_xlfn.IFNA(_xlfn.XLOOKUP(A91731,Target!B:B,Target!B:B),0)</f>
        <v>0</v>
      </c>
      <c r="E91731" s="7">
        <f t="shared" si="4303"/>
        <v>2.0842685636020639E-2</v>
      </c>
      <c r="F91731" s="6">
        <f t="shared" si="4304"/>
        <v>2.041713765430464E-2</v>
      </c>
      <c r="G91731" s="6">
        <f t="shared" si="4305"/>
        <v>1.4265923802268043E-4</v>
      </c>
    </row>
    <row r="91732" spans="1:7" x14ac:dyDescent="0.35">
      <c r="A91732" s="1" t="s">
        <v>91731</v>
      </c>
      <c r="B91732">
        <v>320.78424974749402</v>
      </c>
      <c r="C91732">
        <v>4</v>
      </c>
      <c r="D91732">
        <f>_xlfn.IFNA(_xlfn.XLOOKUP(A91732,Target!B:B,Target!B:B),0)</f>
        <v>0</v>
      </c>
      <c r="E91732" s="7">
        <f t="shared" si="4303"/>
        <v>2.0842685636020639E-2</v>
      </c>
      <c r="F91732" s="6">
        <f t="shared" si="4304"/>
        <v>2.041713765430464E-2</v>
      </c>
      <c r="G91732" s="6">
        <f t="shared" si="4305"/>
        <v>1.4265923802268043E-4</v>
      </c>
    </row>
    <row r="91733" spans="1:7" x14ac:dyDescent="0.35">
      <c r="A91733" s="1" t="s">
        <v>91732</v>
      </c>
      <c r="B91733">
        <v>320.78424974749402</v>
      </c>
      <c r="C91733">
        <v>4</v>
      </c>
      <c r="D91733">
        <f>_xlfn.IFNA(_xlfn.XLOOKUP(A91733,Target!B:B,Target!B:B),0)</f>
        <v>0</v>
      </c>
      <c r="E91733" s="7">
        <f t="shared" si="4303"/>
        <v>2.0842685636020639E-2</v>
      </c>
      <c r="F91733" s="6">
        <f t="shared" si="4304"/>
        <v>2.041713765430464E-2</v>
      </c>
      <c r="G91733" s="6">
        <f t="shared" si="4305"/>
        <v>1.4265923802268043E-4</v>
      </c>
    </row>
    <row r="91734" spans="1:7" x14ac:dyDescent="0.35">
      <c r="A91734" s="1" t="s">
        <v>91733</v>
      </c>
      <c r="B91734">
        <v>322.86725939886998</v>
      </c>
      <c r="C91734">
        <v>4</v>
      </c>
      <c r="D91734">
        <f>_xlfn.IFNA(_xlfn.XLOOKUP(A91734,Target!B:B,Target!B:B),0)</f>
        <v>0</v>
      </c>
      <c r="E91734" s="7">
        <f t="shared" si="4303"/>
        <v>2.1453326677557515E-2</v>
      </c>
      <c r="F91734" s="6">
        <f t="shared" si="4304"/>
        <v>2.1002747866452287E-2</v>
      </c>
      <c r="G91734" s="6">
        <f t="shared" si="4305"/>
        <v>1.4683820015884495E-4</v>
      </c>
    </row>
    <row r="91735" spans="1:7" x14ac:dyDescent="0.35">
      <c r="A91735" s="1" t="s">
        <v>91734</v>
      </c>
      <c r="B91735">
        <v>307.85118999303199</v>
      </c>
      <c r="C91735">
        <v>5</v>
      </c>
      <c r="D91735">
        <f>_xlfn.IFNA(_xlfn.XLOOKUP(A91735,Target!B:B,Target!B:B),0)</f>
        <v>0</v>
      </c>
      <c r="E91735" s="7">
        <f t="shared" si="4303"/>
        <v>1.7421634566580555E-2</v>
      </c>
      <c r="F91735" s="6">
        <f t="shared" si="4304"/>
        <v>1.7123318371347729E-2</v>
      </c>
      <c r="G91735" s="6">
        <f t="shared" si="4305"/>
        <v>1.1924640391058041E-4</v>
      </c>
    </row>
    <row r="91736" spans="1:7" x14ac:dyDescent="0.35">
      <c r="A91736" s="1" t="s">
        <v>91735</v>
      </c>
      <c r="B91736">
        <v>358.889604129595</v>
      </c>
      <c r="C91736">
        <v>3</v>
      </c>
      <c r="D91736">
        <f>_xlfn.IFNA(_xlfn.XLOOKUP(A91736,Target!B:B,Target!B:B),0)</f>
        <v>0</v>
      </c>
      <c r="E91736" s="7">
        <f t="shared" si="4303"/>
        <v>3.5348482266697442E-2</v>
      </c>
      <c r="F91736" s="6">
        <f t="shared" si="4304"/>
        <v>3.414162755066652E-2</v>
      </c>
      <c r="G91736" s="6">
        <f t="shared" si="4305"/>
        <v>2.4192117106310948E-4</v>
      </c>
    </row>
    <row r="91737" spans="1:7" x14ac:dyDescent="0.35">
      <c r="A91737" s="1" t="s">
        <v>91736</v>
      </c>
      <c r="B91737">
        <v>307.85118999303199</v>
      </c>
      <c r="C91737">
        <v>5</v>
      </c>
      <c r="D91737">
        <f>_xlfn.IFNA(_xlfn.XLOOKUP(A91737,Target!B:B,Target!B:B),0)</f>
        <v>0</v>
      </c>
      <c r="E91737" s="7">
        <f t="shared" si="4303"/>
        <v>1.7421634566580555E-2</v>
      </c>
      <c r="F91737" s="6">
        <f t="shared" si="4304"/>
        <v>1.7123318371347729E-2</v>
      </c>
      <c r="G91737" s="6">
        <f t="shared" si="4305"/>
        <v>1.1924640391058041E-4</v>
      </c>
    </row>
    <row r="91738" spans="1:7" x14ac:dyDescent="0.35">
      <c r="A91738" s="1" t="s">
        <v>91737</v>
      </c>
      <c r="B91738">
        <v>288.56748581412597</v>
      </c>
      <c r="C91738">
        <v>6</v>
      </c>
      <c r="D91738">
        <f>_xlfn.IFNA(_xlfn.XLOOKUP(A91738,Target!B:B,Target!B:B),0)</f>
        <v>0</v>
      </c>
      <c r="E91738" s="7">
        <f t="shared" si="4303"/>
        <v>1.3334889833292351E-2</v>
      </c>
      <c r="F91738" s="6">
        <f t="shared" si="4304"/>
        <v>1.3159410543424732E-2</v>
      </c>
      <c r="G91738" s="6">
        <f t="shared" si="4305"/>
        <v>9.1276288382984632E-5</v>
      </c>
    </row>
    <row r="91739" spans="1:7" x14ac:dyDescent="0.35">
      <c r="A91739" s="1" t="s">
        <v>91738</v>
      </c>
      <c r="B91739">
        <v>320.78424974749402</v>
      </c>
      <c r="C91739">
        <v>4</v>
      </c>
      <c r="D91739">
        <f>_xlfn.IFNA(_xlfn.XLOOKUP(A91739,Target!B:B,Target!B:B),0)</f>
        <v>0</v>
      </c>
      <c r="E91739" s="7">
        <f t="shared" si="4303"/>
        <v>2.0842685636020639E-2</v>
      </c>
      <c r="F91739" s="6">
        <f t="shared" si="4304"/>
        <v>2.041713765430464E-2</v>
      </c>
      <c r="G91739" s="6">
        <f t="shared" si="4305"/>
        <v>1.4265923802268043E-4</v>
      </c>
    </row>
    <row r="91740" spans="1:7" x14ac:dyDescent="0.35">
      <c r="A91740" s="1" t="s">
        <v>91739</v>
      </c>
      <c r="B91740">
        <v>307.85118999303199</v>
      </c>
      <c r="C91740">
        <v>5</v>
      </c>
      <c r="D91740">
        <f>_xlfn.IFNA(_xlfn.XLOOKUP(A91740,Target!B:B,Target!B:B),0)</f>
        <v>0</v>
      </c>
      <c r="E91740" s="7">
        <f t="shared" si="4303"/>
        <v>1.7421634566580555E-2</v>
      </c>
      <c r="F91740" s="6">
        <f t="shared" si="4304"/>
        <v>1.7123318371347729E-2</v>
      </c>
      <c r="G91740" s="6">
        <f t="shared" si="4305"/>
        <v>1.1924640391058041E-4</v>
      </c>
    </row>
    <row r="91741" spans="1:7" x14ac:dyDescent="0.35">
      <c r="A91741" s="1" t="s">
        <v>91740</v>
      </c>
      <c r="B91741">
        <v>446.57179075451899</v>
      </c>
      <c r="C91741">
        <v>2</v>
      </c>
      <c r="D91741">
        <f>_xlfn.IFNA(_xlfn.XLOOKUP(A91741,Target!B:B,Target!B:B),0)</f>
        <v>0</v>
      </c>
      <c r="E91741" s="7">
        <f t="shared" si="4303"/>
        <v>0.11919832062848623</v>
      </c>
      <c r="F91741" s="6">
        <f t="shared" si="4304"/>
        <v>0.10650330547453868</v>
      </c>
      <c r="G91741" s="6">
        <f t="shared" si="4305"/>
        <v>8.1531247770394151E-4</v>
      </c>
    </row>
    <row r="91742" spans="1:7" x14ac:dyDescent="0.35">
      <c r="A91742" s="1" t="s">
        <v>91741</v>
      </c>
      <c r="B91742">
        <v>368.62520787723099</v>
      </c>
      <c r="C91742">
        <v>3</v>
      </c>
      <c r="D91742">
        <f>_xlfn.IFNA(_xlfn.XLOOKUP(A91742,Target!B:B,Target!B:B),0)</f>
        <v>0</v>
      </c>
      <c r="E91742" s="7">
        <f t="shared" si="4303"/>
        <v>4.0456186864820012E-2</v>
      </c>
      <c r="F91742" s="6">
        <f t="shared" si="4304"/>
        <v>3.8883123936939379E-2</v>
      </c>
      <c r="G91742" s="6">
        <f t="shared" si="4305"/>
        <v>2.7686806788276245E-4</v>
      </c>
    </row>
    <row r="91743" spans="1:7" x14ac:dyDescent="0.35">
      <c r="A91743" s="1" t="s">
        <v>91742</v>
      </c>
      <c r="B91743">
        <v>307.85118999303199</v>
      </c>
      <c r="C91743">
        <v>5</v>
      </c>
      <c r="D91743">
        <f>_xlfn.IFNA(_xlfn.XLOOKUP(A91743,Target!B:B,Target!B:B),0)</f>
        <v>0</v>
      </c>
      <c r="E91743" s="7">
        <f t="shared" si="4303"/>
        <v>1.7421634566580555E-2</v>
      </c>
      <c r="F91743" s="6">
        <f t="shared" si="4304"/>
        <v>1.7123318371347729E-2</v>
      </c>
      <c r="G91743" s="6">
        <f t="shared" si="4305"/>
        <v>1.1924640391058041E-4</v>
      </c>
    </row>
    <row r="91744" spans="1:7" x14ac:dyDescent="0.35">
      <c r="A91744" s="1" t="s">
        <v>91743</v>
      </c>
      <c r="B91744">
        <v>322.86725939886998</v>
      </c>
      <c r="C91744">
        <v>4</v>
      </c>
      <c r="D91744">
        <f>_xlfn.IFNA(_xlfn.XLOOKUP(A91744,Target!B:B,Target!B:B),0)</f>
        <v>0</v>
      </c>
      <c r="E91744" s="7">
        <f t="shared" si="4303"/>
        <v>2.1453326677557515E-2</v>
      </c>
      <c r="F91744" s="6">
        <f t="shared" si="4304"/>
        <v>2.1002747866452287E-2</v>
      </c>
      <c r="G91744" s="6">
        <f t="shared" si="4305"/>
        <v>1.4683820015884495E-4</v>
      </c>
    </row>
    <row r="91745" spans="1:7" x14ac:dyDescent="0.35">
      <c r="A91745" s="1" t="s">
        <v>91744</v>
      </c>
      <c r="B91745">
        <v>224.668992668306</v>
      </c>
      <c r="C91745">
        <v>6</v>
      </c>
      <c r="D91745">
        <f>_xlfn.IFNA(_xlfn.XLOOKUP(A91745,Target!B:B,Target!B:B),0)</f>
        <v>0</v>
      </c>
      <c r="E91745" s="7">
        <f t="shared" si="4303"/>
        <v>5.4989803756585994E-3</v>
      </c>
      <c r="F91745" s="6">
        <f t="shared" si="4304"/>
        <v>5.4689069635895926E-3</v>
      </c>
      <c r="G91745" s="6">
        <f t="shared" si="4305"/>
        <v>3.7642113862816694E-5</v>
      </c>
    </row>
    <row r="91746" spans="1:7" x14ac:dyDescent="0.35">
      <c r="A91746" s="1" t="s">
        <v>91745</v>
      </c>
      <c r="B91746">
        <v>224.668992668306</v>
      </c>
      <c r="C91746">
        <v>6</v>
      </c>
      <c r="D91746">
        <f>_xlfn.IFNA(_xlfn.XLOOKUP(A91746,Target!B:B,Target!B:B),0)</f>
        <v>0</v>
      </c>
      <c r="E91746" s="7">
        <f t="shared" si="4303"/>
        <v>5.4989803756585994E-3</v>
      </c>
      <c r="F91746" s="6">
        <f t="shared" si="4304"/>
        <v>5.4689069635895926E-3</v>
      </c>
      <c r="G91746" s="6">
        <f t="shared" si="4305"/>
        <v>3.7642113862816694E-5</v>
      </c>
    </row>
    <row r="91747" spans="1:7" x14ac:dyDescent="0.35">
      <c r="A91747" s="1" t="s">
        <v>91746</v>
      </c>
      <c r="B91747">
        <v>320.78424974749402</v>
      </c>
      <c r="C91747">
        <v>4</v>
      </c>
      <c r="D91747">
        <f>_xlfn.IFNA(_xlfn.XLOOKUP(A91747,Target!B:B,Target!B:B),0)</f>
        <v>0</v>
      </c>
      <c r="E91747" s="7">
        <f t="shared" si="4303"/>
        <v>2.0842685636020639E-2</v>
      </c>
      <c r="F91747" s="6">
        <f t="shared" si="4304"/>
        <v>2.041713765430464E-2</v>
      </c>
      <c r="G91747" s="6">
        <f t="shared" si="4305"/>
        <v>1.4265923802268043E-4</v>
      </c>
    </row>
    <row r="91748" spans="1:7" x14ac:dyDescent="0.35">
      <c r="A91748" s="1" t="s">
        <v>91747</v>
      </c>
      <c r="B91748">
        <v>211.73593291384401</v>
      </c>
      <c r="C91748">
        <v>6</v>
      </c>
      <c r="D91748">
        <f>_xlfn.IFNA(_xlfn.XLOOKUP(A91748,Target!B:B,Target!B:B),0)</f>
        <v>0</v>
      </c>
      <c r="E91748" s="7">
        <f t="shared" si="4303"/>
        <v>4.5963955061509394E-3</v>
      </c>
      <c r="F91748" s="6">
        <f t="shared" si="4304"/>
        <v>4.5753653175663045E-3</v>
      </c>
      <c r="G91748" s="6">
        <f t="shared" si="4305"/>
        <v>3.1463853327742635E-5</v>
      </c>
    </row>
    <row r="91749" spans="1:7" x14ac:dyDescent="0.35">
      <c r="A91749" s="1" t="s">
        <v>91748</v>
      </c>
      <c r="B91749">
        <v>345.40771020082798</v>
      </c>
      <c r="C91749">
        <v>4</v>
      </c>
      <c r="D91749">
        <f>_xlfn.IFNA(_xlfn.XLOOKUP(A91749,Target!B:B,Target!B:B),0)</f>
        <v>0</v>
      </c>
      <c r="E91749" s="7">
        <f t="shared" si="4303"/>
        <v>2.9322546395171817E-2</v>
      </c>
      <c r="F91749" s="6">
        <f t="shared" si="4304"/>
        <v>2.8487228321057767E-2</v>
      </c>
      <c r="G91749" s="6">
        <f t="shared" si="4305"/>
        <v>2.0068859740794701E-4</v>
      </c>
    </row>
    <row r="91750" spans="1:7" x14ac:dyDescent="0.35">
      <c r="A91750" s="1" t="s">
        <v>91749</v>
      </c>
      <c r="B91750">
        <v>307.85118999303199</v>
      </c>
      <c r="C91750">
        <v>5</v>
      </c>
      <c r="D91750">
        <f>_xlfn.IFNA(_xlfn.XLOOKUP(A91750,Target!B:B,Target!B:B),0)</f>
        <v>0</v>
      </c>
      <c r="E91750" s="7">
        <f t="shared" si="4303"/>
        <v>1.7421634566580555E-2</v>
      </c>
      <c r="F91750" s="6">
        <f t="shared" si="4304"/>
        <v>1.7123318371347729E-2</v>
      </c>
      <c r="G91750" s="6">
        <f t="shared" si="4305"/>
        <v>1.1924640391058041E-4</v>
      </c>
    </row>
    <row r="91751" spans="1:7" x14ac:dyDescent="0.35">
      <c r="A91751" s="1" t="s">
        <v>91750</v>
      </c>
      <c r="B91751">
        <v>320.78424974749402</v>
      </c>
      <c r="C91751">
        <v>4</v>
      </c>
      <c r="D91751">
        <f>_xlfn.IFNA(_xlfn.XLOOKUP(A91751,Target!B:B,Target!B:B),0)</f>
        <v>0</v>
      </c>
      <c r="E91751" s="7">
        <f t="shared" si="4303"/>
        <v>2.0842685636020639E-2</v>
      </c>
      <c r="F91751" s="6">
        <f t="shared" si="4304"/>
        <v>2.041713765430464E-2</v>
      </c>
      <c r="G91751" s="6">
        <f t="shared" si="4305"/>
        <v>1.4265923802268043E-4</v>
      </c>
    </row>
    <row r="91752" spans="1:7" x14ac:dyDescent="0.35">
      <c r="A91752" s="1" t="s">
        <v>91751</v>
      </c>
      <c r="B91752">
        <v>438.451566275684</v>
      </c>
      <c r="C91752">
        <v>2</v>
      </c>
      <c r="D91752">
        <f>_xlfn.IFNA(_xlfn.XLOOKUP(A91752,Target!B:B,Target!B:B),0)</f>
        <v>0</v>
      </c>
      <c r="E91752" s="7">
        <f t="shared" si="4303"/>
        <v>0.10650782448403907</v>
      </c>
      <c r="F91752" s="6">
        <f t="shared" si="4304"/>
        <v>9.625582587606496E-2</v>
      </c>
      <c r="G91752" s="6">
        <f t="shared" si="4305"/>
        <v>7.2857315572380705E-4</v>
      </c>
    </row>
    <row r="91753" spans="1:7" x14ac:dyDescent="0.35">
      <c r="A91753" s="1" t="s">
        <v>91752</v>
      </c>
      <c r="B91753">
        <v>350.57417015630102</v>
      </c>
      <c r="C91753">
        <v>3</v>
      </c>
      <c r="D91753">
        <f>_xlfn.IFNA(_xlfn.XLOOKUP(A91753,Target!B:B,Target!B:B),0)</f>
        <v>0</v>
      </c>
      <c r="E91753" s="7">
        <f t="shared" si="4303"/>
        <v>3.1499732844934916E-2</v>
      </c>
      <c r="F91753" s="6">
        <f t="shared" si="4304"/>
        <v>3.0537800294001882E-2</v>
      </c>
      <c r="G91753" s="6">
        <f t="shared" si="4305"/>
        <v>2.1558642692908088E-4</v>
      </c>
    </row>
    <row r="91754" spans="1:7" x14ac:dyDescent="0.35">
      <c r="A91754" s="1" t="s">
        <v>91753</v>
      </c>
      <c r="B91754">
        <v>307.85118999303199</v>
      </c>
      <c r="C91754">
        <v>5</v>
      </c>
      <c r="D91754">
        <f>_xlfn.IFNA(_xlfn.XLOOKUP(A91754,Target!B:B,Target!B:B),0)</f>
        <v>0</v>
      </c>
      <c r="E91754" s="7">
        <f t="shared" si="4303"/>
        <v>1.7421634566580555E-2</v>
      </c>
      <c r="F91754" s="6">
        <f t="shared" si="4304"/>
        <v>1.7123318371347729E-2</v>
      </c>
      <c r="G91754" s="6">
        <f t="shared" si="4305"/>
        <v>1.1924640391058041E-4</v>
      </c>
    </row>
    <row r="91755" spans="1:7" x14ac:dyDescent="0.35">
      <c r="A91755" s="1" t="s">
        <v>91754</v>
      </c>
      <c r="B91755">
        <v>309.93419964440801</v>
      </c>
      <c r="C91755">
        <v>5</v>
      </c>
      <c r="D91755">
        <f>_xlfn.IFNA(_xlfn.XLOOKUP(A91755,Target!B:B,Target!B:B),0)</f>
        <v>0</v>
      </c>
      <c r="E91755" s="7">
        <f t="shared" si="4303"/>
        <v>1.7932046960779262E-2</v>
      </c>
      <c r="F91755" s="6">
        <f t="shared" si="4304"/>
        <v>1.7616153273019242E-2</v>
      </c>
      <c r="G91755" s="6">
        <f t="shared" si="4305"/>
        <v>1.2273961069091637E-4</v>
      </c>
    </row>
    <row r="91756" spans="1:7" x14ac:dyDescent="0.35">
      <c r="A91756" s="1" t="s">
        <v>91755</v>
      </c>
      <c r="B91756">
        <v>480.40852636748099</v>
      </c>
      <c r="C91756">
        <v>1</v>
      </c>
      <c r="D91756">
        <f>_xlfn.IFNA(_xlfn.XLOOKUP(A91756,Target!B:B,Target!B:B),0)</f>
        <v>0</v>
      </c>
      <c r="E91756" s="7">
        <f t="shared" si="4303"/>
        <v>0.19054062446838063</v>
      </c>
      <c r="F91756" s="6">
        <f t="shared" si="4304"/>
        <v>0.16004546216427007</v>
      </c>
      <c r="G91756" s="6">
        <f t="shared" si="4305"/>
        <v>1.3026557521365377E-3</v>
      </c>
    </row>
    <row r="91757" spans="1:7" x14ac:dyDescent="0.35">
      <c r="A91757" s="1" t="s">
        <v>91756</v>
      </c>
      <c r="B91757">
        <v>372.74316186355298</v>
      </c>
      <c r="C91757">
        <v>3</v>
      </c>
      <c r="D91757">
        <f>_xlfn.IFNA(_xlfn.XLOOKUP(A91757,Target!B:B,Target!B:B),0)</f>
        <v>0</v>
      </c>
      <c r="E91757" s="7">
        <f t="shared" si="4303"/>
        <v>4.2832902045388463E-2</v>
      </c>
      <c r="F91757" s="6">
        <f t="shared" si="4304"/>
        <v>4.1073600536938315E-2</v>
      </c>
      <c r="G91757" s="6">
        <f t="shared" si="4305"/>
        <v>2.9312871184177837E-4</v>
      </c>
    </row>
    <row r="91758" spans="1:7" x14ac:dyDescent="0.35">
      <c r="A91758" s="1" t="s">
        <v>91757</v>
      </c>
      <c r="B91758">
        <v>372.74316186355298</v>
      </c>
      <c r="C91758">
        <v>3</v>
      </c>
      <c r="D91758">
        <f>_xlfn.IFNA(_xlfn.XLOOKUP(A91758,Target!B:B,Target!B:B),0)</f>
        <v>0</v>
      </c>
      <c r="E91758" s="7">
        <f t="shared" si="4303"/>
        <v>4.2832902045388463E-2</v>
      </c>
      <c r="F91758" s="6">
        <f t="shared" si="4304"/>
        <v>4.1073600536938315E-2</v>
      </c>
      <c r="G91758" s="6">
        <f t="shared" si="4305"/>
        <v>2.9312871184177837E-4</v>
      </c>
    </row>
    <row r="91759" spans="1:7" x14ac:dyDescent="0.35">
      <c r="A91759" s="1" t="s">
        <v>91758</v>
      </c>
      <c r="B91759">
        <v>483.65485715473898</v>
      </c>
      <c r="C91759">
        <v>1</v>
      </c>
      <c r="D91759">
        <f>_xlfn.IFNA(_xlfn.XLOOKUP(A91759,Target!B:B,Target!B:B),0)</f>
        <v>0</v>
      </c>
      <c r="E91759" s="7">
        <f t="shared" si="4303"/>
        <v>0.19931153921862688</v>
      </c>
      <c r="F91759" s="6">
        <f t="shared" si="4304"/>
        <v>0.16618829445139993</v>
      </c>
      <c r="G91759" s="6">
        <f t="shared" si="4305"/>
        <v>1.362537548649773E-3</v>
      </c>
    </row>
    <row r="91760" spans="1:7" x14ac:dyDescent="0.35">
      <c r="A91760" s="1" t="s">
        <v>91759</v>
      </c>
      <c r="B91760">
        <v>307.85118999303199</v>
      </c>
      <c r="C91760">
        <v>5</v>
      </c>
      <c r="D91760">
        <f>_xlfn.IFNA(_xlfn.XLOOKUP(A91760,Target!B:B,Target!B:B),0)</f>
        <v>0</v>
      </c>
      <c r="E91760" s="7">
        <f t="shared" si="4303"/>
        <v>1.7421634566580555E-2</v>
      </c>
      <c r="F91760" s="6">
        <f t="shared" si="4304"/>
        <v>1.7123318371347729E-2</v>
      </c>
      <c r="G91760" s="6">
        <f t="shared" si="4305"/>
        <v>1.1924640391058041E-4</v>
      </c>
    </row>
    <row r="91761" spans="1:7" x14ac:dyDescent="0.35">
      <c r="A91761" s="1" t="s">
        <v>91760</v>
      </c>
      <c r="B91761">
        <v>590.92475945079696</v>
      </c>
      <c r="C91761">
        <v>1</v>
      </c>
      <c r="D91761">
        <f>_xlfn.IFNA(_xlfn.XLOOKUP(A91761,Target!B:B,Target!B:B),0)</f>
        <v>0</v>
      </c>
      <c r="E91761" s="7">
        <f t="shared" si="4303"/>
        <v>0.88178276809152933</v>
      </c>
      <c r="F91761" s="6">
        <f t="shared" si="4304"/>
        <v>0.46858903325266277</v>
      </c>
      <c r="G91761" s="6">
        <f t="shared" si="4305"/>
        <v>6.0000676179443975E-3</v>
      </c>
    </row>
    <row r="91762" spans="1:7" x14ac:dyDescent="0.35">
      <c r="A91762" s="1" t="s">
        <v>91761</v>
      </c>
      <c r="B91762">
        <v>372.74316186355298</v>
      </c>
      <c r="C91762">
        <v>3</v>
      </c>
      <c r="D91762">
        <f>_xlfn.IFNA(_xlfn.XLOOKUP(A91762,Target!B:B,Target!B:B),0)</f>
        <v>0</v>
      </c>
      <c r="E91762" s="7">
        <f t="shared" si="4303"/>
        <v>4.2832902045388463E-2</v>
      </c>
      <c r="F91762" s="6">
        <f t="shared" si="4304"/>
        <v>4.1073600536938315E-2</v>
      </c>
      <c r="G91762" s="6">
        <f t="shared" si="4305"/>
        <v>2.9312871184177837E-4</v>
      </c>
    </row>
    <row r="91763" spans="1:7" x14ac:dyDescent="0.35">
      <c r="A91763" s="1" t="s">
        <v>91762</v>
      </c>
      <c r="B91763">
        <v>307.85118999303199</v>
      </c>
      <c r="C91763">
        <v>5</v>
      </c>
      <c r="D91763">
        <f>_xlfn.IFNA(_xlfn.XLOOKUP(A91763,Target!B:B,Target!B:B),0)</f>
        <v>0</v>
      </c>
      <c r="E91763" s="7">
        <f t="shared" si="4303"/>
        <v>1.7421634566580555E-2</v>
      </c>
      <c r="F91763" s="6">
        <f t="shared" si="4304"/>
        <v>1.7123318371347729E-2</v>
      </c>
      <c r="G91763" s="6">
        <f t="shared" si="4305"/>
        <v>1.1924640391058041E-4</v>
      </c>
    </row>
    <row r="91764" spans="1:7" x14ac:dyDescent="0.35">
      <c r="A91764" s="1" t="s">
        <v>91763</v>
      </c>
      <c r="B91764">
        <v>211.73593291384401</v>
      </c>
      <c r="C91764">
        <v>6</v>
      </c>
      <c r="D91764">
        <f>_xlfn.IFNA(_xlfn.XLOOKUP(A91764,Target!B:B,Target!B:B),0)</f>
        <v>0</v>
      </c>
      <c r="E91764" s="7">
        <f t="shared" si="4303"/>
        <v>4.5963955061509394E-3</v>
      </c>
      <c r="F91764" s="6">
        <f t="shared" si="4304"/>
        <v>4.5753653175663045E-3</v>
      </c>
      <c r="G91764" s="6">
        <f t="shared" si="4305"/>
        <v>3.1463853327742635E-5</v>
      </c>
    </row>
    <row r="91765" spans="1:7" x14ac:dyDescent="0.35">
      <c r="A91765" s="1" t="s">
        <v>91764</v>
      </c>
      <c r="B91765">
        <v>307.85118999303199</v>
      </c>
      <c r="C91765">
        <v>5</v>
      </c>
      <c r="D91765">
        <f>_xlfn.IFNA(_xlfn.XLOOKUP(A91765,Target!B:B,Target!B:B),0)</f>
        <v>0</v>
      </c>
      <c r="E91765" s="7">
        <f t="shared" si="4303"/>
        <v>1.7421634566580555E-2</v>
      </c>
      <c r="F91765" s="6">
        <f t="shared" si="4304"/>
        <v>1.7123318371347729E-2</v>
      </c>
      <c r="G91765" s="6">
        <f t="shared" si="4305"/>
        <v>1.1924640391058041E-4</v>
      </c>
    </row>
    <row r="91766" spans="1:7" x14ac:dyDescent="0.35">
      <c r="A91766" s="1" t="s">
        <v>91765</v>
      </c>
      <c r="B91766">
        <v>322.86725939886998</v>
      </c>
      <c r="C91766">
        <v>4</v>
      </c>
      <c r="D91766">
        <f>_xlfn.IFNA(_xlfn.XLOOKUP(A91766,Target!B:B,Target!B:B),0)</f>
        <v>0</v>
      </c>
      <c r="E91766" s="7">
        <f t="shared" si="4303"/>
        <v>2.1453326677557515E-2</v>
      </c>
      <c r="F91766" s="6">
        <f t="shared" si="4304"/>
        <v>2.1002747866452287E-2</v>
      </c>
      <c r="G91766" s="6">
        <f t="shared" si="4305"/>
        <v>1.4683820015884495E-4</v>
      </c>
    </row>
    <row r="91767" spans="1:7" x14ac:dyDescent="0.35">
      <c r="A91767" s="1" t="s">
        <v>91766</v>
      </c>
      <c r="B91767">
        <v>355.69214812276903</v>
      </c>
      <c r="C91767">
        <v>3</v>
      </c>
      <c r="D91767">
        <f>_xlfn.IFNA(_xlfn.XLOOKUP(A91767,Target!B:B,Target!B:B),0)</f>
        <v>0</v>
      </c>
      <c r="E91767" s="7">
        <f t="shared" si="4303"/>
        <v>3.3815839082566364E-2</v>
      </c>
      <c r="F91767" s="6">
        <f t="shared" si="4304"/>
        <v>3.2709732047223716E-2</v>
      </c>
      <c r="G91767" s="6">
        <f t="shared" si="4305"/>
        <v>2.314343552453984E-4</v>
      </c>
    </row>
    <row r="91768" spans="1:7" x14ac:dyDescent="0.35">
      <c r="A91768" s="1" t="s">
        <v>91767</v>
      </c>
      <c r="B91768">
        <v>291.09420779390001</v>
      </c>
      <c r="C91768">
        <v>6</v>
      </c>
      <c r="D91768">
        <f>_xlfn.IFNA(_xlfn.XLOOKUP(A91768,Target!B:B,Target!B:B),0)</f>
        <v>0</v>
      </c>
      <c r="E91768" s="7">
        <f t="shared" si="4303"/>
        <v>1.3810258705637147E-2</v>
      </c>
      <c r="F91768" s="6">
        <f t="shared" si="4304"/>
        <v>1.362213351763597E-2</v>
      </c>
      <c r="G91768" s="6">
        <f t="shared" si="4305"/>
        <v>9.4529843919008571E-5</v>
      </c>
    </row>
    <row r="91769" spans="1:7" x14ac:dyDescent="0.35">
      <c r="A91769" s="1" t="s">
        <v>91768</v>
      </c>
      <c r="B91769">
        <v>320.78424974749402</v>
      </c>
      <c r="C91769">
        <v>4</v>
      </c>
      <c r="D91769">
        <f>_xlfn.IFNA(_xlfn.XLOOKUP(A91769,Target!B:B,Target!B:B),0)</f>
        <v>0</v>
      </c>
      <c r="E91769" s="7">
        <f t="shared" si="4303"/>
        <v>2.0842685636020639E-2</v>
      </c>
      <c r="F91769" s="6">
        <f t="shared" si="4304"/>
        <v>2.041713765430464E-2</v>
      </c>
      <c r="G91769" s="6">
        <f t="shared" si="4305"/>
        <v>1.4265923802268043E-4</v>
      </c>
    </row>
    <row r="91770" spans="1:7" x14ac:dyDescent="0.35">
      <c r="A91770" s="1" t="s">
        <v>91769</v>
      </c>
      <c r="B91770">
        <v>350.57417015630102</v>
      </c>
      <c r="C91770">
        <v>3</v>
      </c>
      <c r="D91770">
        <f>_xlfn.IFNA(_xlfn.XLOOKUP(A91770,Target!B:B,Target!B:B),0)</f>
        <v>0</v>
      </c>
      <c r="E91770" s="7">
        <f t="shared" si="4303"/>
        <v>3.1499732844934916E-2</v>
      </c>
      <c r="F91770" s="6">
        <f t="shared" si="4304"/>
        <v>3.0537800294001882E-2</v>
      </c>
      <c r="G91770" s="6">
        <f t="shared" si="4305"/>
        <v>2.1558642692908088E-4</v>
      </c>
    </row>
    <row r="91771" spans="1:7" x14ac:dyDescent="0.35">
      <c r="A91771" s="1" t="s">
        <v>91770</v>
      </c>
      <c r="B91771">
        <v>307.85118999303199</v>
      </c>
      <c r="C91771">
        <v>5</v>
      </c>
      <c r="D91771">
        <f>_xlfn.IFNA(_xlfn.XLOOKUP(A91771,Target!B:B,Target!B:B),0)</f>
        <v>0</v>
      </c>
      <c r="E91771" s="7">
        <f t="shared" si="4303"/>
        <v>1.7421634566580555E-2</v>
      </c>
      <c r="F91771" s="6">
        <f t="shared" si="4304"/>
        <v>1.7123318371347729E-2</v>
      </c>
      <c r="G91771" s="6">
        <f t="shared" si="4305"/>
        <v>1.1924640391058041E-4</v>
      </c>
    </row>
    <row r="91772" spans="1:7" x14ac:dyDescent="0.35">
      <c r="A91772" s="1" t="s">
        <v>91771</v>
      </c>
      <c r="B91772">
        <v>548.20074989499199</v>
      </c>
      <c r="C91772">
        <v>1</v>
      </c>
      <c r="D91772">
        <f>_xlfn.IFNA(_xlfn.XLOOKUP(A91772,Target!B:B,Target!B:B),0)</f>
        <v>0</v>
      </c>
      <c r="E91772" s="7">
        <f t="shared" si="4303"/>
        <v>0.48768280056691227</v>
      </c>
      <c r="F91772" s="6">
        <f t="shared" si="4304"/>
        <v>0.32781369817616413</v>
      </c>
      <c r="G91772" s="6">
        <f t="shared" si="4305"/>
        <v>3.3273475278316014E-3</v>
      </c>
    </row>
    <row r="91773" spans="1:7" x14ac:dyDescent="0.35">
      <c r="A91773" s="1" t="s">
        <v>91772</v>
      </c>
      <c r="B91773">
        <v>348.854930160099</v>
      </c>
      <c r="C91773">
        <v>4</v>
      </c>
      <c r="D91773">
        <f>_xlfn.IFNA(_xlfn.XLOOKUP(A91773,Target!B:B,Target!B:B),0)</f>
        <v>0</v>
      </c>
      <c r="E91773" s="7">
        <f t="shared" si="4303"/>
        <v>3.0757852809273369E-2</v>
      </c>
      <c r="F91773" s="6">
        <f t="shared" si="4304"/>
        <v>2.9840037333156877E-2</v>
      </c>
      <c r="G91773" s="6">
        <f t="shared" si="4305"/>
        <v>2.1051001570781581E-4</v>
      </c>
    </row>
    <row r="91774" spans="1:7" x14ac:dyDescent="0.35">
      <c r="A91774" s="1" t="s">
        <v>91773</v>
      </c>
      <c r="B91774">
        <v>372.74316186355298</v>
      </c>
      <c r="C91774">
        <v>3</v>
      </c>
      <c r="D91774">
        <f>_xlfn.IFNA(_xlfn.XLOOKUP(A91774,Target!B:B,Target!B:B),0)</f>
        <v>0</v>
      </c>
      <c r="E91774" s="7">
        <f t="shared" si="4303"/>
        <v>4.2832902045388463E-2</v>
      </c>
      <c r="F91774" s="6">
        <f t="shared" si="4304"/>
        <v>4.1073600536938315E-2</v>
      </c>
      <c r="G91774" s="6">
        <f t="shared" si="4305"/>
        <v>2.9312871184177837E-4</v>
      </c>
    </row>
    <row r="91775" spans="1:7" x14ac:dyDescent="0.35">
      <c r="A91775" s="1" t="s">
        <v>91774</v>
      </c>
      <c r="B91775">
        <v>211.73593291384401</v>
      </c>
      <c r="C91775">
        <v>6</v>
      </c>
      <c r="D91775">
        <f>_xlfn.IFNA(_xlfn.XLOOKUP(A91775,Target!B:B,Target!B:B),0)</f>
        <v>0</v>
      </c>
      <c r="E91775" s="7">
        <f t="shared" si="4303"/>
        <v>4.5963955061509394E-3</v>
      </c>
      <c r="F91775" s="6">
        <f t="shared" si="4304"/>
        <v>4.5753653175663045E-3</v>
      </c>
      <c r="G91775" s="6">
        <f t="shared" si="4305"/>
        <v>3.1463853327742635E-5</v>
      </c>
    </row>
    <row r="91776" spans="1:7" x14ac:dyDescent="0.35">
      <c r="A91776" s="1" t="s">
        <v>91775</v>
      </c>
      <c r="B91776">
        <v>361.78798991456</v>
      </c>
      <c r="C91776">
        <v>3</v>
      </c>
      <c r="D91776">
        <f>_xlfn.IFNA(_xlfn.XLOOKUP(A91776,Target!B:B,Target!B:B),0)</f>
        <v>0</v>
      </c>
      <c r="E91776" s="7">
        <f t="shared" si="4303"/>
        <v>3.6797710025006994E-2</v>
      </c>
      <c r="F91776" s="6">
        <f t="shared" si="4304"/>
        <v>3.5491696855811328E-2</v>
      </c>
      <c r="G91776" s="6">
        <f t="shared" si="4305"/>
        <v>2.5183703053347975E-4</v>
      </c>
    </row>
    <row r="91777" spans="1:7" x14ac:dyDescent="0.35">
      <c r="A91777" s="1" t="s">
        <v>91776</v>
      </c>
      <c r="B91777">
        <v>307.85118999303199</v>
      </c>
      <c r="C91777">
        <v>5</v>
      </c>
      <c r="D91777">
        <f>_xlfn.IFNA(_xlfn.XLOOKUP(A91777,Target!B:B,Target!B:B),0)</f>
        <v>0</v>
      </c>
      <c r="E91777" s="7">
        <f t="shared" si="4303"/>
        <v>1.7421634566580555E-2</v>
      </c>
      <c r="F91777" s="6">
        <f t="shared" si="4304"/>
        <v>1.7123318371347729E-2</v>
      </c>
      <c r="G91777" s="6">
        <f t="shared" si="4305"/>
        <v>1.1924640391058041E-4</v>
      </c>
    </row>
    <row r="91778" spans="1:7" x14ac:dyDescent="0.35">
      <c r="A91778" s="1" t="s">
        <v>91777</v>
      </c>
      <c r="B91778">
        <v>359.81010210909102</v>
      </c>
      <c r="C91778">
        <v>3</v>
      </c>
      <c r="D91778">
        <f>_xlfn.IFNA(_xlfn.XLOOKUP(A91778,Target!B:B,Target!B:B),0)</f>
        <v>0</v>
      </c>
      <c r="E91778" s="7">
        <f t="shared" si="4303"/>
        <v>3.5802447913491194E-2</v>
      </c>
      <c r="F91778" s="6">
        <f t="shared" si="4304"/>
        <v>3.4564938503100939E-2</v>
      </c>
      <c r="G91778" s="6">
        <f t="shared" si="4305"/>
        <v>2.4502730134084869E-4</v>
      </c>
    </row>
    <row r="91779" spans="1:7" x14ac:dyDescent="0.35">
      <c r="A91779" s="1" t="s">
        <v>91778</v>
      </c>
      <c r="B91779">
        <v>487.56148159142498</v>
      </c>
      <c r="C91779">
        <v>1</v>
      </c>
      <c r="D91779">
        <f>_xlfn.IFNA(_xlfn.XLOOKUP(A91779,Target!B:B,Target!B:B),0)</f>
        <v>0</v>
      </c>
      <c r="E91779" s="7">
        <f t="shared" ref="E91779:E91842" si="4306">2^((B91779-600)/50)</f>
        <v>0.2104033575255555</v>
      </c>
      <c r="F91779" s="6">
        <f t="shared" ref="F91779:F91842" si="4307">1-(1/(1+E91779))</f>
        <v>0.17382912581776544</v>
      </c>
      <c r="G91779" s="6">
        <f t="shared" ref="G91779:G91842" si="4308">(F91779*($J$3/$J$2))/(F91779*($J$3/$J$2)+(1-F91779)*((1-$J$3)/(1-$J$2)))</f>
        <v>1.4382546025450257E-3</v>
      </c>
    </row>
    <row r="91780" spans="1:7" x14ac:dyDescent="0.35">
      <c r="A91780" s="1" t="s">
        <v>91779</v>
      </c>
      <c r="B91780">
        <v>309.93419964440801</v>
      </c>
      <c r="C91780">
        <v>5</v>
      </c>
      <c r="D91780">
        <f>_xlfn.IFNA(_xlfn.XLOOKUP(A91780,Target!B:B,Target!B:B),0)</f>
        <v>0</v>
      </c>
      <c r="E91780" s="7">
        <f t="shared" si="4306"/>
        <v>1.7932046960779262E-2</v>
      </c>
      <c r="F91780" s="6">
        <f t="shared" si="4307"/>
        <v>1.7616153273019242E-2</v>
      </c>
      <c r="G91780" s="6">
        <f t="shared" si="4308"/>
        <v>1.2273961069091637E-4</v>
      </c>
    </row>
    <row r="91781" spans="1:7" x14ac:dyDescent="0.35">
      <c r="A91781" s="1" t="s">
        <v>91780</v>
      </c>
      <c r="B91781">
        <v>307.85118999303199</v>
      </c>
      <c r="C91781">
        <v>5</v>
      </c>
      <c r="D91781">
        <f>_xlfn.IFNA(_xlfn.XLOOKUP(A91781,Target!B:B,Target!B:B),0)</f>
        <v>0</v>
      </c>
      <c r="E91781" s="7">
        <f t="shared" si="4306"/>
        <v>1.7421634566580555E-2</v>
      </c>
      <c r="F91781" s="6">
        <f t="shared" si="4307"/>
        <v>1.7123318371347729E-2</v>
      </c>
      <c r="G91781" s="6">
        <f t="shared" si="4308"/>
        <v>1.1924640391058041E-4</v>
      </c>
    </row>
    <row r="91782" spans="1:7" x14ac:dyDescent="0.35">
      <c r="A91782" s="1" t="s">
        <v>91781</v>
      </c>
      <c r="B91782">
        <v>320.78424974749402</v>
      </c>
      <c r="C91782">
        <v>4</v>
      </c>
      <c r="D91782">
        <f>_xlfn.IFNA(_xlfn.XLOOKUP(A91782,Target!B:B,Target!B:B),0)</f>
        <v>0</v>
      </c>
      <c r="E91782" s="7">
        <f t="shared" si="4306"/>
        <v>2.0842685636020639E-2</v>
      </c>
      <c r="F91782" s="6">
        <f t="shared" si="4307"/>
        <v>2.041713765430464E-2</v>
      </c>
      <c r="G91782" s="6">
        <f t="shared" si="4308"/>
        <v>1.4265923802268043E-4</v>
      </c>
    </row>
    <row r="91783" spans="1:7" x14ac:dyDescent="0.35">
      <c r="A91783" s="1" t="s">
        <v>91782</v>
      </c>
      <c r="B91783">
        <v>307.85118999303199</v>
      </c>
      <c r="C91783">
        <v>5</v>
      </c>
      <c r="D91783">
        <f>_xlfn.IFNA(_xlfn.XLOOKUP(A91783,Target!B:B,Target!B:B),0)</f>
        <v>0</v>
      </c>
      <c r="E91783" s="7">
        <f t="shared" si="4306"/>
        <v>1.7421634566580555E-2</v>
      </c>
      <c r="F91783" s="6">
        <f t="shared" si="4307"/>
        <v>1.7123318371347729E-2</v>
      </c>
      <c r="G91783" s="6">
        <f t="shared" si="4308"/>
        <v>1.1924640391058041E-4</v>
      </c>
    </row>
    <row r="91784" spans="1:7" x14ac:dyDescent="0.35">
      <c r="A91784" s="1" t="s">
        <v>91783</v>
      </c>
      <c r="B91784">
        <v>306.93069201353597</v>
      </c>
      <c r="C91784">
        <v>5</v>
      </c>
      <c r="D91784">
        <f>_xlfn.IFNA(_xlfn.XLOOKUP(A91784,Target!B:B,Target!B:B),0)</f>
        <v>0</v>
      </c>
      <c r="E91784" s="7">
        <f t="shared" si="4306"/>
        <v>1.7200732810831017E-2</v>
      </c>
      <c r="F91784" s="6">
        <f t="shared" si="4307"/>
        <v>1.69098706440175E-2</v>
      </c>
      <c r="G91784" s="6">
        <f t="shared" si="4308"/>
        <v>1.1773456880942414E-4</v>
      </c>
    </row>
    <row r="91785" spans="1:7" x14ac:dyDescent="0.35">
      <c r="A91785" s="1" t="s">
        <v>91784</v>
      </c>
      <c r="B91785">
        <v>307.85118999303199</v>
      </c>
      <c r="C91785">
        <v>5</v>
      </c>
      <c r="D91785">
        <f>_xlfn.IFNA(_xlfn.XLOOKUP(A91785,Target!B:B,Target!B:B),0)</f>
        <v>0</v>
      </c>
      <c r="E91785" s="7">
        <f t="shared" si="4306"/>
        <v>1.7421634566580555E-2</v>
      </c>
      <c r="F91785" s="6">
        <f t="shared" si="4307"/>
        <v>1.7123318371347729E-2</v>
      </c>
      <c r="G91785" s="6">
        <f t="shared" si="4308"/>
        <v>1.1924640391058041E-4</v>
      </c>
    </row>
    <row r="91786" spans="1:7" x14ac:dyDescent="0.35">
      <c r="A91786" s="1" t="s">
        <v>91785</v>
      </c>
      <c r="B91786">
        <v>600.901552386145</v>
      </c>
      <c r="C91786">
        <v>1</v>
      </c>
      <c r="D91786">
        <f>_xlfn.IFNA(_xlfn.XLOOKUP(A91786,Target!B:B,Target!B:B),0)</f>
        <v>0</v>
      </c>
      <c r="E91786" s="7">
        <f t="shared" si="4306"/>
        <v>1.0125765984140711</v>
      </c>
      <c r="F91786" s="6">
        <f t="shared" si="4307"/>
        <v>0.50312450180131818</v>
      </c>
      <c r="G91786" s="6">
        <f t="shared" si="4308"/>
        <v>6.8839242143447213E-3</v>
      </c>
    </row>
    <row r="91787" spans="1:7" x14ac:dyDescent="0.35">
      <c r="A91787" s="1" t="s">
        <v>91786</v>
      </c>
      <c r="B91787">
        <v>400.813842276157</v>
      </c>
      <c r="C91787">
        <v>2</v>
      </c>
      <c r="D91787">
        <f>_xlfn.IFNA(_xlfn.XLOOKUP(A91787,Target!B:B,Target!B:B),0)</f>
        <v>0</v>
      </c>
      <c r="E91787" s="7">
        <f t="shared" si="4306"/>
        <v>6.3209133386785438E-2</v>
      </c>
      <c r="F91787" s="6">
        <f t="shared" si="4307"/>
        <v>5.945127012353324E-2</v>
      </c>
      <c r="G91787" s="6">
        <f t="shared" si="4308"/>
        <v>4.3251396979721902E-4</v>
      </c>
    </row>
    <row r="91788" spans="1:7" x14ac:dyDescent="0.35">
      <c r="A91788" s="1" t="s">
        <v>91787</v>
      </c>
      <c r="B91788">
        <v>372.74316186355298</v>
      </c>
      <c r="C91788">
        <v>3</v>
      </c>
      <c r="D91788">
        <f>_xlfn.IFNA(_xlfn.XLOOKUP(A91788,Target!B:B,Target!B:B),0)</f>
        <v>0</v>
      </c>
      <c r="E91788" s="7">
        <f t="shared" si="4306"/>
        <v>4.2832902045388463E-2</v>
      </c>
      <c r="F91788" s="6">
        <f t="shared" si="4307"/>
        <v>4.1073600536938315E-2</v>
      </c>
      <c r="G91788" s="6">
        <f t="shared" si="4308"/>
        <v>2.9312871184177837E-4</v>
      </c>
    </row>
    <row r="91789" spans="1:7" x14ac:dyDescent="0.35">
      <c r="A91789" s="1" t="s">
        <v>91788</v>
      </c>
      <c r="B91789">
        <v>478.46213216876203</v>
      </c>
      <c r="C91789">
        <v>1</v>
      </c>
      <c r="D91789">
        <f>_xlfn.IFNA(_xlfn.XLOOKUP(A91789,Target!B:B,Target!B:B),0)</f>
        <v>0</v>
      </c>
      <c r="E91789" s="7">
        <f t="shared" si="4306"/>
        <v>0.18546805752928797</v>
      </c>
      <c r="F91789" s="6">
        <f t="shared" si="4307"/>
        <v>0.15645133274685963</v>
      </c>
      <c r="G91789" s="6">
        <f t="shared" si="4308"/>
        <v>1.2680204627680586E-3</v>
      </c>
    </row>
    <row r="91790" spans="1:7" x14ac:dyDescent="0.35">
      <c r="A91790" s="1" t="s">
        <v>91789</v>
      </c>
      <c r="B91790">
        <v>307.85118999303199</v>
      </c>
      <c r="C91790">
        <v>5</v>
      </c>
      <c r="D91790">
        <f>_xlfn.IFNA(_xlfn.XLOOKUP(A91790,Target!B:B,Target!B:B),0)</f>
        <v>0</v>
      </c>
      <c r="E91790" s="7">
        <f t="shared" si="4306"/>
        <v>1.7421634566580555E-2</v>
      </c>
      <c r="F91790" s="6">
        <f t="shared" si="4307"/>
        <v>1.7123318371347729E-2</v>
      </c>
      <c r="G91790" s="6">
        <f t="shared" si="4308"/>
        <v>1.1924640391058041E-4</v>
      </c>
    </row>
    <row r="91791" spans="1:7" x14ac:dyDescent="0.35">
      <c r="A91791" s="1" t="s">
        <v>91790</v>
      </c>
      <c r="B91791">
        <v>306.93069201353597</v>
      </c>
      <c r="C91791">
        <v>5</v>
      </c>
      <c r="D91791">
        <f>_xlfn.IFNA(_xlfn.XLOOKUP(A91791,Target!B:B,Target!B:B),0)</f>
        <v>0</v>
      </c>
      <c r="E91791" s="7">
        <f t="shared" si="4306"/>
        <v>1.7200732810831017E-2</v>
      </c>
      <c r="F91791" s="6">
        <f t="shared" si="4307"/>
        <v>1.69098706440175E-2</v>
      </c>
      <c r="G91791" s="6">
        <f t="shared" si="4308"/>
        <v>1.1773456880942414E-4</v>
      </c>
    </row>
    <row r="91792" spans="1:7" x14ac:dyDescent="0.35">
      <c r="A91792" s="1" t="s">
        <v>91791</v>
      </c>
      <c r="B91792">
        <v>359.81010210909102</v>
      </c>
      <c r="C91792">
        <v>3</v>
      </c>
      <c r="D91792">
        <f>_xlfn.IFNA(_xlfn.XLOOKUP(A91792,Target!B:B,Target!B:B),0)</f>
        <v>0</v>
      </c>
      <c r="E91792" s="7">
        <f t="shared" si="4306"/>
        <v>3.5802447913491194E-2</v>
      </c>
      <c r="F91792" s="6">
        <f t="shared" si="4307"/>
        <v>3.4564938503100939E-2</v>
      </c>
      <c r="G91792" s="6">
        <f t="shared" si="4308"/>
        <v>2.4502730134084869E-4</v>
      </c>
    </row>
    <row r="91793" spans="1:7" x14ac:dyDescent="0.35">
      <c r="A91793" s="1" t="s">
        <v>91792</v>
      </c>
      <c r="B91793">
        <v>348.854930160099</v>
      </c>
      <c r="C91793">
        <v>4</v>
      </c>
      <c r="D91793">
        <f>_xlfn.IFNA(_xlfn.XLOOKUP(A91793,Target!B:B,Target!B:B),0)</f>
        <v>0</v>
      </c>
      <c r="E91793" s="7">
        <f t="shared" si="4306"/>
        <v>3.0757852809273369E-2</v>
      </c>
      <c r="F91793" s="6">
        <f t="shared" si="4307"/>
        <v>2.9840037333156877E-2</v>
      </c>
      <c r="G91793" s="6">
        <f t="shared" si="4308"/>
        <v>2.1051001570781581E-4</v>
      </c>
    </row>
    <row r="91794" spans="1:7" x14ac:dyDescent="0.35">
      <c r="A91794" s="1" t="s">
        <v>91793</v>
      </c>
      <c r="B91794">
        <v>320.78424974749402</v>
      </c>
      <c r="C91794">
        <v>4</v>
      </c>
      <c r="D91794">
        <f>_xlfn.IFNA(_xlfn.XLOOKUP(A91794,Target!B:B,Target!B:B),0)</f>
        <v>0</v>
      </c>
      <c r="E91794" s="7">
        <f t="shared" si="4306"/>
        <v>2.0842685636020639E-2</v>
      </c>
      <c r="F91794" s="6">
        <f t="shared" si="4307"/>
        <v>2.041713765430464E-2</v>
      </c>
      <c r="G91794" s="6">
        <f t="shared" si="4308"/>
        <v>1.4265923802268043E-4</v>
      </c>
    </row>
    <row r="91795" spans="1:7" x14ac:dyDescent="0.35">
      <c r="A91795" s="1" t="s">
        <v>91794</v>
      </c>
      <c r="B91795">
        <v>361.78798991456</v>
      </c>
      <c r="C91795">
        <v>3</v>
      </c>
      <c r="D91795">
        <f>_xlfn.IFNA(_xlfn.XLOOKUP(A91795,Target!B:B,Target!B:B),0)</f>
        <v>0</v>
      </c>
      <c r="E91795" s="7">
        <f t="shared" si="4306"/>
        <v>3.6797710025006994E-2</v>
      </c>
      <c r="F91795" s="6">
        <f t="shared" si="4307"/>
        <v>3.5491696855811328E-2</v>
      </c>
      <c r="G91795" s="6">
        <f t="shared" si="4308"/>
        <v>2.5183703053347975E-4</v>
      </c>
    </row>
    <row r="91796" spans="1:7" x14ac:dyDescent="0.35">
      <c r="A91796" s="1" t="s">
        <v>91795</v>
      </c>
      <c r="B91796">
        <v>306.93069201353597</v>
      </c>
      <c r="C91796">
        <v>5</v>
      </c>
      <c r="D91796">
        <f>_xlfn.IFNA(_xlfn.XLOOKUP(A91796,Target!B:B,Target!B:B),0)</f>
        <v>0</v>
      </c>
      <c r="E91796" s="7">
        <f t="shared" si="4306"/>
        <v>1.7200732810831017E-2</v>
      </c>
      <c r="F91796" s="6">
        <f t="shared" si="4307"/>
        <v>1.69098706440175E-2</v>
      </c>
      <c r="G91796" s="6">
        <f t="shared" si="4308"/>
        <v>1.1773456880942414E-4</v>
      </c>
    </row>
    <row r="91797" spans="1:7" x14ac:dyDescent="0.35">
      <c r="A91797" s="1" t="s">
        <v>91796</v>
      </c>
      <c r="B91797">
        <v>307.85118999303199</v>
      </c>
      <c r="C91797">
        <v>5</v>
      </c>
      <c r="D91797">
        <f>_xlfn.IFNA(_xlfn.XLOOKUP(A91797,Target!B:B,Target!B:B),0)</f>
        <v>0</v>
      </c>
      <c r="E91797" s="7">
        <f t="shared" si="4306"/>
        <v>1.7421634566580555E-2</v>
      </c>
      <c r="F91797" s="6">
        <f t="shared" si="4307"/>
        <v>1.7123318371347729E-2</v>
      </c>
      <c r="G91797" s="6">
        <f t="shared" si="4308"/>
        <v>1.1924640391058041E-4</v>
      </c>
    </row>
    <row r="91798" spans="1:7" x14ac:dyDescent="0.35">
      <c r="A91798" s="1" t="s">
        <v>91797</v>
      </c>
      <c r="B91798">
        <v>307.85118999303199</v>
      </c>
      <c r="C91798">
        <v>5</v>
      </c>
      <c r="D91798">
        <f>_xlfn.IFNA(_xlfn.XLOOKUP(A91798,Target!B:B,Target!B:B),0)</f>
        <v>0</v>
      </c>
      <c r="E91798" s="7">
        <f t="shared" si="4306"/>
        <v>1.7421634566580555E-2</v>
      </c>
      <c r="F91798" s="6">
        <f t="shared" si="4307"/>
        <v>1.7123318371347729E-2</v>
      </c>
      <c r="G91798" s="6">
        <f t="shared" si="4308"/>
        <v>1.1924640391058041E-4</v>
      </c>
    </row>
    <row r="91799" spans="1:7" x14ac:dyDescent="0.35">
      <c r="A91799" s="1" t="s">
        <v>91798</v>
      </c>
      <c r="B91799">
        <v>307.85118999303199</v>
      </c>
      <c r="C91799">
        <v>5</v>
      </c>
      <c r="D91799">
        <f>_xlfn.IFNA(_xlfn.XLOOKUP(A91799,Target!B:B,Target!B:B),0)</f>
        <v>0</v>
      </c>
      <c r="E91799" s="7">
        <f t="shared" si="4306"/>
        <v>1.7421634566580555E-2</v>
      </c>
      <c r="F91799" s="6">
        <f t="shared" si="4307"/>
        <v>1.7123318371347729E-2</v>
      </c>
      <c r="G91799" s="6">
        <f t="shared" si="4308"/>
        <v>1.1924640391058041E-4</v>
      </c>
    </row>
    <row r="91800" spans="1:7" x14ac:dyDescent="0.35">
      <c r="A91800" s="1" t="s">
        <v>91799</v>
      </c>
      <c r="B91800">
        <v>307.85118999303199</v>
      </c>
      <c r="C91800">
        <v>5</v>
      </c>
      <c r="D91800">
        <f>_xlfn.IFNA(_xlfn.XLOOKUP(A91800,Target!B:B,Target!B:B),0)</f>
        <v>0</v>
      </c>
      <c r="E91800" s="7">
        <f t="shared" si="4306"/>
        <v>1.7421634566580555E-2</v>
      </c>
      <c r="F91800" s="6">
        <f t="shared" si="4307"/>
        <v>1.7123318371347729E-2</v>
      </c>
      <c r="G91800" s="6">
        <f t="shared" si="4308"/>
        <v>1.1924640391058041E-4</v>
      </c>
    </row>
    <row r="91801" spans="1:7" x14ac:dyDescent="0.35">
      <c r="A91801" s="1" t="s">
        <v>91800</v>
      </c>
      <c r="B91801">
        <v>306.93069201353597</v>
      </c>
      <c r="C91801">
        <v>5</v>
      </c>
      <c r="D91801">
        <f>_xlfn.IFNA(_xlfn.XLOOKUP(A91801,Target!B:B,Target!B:B),0)</f>
        <v>0</v>
      </c>
      <c r="E91801" s="7">
        <f t="shared" si="4306"/>
        <v>1.7200732810831017E-2</v>
      </c>
      <c r="F91801" s="6">
        <f t="shared" si="4307"/>
        <v>1.69098706440175E-2</v>
      </c>
      <c r="G91801" s="6">
        <f t="shared" si="4308"/>
        <v>1.1773456880942414E-4</v>
      </c>
    </row>
    <row r="91802" spans="1:7" x14ac:dyDescent="0.35">
      <c r="A91802" s="1" t="s">
        <v>91801</v>
      </c>
      <c r="B91802">
        <v>456.258519721722</v>
      </c>
      <c r="C91802">
        <v>2</v>
      </c>
      <c r="D91802">
        <f>_xlfn.IFNA(_xlfn.XLOOKUP(A91802,Target!B:B,Target!B:B),0)</f>
        <v>0</v>
      </c>
      <c r="E91802" s="7">
        <f t="shared" si="4306"/>
        <v>0.13632956730236406</v>
      </c>
      <c r="F91802" s="6">
        <f t="shared" si="4307"/>
        <v>0.11997361612794188</v>
      </c>
      <c r="G91802" s="6">
        <f t="shared" si="4308"/>
        <v>9.3238037131205143E-4</v>
      </c>
    </row>
    <row r="91803" spans="1:7" x14ac:dyDescent="0.35">
      <c r="A91803" s="1" t="s">
        <v>91802</v>
      </c>
      <c r="B91803">
        <v>348.854930160099</v>
      </c>
      <c r="C91803">
        <v>4</v>
      </c>
      <c r="D91803">
        <f>_xlfn.IFNA(_xlfn.XLOOKUP(A91803,Target!B:B,Target!B:B),0)</f>
        <v>0</v>
      </c>
      <c r="E91803" s="7">
        <f t="shared" si="4306"/>
        <v>3.0757852809273369E-2</v>
      </c>
      <c r="F91803" s="6">
        <f t="shared" si="4307"/>
        <v>2.9840037333156877E-2</v>
      </c>
      <c r="G91803" s="6">
        <f t="shared" si="4308"/>
        <v>2.1051001570781581E-4</v>
      </c>
    </row>
    <row r="91804" spans="1:7" x14ac:dyDescent="0.35">
      <c r="A91804" s="1" t="s">
        <v>91803</v>
      </c>
      <c r="B91804">
        <v>320.78424974749402</v>
      </c>
      <c r="C91804">
        <v>4</v>
      </c>
      <c r="D91804">
        <f>_xlfn.IFNA(_xlfn.XLOOKUP(A91804,Target!B:B,Target!B:B),0)</f>
        <v>0</v>
      </c>
      <c r="E91804" s="7">
        <f t="shared" si="4306"/>
        <v>2.0842685636020639E-2</v>
      </c>
      <c r="F91804" s="6">
        <f t="shared" si="4307"/>
        <v>2.041713765430464E-2</v>
      </c>
      <c r="G91804" s="6">
        <f t="shared" si="4308"/>
        <v>1.4265923802268043E-4</v>
      </c>
    </row>
    <row r="91805" spans="1:7" x14ac:dyDescent="0.35">
      <c r="A91805" s="1" t="s">
        <v>91804</v>
      </c>
      <c r="B91805">
        <v>210.815434934347</v>
      </c>
      <c r="C91805">
        <v>6</v>
      </c>
      <c r="D91805">
        <f>_xlfn.IFNA(_xlfn.XLOOKUP(A91805,Target!B:B,Target!B:B),0)</f>
        <v>0</v>
      </c>
      <c r="E91805" s="7">
        <f t="shared" si="4306"/>
        <v>4.5381144169943065E-3</v>
      </c>
      <c r="F91805" s="6">
        <f t="shared" si="4307"/>
        <v>4.5176129724336933E-3</v>
      </c>
      <c r="G91805" s="6">
        <f t="shared" si="4308"/>
        <v>3.106491231552056E-5</v>
      </c>
    </row>
    <row r="91806" spans="1:7" x14ac:dyDescent="0.35">
      <c r="A91806" s="1" t="s">
        <v>91805</v>
      </c>
      <c r="B91806">
        <v>320.78424974749402</v>
      </c>
      <c r="C91806">
        <v>4</v>
      </c>
      <c r="D91806">
        <f>_xlfn.IFNA(_xlfn.XLOOKUP(A91806,Target!B:B,Target!B:B),0)</f>
        <v>0</v>
      </c>
      <c r="E91806" s="7">
        <f t="shared" si="4306"/>
        <v>2.0842685636020639E-2</v>
      </c>
      <c r="F91806" s="6">
        <f t="shared" si="4307"/>
        <v>2.041713765430464E-2</v>
      </c>
      <c r="G91806" s="6">
        <f t="shared" si="4308"/>
        <v>1.4265923802268043E-4</v>
      </c>
    </row>
    <row r="91807" spans="1:7" x14ac:dyDescent="0.35">
      <c r="A91807" s="1" t="s">
        <v>91806</v>
      </c>
      <c r="B91807">
        <v>320.78424974749402</v>
      </c>
      <c r="C91807">
        <v>4</v>
      </c>
      <c r="D91807">
        <f>_xlfn.IFNA(_xlfn.XLOOKUP(A91807,Target!B:B,Target!B:B),0)</f>
        <v>0</v>
      </c>
      <c r="E91807" s="7">
        <f t="shared" si="4306"/>
        <v>2.0842685636020639E-2</v>
      </c>
      <c r="F91807" s="6">
        <f t="shared" si="4307"/>
        <v>2.041713765430464E-2</v>
      </c>
      <c r="G91807" s="6">
        <f t="shared" si="4308"/>
        <v>1.4265923802268043E-4</v>
      </c>
    </row>
    <row r="91808" spans="1:7" x14ac:dyDescent="0.35">
      <c r="A91808" s="1" t="s">
        <v>91807</v>
      </c>
      <c r="B91808">
        <v>320.78424974749402</v>
      </c>
      <c r="C91808">
        <v>4</v>
      </c>
      <c r="D91808">
        <f>_xlfn.IFNA(_xlfn.XLOOKUP(A91808,Target!B:B,Target!B:B),0)</f>
        <v>0</v>
      </c>
      <c r="E91808" s="7">
        <f t="shared" si="4306"/>
        <v>2.0842685636020639E-2</v>
      </c>
      <c r="F91808" s="6">
        <f t="shared" si="4307"/>
        <v>2.041713765430464E-2</v>
      </c>
      <c r="G91808" s="6">
        <f t="shared" si="4308"/>
        <v>1.4265923802268043E-4</v>
      </c>
    </row>
    <row r="91809" spans="1:7" x14ac:dyDescent="0.35">
      <c r="A91809" s="1" t="s">
        <v>91808</v>
      </c>
      <c r="B91809">
        <v>307.85118999303199</v>
      </c>
      <c r="C91809">
        <v>5</v>
      </c>
      <c r="D91809">
        <f>_xlfn.IFNA(_xlfn.XLOOKUP(A91809,Target!B:B,Target!B:B),0)</f>
        <v>0</v>
      </c>
      <c r="E91809" s="7">
        <f t="shared" si="4306"/>
        <v>1.7421634566580555E-2</v>
      </c>
      <c r="F91809" s="6">
        <f t="shared" si="4307"/>
        <v>1.7123318371347729E-2</v>
      </c>
      <c r="G91809" s="6">
        <f t="shared" si="4308"/>
        <v>1.1924640391058041E-4</v>
      </c>
    </row>
    <row r="91810" spans="1:7" x14ac:dyDescent="0.35">
      <c r="A91810" s="1" t="s">
        <v>91809</v>
      </c>
      <c r="B91810">
        <v>307.85118999303199</v>
      </c>
      <c r="C91810">
        <v>5</v>
      </c>
      <c r="D91810">
        <f>_xlfn.IFNA(_xlfn.XLOOKUP(A91810,Target!B:B,Target!B:B),0)</f>
        <v>0</v>
      </c>
      <c r="E91810" s="7">
        <f t="shared" si="4306"/>
        <v>1.7421634566580555E-2</v>
      </c>
      <c r="F91810" s="6">
        <f t="shared" si="4307"/>
        <v>1.7123318371347729E-2</v>
      </c>
      <c r="G91810" s="6">
        <f t="shared" si="4308"/>
        <v>1.1924640391058041E-4</v>
      </c>
    </row>
    <row r="91811" spans="1:7" x14ac:dyDescent="0.35">
      <c r="A91811" s="1" t="s">
        <v>91810</v>
      </c>
      <c r="B91811">
        <v>446.55774142435899</v>
      </c>
      <c r="C91811">
        <v>2</v>
      </c>
      <c r="D91811">
        <f>_xlfn.IFNA(_xlfn.XLOOKUP(A91811,Target!B:B,Target!B:B),0)</f>
        <v>0</v>
      </c>
      <c r="E91811" s="7">
        <f t="shared" si="4306"/>
        <v>0.11917510721966663</v>
      </c>
      <c r="F91811" s="6">
        <f t="shared" si="4307"/>
        <v>0.10648477298224568</v>
      </c>
      <c r="G91811" s="6">
        <f t="shared" si="4308"/>
        <v>8.1515382820274509E-4</v>
      </c>
    </row>
    <row r="91812" spans="1:7" x14ac:dyDescent="0.35">
      <c r="A91812" s="1" t="s">
        <v>91811</v>
      </c>
      <c r="B91812">
        <v>348.854930160099</v>
      </c>
      <c r="C91812">
        <v>4</v>
      </c>
      <c r="D91812">
        <f>_xlfn.IFNA(_xlfn.XLOOKUP(A91812,Target!B:B,Target!B:B),0)</f>
        <v>0</v>
      </c>
      <c r="E91812" s="7">
        <f t="shared" si="4306"/>
        <v>3.0757852809273369E-2</v>
      </c>
      <c r="F91812" s="6">
        <f t="shared" si="4307"/>
        <v>2.9840037333156877E-2</v>
      </c>
      <c r="G91812" s="6">
        <f t="shared" si="4308"/>
        <v>2.1051001570781581E-4</v>
      </c>
    </row>
    <row r="91813" spans="1:7" x14ac:dyDescent="0.35">
      <c r="A91813" s="1" t="s">
        <v>91812</v>
      </c>
      <c r="B91813">
        <v>306.93069201353597</v>
      </c>
      <c r="C91813">
        <v>5</v>
      </c>
      <c r="D91813">
        <f>_xlfn.IFNA(_xlfn.XLOOKUP(A91813,Target!B:B,Target!B:B),0)</f>
        <v>0</v>
      </c>
      <c r="E91813" s="7">
        <f t="shared" si="4306"/>
        <v>1.7200732810831017E-2</v>
      </c>
      <c r="F91813" s="6">
        <f t="shared" si="4307"/>
        <v>1.69098706440175E-2</v>
      </c>
      <c r="G91813" s="6">
        <f t="shared" si="4308"/>
        <v>1.1773456880942414E-4</v>
      </c>
    </row>
    <row r="91814" spans="1:7" x14ac:dyDescent="0.35">
      <c r="A91814" s="1" t="s">
        <v>91813</v>
      </c>
      <c r="B91814">
        <v>454.62510885057202</v>
      </c>
      <c r="C91814">
        <v>2</v>
      </c>
      <c r="D91814">
        <f>_xlfn.IFNA(_xlfn.XLOOKUP(A91814,Target!B:B,Target!B:B),0)</f>
        <v>0</v>
      </c>
      <c r="E91814" s="7">
        <f t="shared" si="4306"/>
        <v>0.13327722541582407</v>
      </c>
      <c r="F91814" s="6">
        <f t="shared" si="4307"/>
        <v>0.11760337402608778</v>
      </c>
      <c r="G91814" s="6">
        <f t="shared" si="4308"/>
        <v>9.1152393076101429E-4</v>
      </c>
    </row>
    <row r="91815" spans="1:7" x14ac:dyDescent="0.35">
      <c r="A91815" s="1" t="s">
        <v>91814</v>
      </c>
      <c r="B91815">
        <v>533.31943006978702</v>
      </c>
      <c r="C91815">
        <v>1</v>
      </c>
      <c r="D91815">
        <f>_xlfn.IFNA(_xlfn.XLOOKUP(A91815,Target!B:B,Target!B:B),0)</f>
        <v>0</v>
      </c>
      <c r="E91815" s="7">
        <f t="shared" si="4306"/>
        <v>0.39677378138021424</v>
      </c>
      <c r="F91815" s="6">
        <f t="shared" si="4307"/>
        <v>0.28406445386463697</v>
      </c>
      <c r="G91815" s="6">
        <f t="shared" si="4308"/>
        <v>2.7087763310399303E-3</v>
      </c>
    </row>
    <row r="91816" spans="1:7" x14ac:dyDescent="0.35">
      <c r="A91816" s="1" t="s">
        <v>91815</v>
      </c>
      <c r="B91816">
        <v>304.40397003376199</v>
      </c>
      <c r="C91816">
        <v>5</v>
      </c>
      <c r="D91816">
        <f>_xlfn.IFNA(_xlfn.XLOOKUP(A91816,Target!B:B,Target!B:B),0)</f>
        <v>0</v>
      </c>
      <c r="E91816" s="7">
        <f t="shared" si="4306"/>
        <v>1.6608658966736346E-2</v>
      </c>
      <c r="F91816" s="6">
        <f t="shared" si="4307"/>
        <v>1.6337318023256886E-2</v>
      </c>
      <c r="G91816" s="6">
        <f t="shared" si="4308"/>
        <v>1.1368243713694252E-4</v>
      </c>
    </row>
    <row r="91817" spans="1:7" x14ac:dyDescent="0.35">
      <c r="A91817" s="1" t="s">
        <v>91816</v>
      </c>
      <c r="B91817">
        <v>307.85118999303199</v>
      </c>
      <c r="C91817">
        <v>5</v>
      </c>
      <c r="D91817">
        <f>_xlfn.IFNA(_xlfn.XLOOKUP(A91817,Target!B:B,Target!B:B),0)</f>
        <v>0</v>
      </c>
      <c r="E91817" s="7">
        <f t="shared" si="4306"/>
        <v>1.7421634566580555E-2</v>
      </c>
      <c r="F91817" s="6">
        <f t="shared" si="4307"/>
        <v>1.7123318371347729E-2</v>
      </c>
      <c r="G91817" s="6">
        <f t="shared" si="4308"/>
        <v>1.1924640391058041E-4</v>
      </c>
    </row>
    <row r="91818" spans="1:7" x14ac:dyDescent="0.35">
      <c r="A91818" s="1" t="s">
        <v>91817</v>
      </c>
      <c r="B91818">
        <v>211.73593291384401</v>
      </c>
      <c r="C91818">
        <v>6</v>
      </c>
      <c r="D91818">
        <f>_xlfn.IFNA(_xlfn.XLOOKUP(A91818,Target!B:B,Target!B:B),0)</f>
        <v>0</v>
      </c>
      <c r="E91818" s="7">
        <f t="shared" si="4306"/>
        <v>4.5963955061509394E-3</v>
      </c>
      <c r="F91818" s="6">
        <f t="shared" si="4307"/>
        <v>4.5753653175663045E-3</v>
      </c>
      <c r="G91818" s="6">
        <f t="shared" si="4308"/>
        <v>3.1463853327742635E-5</v>
      </c>
    </row>
    <row r="91819" spans="1:7" x14ac:dyDescent="0.35">
      <c r="A91819" s="1" t="s">
        <v>91818</v>
      </c>
      <c r="B91819">
        <v>454.62510885057202</v>
      </c>
      <c r="C91819">
        <v>2</v>
      </c>
      <c r="D91819">
        <f>_xlfn.IFNA(_xlfn.XLOOKUP(A91819,Target!B:B,Target!B:B),0)</f>
        <v>0</v>
      </c>
      <c r="E91819" s="7">
        <f t="shared" si="4306"/>
        <v>0.13327722541582407</v>
      </c>
      <c r="F91819" s="6">
        <f t="shared" si="4307"/>
        <v>0.11760337402608778</v>
      </c>
      <c r="G91819" s="6">
        <f t="shared" si="4308"/>
        <v>9.1152393076101429E-4</v>
      </c>
    </row>
    <row r="91820" spans="1:7" x14ac:dyDescent="0.35">
      <c r="A91820" s="1" t="s">
        <v>91819</v>
      </c>
      <c r="B91820">
        <v>291.09420779390001</v>
      </c>
      <c r="C91820">
        <v>6</v>
      </c>
      <c r="D91820">
        <f>_xlfn.IFNA(_xlfn.XLOOKUP(A91820,Target!B:B,Target!B:B),0)</f>
        <v>0</v>
      </c>
      <c r="E91820" s="7">
        <f t="shared" si="4306"/>
        <v>1.3810258705637147E-2</v>
      </c>
      <c r="F91820" s="6">
        <f t="shared" si="4307"/>
        <v>1.362213351763597E-2</v>
      </c>
      <c r="G91820" s="6">
        <f t="shared" si="4308"/>
        <v>9.4529843919008571E-5</v>
      </c>
    </row>
    <row r="91821" spans="1:7" x14ac:dyDescent="0.35">
      <c r="A91821" s="1" t="s">
        <v>91820</v>
      </c>
      <c r="B91821">
        <v>320.78424974749402</v>
      </c>
      <c r="C91821">
        <v>4</v>
      </c>
      <c r="D91821">
        <f>_xlfn.IFNA(_xlfn.XLOOKUP(A91821,Target!B:B,Target!B:B),0)</f>
        <v>0</v>
      </c>
      <c r="E91821" s="7">
        <f t="shared" si="4306"/>
        <v>2.0842685636020639E-2</v>
      </c>
      <c r="F91821" s="6">
        <f t="shared" si="4307"/>
        <v>2.041713765430464E-2</v>
      </c>
      <c r="G91821" s="6">
        <f t="shared" si="4308"/>
        <v>1.4265923802268043E-4</v>
      </c>
    </row>
    <row r="91822" spans="1:7" x14ac:dyDescent="0.35">
      <c r="A91822" s="1" t="s">
        <v>91821</v>
      </c>
      <c r="B91822">
        <v>307.85118999303199</v>
      </c>
      <c r="C91822">
        <v>5</v>
      </c>
      <c r="D91822">
        <f>_xlfn.IFNA(_xlfn.XLOOKUP(A91822,Target!B:B,Target!B:B),0)</f>
        <v>0</v>
      </c>
      <c r="E91822" s="7">
        <f t="shared" si="4306"/>
        <v>1.7421634566580555E-2</v>
      </c>
      <c r="F91822" s="6">
        <f t="shared" si="4307"/>
        <v>1.7123318371347729E-2</v>
      </c>
      <c r="G91822" s="6">
        <f t="shared" si="4308"/>
        <v>1.1924640391058041E-4</v>
      </c>
    </row>
    <row r="91823" spans="1:7" x14ac:dyDescent="0.35">
      <c r="A91823" s="1" t="s">
        <v>91822</v>
      </c>
      <c r="B91823">
        <v>307.85118999303199</v>
      </c>
      <c r="C91823">
        <v>5</v>
      </c>
      <c r="D91823">
        <f>_xlfn.IFNA(_xlfn.XLOOKUP(A91823,Target!B:B,Target!B:B),0)</f>
        <v>0</v>
      </c>
      <c r="E91823" s="7">
        <f t="shared" si="4306"/>
        <v>1.7421634566580555E-2</v>
      </c>
      <c r="F91823" s="6">
        <f t="shared" si="4307"/>
        <v>1.7123318371347729E-2</v>
      </c>
      <c r="G91823" s="6">
        <f t="shared" si="4308"/>
        <v>1.1924640391058041E-4</v>
      </c>
    </row>
    <row r="91824" spans="1:7" x14ac:dyDescent="0.35">
      <c r="A91824" s="1" t="s">
        <v>91823</v>
      </c>
      <c r="B91824">
        <v>361.78798991456</v>
      </c>
      <c r="C91824">
        <v>3</v>
      </c>
      <c r="D91824">
        <f>_xlfn.IFNA(_xlfn.XLOOKUP(A91824,Target!B:B,Target!B:B),0)</f>
        <v>0</v>
      </c>
      <c r="E91824" s="7">
        <f t="shared" si="4306"/>
        <v>3.6797710025006994E-2</v>
      </c>
      <c r="F91824" s="6">
        <f t="shared" si="4307"/>
        <v>3.5491696855811328E-2</v>
      </c>
      <c r="G91824" s="6">
        <f t="shared" si="4308"/>
        <v>2.5183703053347975E-4</v>
      </c>
    </row>
    <row r="91825" spans="1:7" x14ac:dyDescent="0.35">
      <c r="A91825" s="1" t="s">
        <v>91824</v>
      </c>
      <c r="B91825">
        <v>359.81010210909102</v>
      </c>
      <c r="C91825">
        <v>3</v>
      </c>
      <c r="D91825">
        <f>_xlfn.IFNA(_xlfn.XLOOKUP(A91825,Target!B:B,Target!B:B),0)</f>
        <v>0</v>
      </c>
      <c r="E91825" s="7">
        <f t="shared" si="4306"/>
        <v>3.5802447913491194E-2</v>
      </c>
      <c r="F91825" s="6">
        <f t="shared" si="4307"/>
        <v>3.4564938503100939E-2</v>
      </c>
      <c r="G91825" s="6">
        <f t="shared" si="4308"/>
        <v>2.4502730134084869E-4</v>
      </c>
    </row>
    <row r="91826" spans="1:7" x14ac:dyDescent="0.35">
      <c r="A91826" s="1" t="s">
        <v>91825</v>
      </c>
      <c r="B91826">
        <v>307.85118999303199</v>
      </c>
      <c r="C91826">
        <v>5</v>
      </c>
      <c r="D91826">
        <f>_xlfn.IFNA(_xlfn.XLOOKUP(A91826,Target!B:B,Target!B:B),0)</f>
        <v>0</v>
      </c>
      <c r="E91826" s="7">
        <f t="shared" si="4306"/>
        <v>1.7421634566580555E-2</v>
      </c>
      <c r="F91826" s="6">
        <f t="shared" si="4307"/>
        <v>1.7123318371347729E-2</v>
      </c>
      <c r="G91826" s="6">
        <f t="shared" si="4308"/>
        <v>1.1924640391058041E-4</v>
      </c>
    </row>
    <row r="91827" spans="1:7" x14ac:dyDescent="0.35">
      <c r="A91827" s="1" t="s">
        <v>91826</v>
      </c>
      <c r="B91827">
        <v>372.74316186355298</v>
      </c>
      <c r="C91827">
        <v>3</v>
      </c>
      <c r="D91827">
        <f>_xlfn.IFNA(_xlfn.XLOOKUP(A91827,Target!B:B,Target!B:B),0)</f>
        <v>0</v>
      </c>
      <c r="E91827" s="7">
        <f t="shared" si="4306"/>
        <v>4.2832902045388463E-2</v>
      </c>
      <c r="F91827" s="6">
        <f t="shared" si="4307"/>
        <v>4.1073600536938315E-2</v>
      </c>
      <c r="G91827" s="6">
        <f t="shared" si="4308"/>
        <v>2.9312871184177837E-4</v>
      </c>
    </row>
    <row r="91828" spans="1:7" x14ac:dyDescent="0.35">
      <c r="A91828" s="1" t="s">
        <v>91827</v>
      </c>
      <c r="B91828">
        <v>211.73593291384401</v>
      </c>
      <c r="C91828">
        <v>6</v>
      </c>
      <c r="D91828">
        <f>_xlfn.IFNA(_xlfn.XLOOKUP(A91828,Target!B:B,Target!B:B),0)</f>
        <v>0</v>
      </c>
      <c r="E91828" s="7">
        <f t="shared" si="4306"/>
        <v>4.5963955061509394E-3</v>
      </c>
      <c r="F91828" s="6">
        <f t="shared" si="4307"/>
        <v>4.5753653175663045E-3</v>
      </c>
      <c r="G91828" s="6">
        <f t="shared" si="4308"/>
        <v>3.1463853327742635E-5</v>
      </c>
    </row>
    <row r="91829" spans="1:7" x14ac:dyDescent="0.35">
      <c r="A91829" s="1" t="s">
        <v>91828</v>
      </c>
      <c r="B91829">
        <v>397.56751148889902</v>
      </c>
      <c r="C91829">
        <v>2</v>
      </c>
      <c r="D91829">
        <f>_xlfn.IFNA(_xlfn.XLOOKUP(A91829,Target!B:B,Target!B:B),0)</f>
        <v>0</v>
      </c>
      <c r="E91829" s="7">
        <f t="shared" si="4306"/>
        <v>6.0427548725175313E-2</v>
      </c>
      <c r="F91829" s="6">
        <f t="shared" si="4307"/>
        <v>5.6984137009473246E-2</v>
      </c>
      <c r="G91829" s="6">
        <f t="shared" si="4308"/>
        <v>4.1348860586005515E-4</v>
      </c>
    </row>
    <row r="91830" spans="1:7" x14ac:dyDescent="0.35">
      <c r="A91830" s="1" t="s">
        <v>91829</v>
      </c>
      <c r="B91830">
        <v>348.854930160099</v>
      </c>
      <c r="C91830">
        <v>4</v>
      </c>
      <c r="D91830">
        <f>_xlfn.IFNA(_xlfn.XLOOKUP(A91830,Target!B:B,Target!B:B),0)</f>
        <v>0</v>
      </c>
      <c r="E91830" s="7">
        <f t="shared" si="4306"/>
        <v>3.0757852809273369E-2</v>
      </c>
      <c r="F91830" s="6">
        <f t="shared" si="4307"/>
        <v>2.9840037333156877E-2</v>
      </c>
      <c r="G91830" s="6">
        <f t="shared" si="4308"/>
        <v>2.1051001570781581E-4</v>
      </c>
    </row>
    <row r="91831" spans="1:7" x14ac:dyDescent="0.35">
      <c r="A91831" s="1" t="s">
        <v>91830</v>
      </c>
      <c r="B91831">
        <v>320.78424974749402</v>
      </c>
      <c r="C91831">
        <v>4</v>
      </c>
      <c r="D91831">
        <f>_xlfn.IFNA(_xlfn.XLOOKUP(A91831,Target!B:B,Target!B:B),0)</f>
        <v>0</v>
      </c>
      <c r="E91831" s="7">
        <f t="shared" si="4306"/>
        <v>2.0842685636020639E-2</v>
      </c>
      <c r="F91831" s="6">
        <f t="shared" si="4307"/>
        <v>2.041713765430464E-2</v>
      </c>
      <c r="G91831" s="6">
        <f t="shared" si="4308"/>
        <v>1.4265923802268043E-4</v>
      </c>
    </row>
    <row r="91832" spans="1:7" x14ac:dyDescent="0.35">
      <c r="A91832" s="1" t="s">
        <v>91831</v>
      </c>
      <c r="B91832">
        <v>211.73593291384401</v>
      </c>
      <c r="C91832">
        <v>6</v>
      </c>
      <c r="D91832">
        <f>_xlfn.IFNA(_xlfn.XLOOKUP(A91832,Target!B:B,Target!B:B),0)</f>
        <v>0</v>
      </c>
      <c r="E91832" s="7">
        <f t="shared" si="4306"/>
        <v>4.5963955061509394E-3</v>
      </c>
      <c r="F91832" s="6">
        <f t="shared" si="4307"/>
        <v>4.5753653175663045E-3</v>
      </c>
      <c r="G91832" s="6">
        <f t="shared" si="4308"/>
        <v>3.1463853327742635E-5</v>
      </c>
    </row>
    <row r="91833" spans="1:7" x14ac:dyDescent="0.35">
      <c r="A91833" s="1" t="s">
        <v>91832</v>
      </c>
      <c r="B91833">
        <v>304.40397003376199</v>
      </c>
      <c r="C91833">
        <v>5</v>
      </c>
      <c r="D91833">
        <f>_xlfn.IFNA(_xlfn.XLOOKUP(A91833,Target!B:B,Target!B:B),0)</f>
        <v>0</v>
      </c>
      <c r="E91833" s="7">
        <f t="shared" si="4306"/>
        <v>1.6608658966736346E-2</v>
      </c>
      <c r="F91833" s="6">
        <f t="shared" si="4307"/>
        <v>1.6337318023256886E-2</v>
      </c>
      <c r="G91833" s="6">
        <f t="shared" si="4308"/>
        <v>1.1368243713694252E-4</v>
      </c>
    </row>
    <row r="91834" spans="1:7" x14ac:dyDescent="0.35">
      <c r="A91834" s="1" t="s">
        <v>91833</v>
      </c>
      <c r="B91834">
        <v>307.85118999303199</v>
      </c>
      <c r="C91834">
        <v>5</v>
      </c>
      <c r="D91834">
        <f>_xlfn.IFNA(_xlfn.XLOOKUP(A91834,Target!B:B,Target!B:B),0)</f>
        <v>0</v>
      </c>
      <c r="E91834" s="7">
        <f t="shared" si="4306"/>
        <v>1.7421634566580555E-2</v>
      </c>
      <c r="F91834" s="6">
        <f t="shared" si="4307"/>
        <v>1.7123318371347729E-2</v>
      </c>
      <c r="G91834" s="6">
        <f t="shared" si="4308"/>
        <v>1.1924640391058041E-4</v>
      </c>
    </row>
    <row r="91835" spans="1:7" x14ac:dyDescent="0.35">
      <c r="A91835" s="1" t="s">
        <v>91834</v>
      </c>
      <c r="B91835">
        <v>320.78424974749402</v>
      </c>
      <c r="C91835">
        <v>4</v>
      </c>
      <c r="D91835">
        <f>_xlfn.IFNA(_xlfn.XLOOKUP(A91835,Target!B:B,Target!B:B),0)</f>
        <v>0</v>
      </c>
      <c r="E91835" s="7">
        <f t="shared" si="4306"/>
        <v>2.0842685636020639E-2</v>
      </c>
      <c r="F91835" s="6">
        <f t="shared" si="4307"/>
        <v>2.041713765430464E-2</v>
      </c>
      <c r="G91835" s="6">
        <f t="shared" si="4308"/>
        <v>1.4265923802268043E-4</v>
      </c>
    </row>
    <row r="91836" spans="1:7" x14ac:dyDescent="0.35">
      <c r="A91836" s="1" t="s">
        <v>91835</v>
      </c>
      <c r="B91836">
        <v>320.78424974749402</v>
      </c>
      <c r="C91836">
        <v>4</v>
      </c>
      <c r="D91836">
        <f>_xlfn.IFNA(_xlfn.XLOOKUP(A91836,Target!B:B,Target!B:B),0)</f>
        <v>0</v>
      </c>
      <c r="E91836" s="7">
        <f t="shared" si="4306"/>
        <v>2.0842685636020639E-2</v>
      </c>
      <c r="F91836" s="6">
        <f t="shared" si="4307"/>
        <v>2.041713765430464E-2</v>
      </c>
      <c r="G91836" s="6">
        <f t="shared" si="4308"/>
        <v>1.4265923802268043E-4</v>
      </c>
    </row>
    <row r="91837" spans="1:7" x14ac:dyDescent="0.35">
      <c r="A91837" s="1" t="s">
        <v>91836</v>
      </c>
      <c r="B91837">
        <v>529.33120890743396</v>
      </c>
      <c r="C91837">
        <v>1</v>
      </c>
      <c r="D91837">
        <f>_xlfn.IFNA(_xlfn.XLOOKUP(A91837,Target!B:B,Target!B:B),0)</f>
        <v>0</v>
      </c>
      <c r="E91837" s="7">
        <f t="shared" si="4306"/>
        <v>0.37543216896948672</v>
      </c>
      <c r="F91837" s="6">
        <f t="shared" si="4307"/>
        <v>0.27295578614448968</v>
      </c>
      <c r="G91837" s="6">
        <f t="shared" si="4308"/>
        <v>2.5634505431982261E-3</v>
      </c>
    </row>
    <row r="91838" spans="1:7" x14ac:dyDescent="0.35">
      <c r="A91838" s="1" t="s">
        <v>91837</v>
      </c>
      <c r="B91838">
        <v>347.93443218060202</v>
      </c>
      <c r="C91838">
        <v>4</v>
      </c>
      <c r="D91838">
        <f>_xlfn.IFNA(_xlfn.XLOOKUP(A91838,Target!B:B,Target!B:B),0)</f>
        <v>0</v>
      </c>
      <c r="E91838" s="7">
        <f t="shared" si="4306"/>
        <v>3.036785130495441E-2</v>
      </c>
      <c r="F91838" s="6">
        <f t="shared" si="4307"/>
        <v>2.9472824939650089E-2</v>
      </c>
      <c r="G91838" s="6">
        <f t="shared" si="4308"/>
        <v>2.0784135870840711E-4</v>
      </c>
    </row>
    <row r="91839" spans="1:7" x14ac:dyDescent="0.35">
      <c r="A91839" s="1" t="s">
        <v>91838</v>
      </c>
      <c r="B91839">
        <v>369.496831076295</v>
      </c>
      <c r="C91839">
        <v>3</v>
      </c>
      <c r="D91839">
        <f>_xlfn.IFNA(_xlfn.XLOOKUP(A91839,Target!B:B,Target!B:B),0)</f>
        <v>0</v>
      </c>
      <c r="E91839" s="7">
        <f t="shared" si="4306"/>
        <v>4.0947994960637807E-2</v>
      </c>
      <c r="F91839" s="6">
        <f t="shared" si="4307"/>
        <v>3.9337214883809923E-2</v>
      </c>
      <c r="G91839" s="6">
        <f t="shared" si="4308"/>
        <v>2.8023288818907258E-4</v>
      </c>
    </row>
    <row r="91840" spans="1:7" x14ac:dyDescent="0.35">
      <c r="A91840" s="1" t="s">
        <v>91839</v>
      </c>
      <c r="B91840">
        <v>320.78424974749402</v>
      </c>
      <c r="C91840">
        <v>4</v>
      </c>
      <c r="D91840">
        <f>_xlfn.IFNA(_xlfn.XLOOKUP(A91840,Target!B:B,Target!B:B),0)</f>
        <v>0</v>
      </c>
      <c r="E91840" s="7">
        <f t="shared" si="4306"/>
        <v>2.0842685636020639E-2</v>
      </c>
      <c r="F91840" s="6">
        <f t="shared" si="4307"/>
        <v>2.041713765430464E-2</v>
      </c>
      <c r="G91840" s="6">
        <f t="shared" si="4308"/>
        <v>1.4265923802268043E-4</v>
      </c>
    </row>
    <row r="91841" spans="1:7" x14ac:dyDescent="0.35">
      <c r="A91841" s="1" t="s">
        <v>91840</v>
      </c>
      <c r="B91841">
        <v>306.93069201353597</v>
      </c>
      <c r="C91841">
        <v>5</v>
      </c>
      <c r="D91841">
        <f>_xlfn.IFNA(_xlfn.XLOOKUP(A91841,Target!B:B,Target!B:B),0)</f>
        <v>0</v>
      </c>
      <c r="E91841" s="7">
        <f t="shared" si="4306"/>
        <v>1.7200732810831017E-2</v>
      </c>
      <c r="F91841" s="6">
        <f t="shared" si="4307"/>
        <v>1.69098706440175E-2</v>
      </c>
      <c r="G91841" s="6">
        <f t="shared" si="4308"/>
        <v>1.1773456880942414E-4</v>
      </c>
    </row>
    <row r="91842" spans="1:7" x14ac:dyDescent="0.35">
      <c r="A91842" s="1" t="s">
        <v>91841</v>
      </c>
      <c r="B91842">
        <v>291.09420779390001</v>
      </c>
      <c r="C91842">
        <v>6</v>
      </c>
      <c r="D91842">
        <f>_xlfn.IFNA(_xlfn.XLOOKUP(A91842,Target!B:B,Target!B:B),0)</f>
        <v>0</v>
      </c>
      <c r="E91842" s="7">
        <f t="shared" si="4306"/>
        <v>1.3810258705637147E-2</v>
      </c>
      <c r="F91842" s="6">
        <f t="shared" si="4307"/>
        <v>1.362213351763597E-2</v>
      </c>
      <c r="G91842" s="6">
        <f t="shared" si="4308"/>
        <v>9.4529843919008571E-5</v>
      </c>
    </row>
    <row r="91843" spans="1:7" x14ac:dyDescent="0.35">
      <c r="A91843" s="1" t="s">
        <v>91842</v>
      </c>
      <c r="B91843">
        <v>320.78424974749402</v>
      </c>
      <c r="C91843">
        <v>4</v>
      </c>
      <c r="D91843">
        <f>_xlfn.IFNA(_xlfn.XLOOKUP(A91843,Target!B:B,Target!B:B),0)</f>
        <v>0</v>
      </c>
      <c r="E91843" s="7">
        <f t="shared" ref="E91843:E91906" si="4309">2^((B91843-600)/50)</f>
        <v>2.0842685636020639E-2</v>
      </c>
      <c r="F91843" s="6">
        <f t="shared" ref="F91843:F91906" si="4310">1-(1/(1+E91843))</f>
        <v>2.041713765430464E-2</v>
      </c>
      <c r="G91843" s="6">
        <f t="shared" ref="G91843:G91906" si="4311">(F91843*($J$3/$J$2))/(F91843*($J$3/$J$2)+(1-F91843)*((1-$J$3)/(1-$J$2)))</f>
        <v>1.4265923802268043E-4</v>
      </c>
    </row>
    <row r="91844" spans="1:7" x14ac:dyDescent="0.35">
      <c r="A91844" s="1" t="s">
        <v>91843</v>
      </c>
      <c r="B91844">
        <v>320.78424974749402</v>
      </c>
      <c r="C91844">
        <v>4</v>
      </c>
      <c r="D91844">
        <f>_xlfn.IFNA(_xlfn.XLOOKUP(A91844,Target!B:B,Target!B:B),0)</f>
        <v>0</v>
      </c>
      <c r="E91844" s="7">
        <f t="shared" si="4309"/>
        <v>2.0842685636020639E-2</v>
      </c>
      <c r="F91844" s="6">
        <f t="shared" si="4310"/>
        <v>2.041713765430464E-2</v>
      </c>
      <c r="G91844" s="6">
        <f t="shared" si="4311"/>
        <v>1.4265923802268043E-4</v>
      </c>
    </row>
    <row r="91845" spans="1:7" x14ac:dyDescent="0.35">
      <c r="A91845" s="1" t="s">
        <v>91844</v>
      </c>
      <c r="B91845">
        <v>309.01370166491103</v>
      </c>
      <c r="C91845">
        <v>5</v>
      </c>
      <c r="D91845">
        <f>_xlfn.IFNA(_xlfn.XLOOKUP(A91845,Target!B:B,Target!B:B),0)</f>
        <v>0</v>
      </c>
      <c r="E91845" s="7">
        <f t="shared" si="4309"/>
        <v>1.7704673309777399E-2</v>
      </c>
      <c r="F91845" s="6">
        <f t="shared" si="4310"/>
        <v>1.7396670934209602E-2</v>
      </c>
      <c r="G91845" s="6">
        <f t="shared" si="4311"/>
        <v>1.2118349322661781E-4</v>
      </c>
    </row>
    <row r="91846" spans="1:7" x14ac:dyDescent="0.35">
      <c r="A91846" s="1" t="s">
        <v>91845</v>
      </c>
      <c r="B91846">
        <v>307.85118999303199</v>
      </c>
      <c r="C91846">
        <v>5</v>
      </c>
      <c r="D91846">
        <f>_xlfn.IFNA(_xlfn.XLOOKUP(A91846,Target!B:B,Target!B:B),0)</f>
        <v>0</v>
      </c>
      <c r="E91846" s="7">
        <f t="shared" si="4309"/>
        <v>1.7421634566580555E-2</v>
      </c>
      <c r="F91846" s="6">
        <f t="shared" si="4310"/>
        <v>1.7123318371347729E-2</v>
      </c>
      <c r="G91846" s="6">
        <f t="shared" si="4311"/>
        <v>1.1924640391058041E-4</v>
      </c>
    </row>
    <row r="91847" spans="1:7" x14ac:dyDescent="0.35">
      <c r="A91847" s="1" t="s">
        <v>91846</v>
      </c>
      <c r="B91847">
        <v>347.93443218060202</v>
      </c>
      <c r="C91847">
        <v>4</v>
      </c>
      <c r="D91847">
        <f>_xlfn.IFNA(_xlfn.XLOOKUP(A91847,Target!B:B,Target!B:B),0)</f>
        <v>0</v>
      </c>
      <c r="E91847" s="7">
        <f t="shared" si="4309"/>
        <v>3.036785130495441E-2</v>
      </c>
      <c r="F91847" s="6">
        <f t="shared" si="4310"/>
        <v>2.9472824939650089E-2</v>
      </c>
      <c r="G91847" s="6">
        <f t="shared" si="4311"/>
        <v>2.0784135870840711E-4</v>
      </c>
    </row>
    <row r="91848" spans="1:7" x14ac:dyDescent="0.35">
      <c r="A91848" s="1" t="s">
        <v>91847</v>
      </c>
      <c r="B91848">
        <v>307.85118999303199</v>
      </c>
      <c r="C91848">
        <v>5</v>
      </c>
      <c r="D91848">
        <f>_xlfn.IFNA(_xlfn.XLOOKUP(A91848,Target!B:B,Target!B:B),0)</f>
        <v>0</v>
      </c>
      <c r="E91848" s="7">
        <f t="shared" si="4309"/>
        <v>1.7421634566580555E-2</v>
      </c>
      <c r="F91848" s="6">
        <f t="shared" si="4310"/>
        <v>1.7123318371347729E-2</v>
      </c>
      <c r="G91848" s="6">
        <f t="shared" si="4311"/>
        <v>1.1924640391058041E-4</v>
      </c>
    </row>
    <row r="91849" spans="1:7" x14ac:dyDescent="0.35">
      <c r="A91849" s="1" t="s">
        <v>91848</v>
      </c>
      <c r="B91849">
        <v>372.74316186355298</v>
      </c>
      <c r="C91849">
        <v>3</v>
      </c>
      <c r="D91849">
        <f>_xlfn.IFNA(_xlfn.XLOOKUP(A91849,Target!B:B,Target!B:B),0)</f>
        <v>0</v>
      </c>
      <c r="E91849" s="7">
        <f t="shared" si="4309"/>
        <v>4.2832902045388463E-2</v>
      </c>
      <c r="F91849" s="6">
        <f t="shared" si="4310"/>
        <v>4.1073600536938315E-2</v>
      </c>
      <c r="G91849" s="6">
        <f t="shared" si="4311"/>
        <v>2.9312871184177837E-4</v>
      </c>
    </row>
    <row r="91850" spans="1:7" x14ac:dyDescent="0.35">
      <c r="A91850" s="1" t="s">
        <v>91849</v>
      </c>
      <c r="B91850">
        <v>346.32820818032502</v>
      </c>
      <c r="C91850">
        <v>4</v>
      </c>
      <c r="D91850">
        <f>_xlfn.IFNA(_xlfn.XLOOKUP(A91850,Target!B:B,Target!B:B),0)</f>
        <v>0</v>
      </c>
      <c r="E91850" s="7">
        <f t="shared" si="4309"/>
        <v>2.9699123489472682E-2</v>
      </c>
      <c r="F91850" s="6">
        <f t="shared" si="4310"/>
        <v>2.8842525755317316E-2</v>
      </c>
      <c r="G91850" s="6">
        <f t="shared" si="4311"/>
        <v>2.0326543252052463E-4</v>
      </c>
    </row>
    <row r="91851" spans="1:7" x14ac:dyDescent="0.35">
      <c r="A91851" s="1" t="s">
        <v>91850</v>
      </c>
      <c r="B91851">
        <v>415.25477955465601</v>
      </c>
      <c r="C91851">
        <v>2</v>
      </c>
      <c r="D91851">
        <f>_xlfn.IFNA(_xlfn.XLOOKUP(A91851,Target!B:B,Target!B:B),0)</f>
        <v>0</v>
      </c>
      <c r="E91851" s="7">
        <f t="shared" si="4309"/>
        <v>7.7218781066726222E-2</v>
      </c>
      <c r="F91851" s="6">
        <f t="shared" si="4310"/>
        <v>7.1683470826845008E-2</v>
      </c>
      <c r="G91851" s="6">
        <f t="shared" si="4311"/>
        <v>5.2832555097077677E-4</v>
      </c>
    </row>
    <row r="91852" spans="1:7" x14ac:dyDescent="0.35">
      <c r="A91852" s="1" t="s">
        <v>91851</v>
      </c>
      <c r="B91852">
        <v>291.09420779390001</v>
      </c>
      <c r="C91852">
        <v>6</v>
      </c>
      <c r="D91852">
        <f>_xlfn.IFNA(_xlfn.XLOOKUP(A91852,Target!B:B,Target!B:B),0)</f>
        <v>0</v>
      </c>
      <c r="E91852" s="7">
        <f t="shared" si="4309"/>
        <v>1.3810258705637147E-2</v>
      </c>
      <c r="F91852" s="6">
        <f t="shared" si="4310"/>
        <v>1.362213351763597E-2</v>
      </c>
      <c r="G91852" s="6">
        <f t="shared" si="4311"/>
        <v>9.4529843919008571E-5</v>
      </c>
    </row>
    <row r="91853" spans="1:7" x14ac:dyDescent="0.35">
      <c r="A91853" s="1" t="s">
        <v>91852</v>
      </c>
      <c r="B91853">
        <v>307.85118999303199</v>
      </c>
      <c r="C91853">
        <v>5</v>
      </c>
      <c r="D91853">
        <f>_xlfn.IFNA(_xlfn.XLOOKUP(A91853,Target!B:B,Target!B:B),0)</f>
        <v>0</v>
      </c>
      <c r="E91853" s="7">
        <f t="shared" si="4309"/>
        <v>1.7421634566580555E-2</v>
      </c>
      <c r="F91853" s="6">
        <f t="shared" si="4310"/>
        <v>1.7123318371347729E-2</v>
      </c>
      <c r="G91853" s="6">
        <f t="shared" si="4311"/>
        <v>1.1924640391058041E-4</v>
      </c>
    </row>
    <row r="91854" spans="1:7" x14ac:dyDescent="0.35">
      <c r="A91854" s="1" t="s">
        <v>91853</v>
      </c>
      <c r="B91854">
        <v>358.64678097320802</v>
      </c>
      <c r="C91854">
        <v>3</v>
      </c>
      <c r="D91854">
        <f>_xlfn.IFNA(_xlfn.XLOOKUP(A91854,Target!B:B,Target!B:B),0)</f>
        <v>0</v>
      </c>
      <c r="E91854" s="7">
        <f t="shared" si="4309"/>
        <v>3.5229690712933082E-2</v>
      </c>
      <c r="F91854" s="6">
        <f t="shared" si="4310"/>
        <v>3.4030796285094311E-2</v>
      </c>
      <c r="G91854" s="6">
        <f t="shared" si="4311"/>
        <v>2.4110837059932358E-4</v>
      </c>
    </row>
    <row r="91855" spans="1:7" x14ac:dyDescent="0.35">
      <c r="A91855" s="1" t="s">
        <v>91854</v>
      </c>
      <c r="B91855">
        <v>307.85118999303199</v>
      </c>
      <c r="C91855">
        <v>5</v>
      </c>
      <c r="D91855">
        <f>_xlfn.IFNA(_xlfn.XLOOKUP(A91855,Target!B:B,Target!B:B),0)</f>
        <v>0</v>
      </c>
      <c r="E91855" s="7">
        <f t="shared" si="4309"/>
        <v>1.7421634566580555E-2</v>
      </c>
      <c r="F91855" s="6">
        <f t="shared" si="4310"/>
        <v>1.7123318371347729E-2</v>
      </c>
      <c r="G91855" s="6">
        <f t="shared" si="4311"/>
        <v>1.1924640391058041E-4</v>
      </c>
    </row>
    <row r="91856" spans="1:7" x14ac:dyDescent="0.35">
      <c r="A91856" s="1" t="s">
        <v>91855</v>
      </c>
      <c r="B91856">
        <v>372.74316186355298</v>
      </c>
      <c r="C91856">
        <v>3</v>
      </c>
      <c r="D91856">
        <f>_xlfn.IFNA(_xlfn.XLOOKUP(A91856,Target!B:B,Target!B:B),0)</f>
        <v>0</v>
      </c>
      <c r="E91856" s="7">
        <f t="shared" si="4309"/>
        <v>4.2832902045388463E-2</v>
      </c>
      <c r="F91856" s="6">
        <f t="shared" si="4310"/>
        <v>4.1073600536938315E-2</v>
      </c>
      <c r="G91856" s="6">
        <f t="shared" si="4311"/>
        <v>2.9312871184177837E-4</v>
      </c>
    </row>
    <row r="91857" spans="1:7" x14ac:dyDescent="0.35">
      <c r="A91857" s="1" t="s">
        <v>91856</v>
      </c>
      <c r="B91857">
        <v>307.85118999303199</v>
      </c>
      <c r="C91857">
        <v>5</v>
      </c>
      <c r="D91857">
        <f>_xlfn.IFNA(_xlfn.XLOOKUP(A91857,Target!B:B,Target!B:B),0)</f>
        <v>0</v>
      </c>
      <c r="E91857" s="7">
        <f t="shared" si="4309"/>
        <v>1.7421634566580555E-2</v>
      </c>
      <c r="F91857" s="6">
        <f t="shared" si="4310"/>
        <v>1.7123318371347729E-2</v>
      </c>
      <c r="G91857" s="6">
        <f t="shared" si="4311"/>
        <v>1.1924640391058041E-4</v>
      </c>
    </row>
    <row r="91858" spans="1:7" x14ac:dyDescent="0.35">
      <c r="A91858" s="1" t="s">
        <v>91857</v>
      </c>
      <c r="B91858">
        <v>307.85118999303199</v>
      </c>
      <c r="C91858">
        <v>5</v>
      </c>
      <c r="D91858">
        <f>_xlfn.IFNA(_xlfn.XLOOKUP(A91858,Target!B:B,Target!B:B),0)</f>
        <v>0</v>
      </c>
      <c r="E91858" s="7">
        <f t="shared" si="4309"/>
        <v>1.7421634566580555E-2</v>
      </c>
      <c r="F91858" s="6">
        <f t="shared" si="4310"/>
        <v>1.7123318371347729E-2</v>
      </c>
      <c r="G91858" s="6">
        <f t="shared" si="4311"/>
        <v>1.1924640391058041E-4</v>
      </c>
    </row>
    <row r="91859" spans="1:7" x14ac:dyDescent="0.35">
      <c r="A91859" s="1" t="s">
        <v>91858</v>
      </c>
      <c r="B91859">
        <v>224.668992668306</v>
      </c>
      <c r="C91859">
        <v>6</v>
      </c>
      <c r="D91859">
        <f>_xlfn.IFNA(_xlfn.XLOOKUP(A91859,Target!B:B,Target!B:B),0)</f>
        <v>0</v>
      </c>
      <c r="E91859" s="7">
        <f t="shared" si="4309"/>
        <v>5.4989803756585994E-3</v>
      </c>
      <c r="F91859" s="6">
        <f t="shared" si="4310"/>
        <v>5.4689069635895926E-3</v>
      </c>
      <c r="G91859" s="6">
        <f t="shared" si="4311"/>
        <v>3.7642113862816694E-5</v>
      </c>
    </row>
    <row r="91860" spans="1:7" x14ac:dyDescent="0.35">
      <c r="A91860" s="1" t="s">
        <v>91859</v>
      </c>
      <c r="B91860">
        <v>307.85118999303199</v>
      </c>
      <c r="C91860">
        <v>5</v>
      </c>
      <c r="D91860">
        <f>_xlfn.IFNA(_xlfn.XLOOKUP(A91860,Target!B:B,Target!B:B),0)</f>
        <v>0</v>
      </c>
      <c r="E91860" s="7">
        <f t="shared" si="4309"/>
        <v>1.7421634566580555E-2</v>
      </c>
      <c r="F91860" s="6">
        <f t="shared" si="4310"/>
        <v>1.7123318371347729E-2</v>
      </c>
      <c r="G91860" s="6">
        <f t="shared" si="4311"/>
        <v>1.1924640391058041E-4</v>
      </c>
    </row>
    <row r="91861" spans="1:7" x14ac:dyDescent="0.35">
      <c r="A91861" s="1" t="s">
        <v>91860</v>
      </c>
      <c r="B91861">
        <v>361.78798991456</v>
      </c>
      <c r="C91861">
        <v>3</v>
      </c>
      <c r="D91861">
        <f>_xlfn.IFNA(_xlfn.XLOOKUP(A91861,Target!B:B,Target!B:B),0)</f>
        <v>0</v>
      </c>
      <c r="E91861" s="7">
        <f t="shared" si="4309"/>
        <v>3.6797710025006994E-2</v>
      </c>
      <c r="F91861" s="6">
        <f t="shared" si="4310"/>
        <v>3.5491696855811328E-2</v>
      </c>
      <c r="G91861" s="6">
        <f t="shared" si="4311"/>
        <v>2.5183703053347975E-4</v>
      </c>
    </row>
    <row r="91862" spans="1:7" x14ac:dyDescent="0.35">
      <c r="A91862" s="1" t="s">
        <v>91861</v>
      </c>
      <c r="B91862">
        <v>492.31568990272098</v>
      </c>
      <c r="C91862">
        <v>1</v>
      </c>
      <c r="D91862">
        <f>_xlfn.IFNA(_xlfn.XLOOKUP(A91862,Target!B:B,Target!B:B),0)</f>
        <v>0</v>
      </c>
      <c r="E91862" s="7">
        <f t="shared" si="4309"/>
        <v>0.22473765862883757</v>
      </c>
      <c r="F91862" s="6">
        <f t="shared" si="4310"/>
        <v>0.18349861053545458</v>
      </c>
      <c r="G91862" s="6">
        <f t="shared" si="4311"/>
        <v>1.5360890962052959E-3</v>
      </c>
    </row>
    <row r="91863" spans="1:7" x14ac:dyDescent="0.35">
      <c r="A91863" s="1" t="s">
        <v>91862</v>
      </c>
      <c r="B91863">
        <v>320.78424974749402</v>
      </c>
      <c r="C91863">
        <v>4</v>
      </c>
      <c r="D91863">
        <f>_xlfn.IFNA(_xlfn.XLOOKUP(A91863,Target!B:B,Target!B:B),0)</f>
        <v>0</v>
      </c>
      <c r="E91863" s="7">
        <f t="shared" si="4309"/>
        <v>2.0842685636020639E-2</v>
      </c>
      <c r="F91863" s="6">
        <f t="shared" si="4310"/>
        <v>2.041713765430464E-2</v>
      </c>
      <c r="G91863" s="6">
        <f t="shared" si="4311"/>
        <v>1.4265923802268043E-4</v>
      </c>
    </row>
    <row r="91864" spans="1:7" x14ac:dyDescent="0.35">
      <c r="A91864" s="1" t="s">
        <v>91863</v>
      </c>
      <c r="B91864">
        <v>307.85118999303199</v>
      </c>
      <c r="C91864">
        <v>5</v>
      </c>
      <c r="D91864">
        <f>_xlfn.IFNA(_xlfn.XLOOKUP(A91864,Target!B:B,Target!B:B),0)</f>
        <v>0</v>
      </c>
      <c r="E91864" s="7">
        <f t="shared" si="4309"/>
        <v>1.7421634566580555E-2</v>
      </c>
      <c r="F91864" s="6">
        <f t="shared" si="4310"/>
        <v>1.7123318371347729E-2</v>
      </c>
      <c r="G91864" s="6">
        <f t="shared" si="4311"/>
        <v>1.1924640391058041E-4</v>
      </c>
    </row>
    <row r="91865" spans="1:7" x14ac:dyDescent="0.35">
      <c r="A91865" s="1" t="s">
        <v>91864</v>
      </c>
      <c r="B91865">
        <v>306.93069201353597</v>
      </c>
      <c r="C91865">
        <v>5</v>
      </c>
      <c r="D91865">
        <f>_xlfn.IFNA(_xlfn.XLOOKUP(A91865,Target!B:B,Target!B:B),0)</f>
        <v>0</v>
      </c>
      <c r="E91865" s="7">
        <f t="shared" si="4309"/>
        <v>1.7200732810831017E-2</v>
      </c>
      <c r="F91865" s="6">
        <f t="shared" si="4310"/>
        <v>1.69098706440175E-2</v>
      </c>
      <c r="G91865" s="6">
        <f t="shared" si="4311"/>
        <v>1.1773456880942414E-4</v>
      </c>
    </row>
    <row r="91866" spans="1:7" x14ac:dyDescent="0.35">
      <c r="A91866" s="1" t="s">
        <v>91865</v>
      </c>
      <c r="B91866">
        <v>551.29199819808696</v>
      </c>
      <c r="C91866">
        <v>1</v>
      </c>
      <c r="D91866">
        <f>_xlfn.IFNA(_xlfn.XLOOKUP(A91866,Target!B:B,Target!B:B),0)</f>
        <v>0</v>
      </c>
      <c r="E91866" s="7">
        <f t="shared" si="4309"/>
        <v>0.50903613012134075</v>
      </c>
      <c r="F91866" s="6">
        <f t="shared" si="4310"/>
        <v>0.33732534295279559</v>
      </c>
      <c r="G91866" s="6">
        <f t="shared" si="4311"/>
        <v>3.4725304727929967E-3</v>
      </c>
    </row>
    <row r="91867" spans="1:7" x14ac:dyDescent="0.35">
      <c r="A91867" s="1" t="s">
        <v>91866</v>
      </c>
      <c r="B91867">
        <v>320.78424974749402</v>
      </c>
      <c r="C91867">
        <v>4</v>
      </c>
      <c r="D91867">
        <f>_xlfn.IFNA(_xlfn.XLOOKUP(A91867,Target!B:B,Target!B:B),0)</f>
        <v>0</v>
      </c>
      <c r="E91867" s="7">
        <f t="shared" si="4309"/>
        <v>2.0842685636020639E-2</v>
      </c>
      <c r="F91867" s="6">
        <f t="shared" si="4310"/>
        <v>2.041713765430464E-2</v>
      </c>
      <c r="G91867" s="6">
        <f t="shared" si="4311"/>
        <v>1.4265923802268043E-4</v>
      </c>
    </row>
    <row r="91868" spans="1:7" x14ac:dyDescent="0.35">
      <c r="A91868" s="1" t="s">
        <v>91867</v>
      </c>
      <c r="B91868">
        <v>307.85118999303199</v>
      </c>
      <c r="C91868">
        <v>5</v>
      </c>
      <c r="D91868">
        <f>_xlfn.IFNA(_xlfn.XLOOKUP(A91868,Target!B:B,Target!B:B),0)</f>
        <v>0</v>
      </c>
      <c r="E91868" s="7">
        <f t="shared" si="4309"/>
        <v>1.7421634566580555E-2</v>
      </c>
      <c r="F91868" s="6">
        <f t="shared" si="4310"/>
        <v>1.7123318371347729E-2</v>
      </c>
      <c r="G91868" s="6">
        <f t="shared" si="4311"/>
        <v>1.1924640391058041E-4</v>
      </c>
    </row>
    <row r="91869" spans="1:7" x14ac:dyDescent="0.35">
      <c r="A91869" s="1" t="s">
        <v>91868</v>
      </c>
      <c r="B91869">
        <v>307.85118999303199</v>
      </c>
      <c r="C91869">
        <v>5</v>
      </c>
      <c r="D91869">
        <f>_xlfn.IFNA(_xlfn.XLOOKUP(A91869,Target!B:B,Target!B:B),0)</f>
        <v>0</v>
      </c>
      <c r="E91869" s="7">
        <f t="shared" si="4309"/>
        <v>1.7421634566580555E-2</v>
      </c>
      <c r="F91869" s="6">
        <f t="shared" si="4310"/>
        <v>1.7123318371347729E-2</v>
      </c>
      <c r="G91869" s="6">
        <f t="shared" si="4311"/>
        <v>1.1924640391058041E-4</v>
      </c>
    </row>
    <row r="91870" spans="1:7" x14ac:dyDescent="0.35">
      <c r="A91870" s="1" t="s">
        <v>91869</v>
      </c>
      <c r="B91870">
        <v>368.32397995772402</v>
      </c>
      <c r="C91870">
        <v>3</v>
      </c>
      <c r="D91870">
        <f>_xlfn.IFNA(_xlfn.XLOOKUP(A91870,Target!B:B,Target!B:B),0)</f>
        <v>0</v>
      </c>
      <c r="E91870" s="7">
        <f t="shared" si="4309"/>
        <v>4.0287597895823972E-2</v>
      </c>
      <c r="F91870" s="6">
        <f t="shared" si="4310"/>
        <v>3.8727365372146272E-2</v>
      </c>
      <c r="G91870" s="6">
        <f t="shared" si="4311"/>
        <v>2.7571462174203143E-4</v>
      </c>
    </row>
    <row r="91871" spans="1:7" x14ac:dyDescent="0.35">
      <c r="A91871" s="1" t="s">
        <v>91870</v>
      </c>
      <c r="B91871">
        <v>288.56748581412597</v>
      </c>
      <c r="C91871">
        <v>6</v>
      </c>
      <c r="D91871">
        <f>_xlfn.IFNA(_xlfn.XLOOKUP(A91871,Target!B:B,Target!B:B),0)</f>
        <v>0</v>
      </c>
      <c r="E91871" s="7">
        <f t="shared" si="4309"/>
        <v>1.3334889833292351E-2</v>
      </c>
      <c r="F91871" s="6">
        <f t="shared" si="4310"/>
        <v>1.3159410543424732E-2</v>
      </c>
      <c r="G91871" s="6">
        <f t="shared" si="4311"/>
        <v>9.1276288382984632E-5</v>
      </c>
    </row>
    <row r="91872" spans="1:7" x14ac:dyDescent="0.35">
      <c r="A91872" s="1" t="s">
        <v>91871</v>
      </c>
      <c r="B91872">
        <v>307.85118999303199</v>
      </c>
      <c r="C91872">
        <v>5</v>
      </c>
      <c r="D91872">
        <f>_xlfn.IFNA(_xlfn.XLOOKUP(A91872,Target!B:B,Target!B:B),0)</f>
        <v>0</v>
      </c>
      <c r="E91872" s="7">
        <f t="shared" si="4309"/>
        <v>1.7421634566580555E-2</v>
      </c>
      <c r="F91872" s="6">
        <f t="shared" si="4310"/>
        <v>1.7123318371347729E-2</v>
      </c>
      <c r="G91872" s="6">
        <f t="shared" si="4311"/>
        <v>1.1924640391058041E-4</v>
      </c>
    </row>
    <row r="91873" spans="1:7" x14ac:dyDescent="0.35">
      <c r="A91873" s="1" t="s">
        <v>91872</v>
      </c>
      <c r="B91873">
        <v>342.60940758155999</v>
      </c>
      <c r="C91873">
        <v>4</v>
      </c>
      <c r="D91873">
        <f>_xlfn.IFNA(_xlfn.XLOOKUP(A91873,Target!B:B,Target!B:B),0)</f>
        <v>0</v>
      </c>
      <c r="E91873" s="7">
        <f t="shared" si="4309"/>
        <v>2.8206826136565367E-2</v>
      </c>
      <c r="F91873" s="6">
        <f t="shared" si="4310"/>
        <v>2.7433027499487617E-2</v>
      </c>
      <c r="G91873" s="6">
        <f t="shared" si="4311"/>
        <v>1.9305388848343404E-4</v>
      </c>
    </row>
    <row r="91874" spans="1:7" x14ac:dyDescent="0.35">
      <c r="A91874" s="1" t="s">
        <v>91873</v>
      </c>
      <c r="B91874">
        <v>307.85118999303199</v>
      </c>
      <c r="C91874">
        <v>5</v>
      </c>
      <c r="D91874">
        <f>_xlfn.IFNA(_xlfn.XLOOKUP(A91874,Target!B:B,Target!B:B),0)</f>
        <v>0</v>
      </c>
      <c r="E91874" s="7">
        <f t="shared" si="4309"/>
        <v>1.7421634566580555E-2</v>
      </c>
      <c r="F91874" s="6">
        <f t="shared" si="4310"/>
        <v>1.7123318371347729E-2</v>
      </c>
      <c r="G91874" s="6">
        <f t="shared" si="4311"/>
        <v>1.1924640391058041E-4</v>
      </c>
    </row>
    <row r="91875" spans="1:7" x14ac:dyDescent="0.35">
      <c r="A91875" s="1" t="s">
        <v>91874</v>
      </c>
      <c r="B91875">
        <v>359.81010210909102</v>
      </c>
      <c r="C91875">
        <v>3</v>
      </c>
      <c r="D91875">
        <f>_xlfn.IFNA(_xlfn.XLOOKUP(A91875,Target!B:B,Target!B:B),0)</f>
        <v>0</v>
      </c>
      <c r="E91875" s="7">
        <f t="shared" si="4309"/>
        <v>3.5802447913491194E-2</v>
      </c>
      <c r="F91875" s="6">
        <f t="shared" si="4310"/>
        <v>3.4564938503100939E-2</v>
      </c>
      <c r="G91875" s="6">
        <f t="shared" si="4311"/>
        <v>2.4502730134084869E-4</v>
      </c>
    </row>
    <row r="91876" spans="1:7" x14ac:dyDescent="0.35">
      <c r="A91876" s="1" t="s">
        <v>91875</v>
      </c>
      <c r="B91876">
        <v>307.85118999303199</v>
      </c>
      <c r="C91876">
        <v>5</v>
      </c>
      <c r="D91876">
        <f>_xlfn.IFNA(_xlfn.XLOOKUP(A91876,Target!B:B,Target!B:B),0)</f>
        <v>0</v>
      </c>
      <c r="E91876" s="7">
        <f t="shared" si="4309"/>
        <v>1.7421634566580555E-2</v>
      </c>
      <c r="F91876" s="6">
        <f t="shared" si="4310"/>
        <v>1.7123318371347729E-2</v>
      </c>
      <c r="G91876" s="6">
        <f t="shared" si="4311"/>
        <v>1.1924640391058041E-4</v>
      </c>
    </row>
    <row r="91877" spans="1:7" x14ac:dyDescent="0.35">
      <c r="A91877" s="1" t="s">
        <v>91876</v>
      </c>
      <c r="B91877">
        <v>305.32446801325898</v>
      </c>
      <c r="C91877">
        <v>5</v>
      </c>
      <c r="D91877">
        <f>_xlfn.IFNA(_xlfn.XLOOKUP(A91877,Target!B:B,Target!B:B),0)</f>
        <v>0</v>
      </c>
      <c r="E91877" s="7">
        <f t="shared" si="4309"/>
        <v>1.6821956967859354E-2</v>
      </c>
      <c r="F91877" s="6">
        <f t="shared" si="4310"/>
        <v>1.6543660227422818E-2</v>
      </c>
      <c r="G91877" s="6">
        <f t="shared" si="4311"/>
        <v>1.1514224461786466E-4</v>
      </c>
    </row>
    <row r="91878" spans="1:7" x14ac:dyDescent="0.35">
      <c r="A91878" s="1" t="s">
        <v>91877</v>
      </c>
      <c r="B91878">
        <v>320.78424974749402</v>
      </c>
      <c r="C91878">
        <v>4</v>
      </c>
      <c r="D91878">
        <f>_xlfn.IFNA(_xlfn.XLOOKUP(A91878,Target!B:B,Target!B:B),0)</f>
        <v>0</v>
      </c>
      <c r="E91878" s="7">
        <f t="shared" si="4309"/>
        <v>2.0842685636020639E-2</v>
      </c>
      <c r="F91878" s="6">
        <f t="shared" si="4310"/>
        <v>2.041713765430464E-2</v>
      </c>
      <c r="G91878" s="6">
        <f t="shared" si="4311"/>
        <v>1.4265923802268043E-4</v>
      </c>
    </row>
    <row r="91879" spans="1:7" x14ac:dyDescent="0.35">
      <c r="A91879" s="1" t="s">
        <v>91878</v>
      </c>
      <c r="B91879">
        <v>599.89945768098096</v>
      </c>
      <c r="C91879">
        <v>1</v>
      </c>
      <c r="D91879">
        <f>_xlfn.IFNA(_xlfn.XLOOKUP(A91879,Target!B:B,Target!B:B),0)</f>
        <v>0</v>
      </c>
      <c r="E91879" s="7">
        <f t="shared" si="4309"/>
        <v>0.99860715840640213</v>
      </c>
      <c r="F91879" s="6">
        <f t="shared" si="4310"/>
        <v>0.49965154693163694</v>
      </c>
      <c r="G91879" s="6">
        <f t="shared" si="4311"/>
        <v>6.7895988589598555E-3</v>
      </c>
    </row>
    <row r="91880" spans="1:7" x14ac:dyDescent="0.35">
      <c r="A91880" s="1" t="s">
        <v>91879</v>
      </c>
      <c r="B91880">
        <v>307.85118999303199</v>
      </c>
      <c r="C91880">
        <v>5</v>
      </c>
      <c r="D91880">
        <f>_xlfn.IFNA(_xlfn.XLOOKUP(A91880,Target!B:B,Target!B:B),0)</f>
        <v>0</v>
      </c>
      <c r="E91880" s="7">
        <f t="shared" si="4309"/>
        <v>1.7421634566580555E-2</v>
      </c>
      <c r="F91880" s="6">
        <f t="shared" si="4310"/>
        <v>1.7123318371347729E-2</v>
      </c>
      <c r="G91880" s="6">
        <f t="shared" si="4311"/>
        <v>1.1924640391058041E-4</v>
      </c>
    </row>
    <row r="91881" spans="1:7" x14ac:dyDescent="0.35">
      <c r="A91881" s="1" t="s">
        <v>91880</v>
      </c>
      <c r="B91881">
        <v>348.854930160099</v>
      </c>
      <c r="C91881">
        <v>4</v>
      </c>
      <c r="D91881">
        <f>_xlfn.IFNA(_xlfn.XLOOKUP(A91881,Target!B:B,Target!B:B),0)</f>
        <v>0</v>
      </c>
      <c r="E91881" s="7">
        <f t="shared" si="4309"/>
        <v>3.0757852809273369E-2</v>
      </c>
      <c r="F91881" s="6">
        <f t="shared" si="4310"/>
        <v>2.9840037333156877E-2</v>
      </c>
      <c r="G91881" s="6">
        <f t="shared" si="4311"/>
        <v>2.1051001570781581E-4</v>
      </c>
    </row>
    <row r="91882" spans="1:7" x14ac:dyDescent="0.35">
      <c r="A91882" s="1" t="s">
        <v>91881</v>
      </c>
      <c r="B91882">
        <v>320.78424974749402</v>
      </c>
      <c r="C91882">
        <v>4</v>
      </c>
      <c r="D91882">
        <f>_xlfn.IFNA(_xlfn.XLOOKUP(A91882,Target!B:B,Target!B:B),0)</f>
        <v>0</v>
      </c>
      <c r="E91882" s="7">
        <f t="shared" si="4309"/>
        <v>2.0842685636020639E-2</v>
      </c>
      <c r="F91882" s="6">
        <f t="shared" si="4310"/>
        <v>2.041713765430464E-2</v>
      </c>
      <c r="G91882" s="6">
        <f t="shared" si="4311"/>
        <v>1.4265923802268043E-4</v>
      </c>
    </row>
    <row r="91883" spans="1:7" x14ac:dyDescent="0.35">
      <c r="A91883" s="1" t="s">
        <v>91882</v>
      </c>
      <c r="B91883">
        <v>224.668992668306</v>
      </c>
      <c r="C91883">
        <v>6</v>
      </c>
      <c r="D91883">
        <f>_xlfn.IFNA(_xlfn.XLOOKUP(A91883,Target!B:B,Target!B:B),0)</f>
        <v>0</v>
      </c>
      <c r="E91883" s="7">
        <f t="shared" si="4309"/>
        <v>5.4989803756585994E-3</v>
      </c>
      <c r="F91883" s="6">
        <f t="shared" si="4310"/>
        <v>5.4689069635895926E-3</v>
      </c>
      <c r="G91883" s="6">
        <f t="shared" si="4311"/>
        <v>3.7642113862816694E-5</v>
      </c>
    </row>
    <row r="91884" spans="1:7" x14ac:dyDescent="0.35">
      <c r="A91884" s="1" t="s">
        <v>91883</v>
      </c>
      <c r="B91884">
        <v>307.85118999303199</v>
      </c>
      <c r="C91884">
        <v>5</v>
      </c>
      <c r="D91884">
        <f>_xlfn.IFNA(_xlfn.XLOOKUP(A91884,Target!B:B,Target!B:B),0)</f>
        <v>0</v>
      </c>
      <c r="E91884" s="7">
        <f t="shared" si="4309"/>
        <v>1.7421634566580555E-2</v>
      </c>
      <c r="F91884" s="6">
        <f t="shared" si="4310"/>
        <v>1.7123318371347729E-2</v>
      </c>
      <c r="G91884" s="6">
        <f t="shared" si="4311"/>
        <v>1.1924640391058041E-4</v>
      </c>
    </row>
    <row r="91885" spans="1:7" x14ac:dyDescent="0.35">
      <c r="A91885" s="1" t="s">
        <v>91884</v>
      </c>
      <c r="B91885">
        <v>307.85118999303199</v>
      </c>
      <c r="C91885">
        <v>5</v>
      </c>
      <c r="D91885">
        <f>_xlfn.IFNA(_xlfn.XLOOKUP(A91885,Target!B:B,Target!B:B),0)</f>
        <v>0</v>
      </c>
      <c r="E91885" s="7">
        <f t="shared" si="4309"/>
        <v>1.7421634566580555E-2</v>
      </c>
      <c r="F91885" s="6">
        <f t="shared" si="4310"/>
        <v>1.7123318371347729E-2</v>
      </c>
      <c r="G91885" s="6">
        <f t="shared" si="4311"/>
        <v>1.1924640391058041E-4</v>
      </c>
    </row>
    <row r="91886" spans="1:7" x14ac:dyDescent="0.35">
      <c r="A91886" s="1" t="s">
        <v>91885</v>
      </c>
      <c r="B91886">
        <v>558.89571751391497</v>
      </c>
      <c r="C91886">
        <v>1</v>
      </c>
      <c r="D91886">
        <f>_xlfn.IFNA(_xlfn.XLOOKUP(A91886,Target!B:B,Target!B:B),0)</f>
        <v>0</v>
      </c>
      <c r="E91886" s="7">
        <f t="shared" si="4309"/>
        <v>0.56562365055868846</v>
      </c>
      <c r="F91886" s="6">
        <f t="shared" si="4310"/>
        <v>0.36127689458245427</v>
      </c>
      <c r="G91886" s="6">
        <f t="shared" si="4311"/>
        <v>3.8570689292692422E-3</v>
      </c>
    </row>
    <row r="91887" spans="1:7" x14ac:dyDescent="0.35">
      <c r="A91887" s="1" t="s">
        <v>91886</v>
      </c>
      <c r="B91887">
        <v>309.93419964440801</v>
      </c>
      <c r="C91887">
        <v>5</v>
      </c>
      <c r="D91887">
        <f>_xlfn.IFNA(_xlfn.XLOOKUP(A91887,Target!B:B,Target!B:B),0)</f>
        <v>0</v>
      </c>
      <c r="E91887" s="7">
        <f t="shared" si="4309"/>
        <v>1.7932046960779262E-2</v>
      </c>
      <c r="F91887" s="6">
        <f t="shared" si="4310"/>
        <v>1.7616153273019242E-2</v>
      </c>
      <c r="G91887" s="6">
        <f t="shared" si="4311"/>
        <v>1.2273961069091637E-4</v>
      </c>
    </row>
    <row r="91888" spans="1:7" x14ac:dyDescent="0.35">
      <c r="A91888" s="1" t="s">
        <v>91887</v>
      </c>
      <c r="B91888">
        <v>322.86725939886998</v>
      </c>
      <c r="C91888">
        <v>4</v>
      </c>
      <c r="D91888">
        <f>_xlfn.IFNA(_xlfn.XLOOKUP(A91888,Target!B:B,Target!B:B),0)</f>
        <v>0</v>
      </c>
      <c r="E91888" s="7">
        <f t="shared" si="4309"/>
        <v>2.1453326677557515E-2</v>
      </c>
      <c r="F91888" s="6">
        <f t="shared" si="4310"/>
        <v>2.1002747866452287E-2</v>
      </c>
      <c r="G91888" s="6">
        <f t="shared" si="4311"/>
        <v>1.4683820015884495E-4</v>
      </c>
    </row>
    <row r="91889" spans="1:7" x14ac:dyDescent="0.35">
      <c r="A91889" s="1" t="s">
        <v>91888</v>
      </c>
      <c r="B91889">
        <v>320.78424974749402</v>
      </c>
      <c r="C91889">
        <v>4</v>
      </c>
      <c r="D91889">
        <f>_xlfn.IFNA(_xlfn.XLOOKUP(A91889,Target!B:B,Target!B:B),0)</f>
        <v>0</v>
      </c>
      <c r="E91889" s="7">
        <f t="shared" si="4309"/>
        <v>2.0842685636020639E-2</v>
      </c>
      <c r="F91889" s="6">
        <f t="shared" si="4310"/>
        <v>2.041713765430464E-2</v>
      </c>
      <c r="G91889" s="6">
        <f t="shared" si="4311"/>
        <v>1.4265923802268043E-4</v>
      </c>
    </row>
    <row r="91890" spans="1:7" x14ac:dyDescent="0.35">
      <c r="A91890" s="1" t="s">
        <v>91889</v>
      </c>
      <c r="B91890">
        <v>307.85118999303199</v>
      </c>
      <c r="C91890">
        <v>5</v>
      </c>
      <c r="D91890">
        <f>_xlfn.IFNA(_xlfn.XLOOKUP(A91890,Target!B:B,Target!B:B),0)</f>
        <v>0</v>
      </c>
      <c r="E91890" s="7">
        <f t="shared" si="4309"/>
        <v>1.7421634566580555E-2</v>
      </c>
      <c r="F91890" s="6">
        <f t="shared" si="4310"/>
        <v>1.7123318371347729E-2</v>
      </c>
      <c r="G91890" s="6">
        <f t="shared" si="4311"/>
        <v>1.1924640391058041E-4</v>
      </c>
    </row>
    <row r="91891" spans="1:7" x14ac:dyDescent="0.35">
      <c r="A91891" s="1" t="s">
        <v>91890</v>
      </c>
      <c r="B91891">
        <v>307.85118999303199</v>
      </c>
      <c r="C91891">
        <v>5</v>
      </c>
      <c r="D91891">
        <f>_xlfn.IFNA(_xlfn.XLOOKUP(A91891,Target!B:B,Target!B:B),0)</f>
        <v>0</v>
      </c>
      <c r="E91891" s="7">
        <f t="shared" si="4309"/>
        <v>1.7421634566580555E-2</v>
      </c>
      <c r="F91891" s="6">
        <f t="shared" si="4310"/>
        <v>1.7123318371347729E-2</v>
      </c>
      <c r="G91891" s="6">
        <f t="shared" si="4311"/>
        <v>1.1924640391058041E-4</v>
      </c>
    </row>
    <row r="91892" spans="1:7" x14ac:dyDescent="0.35">
      <c r="A91892" s="1" t="s">
        <v>91891</v>
      </c>
      <c r="B91892">
        <v>526.08487812017597</v>
      </c>
      <c r="C91892">
        <v>1</v>
      </c>
      <c r="D91892">
        <f>_xlfn.IFNA(_xlfn.XLOOKUP(A91892,Target!B:B,Target!B:B),0)</f>
        <v>0</v>
      </c>
      <c r="E91892" s="7">
        <f t="shared" si="4309"/>
        <v>0.35891087992901927</v>
      </c>
      <c r="F91892" s="6">
        <f t="shared" si="4310"/>
        <v>0.26411656954852436</v>
      </c>
      <c r="G91892" s="6">
        <f t="shared" si="4311"/>
        <v>2.4509196768679915E-3</v>
      </c>
    </row>
    <row r="91893" spans="1:7" x14ac:dyDescent="0.35">
      <c r="A91893" s="1" t="s">
        <v>91892</v>
      </c>
      <c r="B91893">
        <v>224.668992668306</v>
      </c>
      <c r="C91893">
        <v>6</v>
      </c>
      <c r="D91893">
        <f>_xlfn.IFNA(_xlfn.XLOOKUP(A91893,Target!B:B,Target!B:B),0)</f>
        <v>0</v>
      </c>
      <c r="E91893" s="7">
        <f t="shared" si="4309"/>
        <v>5.4989803756585994E-3</v>
      </c>
      <c r="F91893" s="6">
        <f t="shared" si="4310"/>
        <v>5.4689069635895926E-3</v>
      </c>
      <c r="G91893" s="6">
        <f t="shared" si="4311"/>
        <v>3.7642113862816694E-5</v>
      </c>
    </row>
    <row r="91894" spans="1:7" x14ac:dyDescent="0.35">
      <c r="A91894" s="1" t="s">
        <v>91893</v>
      </c>
      <c r="B91894">
        <v>690.24625072739104</v>
      </c>
      <c r="C91894">
        <v>1</v>
      </c>
      <c r="D91894">
        <f>_xlfn.IFNA(_xlfn.XLOOKUP(A91894,Target!B:B,Target!B:B),0)</f>
        <v>0</v>
      </c>
      <c r="E91894" s="7">
        <f t="shared" si="4309"/>
        <v>3.494109969245335</v>
      </c>
      <c r="F91894" s="6">
        <f t="shared" si="4310"/>
        <v>0.77748653084963937</v>
      </c>
      <c r="G91894" s="6">
        <f t="shared" si="4311"/>
        <v>2.3360337298154524E-2</v>
      </c>
    </row>
    <row r="91895" spans="1:7" x14ac:dyDescent="0.35">
      <c r="A91895" s="1" t="s">
        <v>91894</v>
      </c>
      <c r="B91895">
        <v>399.89334429666098</v>
      </c>
      <c r="C91895">
        <v>2</v>
      </c>
      <c r="D91895">
        <f>_xlfn.IFNA(_xlfn.XLOOKUP(A91895,Target!B:B,Target!B:B),0)</f>
        <v>0</v>
      </c>
      <c r="E91895" s="7">
        <f t="shared" si="4309"/>
        <v>6.2407658158316746E-2</v>
      </c>
      <c r="F91895" s="6">
        <f t="shared" si="4310"/>
        <v>5.8741724684572061E-2</v>
      </c>
      <c r="G91895" s="6">
        <f t="shared" si="4311"/>
        <v>4.2703214804414502E-4</v>
      </c>
    </row>
    <row r="91896" spans="1:7" x14ac:dyDescent="0.35">
      <c r="A91896" s="1" t="s">
        <v>91895</v>
      </c>
      <c r="B91896">
        <v>211.73593291384401</v>
      </c>
      <c r="C91896">
        <v>6</v>
      </c>
      <c r="D91896">
        <f>_xlfn.IFNA(_xlfn.XLOOKUP(A91896,Target!B:B,Target!B:B),0)</f>
        <v>0</v>
      </c>
      <c r="E91896" s="7">
        <f t="shared" si="4309"/>
        <v>4.5963955061509394E-3</v>
      </c>
      <c r="F91896" s="6">
        <f t="shared" si="4310"/>
        <v>4.5753653175663045E-3</v>
      </c>
      <c r="G91896" s="6">
        <f t="shared" si="4311"/>
        <v>3.1463853327742635E-5</v>
      </c>
    </row>
    <row r="91897" spans="1:7" x14ac:dyDescent="0.35">
      <c r="A91897" s="1" t="s">
        <v>91896</v>
      </c>
      <c r="B91897">
        <v>211.73593291384401</v>
      </c>
      <c r="C91897">
        <v>6</v>
      </c>
      <c r="D91897">
        <f>_xlfn.IFNA(_xlfn.XLOOKUP(A91897,Target!B:B,Target!B:B),0)</f>
        <v>0</v>
      </c>
      <c r="E91897" s="7">
        <f t="shared" si="4309"/>
        <v>4.5963955061509394E-3</v>
      </c>
      <c r="F91897" s="6">
        <f t="shared" si="4310"/>
        <v>4.5753653175663045E-3</v>
      </c>
      <c r="G91897" s="6">
        <f t="shared" si="4311"/>
        <v>3.1463853327742635E-5</v>
      </c>
    </row>
    <row r="91898" spans="1:7" x14ac:dyDescent="0.35">
      <c r="A91898" s="1" t="s">
        <v>91897</v>
      </c>
      <c r="B91898">
        <v>320.78424974749402</v>
      </c>
      <c r="C91898">
        <v>4</v>
      </c>
      <c r="D91898">
        <f>_xlfn.IFNA(_xlfn.XLOOKUP(A91898,Target!B:B,Target!B:B),0)</f>
        <v>0</v>
      </c>
      <c r="E91898" s="7">
        <f t="shared" si="4309"/>
        <v>2.0842685636020639E-2</v>
      </c>
      <c r="F91898" s="6">
        <f t="shared" si="4310"/>
        <v>2.041713765430464E-2</v>
      </c>
      <c r="G91898" s="6">
        <f t="shared" si="4311"/>
        <v>1.4265923802268043E-4</v>
      </c>
    </row>
    <row r="91899" spans="1:7" x14ac:dyDescent="0.35">
      <c r="A91899" s="1" t="s">
        <v>91898</v>
      </c>
      <c r="B91899">
        <v>224.668992668306</v>
      </c>
      <c r="C91899">
        <v>6</v>
      </c>
      <c r="D91899">
        <f>_xlfn.IFNA(_xlfn.XLOOKUP(A91899,Target!B:B,Target!B:B),0)</f>
        <v>0</v>
      </c>
      <c r="E91899" s="7">
        <f t="shared" si="4309"/>
        <v>5.4989803756585994E-3</v>
      </c>
      <c r="F91899" s="6">
        <f t="shared" si="4310"/>
        <v>5.4689069635895926E-3</v>
      </c>
      <c r="G91899" s="6">
        <f t="shared" si="4311"/>
        <v>3.7642113862816694E-5</v>
      </c>
    </row>
    <row r="91900" spans="1:7" x14ac:dyDescent="0.35">
      <c r="A91900" s="1" t="s">
        <v>91899</v>
      </c>
      <c r="B91900">
        <v>307.85118999303199</v>
      </c>
      <c r="C91900">
        <v>5</v>
      </c>
      <c r="D91900">
        <f>_xlfn.IFNA(_xlfn.XLOOKUP(A91900,Target!B:B,Target!B:B),0)</f>
        <v>0</v>
      </c>
      <c r="E91900" s="7">
        <f t="shared" si="4309"/>
        <v>1.7421634566580555E-2</v>
      </c>
      <c r="F91900" s="6">
        <f t="shared" si="4310"/>
        <v>1.7123318371347729E-2</v>
      </c>
      <c r="G91900" s="6">
        <f t="shared" si="4311"/>
        <v>1.1924640391058041E-4</v>
      </c>
    </row>
    <row r="91901" spans="1:7" x14ac:dyDescent="0.35">
      <c r="A91901" s="1" t="s">
        <v>91900</v>
      </c>
      <c r="B91901">
        <v>320.78424974749402</v>
      </c>
      <c r="C91901">
        <v>4</v>
      </c>
      <c r="D91901">
        <f>_xlfn.IFNA(_xlfn.XLOOKUP(A91901,Target!B:B,Target!B:B),0)</f>
        <v>0</v>
      </c>
      <c r="E91901" s="7">
        <f t="shared" si="4309"/>
        <v>2.0842685636020639E-2</v>
      </c>
      <c r="F91901" s="6">
        <f t="shared" si="4310"/>
        <v>2.041713765430464E-2</v>
      </c>
      <c r="G91901" s="6">
        <f t="shared" si="4311"/>
        <v>1.4265923802268043E-4</v>
      </c>
    </row>
    <row r="91902" spans="1:7" x14ac:dyDescent="0.35">
      <c r="A91902" s="1" t="s">
        <v>91901</v>
      </c>
      <c r="B91902">
        <v>368.62520787723099</v>
      </c>
      <c r="C91902">
        <v>3</v>
      </c>
      <c r="D91902">
        <f>_xlfn.IFNA(_xlfn.XLOOKUP(A91902,Target!B:B,Target!B:B),0)</f>
        <v>0</v>
      </c>
      <c r="E91902" s="7">
        <f t="shared" si="4309"/>
        <v>4.0456186864820012E-2</v>
      </c>
      <c r="F91902" s="6">
        <f t="shared" si="4310"/>
        <v>3.8883123936939379E-2</v>
      </c>
      <c r="G91902" s="6">
        <f t="shared" si="4311"/>
        <v>2.7686806788276245E-4</v>
      </c>
    </row>
    <row r="91903" spans="1:7" x14ac:dyDescent="0.35">
      <c r="A91903" s="1" t="s">
        <v>91902</v>
      </c>
      <c r="B91903">
        <v>348.854930160099</v>
      </c>
      <c r="C91903">
        <v>4</v>
      </c>
      <c r="D91903">
        <f>_xlfn.IFNA(_xlfn.XLOOKUP(A91903,Target!B:B,Target!B:B),0)</f>
        <v>0</v>
      </c>
      <c r="E91903" s="7">
        <f t="shared" si="4309"/>
        <v>3.0757852809273369E-2</v>
      </c>
      <c r="F91903" s="6">
        <f t="shared" si="4310"/>
        <v>2.9840037333156877E-2</v>
      </c>
      <c r="G91903" s="6">
        <f t="shared" si="4311"/>
        <v>2.1051001570781581E-4</v>
      </c>
    </row>
    <row r="91904" spans="1:7" x14ac:dyDescent="0.35">
      <c r="A91904" s="1" t="s">
        <v>91903</v>
      </c>
      <c r="B91904">
        <v>320.78424974749402</v>
      </c>
      <c r="C91904">
        <v>4</v>
      </c>
      <c r="D91904">
        <f>_xlfn.IFNA(_xlfn.XLOOKUP(A91904,Target!B:B,Target!B:B),0)</f>
        <v>0</v>
      </c>
      <c r="E91904" s="7">
        <f t="shared" si="4309"/>
        <v>2.0842685636020639E-2</v>
      </c>
      <c r="F91904" s="6">
        <f t="shared" si="4310"/>
        <v>2.041713765430464E-2</v>
      </c>
      <c r="G91904" s="6">
        <f t="shared" si="4311"/>
        <v>1.4265923802268043E-4</v>
      </c>
    </row>
    <row r="91905" spans="1:7" x14ac:dyDescent="0.35">
      <c r="A91905" s="1" t="s">
        <v>91904</v>
      </c>
      <c r="B91905">
        <v>320.78424974749402</v>
      </c>
      <c r="C91905">
        <v>4</v>
      </c>
      <c r="D91905">
        <f>_xlfn.IFNA(_xlfn.XLOOKUP(A91905,Target!B:B,Target!B:B),0)</f>
        <v>0</v>
      </c>
      <c r="E91905" s="7">
        <f t="shared" si="4309"/>
        <v>2.0842685636020639E-2</v>
      </c>
      <c r="F91905" s="6">
        <f t="shared" si="4310"/>
        <v>2.041713765430464E-2</v>
      </c>
      <c r="G91905" s="6">
        <f t="shared" si="4311"/>
        <v>1.4265923802268043E-4</v>
      </c>
    </row>
    <row r="91906" spans="1:7" x14ac:dyDescent="0.35">
      <c r="A91906" s="1" t="s">
        <v>91905</v>
      </c>
      <c r="B91906">
        <v>307.85118999303199</v>
      </c>
      <c r="C91906">
        <v>5</v>
      </c>
      <c r="D91906">
        <f>_xlfn.IFNA(_xlfn.XLOOKUP(A91906,Target!B:B,Target!B:B),0)</f>
        <v>0</v>
      </c>
      <c r="E91906" s="7">
        <f t="shared" si="4309"/>
        <v>1.7421634566580555E-2</v>
      </c>
      <c r="F91906" s="6">
        <f t="shared" si="4310"/>
        <v>1.7123318371347729E-2</v>
      </c>
      <c r="G91906" s="6">
        <f t="shared" si="4311"/>
        <v>1.1924640391058041E-4</v>
      </c>
    </row>
    <row r="91907" spans="1:7" x14ac:dyDescent="0.35">
      <c r="A91907" s="1" t="s">
        <v>91906</v>
      </c>
      <c r="B91907">
        <v>348.854930160099</v>
      </c>
      <c r="C91907">
        <v>4</v>
      </c>
      <c r="D91907">
        <f>_xlfn.IFNA(_xlfn.XLOOKUP(A91907,Target!B:B,Target!B:B),0)</f>
        <v>0</v>
      </c>
      <c r="E91907" s="7">
        <f t="shared" ref="E91907:E91970" si="4312">2^((B91907-600)/50)</f>
        <v>3.0757852809273369E-2</v>
      </c>
      <c r="F91907" s="6">
        <f t="shared" ref="F91907:F91970" si="4313">1-(1/(1+E91907))</f>
        <v>2.9840037333156877E-2</v>
      </c>
      <c r="G91907" s="6">
        <f t="shared" ref="G91907:G91970" si="4314">(F91907*($J$3/$J$2))/(F91907*($J$3/$J$2)+(1-F91907)*((1-$J$3)/(1-$J$2)))</f>
        <v>2.1051001570781581E-4</v>
      </c>
    </row>
    <row r="91908" spans="1:7" x14ac:dyDescent="0.35">
      <c r="A91908" s="1" t="s">
        <v>91907</v>
      </c>
      <c r="B91908">
        <v>320.78424974749402</v>
      </c>
      <c r="C91908">
        <v>4</v>
      </c>
      <c r="D91908">
        <f>_xlfn.IFNA(_xlfn.XLOOKUP(A91908,Target!B:B,Target!B:B),0)</f>
        <v>0</v>
      </c>
      <c r="E91908" s="7">
        <f t="shared" si="4312"/>
        <v>2.0842685636020639E-2</v>
      </c>
      <c r="F91908" s="6">
        <f t="shared" si="4313"/>
        <v>2.041713765430464E-2</v>
      </c>
      <c r="G91908" s="6">
        <f t="shared" si="4314"/>
        <v>1.4265923802268043E-4</v>
      </c>
    </row>
    <row r="91909" spans="1:7" x14ac:dyDescent="0.35">
      <c r="A91909" s="1" t="s">
        <v>91908</v>
      </c>
      <c r="B91909">
        <v>309.93419964440801</v>
      </c>
      <c r="C91909">
        <v>5</v>
      </c>
      <c r="D91909">
        <f>_xlfn.IFNA(_xlfn.XLOOKUP(A91909,Target!B:B,Target!B:B),0)</f>
        <v>0</v>
      </c>
      <c r="E91909" s="7">
        <f t="shared" si="4312"/>
        <v>1.7932046960779262E-2</v>
      </c>
      <c r="F91909" s="6">
        <f t="shared" si="4313"/>
        <v>1.7616153273019242E-2</v>
      </c>
      <c r="G91909" s="6">
        <f t="shared" si="4314"/>
        <v>1.2273961069091637E-4</v>
      </c>
    </row>
    <row r="91910" spans="1:7" x14ac:dyDescent="0.35">
      <c r="A91910" s="1" t="s">
        <v>91909</v>
      </c>
      <c r="B91910">
        <v>306.93069201353597</v>
      </c>
      <c r="C91910">
        <v>5</v>
      </c>
      <c r="D91910">
        <f>_xlfn.IFNA(_xlfn.XLOOKUP(A91910,Target!B:B,Target!B:B),0)</f>
        <v>0</v>
      </c>
      <c r="E91910" s="7">
        <f t="shared" si="4312"/>
        <v>1.7200732810831017E-2</v>
      </c>
      <c r="F91910" s="6">
        <f t="shared" si="4313"/>
        <v>1.69098706440175E-2</v>
      </c>
      <c r="G91910" s="6">
        <f t="shared" si="4314"/>
        <v>1.1773456880942414E-4</v>
      </c>
    </row>
    <row r="91911" spans="1:7" x14ac:dyDescent="0.35">
      <c r="A91911" s="1" t="s">
        <v>91910</v>
      </c>
      <c r="B91911">
        <v>360.97261378096999</v>
      </c>
      <c r="C91911">
        <v>3</v>
      </c>
      <c r="D91911">
        <f>_xlfn.IFNA(_xlfn.XLOOKUP(A91911,Target!B:B,Target!B:B),0)</f>
        <v>0</v>
      </c>
      <c r="E91911" s="7">
        <f t="shared" si="4312"/>
        <v>3.6384108596481467E-2</v>
      </c>
      <c r="F91911" s="6">
        <f t="shared" si="4313"/>
        <v>3.5106779711003622E-2</v>
      </c>
      <c r="G91911" s="6">
        <f t="shared" si="4314"/>
        <v>2.490071202240314E-4</v>
      </c>
    </row>
    <row r="91912" spans="1:7" x14ac:dyDescent="0.35">
      <c r="A91912" s="1" t="s">
        <v>91911</v>
      </c>
      <c r="B91912">
        <v>320.78424974749402</v>
      </c>
      <c r="C91912">
        <v>4</v>
      </c>
      <c r="D91912">
        <f>_xlfn.IFNA(_xlfn.XLOOKUP(A91912,Target!B:B,Target!B:B),0)</f>
        <v>0</v>
      </c>
      <c r="E91912" s="7">
        <f t="shared" si="4312"/>
        <v>2.0842685636020639E-2</v>
      </c>
      <c r="F91912" s="6">
        <f t="shared" si="4313"/>
        <v>2.041713765430464E-2</v>
      </c>
      <c r="G91912" s="6">
        <f t="shared" si="4314"/>
        <v>1.4265923802268043E-4</v>
      </c>
    </row>
    <row r="91913" spans="1:7" x14ac:dyDescent="0.35">
      <c r="A91913" s="1" t="s">
        <v>91912</v>
      </c>
      <c r="B91913">
        <v>560.02751481526195</v>
      </c>
      <c r="C91913">
        <v>1</v>
      </c>
      <c r="D91913">
        <f>_xlfn.IFNA(_xlfn.XLOOKUP(A91913,Target!B:B,Target!B:B),0)</f>
        <v>0</v>
      </c>
      <c r="E91913" s="7">
        <f t="shared" si="4312"/>
        <v>0.574568296929727</v>
      </c>
      <c r="F91913" s="6">
        <f t="shared" si="4313"/>
        <v>0.36490528740486261</v>
      </c>
      <c r="G91913" s="6">
        <f t="shared" si="4314"/>
        <v>3.9178247907878825E-3</v>
      </c>
    </row>
    <row r="91914" spans="1:7" x14ac:dyDescent="0.35">
      <c r="A91914" s="1" t="s">
        <v>91913</v>
      </c>
      <c r="B91914">
        <v>307.85118999303199</v>
      </c>
      <c r="C91914">
        <v>5</v>
      </c>
      <c r="D91914">
        <f>_xlfn.IFNA(_xlfn.XLOOKUP(A91914,Target!B:B,Target!B:B),0)</f>
        <v>0</v>
      </c>
      <c r="E91914" s="7">
        <f t="shared" si="4312"/>
        <v>1.7421634566580555E-2</v>
      </c>
      <c r="F91914" s="6">
        <f t="shared" si="4313"/>
        <v>1.7123318371347729E-2</v>
      </c>
      <c r="G91914" s="6">
        <f t="shared" si="4314"/>
        <v>1.1924640391058041E-4</v>
      </c>
    </row>
    <row r="91915" spans="1:7" x14ac:dyDescent="0.35">
      <c r="A91915" s="1" t="s">
        <v>91914</v>
      </c>
      <c r="B91915">
        <v>290.65049546550102</v>
      </c>
      <c r="C91915">
        <v>6</v>
      </c>
      <c r="D91915">
        <f>_xlfn.IFNA(_xlfn.XLOOKUP(A91915,Target!B:B,Target!B:B),0)</f>
        <v>0</v>
      </c>
      <c r="E91915" s="7">
        <f t="shared" si="4312"/>
        <v>1.3725570341494473E-2</v>
      </c>
      <c r="F91915" s="6">
        <f t="shared" si="4313"/>
        <v>1.3539729827344416E-2</v>
      </c>
      <c r="G91915" s="6">
        <f t="shared" si="4314"/>
        <v>9.3950214971496719E-5</v>
      </c>
    </row>
    <row r="91916" spans="1:7" x14ac:dyDescent="0.35">
      <c r="A91916" s="1" t="s">
        <v>91915</v>
      </c>
      <c r="B91916">
        <v>307.85118999303199</v>
      </c>
      <c r="C91916">
        <v>5</v>
      </c>
      <c r="D91916">
        <f>_xlfn.IFNA(_xlfn.XLOOKUP(A91916,Target!B:B,Target!B:B),0)</f>
        <v>0</v>
      </c>
      <c r="E91916" s="7">
        <f t="shared" si="4312"/>
        <v>1.7421634566580555E-2</v>
      </c>
      <c r="F91916" s="6">
        <f t="shared" si="4313"/>
        <v>1.7123318371347729E-2</v>
      </c>
      <c r="G91916" s="6">
        <f t="shared" si="4314"/>
        <v>1.1924640391058041E-4</v>
      </c>
    </row>
    <row r="91917" spans="1:7" x14ac:dyDescent="0.35">
      <c r="A91917" s="1" t="s">
        <v>91916</v>
      </c>
      <c r="B91917">
        <v>307.85118999303199</v>
      </c>
      <c r="C91917">
        <v>5</v>
      </c>
      <c r="D91917">
        <f>_xlfn.IFNA(_xlfn.XLOOKUP(A91917,Target!B:B,Target!B:B),0)</f>
        <v>0</v>
      </c>
      <c r="E91917" s="7">
        <f t="shared" si="4312"/>
        <v>1.7421634566580555E-2</v>
      </c>
      <c r="F91917" s="6">
        <f t="shared" si="4313"/>
        <v>1.7123318371347729E-2</v>
      </c>
      <c r="G91917" s="6">
        <f t="shared" si="4314"/>
        <v>1.1924640391058041E-4</v>
      </c>
    </row>
    <row r="91918" spans="1:7" x14ac:dyDescent="0.35">
      <c r="A91918" s="1" t="s">
        <v>91917</v>
      </c>
      <c r="B91918">
        <v>291.09420779390001</v>
      </c>
      <c r="C91918">
        <v>6</v>
      </c>
      <c r="D91918">
        <f>_xlfn.IFNA(_xlfn.XLOOKUP(A91918,Target!B:B,Target!B:B),0)</f>
        <v>0</v>
      </c>
      <c r="E91918" s="7">
        <f t="shared" si="4312"/>
        <v>1.3810258705637147E-2</v>
      </c>
      <c r="F91918" s="6">
        <f t="shared" si="4313"/>
        <v>1.362213351763597E-2</v>
      </c>
      <c r="G91918" s="6">
        <f t="shared" si="4314"/>
        <v>9.4529843919008571E-5</v>
      </c>
    </row>
    <row r="91919" spans="1:7" x14ac:dyDescent="0.35">
      <c r="A91919" s="1" t="s">
        <v>91918</v>
      </c>
      <c r="B91919">
        <v>306.93069201353597</v>
      </c>
      <c r="C91919">
        <v>5</v>
      </c>
      <c r="D91919">
        <f>_xlfn.IFNA(_xlfn.XLOOKUP(A91919,Target!B:B,Target!B:B),0)</f>
        <v>0</v>
      </c>
      <c r="E91919" s="7">
        <f t="shared" si="4312"/>
        <v>1.7200732810831017E-2</v>
      </c>
      <c r="F91919" s="6">
        <f t="shared" si="4313"/>
        <v>1.69098706440175E-2</v>
      </c>
      <c r="G91919" s="6">
        <f t="shared" si="4314"/>
        <v>1.1773456880942414E-4</v>
      </c>
    </row>
    <row r="91920" spans="1:7" x14ac:dyDescent="0.35">
      <c r="A91920" s="1" t="s">
        <v>91919</v>
      </c>
      <c r="B91920">
        <v>291.09420779390001</v>
      </c>
      <c r="C91920">
        <v>6</v>
      </c>
      <c r="D91920">
        <f>_xlfn.IFNA(_xlfn.XLOOKUP(A91920,Target!B:B,Target!B:B),0)</f>
        <v>0</v>
      </c>
      <c r="E91920" s="7">
        <f t="shared" si="4312"/>
        <v>1.3810258705637147E-2</v>
      </c>
      <c r="F91920" s="6">
        <f t="shared" si="4313"/>
        <v>1.362213351763597E-2</v>
      </c>
      <c r="G91920" s="6">
        <f t="shared" si="4314"/>
        <v>9.4529843919008571E-5</v>
      </c>
    </row>
    <row r="91921" spans="1:7" x14ac:dyDescent="0.35">
      <c r="A91921" s="1" t="s">
        <v>91920</v>
      </c>
      <c r="B91921">
        <v>305.32446801325898</v>
      </c>
      <c r="C91921">
        <v>5</v>
      </c>
      <c r="D91921">
        <f>_xlfn.IFNA(_xlfn.XLOOKUP(A91921,Target!B:B,Target!B:B),0)</f>
        <v>0</v>
      </c>
      <c r="E91921" s="7">
        <f t="shared" si="4312"/>
        <v>1.6821956967859354E-2</v>
      </c>
      <c r="F91921" s="6">
        <f t="shared" si="4313"/>
        <v>1.6543660227422818E-2</v>
      </c>
      <c r="G91921" s="6">
        <f t="shared" si="4314"/>
        <v>1.1514224461786466E-4</v>
      </c>
    </row>
    <row r="91922" spans="1:7" x14ac:dyDescent="0.35">
      <c r="A91922" s="1" t="s">
        <v>91921</v>
      </c>
      <c r="B91922">
        <v>348.854930160099</v>
      </c>
      <c r="C91922">
        <v>4</v>
      </c>
      <c r="D91922">
        <f>_xlfn.IFNA(_xlfn.XLOOKUP(A91922,Target!B:B,Target!B:B),0)</f>
        <v>0</v>
      </c>
      <c r="E91922" s="7">
        <f t="shared" si="4312"/>
        <v>3.0757852809273369E-2</v>
      </c>
      <c r="F91922" s="6">
        <f t="shared" si="4313"/>
        <v>2.9840037333156877E-2</v>
      </c>
      <c r="G91922" s="6">
        <f t="shared" si="4314"/>
        <v>2.1051001570781581E-4</v>
      </c>
    </row>
    <row r="91923" spans="1:7" x14ac:dyDescent="0.35">
      <c r="A91923" s="1" t="s">
        <v>91922</v>
      </c>
      <c r="B91923">
        <v>307.85118999303199</v>
      </c>
      <c r="C91923">
        <v>5</v>
      </c>
      <c r="D91923">
        <f>_xlfn.IFNA(_xlfn.XLOOKUP(A91923,Target!B:B,Target!B:B),0)</f>
        <v>0</v>
      </c>
      <c r="E91923" s="7">
        <f t="shared" si="4312"/>
        <v>1.7421634566580555E-2</v>
      </c>
      <c r="F91923" s="6">
        <f t="shared" si="4313"/>
        <v>1.7123318371347729E-2</v>
      </c>
      <c r="G91923" s="6">
        <f t="shared" si="4314"/>
        <v>1.1924640391058041E-4</v>
      </c>
    </row>
    <row r="91924" spans="1:7" x14ac:dyDescent="0.35">
      <c r="A91924" s="1" t="s">
        <v>91923</v>
      </c>
      <c r="B91924">
        <v>464.43923703691303</v>
      </c>
      <c r="C91924">
        <v>1</v>
      </c>
      <c r="D91924">
        <f>_xlfn.IFNA(_xlfn.XLOOKUP(A91924,Target!B:B,Target!B:B),0)</f>
        <v>0</v>
      </c>
      <c r="E91924" s="7">
        <f t="shared" si="4312"/>
        <v>0.15270135199791618</v>
      </c>
      <c r="F91924" s="6">
        <f t="shared" si="4313"/>
        <v>0.13247260596445642</v>
      </c>
      <c r="G91924" s="6">
        <f t="shared" si="4314"/>
        <v>1.0442327820767675E-3</v>
      </c>
    </row>
    <row r="91925" spans="1:7" x14ac:dyDescent="0.35">
      <c r="A91925" s="1" t="s">
        <v>91924</v>
      </c>
      <c r="B91925">
        <v>210.815434934347</v>
      </c>
      <c r="C91925">
        <v>6</v>
      </c>
      <c r="D91925">
        <f>_xlfn.IFNA(_xlfn.XLOOKUP(A91925,Target!B:B,Target!B:B),0)</f>
        <v>0</v>
      </c>
      <c r="E91925" s="7">
        <f t="shared" si="4312"/>
        <v>4.5381144169943065E-3</v>
      </c>
      <c r="F91925" s="6">
        <f t="shared" si="4313"/>
        <v>4.5176129724336933E-3</v>
      </c>
      <c r="G91925" s="6">
        <f t="shared" si="4314"/>
        <v>3.106491231552056E-5</v>
      </c>
    </row>
    <row r="91926" spans="1:7" x14ac:dyDescent="0.35">
      <c r="A91926" s="1" t="s">
        <v>91925</v>
      </c>
      <c r="B91926">
        <v>361.78798991456</v>
      </c>
      <c r="C91926">
        <v>3</v>
      </c>
      <c r="D91926">
        <f>_xlfn.IFNA(_xlfn.XLOOKUP(A91926,Target!B:B,Target!B:B),0)</f>
        <v>0</v>
      </c>
      <c r="E91926" s="7">
        <f t="shared" si="4312"/>
        <v>3.6797710025006994E-2</v>
      </c>
      <c r="F91926" s="6">
        <f t="shared" si="4313"/>
        <v>3.5491696855811328E-2</v>
      </c>
      <c r="G91926" s="6">
        <f t="shared" si="4314"/>
        <v>2.5183703053347975E-4</v>
      </c>
    </row>
    <row r="91927" spans="1:7" x14ac:dyDescent="0.35">
      <c r="A91927" s="1" t="s">
        <v>91926</v>
      </c>
      <c r="B91927">
        <v>307.85118999303199</v>
      </c>
      <c r="C91927">
        <v>5</v>
      </c>
      <c r="D91927">
        <f>_xlfn.IFNA(_xlfn.XLOOKUP(A91927,Target!B:B,Target!B:B),0)</f>
        <v>0</v>
      </c>
      <c r="E91927" s="7">
        <f t="shared" si="4312"/>
        <v>1.7421634566580555E-2</v>
      </c>
      <c r="F91927" s="6">
        <f t="shared" si="4313"/>
        <v>1.7123318371347729E-2</v>
      </c>
      <c r="G91927" s="6">
        <f t="shared" si="4314"/>
        <v>1.1924640391058041E-4</v>
      </c>
    </row>
    <row r="91928" spans="1:7" x14ac:dyDescent="0.35">
      <c r="A91928" s="1" t="s">
        <v>91927</v>
      </c>
      <c r="B91928">
        <v>410.50057124336098</v>
      </c>
      <c r="C91928">
        <v>2</v>
      </c>
      <c r="D91928">
        <f>_xlfn.IFNA(_xlfn.XLOOKUP(A91928,Target!B:B,Target!B:B),0)</f>
        <v>0</v>
      </c>
      <c r="E91928" s="7">
        <f t="shared" si="4312"/>
        <v>7.229358399298301E-2</v>
      </c>
      <c r="F91928" s="6">
        <f t="shared" si="4313"/>
        <v>6.7419580861220685E-2</v>
      </c>
      <c r="G91928" s="6">
        <f t="shared" si="4314"/>
        <v>4.9464436222481885E-4</v>
      </c>
    </row>
    <row r="91929" spans="1:7" x14ac:dyDescent="0.35">
      <c r="A91929" s="1" t="s">
        <v>91928</v>
      </c>
      <c r="B91929">
        <v>372.74316186355298</v>
      </c>
      <c r="C91929">
        <v>3</v>
      </c>
      <c r="D91929">
        <f>_xlfn.IFNA(_xlfn.XLOOKUP(A91929,Target!B:B,Target!B:B),0)</f>
        <v>0</v>
      </c>
      <c r="E91929" s="7">
        <f t="shared" si="4312"/>
        <v>4.2832902045388463E-2</v>
      </c>
      <c r="F91929" s="6">
        <f t="shared" si="4313"/>
        <v>4.1073600536938315E-2</v>
      </c>
      <c r="G91929" s="6">
        <f t="shared" si="4314"/>
        <v>2.9312871184177837E-4</v>
      </c>
    </row>
    <row r="91930" spans="1:7" x14ac:dyDescent="0.35">
      <c r="A91930" s="1" t="s">
        <v>91929</v>
      </c>
      <c r="B91930">
        <v>402.32171980019399</v>
      </c>
      <c r="C91930">
        <v>2</v>
      </c>
      <c r="D91930">
        <f>_xlfn.IFNA(_xlfn.XLOOKUP(A91930,Target!B:B,Target!B:B),0)</f>
        <v>0</v>
      </c>
      <c r="E91930" s="7">
        <f t="shared" si="4312"/>
        <v>6.4544339866469347E-2</v>
      </c>
      <c r="F91930" s="6">
        <f t="shared" si="4313"/>
        <v>6.0630954906552237E-2</v>
      </c>
      <c r="G91930" s="6">
        <f t="shared" si="4314"/>
        <v>4.4164620078069309E-4</v>
      </c>
    </row>
    <row r="91931" spans="1:7" x14ac:dyDescent="0.35">
      <c r="A91931" s="1" t="s">
        <v>91930</v>
      </c>
      <c r="B91931">
        <v>529.33120890743396</v>
      </c>
      <c r="C91931">
        <v>1</v>
      </c>
      <c r="D91931">
        <f>_xlfn.IFNA(_xlfn.XLOOKUP(A91931,Target!B:B,Target!B:B),0)</f>
        <v>0</v>
      </c>
      <c r="E91931" s="7">
        <f t="shared" si="4312"/>
        <v>0.37543216896948672</v>
      </c>
      <c r="F91931" s="6">
        <f t="shared" si="4313"/>
        <v>0.27295578614448968</v>
      </c>
      <c r="G91931" s="6">
        <f t="shared" si="4314"/>
        <v>2.5634505431982261E-3</v>
      </c>
    </row>
    <row r="91932" spans="1:7" x14ac:dyDescent="0.35">
      <c r="A91932" s="1" t="s">
        <v>91931</v>
      </c>
      <c r="B91932">
        <v>306.93069201353597</v>
      </c>
      <c r="C91932">
        <v>5</v>
      </c>
      <c r="D91932">
        <f>_xlfn.IFNA(_xlfn.XLOOKUP(A91932,Target!B:B,Target!B:B),0)</f>
        <v>0</v>
      </c>
      <c r="E91932" s="7">
        <f t="shared" si="4312"/>
        <v>1.7200732810831017E-2</v>
      </c>
      <c r="F91932" s="6">
        <f t="shared" si="4313"/>
        <v>1.69098706440175E-2</v>
      </c>
      <c r="G91932" s="6">
        <f t="shared" si="4314"/>
        <v>1.1773456880942414E-4</v>
      </c>
    </row>
    <row r="91933" spans="1:7" x14ac:dyDescent="0.35">
      <c r="A91933" s="1" t="s">
        <v>91932</v>
      </c>
      <c r="B91933">
        <v>307.85118999303199</v>
      </c>
      <c r="C91933">
        <v>5</v>
      </c>
      <c r="D91933">
        <f>_xlfn.IFNA(_xlfn.XLOOKUP(A91933,Target!B:B,Target!B:B),0)</f>
        <v>0</v>
      </c>
      <c r="E91933" s="7">
        <f t="shared" si="4312"/>
        <v>1.7421634566580555E-2</v>
      </c>
      <c r="F91933" s="6">
        <f t="shared" si="4313"/>
        <v>1.7123318371347729E-2</v>
      </c>
      <c r="G91933" s="6">
        <f t="shared" si="4314"/>
        <v>1.1924640391058041E-4</v>
      </c>
    </row>
    <row r="91934" spans="1:7" x14ac:dyDescent="0.35">
      <c r="A91934" s="1" t="s">
        <v>91933</v>
      </c>
      <c r="B91934">
        <v>372.74316186355298</v>
      </c>
      <c r="C91934">
        <v>3</v>
      </c>
      <c r="D91934">
        <f>_xlfn.IFNA(_xlfn.XLOOKUP(A91934,Target!B:B,Target!B:B),0)</f>
        <v>0</v>
      </c>
      <c r="E91934" s="7">
        <f t="shared" si="4312"/>
        <v>4.2832902045388463E-2</v>
      </c>
      <c r="F91934" s="6">
        <f t="shared" si="4313"/>
        <v>4.1073600536938315E-2</v>
      </c>
      <c r="G91934" s="6">
        <f t="shared" si="4314"/>
        <v>2.9312871184177837E-4</v>
      </c>
    </row>
    <row r="91935" spans="1:7" x14ac:dyDescent="0.35">
      <c r="A91935" s="1" t="s">
        <v>91934</v>
      </c>
      <c r="B91935">
        <v>320.78424974749402</v>
      </c>
      <c r="C91935">
        <v>4</v>
      </c>
      <c r="D91935">
        <f>_xlfn.IFNA(_xlfn.XLOOKUP(A91935,Target!B:B,Target!B:B),0)</f>
        <v>0</v>
      </c>
      <c r="E91935" s="7">
        <f t="shared" si="4312"/>
        <v>2.0842685636020639E-2</v>
      </c>
      <c r="F91935" s="6">
        <f t="shared" si="4313"/>
        <v>2.041713765430464E-2</v>
      </c>
      <c r="G91935" s="6">
        <f t="shared" si="4314"/>
        <v>1.4265923802268043E-4</v>
      </c>
    </row>
    <row r="91936" spans="1:7" x14ac:dyDescent="0.35">
      <c r="A91936" s="1" t="s">
        <v>91935</v>
      </c>
      <c r="B91936">
        <v>320.78424974749402</v>
      </c>
      <c r="C91936">
        <v>4</v>
      </c>
      <c r="D91936">
        <f>_xlfn.IFNA(_xlfn.XLOOKUP(A91936,Target!B:B,Target!B:B),0)</f>
        <v>0</v>
      </c>
      <c r="E91936" s="7">
        <f t="shared" si="4312"/>
        <v>2.0842685636020639E-2</v>
      </c>
      <c r="F91936" s="6">
        <f t="shared" si="4313"/>
        <v>2.041713765430464E-2</v>
      </c>
      <c r="G91936" s="6">
        <f t="shared" si="4314"/>
        <v>1.4265923802268043E-4</v>
      </c>
    </row>
    <row r="91937" spans="1:7" x14ac:dyDescent="0.35">
      <c r="A91937" s="1" t="s">
        <v>91936</v>
      </c>
      <c r="B91937">
        <v>348.854930160099</v>
      </c>
      <c r="C91937">
        <v>4</v>
      </c>
      <c r="D91937">
        <f>_xlfn.IFNA(_xlfn.XLOOKUP(A91937,Target!B:B,Target!B:B),0)</f>
        <v>0</v>
      </c>
      <c r="E91937" s="7">
        <f t="shared" si="4312"/>
        <v>3.0757852809273369E-2</v>
      </c>
      <c r="F91937" s="6">
        <f t="shared" si="4313"/>
        <v>2.9840037333156877E-2</v>
      </c>
      <c r="G91937" s="6">
        <f t="shared" si="4314"/>
        <v>2.1051001570781581E-4</v>
      </c>
    </row>
    <row r="91938" spans="1:7" x14ac:dyDescent="0.35">
      <c r="A91938" s="1" t="s">
        <v>91937</v>
      </c>
      <c r="B91938">
        <v>307.85118999303199</v>
      </c>
      <c r="C91938">
        <v>5</v>
      </c>
      <c r="D91938">
        <f>_xlfn.IFNA(_xlfn.XLOOKUP(A91938,Target!B:B,Target!B:B),0)</f>
        <v>0</v>
      </c>
      <c r="E91938" s="7">
        <f t="shared" si="4312"/>
        <v>1.7421634566580555E-2</v>
      </c>
      <c r="F91938" s="6">
        <f t="shared" si="4313"/>
        <v>1.7123318371347729E-2</v>
      </c>
      <c r="G91938" s="6">
        <f t="shared" si="4314"/>
        <v>1.1924640391058041E-4</v>
      </c>
    </row>
    <row r="91939" spans="1:7" x14ac:dyDescent="0.35">
      <c r="A91939" s="1" t="s">
        <v>91938</v>
      </c>
      <c r="B91939">
        <v>210.815434934347</v>
      </c>
      <c r="C91939">
        <v>6</v>
      </c>
      <c r="D91939">
        <f>_xlfn.IFNA(_xlfn.XLOOKUP(A91939,Target!B:B,Target!B:B),0)</f>
        <v>0</v>
      </c>
      <c r="E91939" s="7">
        <f t="shared" si="4312"/>
        <v>4.5381144169943065E-3</v>
      </c>
      <c r="F91939" s="6">
        <f t="shared" si="4313"/>
        <v>4.5176129724336933E-3</v>
      </c>
      <c r="G91939" s="6">
        <f t="shared" si="4314"/>
        <v>3.106491231552056E-5</v>
      </c>
    </row>
    <row r="91940" spans="1:7" x14ac:dyDescent="0.35">
      <c r="A91940" s="1" t="s">
        <v>91939</v>
      </c>
      <c r="B91940">
        <v>381.665769553838</v>
      </c>
      <c r="C91940">
        <v>2</v>
      </c>
      <c r="D91940">
        <f>_xlfn.IFNA(_xlfn.XLOOKUP(A91940,Target!B:B,Target!B:B),0)</f>
        <v>0</v>
      </c>
      <c r="E91940" s="7">
        <f t="shared" si="4312"/>
        <v>4.8472670967145491E-2</v>
      </c>
      <c r="F91940" s="6">
        <f t="shared" si="4313"/>
        <v>4.623169712419184E-2</v>
      </c>
      <c r="G91940" s="6">
        <f t="shared" si="4314"/>
        <v>3.3171189769481897E-4</v>
      </c>
    </row>
    <row r="91941" spans="1:7" x14ac:dyDescent="0.35">
      <c r="A91941" s="1" t="s">
        <v>91940</v>
      </c>
      <c r="B91941">
        <v>320.78424974749402</v>
      </c>
      <c r="C91941">
        <v>4</v>
      </c>
      <c r="D91941">
        <f>_xlfn.IFNA(_xlfn.XLOOKUP(A91941,Target!B:B,Target!B:B),0)</f>
        <v>0</v>
      </c>
      <c r="E91941" s="7">
        <f t="shared" si="4312"/>
        <v>2.0842685636020639E-2</v>
      </c>
      <c r="F91941" s="6">
        <f t="shared" si="4313"/>
        <v>2.041713765430464E-2</v>
      </c>
      <c r="G91941" s="6">
        <f t="shared" si="4314"/>
        <v>1.4265923802268043E-4</v>
      </c>
    </row>
    <row r="91942" spans="1:7" x14ac:dyDescent="0.35">
      <c r="A91942" s="1" t="s">
        <v>91941</v>
      </c>
      <c r="B91942">
        <v>369.496831076295</v>
      </c>
      <c r="C91942">
        <v>3</v>
      </c>
      <c r="D91942">
        <f>_xlfn.IFNA(_xlfn.XLOOKUP(A91942,Target!B:B,Target!B:B),0)</f>
        <v>0</v>
      </c>
      <c r="E91942" s="7">
        <f t="shared" si="4312"/>
        <v>4.0947994960637807E-2</v>
      </c>
      <c r="F91942" s="6">
        <f t="shared" si="4313"/>
        <v>3.9337214883809923E-2</v>
      </c>
      <c r="G91942" s="6">
        <f t="shared" si="4314"/>
        <v>2.8023288818907258E-4</v>
      </c>
    </row>
    <row r="91943" spans="1:7" x14ac:dyDescent="0.35">
      <c r="A91943" s="1" t="s">
        <v>91942</v>
      </c>
      <c r="B91943">
        <v>361.78798991456</v>
      </c>
      <c r="C91943">
        <v>3</v>
      </c>
      <c r="D91943">
        <f>_xlfn.IFNA(_xlfn.XLOOKUP(A91943,Target!B:B,Target!B:B),0)</f>
        <v>0</v>
      </c>
      <c r="E91943" s="7">
        <f t="shared" si="4312"/>
        <v>3.6797710025006994E-2</v>
      </c>
      <c r="F91943" s="6">
        <f t="shared" si="4313"/>
        <v>3.5491696855811328E-2</v>
      </c>
      <c r="G91943" s="6">
        <f t="shared" si="4314"/>
        <v>2.5183703053347975E-4</v>
      </c>
    </row>
    <row r="91944" spans="1:7" x14ac:dyDescent="0.35">
      <c r="A91944" s="1" t="s">
        <v>91943</v>
      </c>
      <c r="B91944">
        <v>372.74316186355298</v>
      </c>
      <c r="C91944">
        <v>3</v>
      </c>
      <c r="D91944">
        <f>_xlfn.IFNA(_xlfn.XLOOKUP(A91944,Target!B:B,Target!B:B),0)</f>
        <v>0</v>
      </c>
      <c r="E91944" s="7">
        <f t="shared" si="4312"/>
        <v>4.2832902045388463E-2</v>
      </c>
      <c r="F91944" s="6">
        <f t="shared" si="4313"/>
        <v>4.1073600536938315E-2</v>
      </c>
      <c r="G91944" s="6">
        <f t="shared" si="4314"/>
        <v>2.9312871184177837E-4</v>
      </c>
    </row>
    <row r="91945" spans="1:7" x14ac:dyDescent="0.35">
      <c r="A91945" s="1" t="s">
        <v>91944</v>
      </c>
      <c r="B91945">
        <v>432.70418369039999</v>
      </c>
      <c r="C91945">
        <v>2</v>
      </c>
      <c r="D91945">
        <f>_xlfn.IFNA(_xlfn.XLOOKUP(A91945,Target!B:B,Target!B:B),0)</f>
        <v>0</v>
      </c>
      <c r="E91945" s="7">
        <f t="shared" si="4312"/>
        <v>9.8351009691617197E-2</v>
      </c>
      <c r="F91945" s="6">
        <f t="shared" si="4313"/>
        <v>8.9544242982242173E-2</v>
      </c>
      <c r="G91945" s="6">
        <f t="shared" si="4314"/>
        <v>6.7281351644702476E-4</v>
      </c>
    </row>
    <row r="91946" spans="1:7" x14ac:dyDescent="0.35">
      <c r="A91946" s="1" t="s">
        <v>91945</v>
      </c>
      <c r="B91946">
        <v>320.78424974749402</v>
      </c>
      <c r="C91946">
        <v>4</v>
      </c>
      <c r="D91946">
        <f>_xlfn.IFNA(_xlfn.XLOOKUP(A91946,Target!B:B,Target!B:B),0)</f>
        <v>0</v>
      </c>
      <c r="E91946" s="7">
        <f t="shared" si="4312"/>
        <v>2.0842685636020639E-2</v>
      </c>
      <c r="F91946" s="6">
        <f t="shared" si="4313"/>
        <v>2.041713765430464E-2</v>
      </c>
      <c r="G91946" s="6">
        <f t="shared" si="4314"/>
        <v>1.4265923802268043E-4</v>
      </c>
    </row>
    <row r="91947" spans="1:7" x14ac:dyDescent="0.35">
      <c r="A91947" s="1" t="s">
        <v>91946</v>
      </c>
      <c r="B91947">
        <v>474.23108785002302</v>
      </c>
      <c r="C91947">
        <v>1</v>
      </c>
      <c r="D91947">
        <f>_xlfn.IFNA(_xlfn.XLOOKUP(A91947,Target!B:B,Target!B:B),0)</f>
        <v>0</v>
      </c>
      <c r="E91947" s="7">
        <f t="shared" si="4312"/>
        <v>0.17490237162170985</v>
      </c>
      <c r="F91947" s="6">
        <f t="shared" si="4313"/>
        <v>0.14886545116109795</v>
      </c>
      <c r="G91947" s="6">
        <f t="shared" si="4314"/>
        <v>1.1958706574160124E-3</v>
      </c>
    </row>
    <row r="91948" spans="1:7" x14ac:dyDescent="0.35">
      <c r="A91948" s="1" t="s">
        <v>91947</v>
      </c>
      <c r="B91948">
        <v>355.64327334233599</v>
      </c>
      <c r="C91948">
        <v>3</v>
      </c>
      <c r="D91948">
        <f>_xlfn.IFNA(_xlfn.XLOOKUP(A91948,Target!B:B,Target!B:B),0)</f>
        <v>0</v>
      </c>
      <c r="E91948" s="7">
        <f t="shared" si="4312"/>
        <v>3.3792934977627524E-2</v>
      </c>
      <c r="F91948" s="6">
        <f t="shared" si="4313"/>
        <v>3.2688301336049386E-2</v>
      </c>
      <c r="G91948" s="6">
        <f t="shared" si="4314"/>
        <v>2.312776366499993E-4</v>
      </c>
    </row>
    <row r="91949" spans="1:7" x14ac:dyDescent="0.35">
      <c r="A91949" s="1" t="s">
        <v>91948</v>
      </c>
      <c r="B91949">
        <v>372.74316186355298</v>
      </c>
      <c r="C91949">
        <v>3</v>
      </c>
      <c r="D91949">
        <f>_xlfn.IFNA(_xlfn.XLOOKUP(A91949,Target!B:B,Target!B:B),0)</f>
        <v>0</v>
      </c>
      <c r="E91949" s="7">
        <f t="shared" si="4312"/>
        <v>4.2832902045388463E-2</v>
      </c>
      <c r="F91949" s="6">
        <f t="shared" si="4313"/>
        <v>4.1073600536938315E-2</v>
      </c>
      <c r="G91949" s="6">
        <f t="shared" si="4314"/>
        <v>2.9312871184177837E-4</v>
      </c>
    </row>
    <row r="91950" spans="1:7" x14ac:dyDescent="0.35">
      <c r="A91950" s="1" t="s">
        <v>91949</v>
      </c>
      <c r="B91950">
        <v>372.74316186355298</v>
      </c>
      <c r="C91950">
        <v>3</v>
      </c>
      <c r="D91950">
        <f>_xlfn.IFNA(_xlfn.XLOOKUP(A91950,Target!B:B,Target!B:B),0)</f>
        <v>0</v>
      </c>
      <c r="E91950" s="7">
        <f t="shared" si="4312"/>
        <v>4.2832902045388463E-2</v>
      </c>
      <c r="F91950" s="6">
        <f t="shared" si="4313"/>
        <v>4.1073600536938315E-2</v>
      </c>
      <c r="G91950" s="6">
        <f t="shared" si="4314"/>
        <v>2.9312871184177837E-4</v>
      </c>
    </row>
    <row r="91951" spans="1:7" x14ac:dyDescent="0.35">
      <c r="A91951" s="1" t="s">
        <v>91950</v>
      </c>
      <c r="B91951">
        <v>366.542198225856</v>
      </c>
      <c r="C91951">
        <v>3</v>
      </c>
      <c r="D91951">
        <f>_xlfn.IFNA(_xlfn.XLOOKUP(A91951,Target!B:B,Target!B:B),0)</f>
        <v>0</v>
      </c>
      <c r="E91951" s="7">
        <f t="shared" si="4312"/>
        <v>3.9304654123299948E-2</v>
      </c>
      <c r="F91951" s="6">
        <f t="shared" si="4313"/>
        <v>3.7818221988484391E-2</v>
      </c>
      <c r="G91951" s="6">
        <f t="shared" si="4314"/>
        <v>2.6898949824964073E-4</v>
      </c>
    </row>
    <row r="91952" spans="1:7" x14ac:dyDescent="0.35">
      <c r="A91952" s="1" t="s">
        <v>91951</v>
      </c>
      <c r="B91952">
        <v>401.40122182069803</v>
      </c>
      <c r="C91952">
        <v>2</v>
      </c>
      <c r="D91952">
        <f>_xlfn.IFNA(_xlfn.XLOOKUP(A91952,Target!B:B,Target!B:B),0)</f>
        <v>0</v>
      </c>
      <c r="E91952" s="7">
        <f t="shared" si="4312"/>
        <v>6.3725934570128831E-2</v>
      </c>
      <c r="F91952" s="6">
        <f t="shared" si="4313"/>
        <v>5.9908226827130706E-2</v>
      </c>
      <c r="G91952" s="6">
        <f t="shared" si="4314"/>
        <v>4.3604868467469581E-4</v>
      </c>
    </row>
    <row r="91953" spans="1:7" x14ac:dyDescent="0.35">
      <c r="A91953" s="1" t="s">
        <v>91952</v>
      </c>
      <c r="B91953">
        <v>307.85118999303199</v>
      </c>
      <c r="C91953">
        <v>5</v>
      </c>
      <c r="D91953">
        <f>_xlfn.IFNA(_xlfn.XLOOKUP(A91953,Target!B:B,Target!B:B),0)</f>
        <v>0</v>
      </c>
      <c r="E91953" s="7">
        <f t="shared" si="4312"/>
        <v>1.7421634566580555E-2</v>
      </c>
      <c r="F91953" s="6">
        <f t="shared" si="4313"/>
        <v>1.7123318371347729E-2</v>
      </c>
      <c r="G91953" s="6">
        <f t="shared" si="4314"/>
        <v>1.1924640391058041E-4</v>
      </c>
    </row>
    <row r="91954" spans="1:7" x14ac:dyDescent="0.35">
      <c r="A91954" s="1" t="s">
        <v>91953</v>
      </c>
      <c r="B91954">
        <v>320.78424974749402</v>
      </c>
      <c r="C91954">
        <v>4</v>
      </c>
      <c r="D91954">
        <f>_xlfn.IFNA(_xlfn.XLOOKUP(A91954,Target!B:B,Target!B:B),0)</f>
        <v>0</v>
      </c>
      <c r="E91954" s="7">
        <f t="shared" si="4312"/>
        <v>2.0842685636020639E-2</v>
      </c>
      <c r="F91954" s="6">
        <f t="shared" si="4313"/>
        <v>2.041713765430464E-2</v>
      </c>
      <c r="G91954" s="6">
        <f t="shared" si="4314"/>
        <v>1.4265923802268043E-4</v>
      </c>
    </row>
    <row r="91955" spans="1:7" x14ac:dyDescent="0.35">
      <c r="A91955" s="1" t="s">
        <v>91954</v>
      </c>
      <c r="B91955">
        <v>320.78424974749402</v>
      </c>
      <c r="C91955">
        <v>4</v>
      </c>
      <c r="D91955">
        <f>_xlfn.IFNA(_xlfn.XLOOKUP(A91955,Target!B:B,Target!B:B),0)</f>
        <v>0</v>
      </c>
      <c r="E91955" s="7">
        <f t="shared" si="4312"/>
        <v>2.0842685636020639E-2</v>
      </c>
      <c r="F91955" s="6">
        <f t="shared" si="4313"/>
        <v>2.041713765430464E-2</v>
      </c>
      <c r="G91955" s="6">
        <f t="shared" si="4314"/>
        <v>1.4265923802268043E-4</v>
      </c>
    </row>
    <row r="91956" spans="1:7" x14ac:dyDescent="0.35">
      <c r="A91956" s="1" t="s">
        <v>91955</v>
      </c>
      <c r="B91956">
        <v>347.93443218060202</v>
      </c>
      <c r="C91956">
        <v>4</v>
      </c>
      <c r="D91956">
        <f>_xlfn.IFNA(_xlfn.XLOOKUP(A91956,Target!B:B,Target!B:B),0)</f>
        <v>0</v>
      </c>
      <c r="E91956" s="7">
        <f t="shared" si="4312"/>
        <v>3.036785130495441E-2</v>
      </c>
      <c r="F91956" s="6">
        <f t="shared" si="4313"/>
        <v>2.9472824939650089E-2</v>
      </c>
      <c r="G91956" s="6">
        <f t="shared" si="4314"/>
        <v>2.0784135870840711E-4</v>
      </c>
    </row>
    <row r="91957" spans="1:7" x14ac:dyDescent="0.35">
      <c r="A91957" s="1" t="s">
        <v>91956</v>
      </c>
      <c r="B91957">
        <v>484.31515080416699</v>
      </c>
      <c r="C91957">
        <v>1</v>
      </c>
      <c r="D91957">
        <f>_xlfn.IFNA(_xlfn.XLOOKUP(A91957,Target!B:B,Target!B:B),0)</f>
        <v>0</v>
      </c>
      <c r="E91957" s="7">
        <f t="shared" si="4312"/>
        <v>0.2011443355980897</v>
      </c>
      <c r="F91957" s="6">
        <f t="shared" si="4313"/>
        <v>0.16746058707252143</v>
      </c>
      <c r="G91957" s="6">
        <f t="shared" si="4314"/>
        <v>1.3750497195334492E-3</v>
      </c>
    </row>
    <row r="91958" spans="1:7" x14ac:dyDescent="0.35">
      <c r="A91958" s="1" t="s">
        <v>91957</v>
      </c>
      <c r="B91958">
        <v>476.136299361</v>
      </c>
      <c r="C91958">
        <v>1</v>
      </c>
      <c r="D91958">
        <f>_xlfn.IFNA(_xlfn.XLOOKUP(A91958,Target!B:B,Target!B:B),0)</f>
        <v>0</v>
      </c>
      <c r="E91958" s="7">
        <f t="shared" si="4312"/>
        <v>0.17958341033857725</v>
      </c>
      <c r="F91958" s="6">
        <f t="shared" si="4313"/>
        <v>0.15224307900958955</v>
      </c>
      <c r="G91958" s="6">
        <f t="shared" si="4314"/>
        <v>1.2278373109537548E-3</v>
      </c>
    </row>
    <row r="91959" spans="1:7" x14ac:dyDescent="0.35">
      <c r="A91959" s="1" t="s">
        <v>91958</v>
      </c>
      <c r="B91959">
        <v>609.84639097825402</v>
      </c>
      <c r="C91959">
        <v>1</v>
      </c>
      <c r="D91959">
        <f>_xlfn.IFNA(_xlfn.XLOOKUP(A91959,Target!B:B,Target!B:B),0)</f>
        <v>0</v>
      </c>
      <c r="E91959" s="7">
        <f t="shared" si="4312"/>
        <v>1.1462548352558481</v>
      </c>
      <c r="F91959" s="6">
        <f t="shared" si="4313"/>
        <v>0.53407210384651593</v>
      </c>
      <c r="G91959" s="6">
        <f t="shared" si="4314"/>
        <v>7.7856498297535458E-3</v>
      </c>
    </row>
    <row r="91960" spans="1:7" x14ac:dyDescent="0.35">
      <c r="A91960" s="1" t="s">
        <v>91959</v>
      </c>
      <c r="B91960">
        <v>356.56377132183297</v>
      </c>
      <c r="C91960">
        <v>3</v>
      </c>
      <c r="D91960">
        <f>_xlfn.IFNA(_xlfn.XLOOKUP(A91960,Target!B:B,Target!B:B),0)</f>
        <v>0</v>
      </c>
      <c r="E91960" s="7">
        <f t="shared" si="4312"/>
        <v>3.4226923386760637E-2</v>
      </c>
      <c r="F91960" s="6">
        <f t="shared" si="4313"/>
        <v>3.3094210383421974E-2</v>
      </c>
      <c r="G91960" s="6">
        <f t="shared" si="4314"/>
        <v>2.3424714201713466E-4</v>
      </c>
    </row>
    <row r="91961" spans="1:7" x14ac:dyDescent="0.35">
      <c r="A91961" s="1" t="s">
        <v>91960</v>
      </c>
      <c r="B91961">
        <v>358.889604129595</v>
      </c>
      <c r="C91961">
        <v>3</v>
      </c>
      <c r="D91961">
        <f>_xlfn.IFNA(_xlfn.XLOOKUP(A91961,Target!B:B,Target!B:B),0)</f>
        <v>0</v>
      </c>
      <c r="E91961" s="7">
        <f t="shared" si="4312"/>
        <v>3.5348482266697442E-2</v>
      </c>
      <c r="F91961" s="6">
        <f t="shared" si="4313"/>
        <v>3.414162755066652E-2</v>
      </c>
      <c r="G91961" s="6">
        <f t="shared" si="4314"/>
        <v>2.4192117106310948E-4</v>
      </c>
    </row>
    <row r="91962" spans="1:7" x14ac:dyDescent="0.35">
      <c r="A91962" s="1" t="s">
        <v>91961</v>
      </c>
      <c r="B91962">
        <v>347.93443218060202</v>
      </c>
      <c r="C91962">
        <v>4</v>
      </c>
      <c r="D91962">
        <f>_xlfn.IFNA(_xlfn.XLOOKUP(A91962,Target!B:B,Target!B:B),0)</f>
        <v>0</v>
      </c>
      <c r="E91962" s="7">
        <f t="shared" si="4312"/>
        <v>3.036785130495441E-2</v>
      </c>
      <c r="F91962" s="6">
        <f t="shared" si="4313"/>
        <v>2.9472824939650089E-2</v>
      </c>
      <c r="G91962" s="6">
        <f t="shared" si="4314"/>
        <v>2.0784135870840711E-4</v>
      </c>
    </row>
    <row r="91963" spans="1:7" x14ac:dyDescent="0.35">
      <c r="A91963" s="1" t="s">
        <v>91962</v>
      </c>
      <c r="B91963">
        <v>320.78424974749402</v>
      </c>
      <c r="C91963">
        <v>4</v>
      </c>
      <c r="D91963">
        <f>_xlfn.IFNA(_xlfn.XLOOKUP(A91963,Target!B:B,Target!B:B),0)</f>
        <v>0</v>
      </c>
      <c r="E91963" s="7">
        <f t="shared" si="4312"/>
        <v>2.0842685636020639E-2</v>
      </c>
      <c r="F91963" s="6">
        <f t="shared" si="4313"/>
        <v>2.041713765430464E-2</v>
      </c>
      <c r="G91963" s="6">
        <f t="shared" si="4314"/>
        <v>1.4265923802268043E-4</v>
      </c>
    </row>
    <row r="91964" spans="1:7" x14ac:dyDescent="0.35">
      <c r="A91964" s="1" t="s">
        <v>91963</v>
      </c>
      <c r="B91964">
        <v>320.78424974749402</v>
      </c>
      <c r="C91964">
        <v>4</v>
      </c>
      <c r="D91964">
        <f>_xlfn.IFNA(_xlfn.XLOOKUP(A91964,Target!B:B,Target!B:B),0)</f>
        <v>0</v>
      </c>
      <c r="E91964" s="7">
        <f t="shared" si="4312"/>
        <v>2.0842685636020639E-2</v>
      </c>
      <c r="F91964" s="6">
        <f t="shared" si="4313"/>
        <v>2.041713765430464E-2</v>
      </c>
      <c r="G91964" s="6">
        <f t="shared" si="4314"/>
        <v>1.4265923802268043E-4</v>
      </c>
    </row>
    <row r="91965" spans="1:7" x14ac:dyDescent="0.35">
      <c r="A91965" s="1" t="s">
        <v>91964</v>
      </c>
      <c r="B91965">
        <v>348.854930160099</v>
      </c>
      <c r="C91965">
        <v>4</v>
      </c>
      <c r="D91965">
        <f>_xlfn.IFNA(_xlfn.XLOOKUP(A91965,Target!B:B,Target!B:B),0)</f>
        <v>0</v>
      </c>
      <c r="E91965" s="7">
        <f t="shared" si="4312"/>
        <v>3.0757852809273369E-2</v>
      </c>
      <c r="F91965" s="6">
        <f t="shared" si="4313"/>
        <v>2.9840037333156877E-2</v>
      </c>
      <c r="G91965" s="6">
        <f t="shared" si="4314"/>
        <v>2.1051001570781581E-4</v>
      </c>
    </row>
    <row r="91966" spans="1:7" x14ac:dyDescent="0.35">
      <c r="A91966" s="1" t="s">
        <v>91965</v>
      </c>
      <c r="B91966">
        <v>440.35677778666201</v>
      </c>
      <c r="C91966">
        <v>2</v>
      </c>
      <c r="D91966">
        <f>_xlfn.IFNA(_xlfn.XLOOKUP(A91966,Target!B:B,Target!B:B),0)</f>
        <v>0</v>
      </c>
      <c r="E91966" s="7">
        <f t="shared" si="4312"/>
        <v>0.10935837045112126</v>
      </c>
      <c r="F91966" s="6">
        <f t="shared" si="4313"/>
        <v>9.8578036966224469E-2</v>
      </c>
      <c r="G91966" s="6">
        <f t="shared" si="4314"/>
        <v>7.4805789959861489E-4</v>
      </c>
    </row>
    <row r="91967" spans="1:7" x14ac:dyDescent="0.35">
      <c r="A91967" s="1" t="s">
        <v>91966</v>
      </c>
      <c r="B91967">
        <v>211.73593291384401</v>
      </c>
      <c r="C91967">
        <v>6</v>
      </c>
      <c r="D91967">
        <f>_xlfn.IFNA(_xlfn.XLOOKUP(A91967,Target!B:B,Target!B:B),0)</f>
        <v>0</v>
      </c>
      <c r="E91967" s="7">
        <f t="shared" si="4312"/>
        <v>4.5963955061509394E-3</v>
      </c>
      <c r="F91967" s="6">
        <f t="shared" si="4313"/>
        <v>4.5753653175663045E-3</v>
      </c>
      <c r="G91967" s="6">
        <f t="shared" si="4314"/>
        <v>3.1463853327742635E-5</v>
      </c>
    </row>
    <row r="91968" spans="1:7" x14ac:dyDescent="0.35">
      <c r="A91968" s="1" t="s">
        <v>91967</v>
      </c>
      <c r="B91968">
        <v>400.813842276157</v>
      </c>
      <c r="C91968">
        <v>2</v>
      </c>
      <c r="D91968">
        <f>_xlfn.IFNA(_xlfn.XLOOKUP(A91968,Target!B:B,Target!B:B),0)</f>
        <v>0</v>
      </c>
      <c r="E91968" s="7">
        <f t="shared" si="4312"/>
        <v>6.3209133386785438E-2</v>
      </c>
      <c r="F91968" s="6">
        <f t="shared" si="4313"/>
        <v>5.945127012353324E-2</v>
      </c>
      <c r="G91968" s="6">
        <f t="shared" si="4314"/>
        <v>4.3251396979721902E-4</v>
      </c>
    </row>
    <row r="91969" spans="1:7" x14ac:dyDescent="0.35">
      <c r="A91969" s="1" t="s">
        <v>91968</v>
      </c>
      <c r="B91969">
        <v>418.50111034191502</v>
      </c>
      <c r="C91969">
        <v>2</v>
      </c>
      <c r="D91969">
        <f>_xlfn.IFNA(_xlfn.XLOOKUP(A91969,Target!B:B,Target!B:B),0)</f>
        <v>0</v>
      </c>
      <c r="E91969" s="7">
        <f t="shared" si="4312"/>
        <v>8.077329521689261E-2</v>
      </c>
      <c r="F91969" s="6">
        <f t="shared" si="4313"/>
        <v>7.4736575722555099E-2</v>
      </c>
      <c r="G91969" s="6">
        <f t="shared" si="4314"/>
        <v>5.5263185069575054E-4</v>
      </c>
    </row>
    <row r="91970" spans="1:7" x14ac:dyDescent="0.35">
      <c r="A91970" s="1" t="s">
        <v>91969</v>
      </c>
      <c r="B91970">
        <v>492.31568990272098</v>
      </c>
      <c r="C91970">
        <v>1</v>
      </c>
      <c r="D91970">
        <f>_xlfn.IFNA(_xlfn.XLOOKUP(A91970,Target!B:B,Target!B:B),0)</f>
        <v>0</v>
      </c>
      <c r="E91970" s="7">
        <f t="shared" si="4312"/>
        <v>0.22473765862883757</v>
      </c>
      <c r="F91970" s="6">
        <f t="shared" si="4313"/>
        <v>0.18349861053545458</v>
      </c>
      <c r="G91970" s="6">
        <f t="shared" si="4314"/>
        <v>1.5360890962052959E-3</v>
      </c>
    </row>
    <row r="91971" spans="1:7" x14ac:dyDescent="0.35">
      <c r="A91971" s="1" t="s">
        <v>91970</v>
      </c>
      <c r="B91971">
        <v>307.85118999303199</v>
      </c>
      <c r="C91971">
        <v>5</v>
      </c>
      <c r="D91971">
        <f>_xlfn.IFNA(_xlfn.XLOOKUP(A91971,Target!B:B,Target!B:B),0)</f>
        <v>0</v>
      </c>
      <c r="E91971" s="7">
        <f t="shared" ref="E91971:E92034" si="4315">2^((B91971-600)/50)</f>
        <v>1.7421634566580555E-2</v>
      </c>
      <c r="F91971" s="6">
        <f t="shared" ref="F91971:F92034" si="4316">1-(1/(1+E91971))</f>
        <v>1.7123318371347729E-2</v>
      </c>
      <c r="G91971" s="6">
        <f t="shared" ref="G91971:G92034" si="4317">(F91971*($J$3/$J$2))/(F91971*($J$3/$J$2)+(1-F91971)*((1-$J$3)/(1-$J$2)))</f>
        <v>1.1924640391058041E-4</v>
      </c>
    </row>
    <row r="91972" spans="1:7" x14ac:dyDescent="0.35">
      <c r="A91972" s="1" t="s">
        <v>91971</v>
      </c>
      <c r="B91972">
        <v>320.78424974749402</v>
      </c>
      <c r="C91972">
        <v>4</v>
      </c>
      <c r="D91972">
        <f>_xlfn.IFNA(_xlfn.XLOOKUP(A91972,Target!B:B,Target!B:B),0)</f>
        <v>0</v>
      </c>
      <c r="E91972" s="7">
        <f t="shared" si="4315"/>
        <v>2.0842685636020639E-2</v>
      </c>
      <c r="F91972" s="6">
        <f t="shared" si="4316"/>
        <v>2.041713765430464E-2</v>
      </c>
      <c r="G91972" s="6">
        <f t="shared" si="4317"/>
        <v>1.4265923802268043E-4</v>
      </c>
    </row>
    <row r="91973" spans="1:7" x14ac:dyDescent="0.35">
      <c r="A91973" s="1" t="s">
        <v>91972</v>
      </c>
      <c r="B91973">
        <v>309.93419964440801</v>
      </c>
      <c r="C91973">
        <v>5</v>
      </c>
      <c r="D91973">
        <f>_xlfn.IFNA(_xlfn.XLOOKUP(A91973,Target!B:B,Target!B:B),0)</f>
        <v>0</v>
      </c>
      <c r="E91973" s="7">
        <f t="shared" si="4315"/>
        <v>1.7932046960779262E-2</v>
      </c>
      <c r="F91973" s="6">
        <f t="shared" si="4316"/>
        <v>1.7616153273019242E-2</v>
      </c>
      <c r="G91973" s="6">
        <f t="shared" si="4317"/>
        <v>1.2273961069091637E-4</v>
      </c>
    </row>
    <row r="91974" spans="1:7" x14ac:dyDescent="0.35">
      <c r="A91974" s="1" t="s">
        <v>91973</v>
      </c>
      <c r="B91974">
        <v>194.978950714711</v>
      </c>
      <c r="C91974">
        <v>6</v>
      </c>
      <c r="D91974">
        <f>_xlfn.IFNA(_xlfn.XLOOKUP(A91974,Target!B:B,Target!B:B),0)</f>
        <v>0</v>
      </c>
      <c r="E91974" s="7">
        <f t="shared" si="4315"/>
        <v>3.6435967480995474E-3</v>
      </c>
      <c r="F91974" s="6">
        <f t="shared" si="4316"/>
        <v>3.6303691468814181E-3</v>
      </c>
      <c r="G91974" s="6">
        <f t="shared" si="4317"/>
        <v>2.4941792158058642E-5</v>
      </c>
    </row>
    <row r="91975" spans="1:7" x14ac:dyDescent="0.35">
      <c r="A91975" s="1" t="s">
        <v>91974</v>
      </c>
      <c r="B91975">
        <v>307.85118999303199</v>
      </c>
      <c r="C91975">
        <v>5</v>
      </c>
      <c r="D91975">
        <f>_xlfn.IFNA(_xlfn.XLOOKUP(A91975,Target!B:B,Target!B:B),0)</f>
        <v>0</v>
      </c>
      <c r="E91975" s="7">
        <f t="shared" si="4315"/>
        <v>1.7421634566580555E-2</v>
      </c>
      <c r="F91975" s="6">
        <f t="shared" si="4316"/>
        <v>1.7123318371347729E-2</v>
      </c>
      <c r="G91975" s="6">
        <f t="shared" si="4317"/>
        <v>1.1924640391058041E-4</v>
      </c>
    </row>
    <row r="91976" spans="1:7" x14ac:dyDescent="0.35">
      <c r="A91976" s="1" t="s">
        <v>91975</v>
      </c>
      <c r="B91976">
        <v>369.496831076295</v>
      </c>
      <c r="C91976">
        <v>3</v>
      </c>
      <c r="D91976">
        <f>_xlfn.IFNA(_xlfn.XLOOKUP(A91976,Target!B:B,Target!B:B),0)</f>
        <v>0</v>
      </c>
      <c r="E91976" s="7">
        <f t="shared" si="4315"/>
        <v>4.0947994960637807E-2</v>
      </c>
      <c r="F91976" s="6">
        <f t="shared" si="4316"/>
        <v>3.9337214883809923E-2</v>
      </c>
      <c r="G91976" s="6">
        <f t="shared" si="4317"/>
        <v>2.8023288818907258E-4</v>
      </c>
    </row>
    <row r="91977" spans="1:7" x14ac:dyDescent="0.35">
      <c r="A91977" s="1" t="s">
        <v>91976</v>
      </c>
      <c r="B91977">
        <v>291.09420779390001</v>
      </c>
      <c r="C91977">
        <v>6</v>
      </c>
      <c r="D91977">
        <f>_xlfn.IFNA(_xlfn.XLOOKUP(A91977,Target!B:B,Target!B:B),0)</f>
        <v>0</v>
      </c>
      <c r="E91977" s="7">
        <f t="shared" si="4315"/>
        <v>1.3810258705637147E-2</v>
      </c>
      <c r="F91977" s="6">
        <f t="shared" si="4316"/>
        <v>1.362213351763597E-2</v>
      </c>
      <c r="G91977" s="6">
        <f t="shared" si="4317"/>
        <v>9.4529843919008571E-5</v>
      </c>
    </row>
    <row r="91978" spans="1:7" x14ac:dyDescent="0.35">
      <c r="A91978" s="1" t="s">
        <v>91977</v>
      </c>
      <c r="B91978">
        <v>320.78424974749402</v>
      </c>
      <c r="C91978">
        <v>4</v>
      </c>
      <c r="D91978">
        <f>_xlfn.IFNA(_xlfn.XLOOKUP(A91978,Target!B:B,Target!B:B),0)</f>
        <v>0</v>
      </c>
      <c r="E91978" s="7">
        <f t="shared" si="4315"/>
        <v>2.0842685636020639E-2</v>
      </c>
      <c r="F91978" s="6">
        <f t="shared" si="4316"/>
        <v>2.041713765430464E-2</v>
      </c>
      <c r="G91978" s="6">
        <f t="shared" si="4317"/>
        <v>1.4265923802268043E-4</v>
      </c>
    </row>
    <row r="91979" spans="1:7" x14ac:dyDescent="0.35">
      <c r="A91979" s="1" t="s">
        <v>91978</v>
      </c>
      <c r="B91979">
        <v>348.854930160099</v>
      </c>
      <c r="C91979">
        <v>4</v>
      </c>
      <c r="D91979">
        <f>_xlfn.IFNA(_xlfn.XLOOKUP(A91979,Target!B:B,Target!B:B),0)</f>
        <v>0</v>
      </c>
      <c r="E91979" s="7">
        <f t="shared" si="4315"/>
        <v>3.0757852809273369E-2</v>
      </c>
      <c r="F91979" s="6">
        <f t="shared" si="4316"/>
        <v>2.9840037333156877E-2</v>
      </c>
      <c r="G91979" s="6">
        <f t="shared" si="4317"/>
        <v>2.1051001570781581E-4</v>
      </c>
    </row>
    <row r="91980" spans="1:7" x14ac:dyDescent="0.35">
      <c r="A91980" s="1" t="s">
        <v>91979</v>
      </c>
      <c r="B91980">
        <v>307.85118999303199</v>
      </c>
      <c r="C91980">
        <v>5</v>
      </c>
      <c r="D91980">
        <f>_xlfn.IFNA(_xlfn.XLOOKUP(A91980,Target!B:B,Target!B:B),0)</f>
        <v>0</v>
      </c>
      <c r="E91980" s="7">
        <f t="shared" si="4315"/>
        <v>1.7421634566580555E-2</v>
      </c>
      <c r="F91980" s="6">
        <f t="shared" si="4316"/>
        <v>1.7123318371347729E-2</v>
      </c>
      <c r="G91980" s="6">
        <f t="shared" si="4317"/>
        <v>1.1924640391058041E-4</v>
      </c>
    </row>
    <row r="91981" spans="1:7" x14ac:dyDescent="0.35">
      <c r="A91981" s="1" t="s">
        <v>91980</v>
      </c>
      <c r="B91981">
        <v>358.889604129595</v>
      </c>
      <c r="C91981">
        <v>3</v>
      </c>
      <c r="D91981">
        <f>_xlfn.IFNA(_xlfn.XLOOKUP(A91981,Target!B:B,Target!B:B),0)</f>
        <v>0</v>
      </c>
      <c r="E91981" s="7">
        <f t="shared" si="4315"/>
        <v>3.5348482266697442E-2</v>
      </c>
      <c r="F91981" s="6">
        <f t="shared" si="4316"/>
        <v>3.414162755066652E-2</v>
      </c>
      <c r="G91981" s="6">
        <f t="shared" si="4317"/>
        <v>2.4192117106310948E-4</v>
      </c>
    </row>
    <row r="91982" spans="1:7" x14ac:dyDescent="0.35">
      <c r="A91982" s="1" t="s">
        <v>91981</v>
      </c>
      <c r="B91982">
        <v>306.93069201353597</v>
      </c>
      <c r="C91982">
        <v>5</v>
      </c>
      <c r="D91982">
        <f>_xlfn.IFNA(_xlfn.XLOOKUP(A91982,Target!B:B,Target!B:B),0)</f>
        <v>0</v>
      </c>
      <c r="E91982" s="7">
        <f t="shared" si="4315"/>
        <v>1.7200732810831017E-2</v>
      </c>
      <c r="F91982" s="6">
        <f t="shared" si="4316"/>
        <v>1.69098706440175E-2</v>
      </c>
      <c r="G91982" s="6">
        <f t="shared" si="4317"/>
        <v>1.1773456880942414E-4</v>
      </c>
    </row>
    <row r="91983" spans="1:7" x14ac:dyDescent="0.35">
      <c r="A91983" s="1" t="s">
        <v>91982</v>
      </c>
      <c r="B91983">
        <v>307.85118999303199</v>
      </c>
      <c r="C91983">
        <v>5</v>
      </c>
      <c r="D91983">
        <f>_xlfn.IFNA(_xlfn.XLOOKUP(A91983,Target!B:B,Target!B:B),0)</f>
        <v>0</v>
      </c>
      <c r="E91983" s="7">
        <f t="shared" si="4315"/>
        <v>1.7421634566580555E-2</v>
      </c>
      <c r="F91983" s="6">
        <f t="shared" si="4316"/>
        <v>1.7123318371347729E-2</v>
      </c>
      <c r="G91983" s="6">
        <f t="shared" si="4317"/>
        <v>1.1924640391058041E-4</v>
      </c>
    </row>
    <row r="91984" spans="1:7" x14ac:dyDescent="0.35">
      <c r="A91984" s="1" t="s">
        <v>91983</v>
      </c>
      <c r="B91984">
        <v>320.78424974749402</v>
      </c>
      <c r="C91984">
        <v>4</v>
      </c>
      <c r="D91984">
        <f>_xlfn.IFNA(_xlfn.XLOOKUP(A91984,Target!B:B,Target!B:B),0)</f>
        <v>0</v>
      </c>
      <c r="E91984" s="7">
        <f t="shared" si="4315"/>
        <v>2.0842685636020639E-2</v>
      </c>
      <c r="F91984" s="6">
        <f t="shared" si="4316"/>
        <v>2.041713765430464E-2</v>
      </c>
      <c r="G91984" s="6">
        <f t="shared" si="4317"/>
        <v>1.4265923802268043E-4</v>
      </c>
    </row>
    <row r="91985" spans="1:7" x14ac:dyDescent="0.35">
      <c r="A91985" s="1" t="s">
        <v>91984</v>
      </c>
      <c r="B91985">
        <v>359.81010210909102</v>
      </c>
      <c r="C91985">
        <v>3</v>
      </c>
      <c r="D91985">
        <f>_xlfn.IFNA(_xlfn.XLOOKUP(A91985,Target!B:B,Target!B:B),0)</f>
        <v>0</v>
      </c>
      <c r="E91985" s="7">
        <f t="shared" si="4315"/>
        <v>3.5802447913491194E-2</v>
      </c>
      <c r="F91985" s="6">
        <f t="shared" si="4316"/>
        <v>3.4564938503100939E-2</v>
      </c>
      <c r="G91985" s="6">
        <f t="shared" si="4317"/>
        <v>2.4502730134084869E-4</v>
      </c>
    </row>
    <row r="91986" spans="1:7" x14ac:dyDescent="0.35">
      <c r="A91986" s="1" t="s">
        <v>91985</v>
      </c>
      <c r="B91986">
        <v>418.68128855855201</v>
      </c>
      <c r="C91986">
        <v>2</v>
      </c>
      <c r="D91986">
        <f>_xlfn.IFNA(_xlfn.XLOOKUP(A91986,Target!B:B,Target!B:B),0)</f>
        <v>0</v>
      </c>
      <c r="E91986" s="7">
        <f t="shared" si="4315"/>
        <v>8.0975302973120972E-2</v>
      </c>
      <c r="F91986" s="6">
        <f t="shared" si="4316"/>
        <v>7.4909484749934752E-2</v>
      </c>
      <c r="G91986" s="6">
        <f t="shared" si="4317"/>
        <v>5.5401317446258816E-4</v>
      </c>
    </row>
    <row r="91987" spans="1:7" x14ac:dyDescent="0.35">
      <c r="A91987" s="1" t="s">
        <v>91986</v>
      </c>
      <c r="B91987">
        <v>307.85118999303199</v>
      </c>
      <c r="C91987">
        <v>5</v>
      </c>
      <c r="D91987">
        <f>_xlfn.IFNA(_xlfn.XLOOKUP(A91987,Target!B:B,Target!B:B),0)</f>
        <v>0</v>
      </c>
      <c r="E91987" s="7">
        <f t="shared" si="4315"/>
        <v>1.7421634566580555E-2</v>
      </c>
      <c r="F91987" s="6">
        <f t="shared" si="4316"/>
        <v>1.7123318371347729E-2</v>
      </c>
      <c r="G91987" s="6">
        <f t="shared" si="4317"/>
        <v>1.1924640391058041E-4</v>
      </c>
    </row>
    <row r="91988" spans="1:7" x14ac:dyDescent="0.35">
      <c r="A91988" s="1" t="s">
        <v>91987</v>
      </c>
      <c r="B91988">
        <v>307.85118999303199</v>
      </c>
      <c r="C91988">
        <v>5</v>
      </c>
      <c r="D91988">
        <f>_xlfn.IFNA(_xlfn.XLOOKUP(A91988,Target!B:B,Target!B:B),0)</f>
        <v>0</v>
      </c>
      <c r="E91988" s="7">
        <f t="shared" si="4315"/>
        <v>1.7421634566580555E-2</v>
      </c>
      <c r="F91988" s="6">
        <f t="shared" si="4316"/>
        <v>1.7123318371347729E-2</v>
      </c>
      <c r="G91988" s="6">
        <f t="shared" si="4317"/>
        <v>1.1924640391058041E-4</v>
      </c>
    </row>
    <row r="91989" spans="1:7" x14ac:dyDescent="0.35">
      <c r="A91989" s="1" t="s">
        <v>91988</v>
      </c>
      <c r="B91989">
        <v>322.86725939886998</v>
      </c>
      <c r="C91989">
        <v>4</v>
      </c>
      <c r="D91989">
        <f>_xlfn.IFNA(_xlfn.XLOOKUP(A91989,Target!B:B,Target!B:B),0)</f>
        <v>0</v>
      </c>
      <c r="E91989" s="7">
        <f t="shared" si="4315"/>
        <v>2.1453326677557515E-2</v>
      </c>
      <c r="F91989" s="6">
        <f t="shared" si="4316"/>
        <v>2.1002747866452287E-2</v>
      </c>
      <c r="G91989" s="6">
        <f t="shared" si="4317"/>
        <v>1.4683820015884495E-4</v>
      </c>
    </row>
    <row r="91990" spans="1:7" x14ac:dyDescent="0.35">
      <c r="A91990" s="1" t="s">
        <v>91989</v>
      </c>
      <c r="B91990">
        <v>320.78424974749402</v>
      </c>
      <c r="C91990">
        <v>4</v>
      </c>
      <c r="D91990">
        <f>_xlfn.IFNA(_xlfn.XLOOKUP(A91990,Target!B:B,Target!B:B),0)</f>
        <v>0</v>
      </c>
      <c r="E91990" s="7">
        <f t="shared" si="4315"/>
        <v>2.0842685636020639E-2</v>
      </c>
      <c r="F91990" s="6">
        <f t="shared" si="4316"/>
        <v>2.041713765430464E-2</v>
      </c>
      <c r="G91990" s="6">
        <f t="shared" si="4317"/>
        <v>1.4265923802268043E-4</v>
      </c>
    </row>
    <row r="91991" spans="1:7" x14ac:dyDescent="0.35">
      <c r="A91991" s="1" t="s">
        <v>91990</v>
      </c>
      <c r="B91991">
        <v>211.73593291384401</v>
      </c>
      <c r="C91991">
        <v>6</v>
      </c>
      <c r="D91991">
        <f>_xlfn.IFNA(_xlfn.XLOOKUP(A91991,Target!B:B,Target!B:B),0)</f>
        <v>0</v>
      </c>
      <c r="E91991" s="7">
        <f t="shared" si="4315"/>
        <v>4.5963955061509394E-3</v>
      </c>
      <c r="F91991" s="6">
        <f t="shared" si="4316"/>
        <v>4.5753653175663045E-3</v>
      </c>
      <c r="G91991" s="6">
        <f t="shared" si="4317"/>
        <v>3.1463853327742635E-5</v>
      </c>
    </row>
    <row r="91992" spans="1:7" x14ac:dyDescent="0.35">
      <c r="A91992" s="1" t="s">
        <v>91991</v>
      </c>
      <c r="B91992">
        <v>399.89334429666098</v>
      </c>
      <c r="C91992">
        <v>2</v>
      </c>
      <c r="D91992">
        <f>_xlfn.IFNA(_xlfn.XLOOKUP(A91992,Target!B:B,Target!B:B),0)</f>
        <v>0</v>
      </c>
      <c r="E91992" s="7">
        <f t="shared" si="4315"/>
        <v>6.2407658158316746E-2</v>
      </c>
      <c r="F91992" s="6">
        <f t="shared" si="4316"/>
        <v>5.8741724684572061E-2</v>
      </c>
      <c r="G91992" s="6">
        <f t="shared" si="4317"/>
        <v>4.2703214804414502E-4</v>
      </c>
    </row>
    <row r="91993" spans="1:7" x14ac:dyDescent="0.35">
      <c r="A91993" s="1" t="s">
        <v>91992</v>
      </c>
      <c r="B91993">
        <v>415.25477955465601</v>
      </c>
      <c r="C91993">
        <v>2</v>
      </c>
      <c r="D91993">
        <f>_xlfn.IFNA(_xlfn.XLOOKUP(A91993,Target!B:B,Target!B:B),0)</f>
        <v>0</v>
      </c>
      <c r="E91993" s="7">
        <f t="shared" si="4315"/>
        <v>7.7218781066726222E-2</v>
      </c>
      <c r="F91993" s="6">
        <f t="shared" si="4316"/>
        <v>7.1683470826845008E-2</v>
      </c>
      <c r="G91993" s="6">
        <f t="shared" si="4317"/>
        <v>5.2832555097077677E-4</v>
      </c>
    </row>
    <row r="91994" spans="1:7" x14ac:dyDescent="0.35">
      <c r="A91994" s="1" t="s">
        <v>91993</v>
      </c>
      <c r="B91994">
        <v>348.854930160099</v>
      </c>
      <c r="C91994">
        <v>4</v>
      </c>
      <c r="D91994">
        <f>_xlfn.IFNA(_xlfn.XLOOKUP(A91994,Target!B:B,Target!B:B),0)</f>
        <v>0</v>
      </c>
      <c r="E91994" s="7">
        <f t="shared" si="4315"/>
        <v>3.0757852809273369E-2</v>
      </c>
      <c r="F91994" s="6">
        <f t="shared" si="4316"/>
        <v>2.9840037333156877E-2</v>
      </c>
      <c r="G91994" s="6">
        <f t="shared" si="4317"/>
        <v>2.1051001570781581E-4</v>
      </c>
    </row>
    <row r="91995" spans="1:7" x14ac:dyDescent="0.35">
      <c r="A91995" s="1" t="s">
        <v>91994</v>
      </c>
      <c r="B91995">
        <v>307.85118999303199</v>
      </c>
      <c r="C91995">
        <v>5</v>
      </c>
      <c r="D91995">
        <f>_xlfn.IFNA(_xlfn.XLOOKUP(A91995,Target!B:B,Target!B:B),0)</f>
        <v>0</v>
      </c>
      <c r="E91995" s="7">
        <f t="shared" si="4315"/>
        <v>1.7421634566580555E-2</v>
      </c>
      <c r="F91995" s="6">
        <f t="shared" si="4316"/>
        <v>1.7123318371347729E-2</v>
      </c>
      <c r="G91995" s="6">
        <f t="shared" si="4317"/>
        <v>1.1924640391058041E-4</v>
      </c>
    </row>
    <row r="91996" spans="1:7" x14ac:dyDescent="0.35">
      <c r="A91996" s="1" t="s">
        <v>91995</v>
      </c>
      <c r="B91996">
        <v>320.78424974749402</v>
      </c>
      <c r="C91996">
        <v>4</v>
      </c>
      <c r="D91996">
        <f>_xlfn.IFNA(_xlfn.XLOOKUP(A91996,Target!B:B,Target!B:B),0)</f>
        <v>0</v>
      </c>
      <c r="E91996" s="7">
        <f t="shared" si="4315"/>
        <v>2.0842685636020639E-2</v>
      </c>
      <c r="F91996" s="6">
        <f t="shared" si="4316"/>
        <v>2.041713765430464E-2</v>
      </c>
      <c r="G91996" s="6">
        <f t="shared" si="4317"/>
        <v>1.4265923802268043E-4</v>
      </c>
    </row>
    <row r="91997" spans="1:7" x14ac:dyDescent="0.35">
      <c r="A91997" s="1" t="s">
        <v>91996</v>
      </c>
      <c r="B91997">
        <v>519.46587233582795</v>
      </c>
      <c r="C91997">
        <v>1</v>
      </c>
      <c r="D91997">
        <f>_xlfn.IFNA(_xlfn.XLOOKUP(A91997,Target!B:B,Target!B:B),0)</f>
        <v>0</v>
      </c>
      <c r="E91997" s="7">
        <f t="shared" si="4315"/>
        <v>0.32744339760464103</v>
      </c>
      <c r="F91997" s="6">
        <f t="shared" si="4316"/>
        <v>0.24667221080424928</v>
      </c>
      <c r="G91997" s="6">
        <f t="shared" si="4317"/>
        <v>2.2365160846682833E-3</v>
      </c>
    </row>
    <row r="91998" spans="1:7" x14ac:dyDescent="0.35">
      <c r="A91998" s="1" t="s">
        <v>91997</v>
      </c>
      <c r="B91998">
        <v>359.81010210909102</v>
      </c>
      <c r="C91998">
        <v>3</v>
      </c>
      <c r="D91998">
        <f>_xlfn.IFNA(_xlfn.XLOOKUP(A91998,Target!B:B,Target!B:B),0)</f>
        <v>0</v>
      </c>
      <c r="E91998" s="7">
        <f t="shared" si="4315"/>
        <v>3.5802447913491194E-2</v>
      </c>
      <c r="F91998" s="6">
        <f t="shared" si="4316"/>
        <v>3.4564938503100939E-2</v>
      </c>
      <c r="G91998" s="6">
        <f t="shared" si="4317"/>
        <v>2.4502730134084869E-4</v>
      </c>
    </row>
    <row r="91999" spans="1:7" x14ac:dyDescent="0.35">
      <c r="A91999" s="1" t="s">
        <v>91998</v>
      </c>
      <c r="B91999">
        <v>418.50111034191502</v>
      </c>
      <c r="C91999">
        <v>2</v>
      </c>
      <c r="D91999">
        <f>_xlfn.IFNA(_xlfn.XLOOKUP(A91999,Target!B:B,Target!B:B),0)</f>
        <v>0</v>
      </c>
      <c r="E91999" s="7">
        <f t="shared" si="4315"/>
        <v>8.077329521689261E-2</v>
      </c>
      <c r="F91999" s="6">
        <f t="shared" si="4316"/>
        <v>7.4736575722555099E-2</v>
      </c>
      <c r="G91999" s="6">
        <f t="shared" si="4317"/>
        <v>5.5263185069575054E-4</v>
      </c>
    </row>
    <row r="92000" spans="1:7" x14ac:dyDescent="0.35">
      <c r="A92000" s="1" t="s">
        <v>91999</v>
      </c>
      <c r="B92000">
        <v>307.85118999303199</v>
      </c>
      <c r="C92000">
        <v>5</v>
      </c>
      <c r="D92000">
        <f>_xlfn.IFNA(_xlfn.XLOOKUP(A92000,Target!B:B,Target!B:B),0)</f>
        <v>0</v>
      </c>
      <c r="E92000" s="7">
        <f t="shared" si="4315"/>
        <v>1.7421634566580555E-2</v>
      </c>
      <c r="F92000" s="6">
        <f t="shared" si="4316"/>
        <v>1.7123318371347729E-2</v>
      </c>
      <c r="G92000" s="6">
        <f t="shared" si="4317"/>
        <v>1.1924640391058041E-4</v>
      </c>
    </row>
    <row r="92001" spans="1:7" x14ac:dyDescent="0.35">
      <c r="A92001" s="1" t="s">
        <v>92000</v>
      </c>
      <c r="B92001">
        <v>320.78424974749402</v>
      </c>
      <c r="C92001">
        <v>4</v>
      </c>
      <c r="D92001">
        <f>_xlfn.IFNA(_xlfn.XLOOKUP(A92001,Target!B:B,Target!B:B),0)</f>
        <v>0</v>
      </c>
      <c r="E92001" s="7">
        <f t="shared" si="4315"/>
        <v>2.0842685636020639E-2</v>
      </c>
      <c r="F92001" s="6">
        <f t="shared" si="4316"/>
        <v>2.041713765430464E-2</v>
      </c>
      <c r="G92001" s="6">
        <f t="shared" si="4317"/>
        <v>1.4265923802268043E-4</v>
      </c>
    </row>
    <row r="92002" spans="1:7" x14ac:dyDescent="0.35">
      <c r="A92002" s="1" t="s">
        <v>92001</v>
      </c>
      <c r="B92002">
        <v>307.85118999303199</v>
      </c>
      <c r="C92002">
        <v>5</v>
      </c>
      <c r="D92002">
        <f>_xlfn.IFNA(_xlfn.XLOOKUP(A92002,Target!B:B,Target!B:B),0)</f>
        <v>0</v>
      </c>
      <c r="E92002" s="7">
        <f t="shared" si="4315"/>
        <v>1.7421634566580555E-2</v>
      </c>
      <c r="F92002" s="6">
        <f t="shared" si="4316"/>
        <v>1.7123318371347729E-2</v>
      </c>
      <c r="G92002" s="6">
        <f t="shared" si="4317"/>
        <v>1.1924640391058041E-4</v>
      </c>
    </row>
    <row r="92003" spans="1:7" x14ac:dyDescent="0.35">
      <c r="A92003" s="1" t="s">
        <v>92002</v>
      </c>
      <c r="B92003">
        <v>415.25477955465601</v>
      </c>
      <c r="C92003">
        <v>2</v>
      </c>
      <c r="D92003">
        <f>_xlfn.IFNA(_xlfn.XLOOKUP(A92003,Target!B:B,Target!B:B),0)</f>
        <v>0</v>
      </c>
      <c r="E92003" s="7">
        <f t="shared" si="4315"/>
        <v>7.7218781066726222E-2</v>
      </c>
      <c r="F92003" s="6">
        <f t="shared" si="4316"/>
        <v>7.1683470826845008E-2</v>
      </c>
      <c r="G92003" s="6">
        <f t="shared" si="4317"/>
        <v>5.2832555097077677E-4</v>
      </c>
    </row>
    <row r="92004" spans="1:7" x14ac:dyDescent="0.35">
      <c r="A92004" s="1" t="s">
        <v>92003</v>
      </c>
      <c r="B92004">
        <v>307.85118999303199</v>
      </c>
      <c r="C92004">
        <v>5</v>
      </c>
      <c r="D92004">
        <f>_xlfn.IFNA(_xlfn.XLOOKUP(A92004,Target!B:B,Target!B:B),0)</f>
        <v>0</v>
      </c>
      <c r="E92004" s="7">
        <f t="shared" si="4315"/>
        <v>1.7421634566580555E-2</v>
      </c>
      <c r="F92004" s="6">
        <f t="shared" si="4316"/>
        <v>1.7123318371347729E-2</v>
      </c>
      <c r="G92004" s="6">
        <f t="shared" si="4317"/>
        <v>1.1924640391058041E-4</v>
      </c>
    </row>
    <row r="92005" spans="1:7" x14ac:dyDescent="0.35">
      <c r="A92005" s="1" t="s">
        <v>92004</v>
      </c>
      <c r="B92005">
        <v>306.93069201353597</v>
      </c>
      <c r="C92005">
        <v>5</v>
      </c>
      <c r="D92005">
        <f>_xlfn.IFNA(_xlfn.XLOOKUP(A92005,Target!B:B,Target!B:B),0)</f>
        <v>0</v>
      </c>
      <c r="E92005" s="7">
        <f t="shared" si="4315"/>
        <v>1.7200732810831017E-2</v>
      </c>
      <c r="F92005" s="6">
        <f t="shared" si="4316"/>
        <v>1.69098706440175E-2</v>
      </c>
      <c r="G92005" s="6">
        <f t="shared" si="4317"/>
        <v>1.1773456880942414E-4</v>
      </c>
    </row>
    <row r="92006" spans="1:7" x14ac:dyDescent="0.35">
      <c r="A92006" s="1" t="s">
        <v>92005</v>
      </c>
      <c r="B92006">
        <v>211.73593291384401</v>
      </c>
      <c r="C92006">
        <v>6</v>
      </c>
      <c r="D92006">
        <f>_xlfn.IFNA(_xlfn.XLOOKUP(A92006,Target!B:B,Target!B:B),0)</f>
        <v>0</v>
      </c>
      <c r="E92006" s="7">
        <f t="shared" si="4315"/>
        <v>4.5963955061509394E-3</v>
      </c>
      <c r="F92006" s="6">
        <f t="shared" si="4316"/>
        <v>4.5753653175663045E-3</v>
      </c>
      <c r="G92006" s="6">
        <f t="shared" si="4317"/>
        <v>3.1463853327742635E-5</v>
      </c>
    </row>
    <row r="92007" spans="1:7" x14ac:dyDescent="0.35">
      <c r="A92007" s="1" t="s">
        <v>92006</v>
      </c>
      <c r="B92007">
        <v>291.09420779390001</v>
      </c>
      <c r="C92007">
        <v>6</v>
      </c>
      <c r="D92007">
        <f>_xlfn.IFNA(_xlfn.XLOOKUP(A92007,Target!B:B,Target!B:B),0)</f>
        <v>0</v>
      </c>
      <c r="E92007" s="7">
        <f t="shared" si="4315"/>
        <v>1.3810258705637147E-2</v>
      </c>
      <c r="F92007" s="6">
        <f t="shared" si="4316"/>
        <v>1.362213351763597E-2</v>
      </c>
      <c r="G92007" s="6">
        <f t="shared" si="4317"/>
        <v>9.4529843919008571E-5</v>
      </c>
    </row>
    <row r="92008" spans="1:7" x14ac:dyDescent="0.35">
      <c r="A92008" s="1" t="s">
        <v>92007</v>
      </c>
      <c r="B92008">
        <v>307.85118999303199</v>
      </c>
      <c r="C92008">
        <v>5</v>
      </c>
      <c r="D92008">
        <f>_xlfn.IFNA(_xlfn.XLOOKUP(A92008,Target!B:B,Target!B:B),0)</f>
        <v>0</v>
      </c>
      <c r="E92008" s="7">
        <f t="shared" si="4315"/>
        <v>1.7421634566580555E-2</v>
      </c>
      <c r="F92008" s="6">
        <f t="shared" si="4316"/>
        <v>1.7123318371347729E-2</v>
      </c>
      <c r="G92008" s="6">
        <f t="shared" si="4317"/>
        <v>1.1924640391058041E-4</v>
      </c>
    </row>
    <row r="92009" spans="1:7" x14ac:dyDescent="0.35">
      <c r="A92009" s="1" t="s">
        <v>92008</v>
      </c>
      <c r="B92009">
        <v>307.85118999303199</v>
      </c>
      <c r="C92009">
        <v>5</v>
      </c>
      <c r="D92009">
        <f>_xlfn.IFNA(_xlfn.XLOOKUP(A92009,Target!B:B,Target!B:B),0)</f>
        <v>0</v>
      </c>
      <c r="E92009" s="7">
        <f t="shared" si="4315"/>
        <v>1.7421634566580555E-2</v>
      </c>
      <c r="F92009" s="6">
        <f t="shared" si="4316"/>
        <v>1.7123318371347729E-2</v>
      </c>
      <c r="G92009" s="6">
        <f t="shared" si="4317"/>
        <v>1.1924640391058041E-4</v>
      </c>
    </row>
    <row r="92010" spans="1:7" x14ac:dyDescent="0.35">
      <c r="A92010" s="1" t="s">
        <v>92009</v>
      </c>
      <c r="B92010">
        <v>307.85118999303199</v>
      </c>
      <c r="C92010">
        <v>5</v>
      </c>
      <c r="D92010">
        <f>_xlfn.IFNA(_xlfn.XLOOKUP(A92010,Target!B:B,Target!B:B),0)</f>
        <v>0</v>
      </c>
      <c r="E92010" s="7">
        <f t="shared" si="4315"/>
        <v>1.7421634566580555E-2</v>
      </c>
      <c r="F92010" s="6">
        <f t="shared" si="4316"/>
        <v>1.7123318371347729E-2</v>
      </c>
      <c r="G92010" s="6">
        <f t="shared" si="4317"/>
        <v>1.1924640391058041E-4</v>
      </c>
    </row>
    <row r="92011" spans="1:7" x14ac:dyDescent="0.35">
      <c r="A92011" s="1" t="s">
        <v>92010</v>
      </c>
      <c r="B92011">
        <v>368.62520787723099</v>
      </c>
      <c r="C92011">
        <v>3</v>
      </c>
      <c r="D92011">
        <f>_xlfn.IFNA(_xlfn.XLOOKUP(A92011,Target!B:B,Target!B:B),0)</f>
        <v>0</v>
      </c>
      <c r="E92011" s="7">
        <f t="shared" si="4315"/>
        <v>4.0456186864820012E-2</v>
      </c>
      <c r="F92011" s="6">
        <f t="shared" si="4316"/>
        <v>3.8883123936939379E-2</v>
      </c>
      <c r="G92011" s="6">
        <f t="shared" si="4317"/>
        <v>2.7686806788276245E-4</v>
      </c>
    </row>
    <row r="92012" spans="1:7" x14ac:dyDescent="0.35">
      <c r="A92012" s="1" t="s">
        <v>92011</v>
      </c>
      <c r="B92012">
        <v>306.93069201353597</v>
      </c>
      <c r="C92012">
        <v>5</v>
      </c>
      <c r="D92012">
        <f>_xlfn.IFNA(_xlfn.XLOOKUP(A92012,Target!B:B,Target!B:B),0)</f>
        <v>0</v>
      </c>
      <c r="E92012" s="7">
        <f t="shared" si="4315"/>
        <v>1.7200732810831017E-2</v>
      </c>
      <c r="F92012" s="6">
        <f t="shared" si="4316"/>
        <v>1.69098706440175E-2</v>
      </c>
      <c r="G92012" s="6">
        <f t="shared" si="4317"/>
        <v>1.1773456880942414E-4</v>
      </c>
    </row>
    <row r="92013" spans="1:7" x14ac:dyDescent="0.35">
      <c r="A92013" s="1" t="s">
        <v>92012</v>
      </c>
      <c r="B92013">
        <v>307.85118999303199</v>
      </c>
      <c r="C92013">
        <v>5</v>
      </c>
      <c r="D92013">
        <f>_xlfn.IFNA(_xlfn.XLOOKUP(A92013,Target!B:B,Target!B:B),0)</f>
        <v>0</v>
      </c>
      <c r="E92013" s="7">
        <f t="shared" si="4315"/>
        <v>1.7421634566580555E-2</v>
      </c>
      <c r="F92013" s="6">
        <f t="shared" si="4316"/>
        <v>1.7123318371347729E-2</v>
      </c>
      <c r="G92013" s="6">
        <f t="shared" si="4317"/>
        <v>1.1924640391058041E-4</v>
      </c>
    </row>
    <row r="92014" spans="1:7" x14ac:dyDescent="0.35">
      <c r="A92014" s="1" t="s">
        <v>92013</v>
      </c>
      <c r="B92014">
        <v>307.85118999303199</v>
      </c>
      <c r="C92014">
        <v>5</v>
      </c>
      <c r="D92014">
        <f>_xlfn.IFNA(_xlfn.XLOOKUP(A92014,Target!B:B,Target!B:B),0)</f>
        <v>0</v>
      </c>
      <c r="E92014" s="7">
        <f t="shared" si="4315"/>
        <v>1.7421634566580555E-2</v>
      </c>
      <c r="F92014" s="6">
        <f t="shared" si="4316"/>
        <v>1.7123318371347729E-2</v>
      </c>
      <c r="G92014" s="6">
        <f t="shared" si="4317"/>
        <v>1.1924640391058041E-4</v>
      </c>
    </row>
    <row r="92015" spans="1:7" x14ac:dyDescent="0.35">
      <c r="A92015" s="1" t="s">
        <v>92014</v>
      </c>
      <c r="B92015">
        <v>307.85118999303199</v>
      </c>
      <c r="C92015">
        <v>5</v>
      </c>
      <c r="D92015">
        <f>_xlfn.IFNA(_xlfn.XLOOKUP(A92015,Target!B:B,Target!B:B),0)</f>
        <v>0</v>
      </c>
      <c r="E92015" s="7">
        <f t="shared" si="4315"/>
        <v>1.7421634566580555E-2</v>
      </c>
      <c r="F92015" s="6">
        <f t="shared" si="4316"/>
        <v>1.7123318371347729E-2</v>
      </c>
      <c r="G92015" s="6">
        <f t="shared" si="4317"/>
        <v>1.1924640391058041E-4</v>
      </c>
    </row>
    <row r="92016" spans="1:7" x14ac:dyDescent="0.35">
      <c r="A92016" s="1" t="s">
        <v>92015</v>
      </c>
      <c r="B92016">
        <v>402.32171980019399</v>
      </c>
      <c r="C92016">
        <v>2</v>
      </c>
      <c r="D92016">
        <f>_xlfn.IFNA(_xlfn.XLOOKUP(A92016,Target!B:B,Target!B:B),0)</f>
        <v>0</v>
      </c>
      <c r="E92016" s="7">
        <f t="shared" si="4315"/>
        <v>6.4544339866469347E-2</v>
      </c>
      <c r="F92016" s="6">
        <f t="shared" si="4316"/>
        <v>6.0630954906552237E-2</v>
      </c>
      <c r="G92016" s="6">
        <f t="shared" si="4317"/>
        <v>4.4164620078069309E-4</v>
      </c>
    </row>
    <row r="92017" spans="1:7" x14ac:dyDescent="0.35">
      <c r="A92017" s="1" t="s">
        <v>92016</v>
      </c>
      <c r="B92017">
        <v>348.854930160099</v>
      </c>
      <c r="C92017">
        <v>4</v>
      </c>
      <c r="D92017">
        <f>_xlfn.IFNA(_xlfn.XLOOKUP(A92017,Target!B:B,Target!B:B),0)</f>
        <v>0</v>
      </c>
      <c r="E92017" s="7">
        <f t="shared" si="4315"/>
        <v>3.0757852809273369E-2</v>
      </c>
      <c r="F92017" s="6">
        <f t="shared" si="4316"/>
        <v>2.9840037333156877E-2</v>
      </c>
      <c r="G92017" s="6">
        <f t="shared" si="4317"/>
        <v>2.1051001570781581E-4</v>
      </c>
    </row>
    <row r="92018" spans="1:7" x14ac:dyDescent="0.35">
      <c r="A92018" s="1" t="s">
        <v>92017</v>
      </c>
      <c r="B92018">
        <v>347.93443218060202</v>
      </c>
      <c r="C92018">
        <v>4</v>
      </c>
      <c r="D92018">
        <f>_xlfn.IFNA(_xlfn.XLOOKUP(A92018,Target!B:B,Target!B:B),0)</f>
        <v>0</v>
      </c>
      <c r="E92018" s="7">
        <f t="shared" si="4315"/>
        <v>3.036785130495441E-2</v>
      </c>
      <c r="F92018" s="6">
        <f t="shared" si="4316"/>
        <v>2.9472824939650089E-2</v>
      </c>
      <c r="G92018" s="6">
        <f t="shared" si="4317"/>
        <v>2.0784135870840711E-4</v>
      </c>
    </row>
    <row r="92019" spans="1:7" x14ac:dyDescent="0.35">
      <c r="A92019" s="1" t="s">
        <v>92018</v>
      </c>
      <c r="B92019">
        <v>320.78424974749402</v>
      </c>
      <c r="C92019">
        <v>4</v>
      </c>
      <c r="D92019">
        <f>_xlfn.IFNA(_xlfn.XLOOKUP(A92019,Target!B:B,Target!B:B),0)</f>
        <v>0</v>
      </c>
      <c r="E92019" s="7">
        <f t="shared" si="4315"/>
        <v>2.0842685636020639E-2</v>
      </c>
      <c r="F92019" s="6">
        <f t="shared" si="4316"/>
        <v>2.041713765430464E-2</v>
      </c>
      <c r="G92019" s="6">
        <f t="shared" si="4317"/>
        <v>1.4265923802268043E-4</v>
      </c>
    </row>
    <row r="92020" spans="1:7" x14ac:dyDescent="0.35">
      <c r="A92020" s="1" t="s">
        <v>92019</v>
      </c>
      <c r="B92020">
        <v>360.97261378096999</v>
      </c>
      <c r="C92020">
        <v>3</v>
      </c>
      <c r="D92020">
        <f>_xlfn.IFNA(_xlfn.XLOOKUP(A92020,Target!B:B,Target!B:B),0)</f>
        <v>0</v>
      </c>
      <c r="E92020" s="7">
        <f t="shared" si="4315"/>
        <v>3.6384108596481467E-2</v>
      </c>
      <c r="F92020" s="6">
        <f t="shared" si="4316"/>
        <v>3.5106779711003622E-2</v>
      </c>
      <c r="G92020" s="6">
        <f t="shared" si="4317"/>
        <v>2.490071202240314E-4</v>
      </c>
    </row>
    <row r="92021" spans="1:7" x14ac:dyDescent="0.35">
      <c r="A92021" s="1" t="s">
        <v>92020</v>
      </c>
      <c r="B92021">
        <v>309.93419964440801</v>
      </c>
      <c r="C92021">
        <v>5</v>
      </c>
      <c r="D92021">
        <f>_xlfn.IFNA(_xlfn.XLOOKUP(A92021,Target!B:B,Target!B:B),0)</f>
        <v>0</v>
      </c>
      <c r="E92021" s="7">
        <f t="shared" si="4315"/>
        <v>1.7932046960779262E-2</v>
      </c>
      <c r="F92021" s="6">
        <f t="shared" si="4316"/>
        <v>1.7616153273019242E-2</v>
      </c>
      <c r="G92021" s="6">
        <f t="shared" si="4317"/>
        <v>1.2273961069091637E-4</v>
      </c>
    </row>
    <row r="92022" spans="1:7" x14ac:dyDescent="0.35">
      <c r="A92022" s="1" t="s">
        <v>92021</v>
      </c>
      <c r="B92022">
        <v>307.85118999303199</v>
      </c>
      <c r="C92022">
        <v>5</v>
      </c>
      <c r="D92022">
        <f>_xlfn.IFNA(_xlfn.XLOOKUP(A92022,Target!B:B,Target!B:B),0)</f>
        <v>0</v>
      </c>
      <c r="E92022" s="7">
        <f t="shared" si="4315"/>
        <v>1.7421634566580555E-2</v>
      </c>
      <c r="F92022" s="6">
        <f t="shared" si="4316"/>
        <v>1.7123318371347729E-2</v>
      </c>
      <c r="G92022" s="6">
        <f t="shared" si="4317"/>
        <v>1.1924640391058041E-4</v>
      </c>
    </row>
    <row r="92023" spans="1:7" x14ac:dyDescent="0.35">
      <c r="A92023" s="1" t="s">
        <v>92022</v>
      </c>
      <c r="B92023">
        <v>320.78424974749402</v>
      </c>
      <c r="C92023">
        <v>4</v>
      </c>
      <c r="D92023">
        <f>_xlfn.IFNA(_xlfn.XLOOKUP(A92023,Target!B:B,Target!B:B),0)</f>
        <v>0</v>
      </c>
      <c r="E92023" s="7">
        <f t="shared" si="4315"/>
        <v>2.0842685636020639E-2</v>
      </c>
      <c r="F92023" s="6">
        <f t="shared" si="4316"/>
        <v>2.041713765430464E-2</v>
      </c>
      <c r="G92023" s="6">
        <f t="shared" si="4317"/>
        <v>1.4265923802268043E-4</v>
      </c>
    </row>
    <row r="92024" spans="1:7" x14ac:dyDescent="0.35">
      <c r="A92024" s="1" t="s">
        <v>92023</v>
      </c>
      <c r="B92024">
        <v>484.31515080416699</v>
      </c>
      <c r="C92024">
        <v>1</v>
      </c>
      <c r="D92024">
        <f>_xlfn.IFNA(_xlfn.XLOOKUP(A92024,Target!B:B,Target!B:B),0)</f>
        <v>0</v>
      </c>
      <c r="E92024" s="7">
        <f t="shared" si="4315"/>
        <v>0.2011443355980897</v>
      </c>
      <c r="F92024" s="6">
        <f t="shared" si="4316"/>
        <v>0.16746058707252143</v>
      </c>
      <c r="G92024" s="6">
        <f t="shared" si="4317"/>
        <v>1.3750497195334492E-3</v>
      </c>
    </row>
    <row r="92025" spans="1:7" x14ac:dyDescent="0.35">
      <c r="A92025" s="1" t="s">
        <v>92024</v>
      </c>
      <c r="B92025">
        <v>392.69361779732299</v>
      </c>
      <c r="C92025">
        <v>2</v>
      </c>
      <c r="D92025">
        <f>_xlfn.IFNA(_xlfn.XLOOKUP(A92025,Target!B:B,Target!B:B),0)</f>
        <v>0</v>
      </c>
      <c r="E92025" s="7">
        <f t="shared" si="4315"/>
        <v>5.6479548109834334E-2</v>
      </c>
      <c r="F92025" s="6">
        <f t="shared" si="4316"/>
        <v>5.3460143370387847E-2</v>
      </c>
      <c r="G92025" s="6">
        <f t="shared" si="4317"/>
        <v>3.864839964106529E-4</v>
      </c>
    </row>
    <row r="92026" spans="1:7" x14ac:dyDescent="0.35">
      <c r="A92026" s="1" t="s">
        <v>92025</v>
      </c>
      <c r="B92026">
        <v>309.93419964440801</v>
      </c>
      <c r="C92026">
        <v>5</v>
      </c>
      <c r="D92026">
        <f>_xlfn.IFNA(_xlfn.XLOOKUP(A92026,Target!B:B,Target!B:B),0)</f>
        <v>0</v>
      </c>
      <c r="E92026" s="7">
        <f t="shared" si="4315"/>
        <v>1.7932046960779262E-2</v>
      </c>
      <c r="F92026" s="6">
        <f t="shared" si="4316"/>
        <v>1.7616153273019242E-2</v>
      </c>
      <c r="G92026" s="6">
        <f t="shared" si="4317"/>
        <v>1.2273961069091637E-4</v>
      </c>
    </row>
    <row r="92027" spans="1:7" x14ac:dyDescent="0.35">
      <c r="A92027" s="1" t="s">
        <v>92026</v>
      </c>
      <c r="B92027">
        <v>361.78798991456</v>
      </c>
      <c r="C92027">
        <v>3</v>
      </c>
      <c r="D92027">
        <f>_xlfn.IFNA(_xlfn.XLOOKUP(A92027,Target!B:B,Target!B:B),0)</f>
        <v>0</v>
      </c>
      <c r="E92027" s="7">
        <f t="shared" si="4315"/>
        <v>3.6797710025006994E-2</v>
      </c>
      <c r="F92027" s="6">
        <f t="shared" si="4316"/>
        <v>3.5491696855811328E-2</v>
      </c>
      <c r="G92027" s="6">
        <f t="shared" si="4317"/>
        <v>2.5183703053347975E-4</v>
      </c>
    </row>
    <row r="92028" spans="1:7" x14ac:dyDescent="0.35">
      <c r="A92028" s="1" t="s">
        <v>92027</v>
      </c>
      <c r="B92028">
        <v>347.93443218060202</v>
      </c>
      <c r="C92028">
        <v>4</v>
      </c>
      <c r="D92028">
        <f>_xlfn.IFNA(_xlfn.XLOOKUP(A92028,Target!B:B,Target!B:B),0)</f>
        <v>0</v>
      </c>
      <c r="E92028" s="7">
        <f t="shared" si="4315"/>
        <v>3.036785130495441E-2</v>
      </c>
      <c r="F92028" s="6">
        <f t="shared" si="4316"/>
        <v>2.9472824939650089E-2</v>
      </c>
      <c r="G92028" s="6">
        <f t="shared" si="4317"/>
        <v>2.0784135870840711E-4</v>
      </c>
    </row>
    <row r="92029" spans="1:7" x14ac:dyDescent="0.35">
      <c r="A92029" s="1" t="s">
        <v>92028</v>
      </c>
      <c r="B92029">
        <v>458.58768437300699</v>
      </c>
      <c r="C92029">
        <v>2</v>
      </c>
      <c r="D92029">
        <f>_xlfn.IFNA(_xlfn.XLOOKUP(A92029,Target!B:B,Target!B:B),0)</f>
        <v>0</v>
      </c>
      <c r="E92029" s="7">
        <f t="shared" si="4315"/>
        <v>0.14080336203327057</v>
      </c>
      <c r="F92029" s="6">
        <f t="shared" si="4316"/>
        <v>0.12342474322859165</v>
      </c>
      <c r="G92029" s="6">
        <f t="shared" si="4317"/>
        <v>9.6294792720586636E-4</v>
      </c>
    </row>
    <row r="92030" spans="1:7" x14ac:dyDescent="0.35">
      <c r="A92030" s="1" t="s">
        <v>92029</v>
      </c>
      <c r="B92030">
        <v>307.85118999303199</v>
      </c>
      <c r="C92030">
        <v>5</v>
      </c>
      <c r="D92030">
        <f>_xlfn.IFNA(_xlfn.XLOOKUP(A92030,Target!B:B,Target!B:B),0)</f>
        <v>0</v>
      </c>
      <c r="E92030" s="7">
        <f t="shared" si="4315"/>
        <v>1.7421634566580555E-2</v>
      </c>
      <c r="F92030" s="6">
        <f t="shared" si="4316"/>
        <v>1.7123318371347729E-2</v>
      </c>
      <c r="G92030" s="6">
        <f t="shared" si="4317"/>
        <v>1.1924640391058041E-4</v>
      </c>
    </row>
    <row r="92031" spans="1:7" x14ac:dyDescent="0.35">
      <c r="A92031" s="1" t="s">
        <v>92030</v>
      </c>
      <c r="B92031">
        <v>320.78424974749402</v>
      </c>
      <c r="C92031">
        <v>4</v>
      </c>
      <c r="D92031">
        <f>_xlfn.IFNA(_xlfn.XLOOKUP(A92031,Target!B:B,Target!B:B),0)</f>
        <v>0</v>
      </c>
      <c r="E92031" s="7">
        <f t="shared" si="4315"/>
        <v>2.0842685636020639E-2</v>
      </c>
      <c r="F92031" s="6">
        <f t="shared" si="4316"/>
        <v>2.041713765430464E-2</v>
      </c>
      <c r="G92031" s="6">
        <f t="shared" si="4317"/>
        <v>1.4265923802268043E-4</v>
      </c>
    </row>
    <row r="92032" spans="1:7" x14ac:dyDescent="0.35">
      <c r="A92032" s="1" t="s">
        <v>92031</v>
      </c>
      <c r="B92032">
        <v>307.85118999303199</v>
      </c>
      <c r="C92032">
        <v>5</v>
      </c>
      <c r="D92032">
        <f>_xlfn.IFNA(_xlfn.XLOOKUP(A92032,Target!B:B,Target!B:B),0)</f>
        <v>0</v>
      </c>
      <c r="E92032" s="7">
        <f t="shared" si="4315"/>
        <v>1.7421634566580555E-2</v>
      </c>
      <c r="F92032" s="6">
        <f t="shared" si="4316"/>
        <v>1.7123318371347729E-2</v>
      </c>
      <c r="G92032" s="6">
        <f t="shared" si="4317"/>
        <v>1.1924640391058041E-4</v>
      </c>
    </row>
    <row r="92033" spans="1:7" x14ac:dyDescent="0.35">
      <c r="A92033" s="1" t="s">
        <v>92032</v>
      </c>
      <c r="B92033">
        <v>348.854930160099</v>
      </c>
      <c r="C92033">
        <v>4</v>
      </c>
      <c r="D92033">
        <f>_xlfn.IFNA(_xlfn.XLOOKUP(A92033,Target!B:B,Target!B:B),0)</f>
        <v>0</v>
      </c>
      <c r="E92033" s="7">
        <f t="shared" si="4315"/>
        <v>3.0757852809273369E-2</v>
      </c>
      <c r="F92033" s="6">
        <f t="shared" si="4316"/>
        <v>2.9840037333156877E-2</v>
      </c>
      <c r="G92033" s="6">
        <f t="shared" si="4317"/>
        <v>2.1051001570781581E-4</v>
      </c>
    </row>
    <row r="92034" spans="1:7" x14ac:dyDescent="0.35">
      <c r="A92034" s="1" t="s">
        <v>92033</v>
      </c>
      <c r="B92034">
        <v>307.85118999303199</v>
      </c>
      <c r="C92034">
        <v>5</v>
      </c>
      <c r="D92034">
        <f>_xlfn.IFNA(_xlfn.XLOOKUP(A92034,Target!B:B,Target!B:B),0)</f>
        <v>0</v>
      </c>
      <c r="E92034" s="7">
        <f t="shared" si="4315"/>
        <v>1.7421634566580555E-2</v>
      </c>
      <c r="F92034" s="6">
        <f t="shared" si="4316"/>
        <v>1.7123318371347729E-2</v>
      </c>
      <c r="G92034" s="6">
        <f t="shared" si="4317"/>
        <v>1.1924640391058041E-4</v>
      </c>
    </row>
    <row r="92035" spans="1:7" x14ac:dyDescent="0.35">
      <c r="A92035" s="1" t="s">
        <v>92034</v>
      </c>
      <c r="B92035">
        <v>307.85118999303199</v>
      </c>
      <c r="C92035">
        <v>5</v>
      </c>
      <c r="D92035">
        <f>_xlfn.IFNA(_xlfn.XLOOKUP(A92035,Target!B:B,Target!B:B),0)</f>
        <v>0</v>
      </c>
      <c r="E92035" s="7">
        <f t="shared" ref="E92035:E92098" si="4318">2^((B92035-600)/50)</f>
        <v>1.7421634566580555E-2</v>
      </c>
      <c r="F92035" s="6">
        <f t="shared" ref="F92035:F92098" si="4319">1-(1/(1+E92035))</f>
        <v>1.7123318371347729E-2</v>
      </c>
      <c r="G92035" s="6">
        <f t="shared" ref="G92035:G92098" si="4320">(F92035*($J$3/$J$2))/(F92035*($J$3/$J$2)+(1-F92035)*((1-$J$3)/(1-$J$2)))</f>
        <v>1.1924640391058041E-4</v>
      </c>
    </row>
    <row r="92036" spans="1:7" x14ac:dyDescent="0.35">
      <c r="A92036" s="1" t="s">
        <v>92035</v>
      </c>
      <c r="B92036">
        <v>306.93069201353597</v>
      </c>
      <c r="C92036">
        <v>5</v>
      </c>
      <c r="D92036">
        <f>_xlfn.IFNA(_xlfn.XLOOKUP(A92036,Target!B:B,Target!B:B),0)</f>
        <v>0</v>
      </c>
      <c r="E92036" s="7">
        <f t="shared" si="4318"/>
        <v>1.7200732810831017E-2</v>
      </c>
      <c r="F92036" s="6">
        <f t="shared" si="4319"/>
        <v>1.69098706440175E-2</v>
      </c>
      <c r="G92036" s="6">
        <f t="shared" si="4320"/>
        <v>1.1773456880942414E-4</v>
      </c>
    </row>
    <row r="92037" spans="1:7" x14ac:dyDescent="0.35">
      <c r="A92037" s="1" t="s">
        <v>92036</v>
      </c>
      <c r="B92037">
        <v>400.813842276157</v>
      </c>
      <c r="C92037">
        <v>2</v>
      </c>
      <c r="D92037">
        <f>_xlfn.IFNA(_xlfn.XLOOKUP(A92037,Target!B:B,Target!B:B),0)</f>
        <v>0</v>
      </c>
      <c r="E92037" s="7">
        <f t="shared" si="4318"/>
        <v>6.3209133386785438E-2</v>
      </c>
      <c r="F92037" s="6">
        <f t="shared" si="4319"/>
        <v>5.945127012353324E-2</v>
      </c>
      <c r="G92037" s="6">
        <f t="shared" si="4320"/>
        <v>4.3251396979721902E-4</v>
      </c>
    </row>
    <row r="92038" spans="1:7" x14ac:dyDescent="0.35">
      <c r="A92038" s="1" t="s">
        <v>92037</v>
      </c>
      <c r="B92038">
        <v>307.85118999303199</v>
      </c>
      <c r="C92038">
        <v>5</v>
      </c>
      <c r="D92038">
        <f>_xlfn.IFNA(_xlfn.XLOOKUP(A92038,Target!B:B,Target!B:B),0)</f>
        <v>0</v>
      </c>
      <c r="E92038" s="7">
        <f t="shared" si="4318"/>
        <v>1.7421634566580555E-2</v>
      </c>
      <c r="F92038" s="6">
        <f t="shared" si="4319"/>
        <v>1.7123318371347729E-2</v>
      </c>
      <c r="G92038" s="6">
        <f t="shared" si="4320"/>
        <v>1.1924640391058041E-4</v>
      </c>
    </row>
    <row r="92039" spans="1:7" x14ac:dyDescent="0.35">
      <c r="A92039" s="1" t="s">
        <v>92038</v>
      </c>
      <c r="B92039">
        <v>223.74849468880899</v>
      </c>
      <c r="C92039">
        <v>6</v>
      </c>
      <c r="D92039">
        <f>_xlfn.IFNA(_xlfn.XLOOKUP(A92039,Target!B:B,Target!B:B),0)</f>
        <v>0</v>
      </c>
      <c r="E92039" s="7">
        <f t="shared" si="4318"/>
        <v>5.4292547471491565E-3</v>
      </c>
      <c r="F92039" s="6">
        <f t="shared" si="4319"/>
        <v>5.3999371129442864E-3</v>
      </c>
      <c r="G92039" s="6">
        <f t="shared" si="4320"/>
        <v>3.7164839472904221E-5</v>
      </c>
    </row>
    <row r="92040" spans="1:7" x14ac:dyDescent="0.35">
      <c r="A92040" s="1" t="s">
        <v>92039</v>
      </c>
      <c r="B92040">
        <v>320.78424974749402</v>
      </c>
      <c r="C92040">
        <v>4</v>
      </c>
      <c r="D92040">
        <f>_xlfn.IFNA(_xlfn.XLOOKUP(A92040,Target!B:B,Target!B:B),0)</f>
        <v>0</v>
      </c>
      <c r="E92040" s="7">
        <f t="shared" si="4318"/>
        <v>2.0842685636020639E-2</v>
      </c>
      <c r="F92040" s="6">
        <f t="shared" si="4319"/>
        <v>2.041713765430464E-2</v>
      </c>
      <c r="G92040" s="6">
        <f t="shared" si="4320"/>
        <v>1.4265923802268043E-4</v>
      </c>
    </row>
    <row r="92041" spans="1:7" x14ac:dyDescent="0.35">
      <c r="A92041" s="1" t="s">
        <v>92040</v>
      </c>
      <c r="B92041">
        <v>438.451566275684</v>
      </c>
      <c r="C92041">
        <v>2</v>
      </c>
      <c r="D92041">
        <f>_xlfn.IFNA(_xlfn.XLOOKUP(A92041,Target!B:B,Target!B:B),0)</f>
        <v>0</v>
      </c>
      <c r="E92041" s="7">
        <f t="shared" si="4318"/>
        <v>0.10650782448403907</v>
      </c>
      <c r="F92041" s="6">
        <f t="shared" si="4319"/>
        <v>9.625582587606496E-2</v>
      </c>
      <c r="G92041" s="6">
        <f t="shared" si="4320"/>
        <v>7.2857315572380705E-4</v>
      </c>
    </row>
    <row r="92042" spans="1:7" x14ac:dyDescent="0.35">
      <c r="A92042" s="1" t="s">
        <v>92041</v>
      </c>
      <c r="B92042">
        <v>361.78798991456</v>
      </c>
      <c r="C92042">
        <v>3</v>
      </c>
      <c r="D92042">
        <f>_xlfn.IFNA(_xlfn.XLOOKUP(A92042,Target!B:B,Target!B:B),0)</f>
        <v>0</v>
      </c>
      <c r="E92042" s="7">
        <f t="shared" si="4318"/>
        <v>3.6797710025006994E-2</v>
      </c>
      <c r="F92042" s="6">
        <f t="shared" si="4319"/>
        <v>3.5491696855811328E-2</v>
      </c>
      <c r="G92042" s="6">
        <f t="shared" si="4320"/>
        <v>2.5183703053347975E-4</v>
      </c>
    </row>
    <row r="92043" spans="1:7" x14ac:dyDescent="0.35">
      <c r="A92043" s="1" t="s">
        <v>92042</v>
      </c>
      <c r="B92043">
        <v>307.85118999303199</v>
      </c>
      <c r="C92043">
        <v>5</v>
      </c>
      <c r="D92043">
        <f>_xlfn.IFNA(_xlfn.XLOOKUP(A92043,Target!B:B,Target!B:B),0)</f>
        <v>0</v>
      </c>
      <c r="E92043" s="7">
        <f t="shared" si="4318"/>
        <v>1.7421634566580555E-2</v>
      </c>
      <c r="F92043" s="6">
        <f t="shared" si="4319"/>
        <v>1.7123318371347729E-2</v>
      </c>
      <c r="G92043" s="6">
        <f t="shared" si="4320"/>
        <v>1.1924640391058041E-4</v>
      </c>
    </row>
    <row r="92044" spans="1:7" x14ac:dyDescent="0.35">
      <c r="A92044" s="1" t="s">
        <v>92043</v>
      </c>
      <c r="B92044">
        <v>307.85118999303199</v>
      </c>
      <c r="C92044">
        <v>5</v>
      </c>
      <c r="D92044">
        <f>_xlfn.IFNA(_xlfn.XLOOKUP(A92044,Target!B:B,Target!B:B),0)</f>
        <v>0</v>
      </c>
      <c r="E92044" s="7">
        <f t="shared" si="4318"/>
        <v>1.7421634566580555E-2</v>
      </c>
      <c r="F92044" s="6">
        <f t="shared" si="4319"/>
        <v>1.7123318371347729E-2</v>
      </c>
      <c r="G92044" s="6">
        <f t="shared" si="4320"/>
        <v>1.1924640391058041E-4</v>
      </c>
    </row>
    <row r="92045" spans="1:7" x14ac:dyDescent="0.35">
      <c r="A92045" s="1" t="s">
        <v>92044</v>
      </c>
      <c r="B92045">
        <v>307.85118999303199</v>
      </c>
      <c r="C92045">
        <v>5</v>
      </c>
      <c r="D92045">
        <f>_xlfn.IFNA(_xlfn.XLOOKUP(A92045,Target!B:B,Target!B:B),0)</f>
        <v>0</v>
      </c>
      <c r="E92045" s="7">
        <f t="shared" si="4318"/>
        <v>1.7421634566580555E-2</v>
      </c>
      <c r="F92045" s="6">
        <f t="shared" si="4319"/>
        <v>1.7123318371347729E-2</v>
      </c>
      <c r="G92045" s="6">
        <f t="shared" si="4320"/>
        <v>1.1924640391058041E-4</v>
      </c>
    </row>
    <row r="92046" spans="1:7" x14ac:dyDescent="0.35">
      <c r="A92046" s="1" t="s">
        <v>92045</v>
      </c>
      <c r="B92046">
        <v>224.668992668306</v>
      </c>
      <c r="C92046">
        <v>6</v>
      </c>
      <c r="D92046">
        <f>_xlfn.IFNA(_xlfn.XLOOKUP(A92046,Target!B:B,Target!B:B),0)</f>
        <v>0</v>
      </c>
      <c r="E92046" s="7">
        <f t="shared" si="4318"/>
        <v>5.4989803756585994E-3</v>
      </c>
      <c r="F92046" s="6">
        <f t="shared" si="4319"/>
        <v>5.4689069635895926E-3</v>
      </c>
      <c r="G92046" s="6">
        <f t="shared" si="4320"/>
        <v>3.7642113862816694E-5</v>
      </c>
    </row>
    <row r="92047" spans="1:7" x14ac:dyDescent="0.35">
      <c r="A92047" s="1" t="s">
        <v>92046</v>
      </c>
      <c r="B92047">
        <v>320.78424974749402</v>
      </c>
      <c r="C92047">
        <v>4</v>
      </c>
      <c r="D92047">
        <f>_xlfn.IFNA(_xlfn.XLOOKUP(A92047,Target!B:B,Target!B:B),0)</f>
        <v>0</v>
      </c>
      <c r="E92047" s="7">
        <f t="shared" si="4318"/>
        <v>2.0842685636020639E-2</v>
      </c>
      <c r="F92047" s="6">
        <f t="shared" si="4319"/>
        <v>2.041713765430464E-2</v>
      </c>
      <c r="G92047" s="6">
        <f t="shared" si="4320"/>
        <v>1.4265923802268043E-4</v>
      </c>
    </row>
    <row r="92048" spans="1:7" x14ac:dyDescent="0.35">
      <c r="A92048" s="1" t="s">
        <v>92047</v>
      </c>
      <c r="B92048">
        <v>526.08487812017597</v>
      </c>
      <c r="C92048">
        <v>1</v>
      </c>
      <c r="D92048">
        <f>_xlfn.IFNA(_xlfn.XLOOKUP(A92048,Target!B:B,Target!B:B),0)</f>
        <v>0</v>
      </c>
      <c r="E92048" s="7">
        <f t="shared" si="4318"/>
        <v>0.35891087992901927</v>
      </c>
      <c r="F92048" s="6">
        <f t="shared" si="4319"/>
        <v>0.26411656954852436</v>
      </c>
      <c r="G92048" s="6">
        <f t="shared" si="4320"/>
        <v>2.4509196768679915E-3</v>
      </c>
    </row>
    <row r="92049" spans="1:7" x14ac:dyDescent="0.35">
      <c r="A92049" s="1" t="s">
        <v>92048</v>
      </c>
      <c r="B92049">
        <v>307.85118999303199</v>
      </c>
      <c r="C92049">
        <v>5</v>
      </c>
      <c r="D92049">
        <f>_xlfn.IFNA(_xlfn.XLOOKUP(A92049,Target!B:B,Target!B:B),0)</f>
        <v>0</v>
      </c>
      <c r="E92049" s="7">
        <f t="shared" si="4318"/>
        <v>1.7421634566580555E-2</v>
      </c>
      <c r="F92049" s="6">
        <f t="shared" si="4319"/>
        <v>1.7123318371347729E-2</v>
      </c>
      <c r="G92049" s="6">
        <f t="shared" si="4320"/>
        <v>1.1924640391058041E-4</v>
      </c>
    </row>
    <row r="92050" spans="1:7" x14ac:dyDescent="0.35">
      <c r="A92050" s="1" t="s">
        <v>92049</v>
      </c>
      <c r="B92050">
        <v>407.54593839292198</v>
      </c>
      <c r="C92050">
        <v>2</v>
      </c>
      <c r="D92050">
        <f>_xlfn.IFNA(_xlfn.XLOOKUP(A92050,Target!B:B,Target!B:B),0)</f>
        <v>0</v>
      </c>
      <c r="E92050" s="7">
        <f t="shared" si="4318"/>
        <v>6.939226980244971E-2</v>
      </c>
      <c r="F92050" s="6">
        <f t="shared" si="4319"/>
        <v>6.488944399726071E-2</v>
      </c>
      <c r="G92050" s="6">
        <f t="shared" si="4320"/>
        <v>4.7480252799594408E-4</v>
      </c>
    </row>
    <row r="92051" spans="1:7" x14ac:dyDescent="0.35">
      <c r="A92051" s="1" t="s">
        <v>92050</v>
      </c>
      <c r="B92051">
        <v>288.56748581412597</v>
      </c>
      <c r="C92051">
        <v>6</v>
      </c>
      <c r="D92051">
        <f>_xlfn.IFNA(_xlfn.XLOOKUP(A92051,Target!B:B,Target!B:B),0)</f>
        <v>0</v>
      </c>
      <c r="E92051" s="7">
        <f t="shared" si="4318"/>
        <v>1.3334889833292351E-2</v>
      </c>
      <c r="F92051" s="6">
        <f t="shared" si="4319"/>
        <v>1.3159410543424732E-2</v>
      </c>
      <c r="G92051" s="6">
        <f t="shared" si="4320"/>
        <v>9.1276288382984632E-5</v>
      </c>
    </row>
    <row r="92052" spans="1:7" x14ac:dyDescent="0.35">
      <c r="A92052" s="1" t="s">
        <v>92051</v>
      </c>
      <c r="B92052">
        <v>291.09420779390001</v>
      </c>
      <c r="C92052">
        <v>6</v>
      </c>
      <c r="D92052">
        <f>_xlfn.IFNA(_xlfn.XLOOKUP(A92052,Target!B:B,Target!B:B),0)</f>
        <v>0</v>
      </c>
      <c r="E92052" s="7">
        <f t="shared" si="4318"/>
        <v>1.3810258705637147E-2</v>
      </c>
      <c r="F92052" s="6">
        <f t="shared" si="4319"/>
        <v>1.362213351763597E-2</v>
      </c>
      <c r="G92052" s="6">
        <f t="shared" si="4320"/>
        <v>9.4529843919008571E-5</v>
      </c>
    </row>
    <row r="92053" spans="1:7" x14ac:dyDescent="0.35">
      <c r="A92053" s="1" t="s">
        <v>92052</v>
      </c>
      <c r="B92053">
        <v>224.668992668306</v>
      </c>
      <c r="C92053">
        <v>6</v>
      </c>
      <c r="D92053">
        <f>_xlfn.IFNA(_xlfn.XLOOKUP(A92053,Target!B:B,Target!B:B),0)</f>
        <v>0</v>
      </c>
      <c r="E92053" s="7">
        <f t="shared" si="4318"/>
        <v>5.4989803756585994E-3</v>
      </c>
      <c r="F92053" s="6">
        <f t="shared" si="4319"/>
        <v>5.4689069635895926E-3</v>
      </c>
      <c r="G92053" s="6">
        <f t="shared" si="4320"/>
        <v>3.7642113862816694E-5</v>
      </c>
    </row>
    <row r="92054" spans="1:7" x14ac:dyDescent="0.35">
      <c r="A92054" s="1" t="s">
        <v>92053</v>
      </c>
      <c r="B92054">
        <v>291.09420779390001</v>
      </c>
      <c r="C92054">
        <v>6</v>
      </c>
      <c r="D92054">
        <f>_xlfn.IFNA(_xlfn.XLOOKUP(A92054,Target!B:B,Target!B:B),0)</f>
        <v>0</v>
      </c>
      <c r="E92054" s="7">
        <f t="shared" si="4318"/>
        <v>1.3810258705637147E-2</v>
      </c>
      <c r="F92054" s="6">
        <f t="shared" si="4319"/>
        <v>1.362213351763597E-2</v>
      </c>
      <c r="G92054" s="6">
        <f t="shared" si="4320"/>
        <v>9.4529843919008571E-5</v>
      </c>
    </row>
    <row r="92055" spans="1:7" x14ac:dyDescent="0.35">
      <c r="A92055" s="1" t="s">
        <v>92054</v>
      </c>
      <c r="B92055">
        <v>307.85118999303199</v>
      </c>
      <c r="C92055">
        <v>5</v>
      </c>
      <c r="D92055">
        <f>_xlfn.IFNA(_xlfn.XLOOKUP(A92055,Target!B:B,Target!B:B),0)</f>
        <v>0</v>
      </c>
      <c r="E92055" s="7">
        <f t="shared" si="4318"/>
        <v>1.7421634566580555E-2</v>
      </c>
      <c r="F92055" s="6">
        <f t="shared" si="4319"/>
        <v>1.7123318371347729E-2</v>
      </c>
      <c r="G92055" s="6">
        <f t="shared" si="4320"/>
        <v>1.1924640391058041E-4</v>
      </c>
    </row>
    <row r="92056" spans="1:7" x14ac:dyDescent="0.35">
      <c r="A92056" s="1" t="s">
        <v>92055</v>
      </c>
      <c r="B92056">
        <v>320.78424974749402</v>
      </c>
      <c r="C92056">
        <v>4</v>
      </c>
      <c r="D92056">
        <f>_xlfn.IFNA(_xlfn.XLOOKUP(A92056,Target!B:B,Target!B:B),0)</f>
        <v>0</v>
      </c>
      <c r="E92056" s="7">
        <f t="shared" si="4318"/>
        <v>2.0842685636020639E-2</v>
      </c>
      <c r="F92056" s="6">
        <f t="shared" si="4319"/>
        <v>2.041713765430464E-2</v>
      </c>
      <c r="G92056" s="6">
        <f t="shared" si="4320"/>
        <v>1.4265923802268043E-4</v>
      </c>
    </row>
    <row r="92057" spans="1:7" x14ac:dyDescent="0.35">
      <c r="A92057" s="1" t="s">
        <v>92056</v>
      </c>
      <c r="B92057">
        <v>372.74316186355298</v>
      </c>
      <c r="C92057">
        <v>3</v>
      </c>
      <c r="D92057">
        <f>_xlfn.IFNA(_xlfn.XLOOKUP(A92057,Target!B:B,Target!B:B),0)</f>
        <v>0</v>
      </c>
      <c r="E92057" s="7">
        <f t="shared" si="4318"/>
        <v>4.2832902045388463E-2</v>
      </c>
      <c r="F92057" s="6">
        <f t="shared" si="4319"/>
        <v>4.1073600536938315E-2</v>
      </c>
      <c r="G92057" s="6">
        <f t="shared" si="4320"/>
        <v>2.9312871184177837E-4</v>
      </c>
    </row>
    <row r="92058" spans="1:7" x14ac:dyDescent="0.35">
      <c r="A92058" s="1" t="s">
        <v>92057</v>
      </c>
      <c r="B92058">
        <v>306.93069201353597</v>
      </c>
      <c r="C92058">
        <v>5</v>
      </c>
      <c r="D92058">
        <f>_xlfn.IFNA(_xlfn.XLOOKUP(A92058,Target!B:B,Target!B:B),0)</f>
        <v>0</v>
      </c>
      <c r="E92058" s="7">
        <f t="shared" si="4318"/>
        <v>1.7200732810831017E-2</v>
      </c>
      <c r="F92058" s="6">
        <f t="shared" si="4319"/>
        <v>1.69098706440175E-2</v>
      </c>
      <c r="G92058" s="6">
        <f t="shared" si="4320"/>
        <v>1.1773456880942414E-4</v>
      </c>
    </row>
    <row r="92059" spans="1:7" x14ac:dyDescent="0.35">
      <c r="A92059" s="1" t="s">
        <v>92058</v>
      </c>
      <c r="B92059">
        <v>372.74316186355298</v>
      </c>
      <c r="C92059">
        <v>3</v>
      </c>
      <c r="D92059">
        <f>_xlfn.IFNA(_xlfn.XLOOKUP(A92059,Target!B:B,Target!B:B),0)</f>
        <v>0</v>
      </c>
      <c r="E92059" s="7">
        <f t="shared" si="4318"/>
        <v>4.2832902045388463E-2</v>
      </c>
      <c r="F92059" s="6">
        <f t="shared" si="4319"/>
        <v>4.1073600536938315E-2</v>
      </c>
      <c r="G92059" s="6">
        <f t="shared" si="4320"/>
        <v>2.9312871184177837E-4</v>
      </c>
    </row>
    <row r="92060" spans="1:7" x14ac:dyDescent="0.35">
      <c r="A92060" s="1" t="s">
        <v>92059</v>
      </c>
      <c r="B92060">
        <v>456.258519721722</v>
      </c>
      <c r="C92060">
        <v>2</v>
      </c>
      <c r="D92060">
        <f>_xlfn.IFNA(_xlfn.XLOOKUP(A92060,Target!B:B,Target!B:B),0)</f>
        <v>0</v>
      </c>
      <c r="E92060" s="7">
        <f t="shared" si="4318"/>
        <v>0.13632956730236406</v>
      </c>
      <c r="F92060" s="6">
        <f t="shared" si="4319"/>
        <v>0.11997361612794188</v>
      </c>
      <c r="G92060" s="6">
        <f t="shared" si="4320"/>
        <v>9.3238037131205143E-4</v>
      </c>
    </row>
    <row r="92061" spans="1:7" x14ac:dyDescent="0.35">
      <c r="A92061" s="1" t="s">
        <v>92060</v>
      </c>
      <c r="B92061">
        <v>372.74316186355298</v>
      </c>
      <c r="C92061">
        <v>3</v>
      </c>
      <c r="D92061">
        <f>_xlfn.IFNA(_xlfn.XLOOKUP(A92061,Target!B:B,Target!B:B),0)</f>
        <v>0</v>
      </c>
      <c r="E92061" s="7">
        <f t="shared" si="4318"/>
        <v>4.2832902045388463E-2</v>
      </c>
      <c r="F92061" s="6">
        <f t="shared" si="4319"/>
        <v>4.1073600536938315E-2</v>
      </c>
      <c r="G92061" s="6">
        <f t="shared" si="4320"/>
        <v>2.9312871184177837E-4</v>
      </c>
    </row>
    <row r="92062" spans="1:7" x14ac:dyDescent="0.35">
      <c r="A92062" s="1" t="s">
        <v>92061</v>
      </c>
      <c r="B92062">
        <v>307.85118999303199</v>
      </c>
      <c r="C92062">
        <v>5</v>
      </c>
      <c r="D92062">
        <f>_xlfn.IFNA(_xlfn.XLOOKUP(A92062,Target!B:B,Target!B:B),0)</f>
        <v>0</v>
      </c>
      <c r="E92062" s="7">
        <f t="shared" si="4318"/>
        <v>1.7421634566580555E-2</v>
      </c>
      <c r="F92062" s="6">
        <f t="shared" si="4319"/>
        <v>1.7123318371347729E-2</v>
      </c>
      <c r="G92062" s="6">
        <f t="shared" si="4320"/>
        <v>1.1924640391058041E-4</v>
      </c>
    </row>
    <row r="92063" spans="1:7" x14ac:dyDescent="0.35">
      <c r="A92063" s="1" t="s">
        <v>92062</v>
      </c>
      <c r="B92063">
        <v>444.65252991338201</v>
      </c>
      <c r="C92063">
        <v>2</v>
      </c>
      <c r="D92063">
        <f>_xlfn.IFNA(_xlfn.XLOOKUP(A92063,Target!B:B,Target!B:B),0)</f>
        <v>0</v>
      </c>
      <c r="E92063" s="7">
        <f t="shared" si="4318"/>
        <v>0.11606867723300852</v>
      </c>
      <c r="F92063" s="6">
        <f t="shared" si="4319"/>
        <v>0.1039977911760499</v>
      </c>
      <c r="G92063" s="6">
        <f t="shared" si="4320"/>
        <v>7.9392281806302657E-4</v>
      </c>
    </row>
    <row r="92064" spans="1:7" x14ac:dyDescent="0.35">
      <c r="A92064" s="1" t="s">
        <v>92063</v>
      </c>
      <c r="B92064">
        <v>346.32820818032502</v>
      </c>
      <c r="C92064">
        <v>4</v>
      </c>
      <c r="D92064">
        <f>_xlfn.IFNA(_xlfn.XLOOKUP(A92064,Target!B:B,Target!B:B),0)</f>
        <v>0</v>
      </c>
      <c r="E92064" s="7">
        <f t="shared" si="4318"/>
        <v>2.9699123489472682E-2</v>
      </c>
      <c r="F92064" s="6">
        <f t="shared" si="4319"/>
        <v>2.8842525755317316E-2</v>
      </c>
      <c r="G92064" s="6">
        <f t="shared" si="4320"/>
        <v>2.0326543252052463E-4</v>
      </c>
    </row>
    <row r="92065" spans="1:7" x14ac:dyDescent="0.35">
      <c r="A92065" s="1" t="s">
        <v>92064</v>
      </c>
      <c r="B92065">
        <v>307.85118999303199</v>
      </c>
      <c r="C92065">
        <v>5</v>
      </c>
      <c r="D92065">
        <f>_xlfn.IFNA(_xlfn.XLOOKUP(A92065,Target!B:B,Target!B:B),0)</f>
        <v>0</v>
      </c>
      <c r="E92065" s="7">
        <f t="shared" si="4318"/>
        <v>1.7421634566580555E-2</v>
      </c>
      <c r="F92065" s="6">
        <f t="shared" si="4319"/>
        <v>1.7123318371347729E-2</v>
      </c>
      <c r="G92065" s="6">
        <f t="shared" si="4320"/>
        <v>1.1924640391058041E-4</v>
      </c>
    </row>
    <row r="92066" spans="1:7" x14ac:dyDescent="0.35">
      <c r="A92066" s="1" t="s">
        <v>92065</v>
      </c>
      <c r="B92066">
        <v>413.74690203061903</v>
      </c>
      <c r="C92066">
        <v>2</v>
      </c>
      <c r="D92066">
        <f>_xlfn.IFNA(_xlfn.XLOOKUP(A92066,Target!B:B,Target!B:B),0)</f>
        <v>0</v>
      </c>
      <c r="E92066" s="7">
        <f t="shared" si="4318"/>
        <v>7.5621382796840997E-2</v>
      </c>
      <c r="F92066" s="6">
        <f t="shared" si="4319"/>
        <v>7.0304834030176733E-2</v>
      </c>
      <c r="G92066" s="6">
        <f t="shared" si="4320"/>
        <v>5.1740191749768234E-4</v>
      </c>
    </row>
    <row r="92067" spans="1:7" x14ac:dyDescent="0.35">
      <c r="A92067" s="1" t="s">
        <v>92066</v>
      </c>
      <c r="B92067">
        <v>320.78424974749402</v>
      </c>
      <c r="C92067">
        <v>4</v>
      </c>
      <c r="D92067">
        <f>_xlfn.IFNA(_xlfn.XLOOKUP(A92067,Target!B:B,Target!B:B),0)</f>
        <v>0</v>
      </c>
      <c r="E92067" s="7">
        <f t="shared" si="4318"/>
        <v>2.0842685636020639E-2</v>
      </c>
      <c r="F92067" s="6">
        <f t="shared" si="4319"/>
        <v>2.041713765430464E-2</v>
      </c>
      <c r="G92067" s="6">
        <f t="shared" si="4320"/>
        <v>1.4265923802268043E-4</v>
      </c>
    </row>
    <row r="92068" spans="1:7" x14ac:dyDescent="0.35">
      <c r="A92068" s="1" t="s">
        <v>92067</v>
      </c>
      <c r="B92068">
        <v>291.09420779390001</v>
      </c>
      <c r="C92068">
        <v>6</v>
      </c>
      <c r="D92068">
        <f>_xlfn.IFNA(_xlfn.XLOOKUP(A92068,Target!B:B,Target!B:B),0)</f>
        <v>0</v>
      </c>
      <c r="E92068" s="7">
        <f t="shared" si="4318"/>
        <v>1.3810258705637147E-2</v>
      </c>
      <c r="F92068" s="6">
        <f t="shared" si="4319"/>
        <v>1.362213351763597E-2</v>
      </c>
      <c r="G92068" s="6">
        <f t="shared" si="4320"/>
        <v>9.4529843919008571E-5</v>
      </c>
    </row>
    <row r="92069" spans="1:7" x14ac:dyDescent="0.35">
      <c r="A92069" s="1" t="s">
        <v>92068</v>
      </c>
      <c r="B92069">
        <v>413.74690203061903</v>
      </c>
      <c r="C92069">
        <v>2</v>
      </c>
      <c r="D92069">
        <f>_xlfn.IFNA(_xlfn.XLOOKUP(A92069,Target!B:B,Target!B:B),0)</f>
        <v>0</v>
      </c>
      <c r="E92069" s="7">
        <f t="shared" si="4318"/>
        <v>7.5621382796840997E-2</v>
      </c>
      <c r="F92069" s="6">
        <f t="shared" si="4319"/>
        <v>7.0304834030176733E-2</v>
      </c>
      <c r="G92069" s="6">
        <f t="shared" si="4320"/>
        <v>5.1740191749768234E-4</v>
      </c>
    </row>
    <row r="92070" spans="1:7" x14ac:dyDescent="0.35">
      <c r="A92070" s="1" t="s">
        <v>92069</v>
      </c>
      <c r="B92070">
        <v>307.85118999303199</v>
      </c>
      <c r="C92070">
        <v>5</v>
      </c>
      <c r="D92070">
        <f>_xlfn.IFNA(_xlfn.XLOOKUP(A92070,Target!B:B,Target!B:B),0)</f>
        <v>0</v>
      </c>
      <c r="E92070" s="7">
        <f t="shared" si="4318"/>
        <v>1.7421634566580555E-2</v>
      </c>
      <c r="F92070" s="6">
        <f t="shared" si="4319"/>
        <v>1.7123318371347729E-2</v>
      </c>
      <c r="G92070" s="6">
        <f t="shared" si="4320"/>
        <v>1.1924640391058041E-4</v>
      </c>
    </row>
    <row r="92071" spans="1:7" x14ac:dyDescent="0.35">
      <c r="A92071" s="1" t="s">
        <v>92070</v>
      </c>
      <c r="B92071">
        <v>513.15181836571401</v>
      </c>
      <c r="C92071">
        <v>1</v>
      </c>
      <c r="D92071">
        <f>_xlfn.IFNA(_xlfn.XLOOKUP(A92071,Target!B:B,Target!B:B),0)</f>
        <v>0</v>
      </c>
      <c r="E92071" s="7">
        <f t="shared" si="4318"/>
        <v>0.30000040787867799</v>
      </c>
      <c r="F92071" s="6">
        <f t="shared" si="4319"/>
        <v>0.23076947211748522</v>
      </c>
      <c r="G92071" s="6">
        <f t="shared" si="4320"/>
        <v>2.0494581093639642E-3</v>
      </c>
    </row>
    <row r="92072" spans="1:7" x14ac:dyDescent="0.35">
      <c r="A92072" s="1" t="s">
        <v>92071</v>
      </c>
      <c r="B92072">
        <v>397.56751148889902</v>
      </c>
      <c r="C92072">
        <v>2</v>
      </c>
      <c r="D92072">
        <f>_xlfn.IFNA(_xlfn.XLOOKUP(A92072,Target!B:B,Target!B:B),0)</f>
        <v>0</v>
      </c>
      <c r="E92072" s="7">
        <f t="shared" si="4318"/>
        <v>6.0427548725175313E-2</v>
      </c>
      <c r="F92072" s="6">
        <f t="shared" si="4319"/>
        <v>5.6984137009473246E-2</v>
      </c>
      <c r="G92072" s="6">
        <f t="shared" si="4320"/>
        <v>4.1348860586005515E-4</v>
      </c>
    </row>
    <row r="92073" spans="1:7" x14ac:dyDescent="0.35">
      <c r="A92073" s="1" t="s">
        <v>92072</v>
      </c>
      <c r="B92073">
        <v>307.85118999303199</v>
      </c>
      <c r="C92073">
        <v>5</v>
      </c>
      <c r="D92073">
        <f>_xlfn.IFNA(_xlfn.XLOOKUP(A92073,Target!B:B,Target!B:B),0)</f>
        <v>0</v>
      </c>
      <c r="E92073" s="7">
        <f t="shared" si="4318"/>
        <v>1.7421634566580555E-2</v>
      </c>
      <c r="F92073" s="6">
        <f t="shared" si="4319"/>
        <v>1.7123318371347729E-2</v>
      </c>
      <c r="G92073" s="6">
        <f t="shared" si="4320"/>
        <v>1.1924640391058041E-4</v>
      </c>
    </row>
    <row r="92074" spans="1:7" x14ac:dyDescent="0.35">
      <c r="A92074" s="1" t="s">
        <v>92073</v>
      </c>
      <c r="B92074">
        <v>343.05311990995898</v>
      </c>
      <c r="C92074">
        <v>4</v>
      </c>
      <c r="D92074">
        <f>_xlfn.IFNA(_xlfn.XLOOKUP(A92074,Target!B:B,Target!B:B),0)</f>
        <v>0</v>
      </c>
      <c r="E92074" s="7">
        <f t="shared" si="4318"/>
        <v>2.8380865531922275E-2</v>
      </c>
      <c r="F92074" s="6">
        <f t="shared" si="4319"/>
        <v>2.7597621156868146E-2</v>
      </c>
      <c r="G92074" s="6">
        <f t="shared" si="4320"/>
        <v>1.9424482203377486E-4</v>
      </c>
    </row>
    <row r="92075" spans="1:7" x14ac:dyDescent="0.35">
      <c r="A92075" s="1" t="s">
        <v>92074</v>
      </c>
      <c r="B92075">
        <v>489.06935911546202</v>
      </c>
      <c r="C92075">
        <v>1</v>
      </c>
      <c r="D92075">
        <f>_xlfn.IFNA(_xlfn.XLOOKUP(A92075,Target!B:B,Target!B:B),0)</f>
        <v>0</v>
      </c>
      <c r="E92075" s="7">
        <f t="shared" si="4318"/>
        <v>0.21484784064473247</v>
      </c>
      <c r="F92075" s="6">
        <f t="shared" si="4319"/>
        <v>0.17685164631869499</v>
      </c>
      <c r="G92075" s="6">
        <f t="shared" si="4320"/>
        <v>1.4685911461461648E-3</v>
      </c>
    </row>
    <row r="92076" spans="1:7" x14ac:dyDescent="0.35">
      <c r="A92076" s="1" t="s">
        <v>92075</v>
      </c>
      <c r="B92076">
        <v>319.863751767998</v>
      </c>
      <c r="C92076">
        <v>4</v>
      </c>
      <c r="D92076">
        <f>_xlfn.IFNA(_xlfn.XLOOKUP(A92076,Target!B:B,Target!B:B),0)</f>
        <v>0</v>
      </c>
      <c r="E92076" s="7">
        <f t="shared" si="4318"/>
        <v>2.0578405850221151E-2</v>
      </c>
      <c r="F92076" s="6">
        <f t="shared" si="4319"/>
        <v>2.016347370497007E-2</v>
      </c>
      <c r="G92076" s="6">
        <f t="shared" si="4320"/>
        <v>1.4085061109320738E-4</v>
      </c>
    </row>
    <row r="92077" spans="1:7" x14ac:dyDescent="0.35">
      <c r="A92077" s="1" t="s">
        <v>92076</v>
      </c>
      <c r="B92077">
        <v>431.71947015891999</v>
      </c>
      <c r="C92077">
        <v>2</v>
      </c>
      <c r="D92077">
        <f>_xlfn.IFNA(_xlfn.XLOOKUP(A92077,Target!B:B,Target!B:B),0)</f>
        <v>0</v>
      </c>
      <c r="E92077" s="7">
        <f t="shared" si="4318"/>
        <v>9.7017539615203444E-2</v>
      </c>
      <c r="F92077" s="6">
        <f t="shared" si="4319"/>
        <v>8.8437546449105953E-2</v>
      </c>
      <c r="G92077" s="6">
        <f t="shared" si="4320"/>
        <v>6.6369737986458574E-4</v>
      </c>
    </row>
    <row r="92078" spans="1:7" x14ac:dyDescent="0.35">
      <c r="A92078" s="1" t="s">
        <v>92077</v>
      </c>
      <c r="B92078">
        <v>513.15181836571401</v>
      </c>
      <c r="C92078">
        <v>1</v>
      </c>
      <c r="D92078">
        <f>_xlfn.IFNA(_xlfn.XLOOKUP(A92078,Target!B:B,Target!B:B),0)</f>
        <v>0</v>
      </c>
      <c r="E92078" s="7">
        <f t="shared" si="4318"/>
        <v>0.30000040787867799</v>
      </c>
      <c r="F92078" s="6">
        <f t="shared" si="4319"/>
        <v>0.23076947211748522</v>
      </c>
      <c r="G92078" s="6">
        <f t="shared" si="4320"/>
        <v>2.0494581093639642E-3</v>
      </c>
    </row>
    <row r="92079" spans="1:7" x14ac:dyDescent="0.35">
      <c r="A92079" s="1" t="s">
        <v>92078</v>
      </c>
      <c r="B92079">
        <v>306.93069201353597</v>
      </c>
      <c r="C92079">
        <v>5</v>
      </c>
      <c r="D92079">
        <f>_xlfn.IFNA(_xlfn.XLOOKUP(A92079,Target!B:B,Target!B:B),0)</f>
        <v>0</v>
      </c>
      <c r="E92079" s="7">
        <f t="shared" si="4318"/>
        <v>1.7200732810831017E-2</v>
      </c>
      <c r="F92079" s="6">
        <f t="shared" si="4319"/>
        <v>1.69098706440175E-2</v>
      </c>
      <c r="G92079" s="6">
        <f t="shared" si="4320"/>
        <v>1.1773456880942414E-4</v>
      </c>
    </row>
    <row r="92080" spans="1:7" x14ac:dyDescent="0.35">
      <c r="A92080" s="1" t="s">
        <v>92079</v>
      </c>
      <c r="B92080">
        <v>322.86725939886998</v>
      </c>
      <c r="C92080">
        <v>4</v>
      </c>
      <c r="D92080">
        <f>_xlfn.IFNA(_xlfn.XLOOKUP(A92080,Target!B:B,Target!B:B),0)</f>
        <v>0</v>
      </c>
      <c r="E92080" s="7">
        <f t="shared" si="4318"/>
        <v>2.1453326677557515E-2</v>
      </c>
      <c r="F92080" s="6">
        <f t="shared" si="4319"/>
        <v>2.1002747866452287E-2</v>
      </c>
      <c r="G92080" s="6">
        <f t="shared" si="4320"/>
        <v>1.4683820015884495E-4</v>
      </c>
    </row>
    <row r="92081" spans="1:7" x14ac:dyDescent="0.35">
      <c r="A92081" s="1" t="s">
        <v>92080</v>
      </c>
      <c r="B92081">
        <v>307.85118999303199</v>
      </c>
      <c r="C92081">
        <v>5</v>
      </c>
      <c r="D92081">
        <f>_xlfn.IFNA(_xlfn.XLOOKUP(A92081,Target!B:B,Target!B:B),0)</f>
        <v>0</v>
      </c>
      <c r="E92081" s="7">
        <f t="shared" si="4318"/>
        <v>1.7421634566580555E-2</v>
      </c>
      <c r="F92081" s="6">
        <f t="shared" si="4319"/>
        <v>1.7123318371347729E-2</v>
      </c>
      <c r="G92081" s="6">
        <f t="shared" si="4320"/>
        <v>1.1924640391058041E-4</v>
      </c>
    </row>
    <row r="92082" spans="1:7" x14ac:dyDescent="0.35">
      <c r="A92082" s="1" t="s">
        <v>92081</v>
      </c>
      <c r="B92082">
        <v>309.93419964440801</v>
      </c>
      <c r="C92082">
        <v>5</v>
      </c>
      <c r="D92082">
        <f>_xlfn.IFNA(_xlfn.XLOOKUP(A92082,Target!B:B,Target!B:B),0)</f>
        <v>0</v>
      </c>
      <c r="E92082" s="7">
        <f t="shared" si="4318"/>
        <v>1.7932046960779262E-2</v>
      </c>
      <c r="F92082" s="6">
        <f t="shared" si="4319"/>
        <v>1.7616153273019242E-2</v>
      </c>
      <c r="G92082" s="6">
        <f t="shared" si="4320"/>
        <v>1.2273961069091637E-4</v>
      </c>
    </row>
    <row r="92083" spans="1:7" x14ac:dyDescent="0.35">
      <c r="A92083" s="1" t="s">
        <v>92082</v>
      </c>
      <c r="B92083">
        <v>361.78798991456</v>
      </c>
      <c r="C92083">
        <v>3</v>
      </c>
      <c r="D92083">
        <f>_xlfn.IFNA(_xlfn.XLOOKUP(A92083,Target!B:B,Target!B:B),0)</f>
        <v>0</v>
      </c>
      <c r="E92083" s="7">
        <f t="shared" si="4318"/>
        <v>3.6797710025006994E-2</v>
      </c>
      <c r="F92083" s="6">
        <f t="shared" si="4319"/>
        <v>3.5491696855811328E-2</v>
      </c>
      <c r="G92083" s="6">
        <f t="shared" si="4320"/>
        <v>2.5183703053347975E-4</v>
      </c>
    </row>
    <row r="92084" spans="1:7" x14ac:dyDescent="0.35">
      <c r="A92084" s="1" t="s">
        <v>92083</v>
      </c>
      <c r="B92084">
        <v>320.78424974749402</v>
      </c>
      <c r="C92084">
        <v>4</v>
      </c>
      <c r="D92084">
        <f>_xlfn.IFNA(_xlfn.XLOOKUP(A92084,Target!B:B,Target!B:B),0)</f>
        <v>0</v>
      </c>
      <c r="E92084" s="7">
        <f t="shared" si="4318"/>
        <v>2.0842685636020639E-2</v>
      </c>
      <c r="F92084" s="6">
        <f t="shared" si="4319"/>
        <v>2.041713765430464E-2</v>
      </c>
      <c r="G92084" s="6">
        <f t="shared" si="4320"/>
        <v>1.4265923802268043E-4</v>
      </c>
    </row>
    <row r="92085" spans="1:7" x14ac:dyDescent="0.35">
      <c r="A92085" s="1" t="s">
        <v>92084</v>
      </c>
      <c r="B92085">
        <v>322.86725939886998</v>
      </c>
      <c r="C92085">
        <v>4</v>
      </c>
      <c r="D92085">
        <f>_xlfn.IFNA(_xlfn.XLOOKUP(A92085,Target!B:B,Target!B:B),0)</f>
        <v>0</v>
      </c>
      <c r="E92085" s="7">
        <f t="shared" si="4318"/>
        <v>2.1453326677557515E-2</v>
      </c>
      <c r="F92085" s="6">
        <f t="shared" si="4319"/>
        <v>2.1002747866452287E-2</v>
      </c>
      <c r="G92085" s="6">
        <f t="shared" si="4320"/>
        <v>1.4683820015884495E-4</v>
      </c>
    </row>
    <row r="92086" spans="1:7" x14ac:dyDescent="0.35">
      <c r="A92086" s="1" t="s">
        <v>92085</v>
      </c>
      <c r="B92086">
        <v>322.86725939886998</v>
      </c>
      <c r="C92086">
        <v>4</v>
      </c>
      <c r="D92086">
        <f>_xlfn.IFNA(_xlfn.XLOOKUP(A92086,Target!B:B,Target!B:B),0)</f>
        <v>0</v>
      </c>
      <c r="E92086" s="7">
        <f t="shared" si="4318"/>
        <v>2.1453326677557515E-2</v>
      </c>
      <c r="F92086" s="6">
        <f t="shared" si="4319"/>
        <v>2.1002747866452287E-2</v>
      </c>
      <c r="G92086" s="6">
        <f t="shared" si="4320"/>
        <v>1.4683820015884495E-4</v>
      </c>
    </row>
    <row r="92087" spans="1:7" x14ac:dyDescent="0.35">
      <c r="A92087" s="1" t="s">
        <v>92086</v>
      </c>
      <c r="B92087">
        <v>307.85118999303199</v>
      </c>
      <c r="C92087">
        <v>5</v>
      </c>
      <c r="D92087">
        <f>_xlfn.IFNA(_xlfn.XLOOKUP(A92087,Target!B:B,Target!B:B),0)</f>
        <v>0</v>
      </c>
      <c r="E92087" s="7">
        <f t="shared" si="4318"/>
        <v>1.7421634566580555E-2</v>
      </c>
      <c r="F92087" s="6">
        <f t="shared" si="4319"/>
        <v>1.7123318371347729E-2</v>
      </c>
      <c r="G92087" s="6">
        <f t="shared" si="4320"/>
        <v>1.1924640391058041E-4</v>
      </c>
    </row>
    <row r="92088" spans="1:7" x14ac:dyDescent="0.35">
      <c r="A92088" s="1" t="s">
        <v>92087</v>
      </c>
      <c r="B92088">
        <v>320.78424974749402</v>
      </c>
      <c r="C92088">
        <v>4</v>
      </c>
      <c r="D92088">
        <f>_xlfn.IFNA(_xlfn.XLOOKUP(A92088,Target!B:B,Target!B:B),0)</f>
        <v>0</v>
      </c>
      <c r="E92088" s="7">
        <f t="shared" si="4318"/>
        <v>2.0842685636020639E-2</v>
      </c>
      <c r="F92088" s="6">
        <f t="shared" si="4319"/>
        <v>2.041713765430464E-2</v>
      </c>
      <c r="G92088" s="6">
        <f t="shared" si="4320"/>
        <v>1.4265923802268043E-4</v>
      </c>
    </row>
    <row r="92089" spans="1:7" x14ac:dyDescent="0.35">
      <c r="A92089" s="1" t="s">
        <v>92088</v>
      </c>
      <c r="B92089">
        <v>320.78424974749402</v>
      </c>
      <c r="C92089">
        <v>4</v>
      </c>
      <c r="D92089">
        <f>_xlfn.IFNA(_xlfn.XLOOKUP(A92089,Target!B:B,Target!B:B),0)</f>
        <v>0</v>
      </c>
      <c r="E92089" s="7">
        <f t="shared" si="4318"/>
        <v>2.0842685636020639E-2</v>
      </c>
      <c r="F92089" s="6">
        <f t="shared" si="4319"/>
        <v>2.041713765430464E-2</v>
      </c>
      <c r="G92089" s="6">
        <f t="shared" si="4320"/>
        <v>1.4265923802268043E-4</v>
      </c>
    </row>
    <row r="92090" spans="1:7" x14ac:dyDescent="0.35">
      <c r="A92090" s="1" t="s">
        <v>92089</v>
      </c>
      <c r="B92090">
        <v>369.496831076295</v>
      </c>
      <c r="C92090">
        <v>3</v>
      </c>
      <c r="D92090">
        <f>_xlfn.IFNA(_xlfn.XLOOKUP(A92090,Target!B:B,Target!B:B),0)</f>
        <v>0</v>
      </c>
      <c r="E92090" s="7">
        <f t="shared" si="4318"/>
        <v>4.0947994960637807E-2</v>
      </c>
      <c r="F92090" s="6">
        <f t="shared" si="4319"/>
        <v>3.9337214883809923E-2</v>
      </c>
      <c r="G92090" s="6">
        <f t="shared" si="4320"/>
        <v>2.8023288818907258E-4</v>
      </c>
    </row>
    <row r="92091" spans="1:7" x14ac:dyDescent="0.35">
      <c r="A92091" s="1" t="s">
        <v>92090</v>
      </c>
      <c r="B92091">
        <v>355.986179664421</v>
      </c>
      <c r="C92091">
        <v>3</v>
      </c>
      <c r="D92091">
        <f>_xlfn.IFNA(_xlfn.XLOOKUP(A92091,Target!B:B,Target!B:B),0)</f>
        <v>0</v>
      </c>
      <c r="E92091" s="7">
        <f t="shared" si="4318"/>
        <v>3.3953958573712216E-2</v>
      </c>
      <c r="F92091" s="6">
        <f t="shared" si="4319"/>
        <v>3.2838946349748599E-2</v>
      </c>
      <c r="G92091" s="6">
        <f t="shared" si="4320"/>
        <v>2.3237942028298632E-4</v>
      </c>
    </row>
    <row r="92092" spans="1:7" x14ac:dyDescent="0.35">
      <c r="A92092" s="1" t="s">
        <v>92091</v>
      </c>
      <c r="B92092">
        <v>369.496831076295</v>
      </c>
      <c r="C92092">
        <v>3</v>
      </c>
      <c r="D92092">
        <f>_xlfn.IFNA(_xlfn.XLOOKUP(A92092,Target!B:B,Target!B:B),0)</f>
        <v>0</v>
      </c>
      <c r="E92092" s="7">
        <f t="shared" si="4318"/>
        <v>4.0947994960637807E-2</v>
      </c>
      <c r="F92092" s="6">
        <f t="shared" si="4319"/>
        <v>3.9337214883809923E-2</v>
      </c>
      <c r="G92092" s="6">
        <f t="shared" si="4320"/>
        <v>2.8023288818907258E-4</v>
      </c>
    </row>
    <row r="92093" spans="1:7" x14ac:dyDescent="0.35">
      <c r="A92093" s="1" t="s">
        <v>92092</v>
      </c>
      <c r="B92093">
        <v>348.854930160099</v>
      </c>
      <c r="C92093">
        <v>4</v>
      </c>
      <c r="D92093">
        <f>_xlfn.IFNA(_xlfn.XLOOKUP(A92093,Target!B:B,Target!B:B),0)</f>
        <v>0</v>
      </c>
      <c r="E92093" s="7">
        <f t="shared" si="4318"/>
        <v>3.0757852809273369E-2</v>
      </c>
      <c r="F92093" s="6">
        <f t="shared" si="4319"/>
        <v>2.9840037333156877E-2</v>
      </c>
      <c r="G92093" s="6">
        <f t="shared" si="4320"/>
        <v>2.1051001570781581E-4</v>
      </c>
    </row>
    <row r="92094" spans="1:7" x14ac:dyDescent="0.35">
      <c r="A92094" s="1" t="s">
        <v>92093</v>
      </c>
      <c r="B92094">
        <v>320.78424974749402</v>
      </c>
      <c r="C92094">
        <v>4</v>
      </c>
      <c r="D92094">
        <f>_xlfn.IFNA(_xlfn.XLOOKUP(A92094,Target!B:B,Target!B:B),0)</f>
        <v>0</v>
      </c>
      <c r="E92094" s="7">
        <f t="shared" si="4318"/>
        <v>2.0842685636020639E-2</v>
      </c>
      <c r="F92094" s="6">
        <f t="shared" si="4319"/>
        <v>2.041713765430464E-2</v>
      </c>
      <c r="G92094" s="6">
        <f t="shared" si="4320"/>
        <v>1.4265923802268043E-4</v>
      </c>
    </row>
    <row r="92095" spans="1:7" x14ac:dyDescent="0.35">
      <c r="A92095" s="1" t="s">
        <v>92094</v>
      </c>
      <c r="B92095">
        <v>374.826171514929</v>
      </c>
      <c r="C92095">
        <v>2</v>
      </c>
      <c r="D92095">
        <f>_xlfn.IFNA(_xlfn.XLOOKUP(A92095,Target!B:B,Target!B:B),0)</f>
        <v>0</v>
      </c>
      <c r="E92095" s="7">
        <f t="shared" si="4318"/>
        <v>4.4087804046685358E-2</v>
      </c>
      <c r="F92095" s="6">
        <f t="shared" si="4319"/>
        <v>4.222614599635155E-2</v>
      </c>
      <c r="G92095" s="6">
        <f t="shared" si="4320"/>
        <v>3.0171409374913602E-4</v>
      </c>
    </row>
    <row r="92096" spans="1:7" x14ac:dyDescent="0.35">
      <c r="A92096" s="1" t="s">
        <v>92095</v>
      </c>
      <c r="B92096">
        <v>372.74316186355298</v>
      </c>
      <c r="C92096">
        <v>3</v>
      </c>
      <c r="D92096">
        <f>_xlfn.IFNA(_xlfn.XLOOKUP(A92096,Target!B:B,Target!B:B),0)</f>
        <v>0</v>
      </c>
      <c r="E92096" s="7">
        <f t="shared" si="4318"/>
        <v>4.2832902045388463E-2</v>
      </c>
      <c r="F92096" s="6">
        <f t="shared" si="4319"/>
        <v>4.1073600536938315E-2</v>
      </c>
      <c r="G92096" s="6">
        <f t="shared" si="4320"/>
        <v>2.9312871184177837E-4</v>
      </c>
    </row>
    <row r="92097" spans="1:7" x14ac:dyDescent="0.35">
      <c r="A92097" s="1" t="s">
        <v>92096</v>
      </c>
      <c r="B92097">
        <v>372.74316186355298</v>
      </c>
      <c r="C92097">
        <v>3</v>
      </c>
      <c r="D92097">
        <f>_xlfn.IFNA(_xlfn.XLOOKUP(A92097,Target!B:B,Target!B:B),0)</f>
        <v>0</v>
      </c>
      <c r="E92097" s="7">
        <f t="shared" si="4318"/>
        <v>4.2832902045388463E-2</v>
      </c>
      <c r="F92097" s="6">
        <f t="shared" si="4319"/>
        <v>4.1073600536938315E-2</v>
      </c>
      <c r="G92097" s="6">
        <f t="shared" si="4320"/>
        <v>2.9312871184177837E-4</v>
      </c>
    </row>
    <row r="92098" spans="1:7" x14ac:dyDescent="0.35">
      <c r="A92098" s="1" t="s">
        <v>92097</v>
      </c>
      <c r="B92098">
        <v>307.85118999303199</v>
      </c>
      <c r="C92098">
        <v>5</v>
      </c>
      <c r="D92098">
        <f>_xlfn.IFNA(_xlfn.XLOOKUP(A92098,Target!B:B,Target!B:B),0)</f>
        <v>0</v>
      </c>
      <c r="E92098" s="7">
        <f t="shared" si="4318"/>
        <v>1.7421634566580555E-2</v>
      </c>
      <c r="F92098" s="6">
        <f t="shared" si="4319"/>
        <v>1.7123318371347729E-2</v>
      </c>
      <c r="G92098" s="6">
        <f t="shared" si="4320"/>
        <v>1.1924640391058041E-4</v>
      </c>
    </row>
    <row r="92099" spans="1:7" x14ac:dyDescent="0.35">
      <c r="A92099" s="1" t="s">
        <v>92098</v>
      </c>
      <c r="B92099">
        <v>372.74316186355298</v>
      </c>
      <c r="C92099">
        <v>3</v>
      </c>
      <c r="D92099">
        <f>_xlfn.IFNA(_xlfn.XLOOKUP(A92099,Target!B:B,Target!B:B),0)</f>
        <v>0</v>
      </c>
      <c r="E92099" s="7">
        <f t="shared" ref="E92099:E92162" si="4321">2^((B92099-600)/50)</f>
        <v>4.2832902045388463E-2</v>
      </c>
      <c r="F92099" s="6">
        <f t="shared" ref="F92099:F92162" si="4322">1-(1/(1+E92099))</f>
        <v>4.1073600536938315E-2</v>
      </c>
      <c r="G92099" s="6">
        <f t="shared" ref="G92099:G92162" si="4323">(F92099*($J$3/$J$2))/(F92099*($J$3/$J$2)+(1-F92099)*((1-$J$3)/(1-$J$2)))</f>
        <v>2.9312871184177837E-4</v>
      </c>
    </row>
    <row r="92100" spans="1:7" x14ac:dyDescent="0.35">
      <c r="A92100" s="1" t="s">
        <v>92099</v>
      </c>
      <c r="B92100">
        <v>459.50485050898101</v>
      </c>
      <c r="C92100">
        <v>2</v>
      </c>
      <c r="D92100">
        <f>_xlfn.IFNA(_xlfn.XLOOKUP(A92100,Target!B:B,Target!B:B),0)</f>
        <v>0</v>
      </c>
      <c r="E92100" s="7">
        <f t="shared" si="4321"/>
        <v>0.14260505325756939</v>
      </c>
      <c r="F92100" s="6">
        <f t="shared" si="4322"/>
        <v>0.12480695131795716</v>
      </c>
      <c r="G92100" s="6">
        <f t="shared" si="4323"/>
        <v>9.7525759649573539E-4</v>
      </c>
    </row>
    <row r="92101" spans="1:7" x14ac:dyDescent="0.35">
      <c r="A92101" s="1" t="s">
        <v>92100</v>
      </c>
      <c r="B92101">
        <v>617.08094292786495</v>
      </c>
      <c r="C92101">
        <v>1</v>
      </c>
      <c r="D92101">
        <f>_xlfn.IFNA(_xlfn.XLOOKUP(A92101,Target!B:B,Target!B:B),0)</f>
        <v>0</v>
      </c>
      <c r="E92101" s="7">
        <f t="shared" si="4321"/>
        <v>1.2671777057852411</v>
      </c>
      <c r="F92101" s="6">
        <f t="shared" si="4322"/>
        <v>0.55892297394762525</v>
      </c>
      <c r="G92101" s="6">
        <f t="shared" si="4323"/>
        <v>8.599924793365632E-3</v>
      </c>
    </row>
    <row r="92102" spans="1:7" x14ac:dyDescent="0.35">
      <c r="A92102" s="1" t="s">
        <v>92101</v>
      </c>
      <c r="B92102">
        <v>307.85118999303199</v>
      </c>
      <c r="C92102">
        <v>5</v>
      </c>
      <c r="D92102">
        <f>_xlfn.IFNA(_xlfn.XLOOKUP(A92102,Target!B:B,Target!B:B),0)</f>
        <v>0</v>
      </c>
      <c r="E92102" s="7">
        <f t="shared" si="4321"/>
        <v>1.7421634566580555E-2</v>
      </c>
      <c r="F92102" s="6">
        <f t="shared" si="4322"/>
        <v>1.7123318371347729E-2</v>
      </c>
      <c r="G92102" s="6">
        <f t="shared" si="4323"/>
        <v>1.1924640391058041E-4</v>
      </c>
    </row>
    <row r="92103" spans="1:7" x14ac:dyDescent="0.35">
      <c r="A92103" s="1" t="s">
        <v>92102</v>
      </c>
      <c r="B92103">
        <v>320.78424974749402</v>
      </c>
      <c r="C92103">
        <v>4</v>
      </c>
      <c r="D92103">
        <f>_xlfn.IFNA(_xlfn.XLOOKUP(A92103,Target!B:B,Target!B:B),0)</f>
        <v>0</v>
      </c>
      <c r="E92103" s="7">
        <f t="shared" si="4321"/>
        <v>2.0842685636020639E-2</v>
      </c>
      <c r="F92103" s="6">
        <f t="shared" si="4322"/>
        <v>2.041713765430464E-2</v>
      </c>
      <c r="G92103" s="6">
        <f t="shared" si="4323"/>
        <v>1.4265923802268043E-4</v>
      </c>
    </row>
    <row r="92104" spans="1:7" x14ac:dyDescent="0.35">
      <c r="A92104" s="1" t="s">
        <v>92103</v>
      </c>
      <c r="B92104">
        <v>291.09420779390001</v>
      </c>
      <c r="C92104">
        <v>6</v>
      </c>
      <c r="D92104">
        <f>_xlfn.IFNA(_xlfn.XLOOKUP(A92104,Target!B:B,Target!B:B),0)</f>
        <v>0</v>
      </c>
      <c r="E92104" s="7">
        <f t="shared" si="4321"/>
        <v>1.3810258705637147E-2</v>
      </c>
      <c r="F92104" s="6">
        <f t="shared" si="4322"/>
        <v>1.362213351763597E-2</v>
      </c>
      <c r="G92104" s="6">
        <f t="shared" si="4323"/>
        <v>9.4529843919008571E-5</v>
      </c>
    </row>
    <row r="92105" spans="1:7" x14ac:dyDescent="0.35">
      <c r="A92105" s="1" t="s">
        <v>92104</v>
      </c>
      <c r="B92105">
        <v>361.78798991456</v>
      </c>
      <c r="C92105">
        <v>3</v>
      </c>
      <c r="D92105">
        <f>_xlfn.IFNA(_xlfn.XLOOKUP(A92105,Target!B:B,Target!B:B),0)</f>
        <v>0</v>
      </c>
      <c r="E92105" s="7">
        <f t="shared" si="4321"/>
        <v>3.6797710025006994E-2</v>
      </c>
      <c r="F92105" s="6">
        <f t="shared" si="4322"/>
        <v>3.5491696855811328E-2</v>
      </c>
      <c r="G92105" s="6">
        <f t="shared" si="4323"/>
        <v>2.5183703053347975E-4</v>
      </c>
    </row>
    <row r="92106" spans="1:7" x14ac:dyDescent="0.35">
      <c r="A92106" s="1" t="s">
        <v>92105</v>
      </c>
      <c r="B92106">
        <v>320.78424974749402</v>
      </c>
      <c r="C92106">
        <v>4</v>
      </c>
      <c r="D92106">
        <f>_xlfn.IFNA(_xlfn.XLOOKUP(A92106,Target!B:B,Target!B:B),0)</f>
        <v>0</v>
      </c>
      <c r="E92106" s="7">
        <f t="shared" si="4321"/>
        <v>2.0842685636020639E-2</v>
      </c>
      <c r="F92106" s="6">
        <f t="shared" si="4322"/>
        <v>2.041713765430464E-2</v>
      </c>
      <c r="G92106" s="6">
        <f t="shared" si="4323"/>
        <v>1.4265923802268043E-4</v>
      </c>
    </row>
    <row r="92107" spans="1:7" x14ac:dyDescent="0.35">
      <c r="A92107" s="1" t="s">
        <v>92106</v>
      </c>
      <c r="B92107">
        <v>407.65106023882799</v>
      </c>
      <c r="C92107">
        <v>2</v>
      </c>
      <c r="D92107">
        <f>_xlfn.IFNA(_xlfn.XLOOKUP(A92107,Target!B:B,Target!B:B),0)</f>
        <v>0</v>
      </c>
      <c r="E92107" s="7">
        <f t="shared" si="4321"/>
        <v>6.94934687544769E-2</v>
      </c>
      <c r="F92107" s="6">
        <f t="shared" si="4322"/>
        <v>6.4977927200816188E-2</v>
      </c>
      <c r="G92107" s="6">
        <f t="shared" si="4323"/>
        <v>4.7549463204588771E-4</v>
      </c>
    </row>
    <row r="92108" spans="1:7" x14ac:dyDescent="0.35">
      <c r="A92108" s="1" t="s">
        <v>92107</v>
      </c>
      <c r="B92108">
        <v>307.85118999303199</v>
      </c>
      <c r="C92108">
        <v>5</v>
      </c>
      <c r="D92108">
        <f>_xlfn.IFNA(_xlfn.XLOOKUP(A92108,Target!B:B,Target!B:B),0)</f>
        <v>0</v>
      </c>
      <c r="E92108" s="7">
        <f t="shared" si="4321"/>
        <v>1.7421634566580555E-2</v>
      </c>
      <c r="F92108" s="6">
        <f t="shared" si="4322"/>
        <v>1.7123318371347729E-2</v>
      </c>
      <c r="G92108" s="6">
        <f t="shared" si="4323"/>
        <v>1.1924640391058041E-4</v>
      </c>
    </row>
    <row r="92109" spans="1:7" x14ac:dyDescent="0.35">
      <c r="A92109" s="1" t="s">
        <v>92108</v>
      </c>
      <c r="B92109">
        <v>348.854930160099</v>
      </c>
      <c r="C92109">
        <v>4</v>
      </c>
      <c r="D92109">
        <f>_xlfn.IFNA(_xlfn.XLOOKUP(A92109,Target!B:B,Target!B:B),0)</f>
        <v>0</v>
      </c>
      <c r="E92109" s="7">
        <f t="shared" si="4321"/>
        <v>3.0757852809273369E-2</v>
      </c>
      <c r="F92109" s="6">
        <f t="shared" si="4322"/>
        <v>2.9840037333156877E-2</v>
      </c>
      <c r="G92109" s="6">
        <f t="shared" si="4323"/>
        <v>2.1051001570781581E-4</v>
      </c>
    </row>
    <row r="92110" spans="1:7" x14ac:dyDescent="0.35">
      <c r="A92110" s="1" t="s">
        <v>92109</v>
      </c>
      <c r="B92110">
        <v>320.78424974749402</v>
      </c>
      <c r="C92110">
        <v>4</v>
      </c>
      <c r="D92110">
        <f>_xlfn.IFNA(_xlfn.XLOOKUP(A92110,Target!B:B,Target!B:B),0)</f>
        <v>0</v>
      </c>
      <c r="E92110" s="7">
        <f t="shared" si="4321"/>
        <v>2.0842685636020639E-2</v>
      </c>
      <c r="F92110" s="6">
        <f t="shared" si="4322"/>
        <v>2.041713765430464E-2</v>
      </c>
      <c r="G92110" s="6">
        <f t="shared" si="4323"/>
        <v>1.4265923802268043E-4</v>
      </c>
    </row>
    <row r="92111" spans="1:7" x14ac:dyDescent="0.35">
      <c r="A92111" s="1" t="s">
        <v>92110</v>
      </c>
      <c r="B92111">
        <v>359.81010210909102</v>
      </c>
      <c r="C92111">
        <v>3</v>
      </c>
      <c r="D92111">
        <f>_xlfn.IFNA(_xlfn.XLOOKUP(A92111,Target!B:B,Target!B:B),0)</f>
        <v>0</v>
      </c>
      <c r="E92111" s="7">
        <f t="shared" si="4321"/>
        <v>3.5802447913491194E-2</v>
      </c>
      <c r="F92111" s="6">
        <f t="shared" si="4322"/>
        <v>3.4564938503100939E-2</v>
      </c>
      <c r="G92111" s="6">
        <f t="shared" si="4323"/>
        <v>2.4502730134084869E-4</v>
      </c>
    </row>
    <row r="92112" spans="1:7" x14ac:dyDescent="0.35">
      <c r="A92112" s="1" t="s">
        <v>92111</v>
      </c>
      <c r="B92112">
        <v>356.56377132183297</v>
      </c>
      <c r="C92112">
        <v>3</v>
      </c>
      <c r="D92112">
        <f>_xlfn.IFNA(_xlfn.XLOOKUP(A92112,Target!B:B,Target!B:B),0)</f>
        <v>0</v>
      </c>
      <c r="E92112" s="7">
        <f t="shared" si="4321"/>
        <v>3.4226923386760637E-2</v>
      </c>
      <c r="F92112" s="6">
        <f t="shared" si="4322"/>
        <v>3.3094210383421974E-2</v>
      </c>
      <c r="G92112" s="6">
        <f t="shared" si="4323"/>
        <v>2.3424714201713466E-4</v>
      </c>
    </row>
    <row r="92113" spans="1:7" x14ac:dyDescent="0.35">
      <c r="A92113" s="1" t="s">
        <v>92112</v>
      </c>
      <c r="B92113">
        <v>320.78424974749402</v>
      </c>
      <c r="C92113">
        <v>4</v>
      </c>
      <c r="D92113">
        <f>_xlfn.IFNA(_xlfn.XLOOKUP(A92113,Target!B:B,Target!B:B),0)</f>
        <v>0</v>
      </c>
      <c r="E92113" s="7">
        <f t="shared" si="4321"/>
        <v>2.0842685636020639E-2</v>
      </c>
      <c r="F92113" s="6">
        <f t="shared" si="4322"/>
        <v>2.041713765430464E-2</v>
      </c>
      <c r="G92113" s="6">
        <f t="shared" si="4323"/>
        <v>1.4265923802268043E-4</v>
      </c>
    </row>
    <row r="92114" spans="1:7" x14ac:dyDescent="0.35">
      <c r="A92114" s="1" t="s">
        <v>92113</v>
      </c>
      <c r="B92114">
        <v>320.78424974749402</v>
      </c>
      <c r="C92114">
        <v>4</v>
      </c>
      <c r="D92114">
        <f>_xlfn.IFNA(_xlfn.XLOOKUP(A92114,Target!B:B,Target!B:B),0)</f>
        <v>0</v>
      </c>
      <c r="E92114" s="7">
        <f t="shared" si="4321"/>
        <v>2.0842685636020639E-2</v>
      </c>
      <c r="F92114" s="6">
        <f t="shared" si="4322"/>
        <v>2.041713765430464E-2</v>
      </c>
      <c r="G92114" s="6">
        <f t="shared" si="4323"/>
        <v>1.4265923802268043E-4</v>
      </c>
    </row>
    <row r="92115" spans="1:7" x14ac:dyDescent="0.35">
      <c r="A92115" s="1" t="s">
        <v>92114</v>
      </c>
      <c r="B92115">
        <v>526.08487812017597</v>
      </c>
      <c r="C92115">
        <v>1</v>
      </c>
      <c r="D92115">
        <f>_xlfn.IFNA(_xlfn.XLOOKUP(A92115,Target!B:B,Target!B:B),0)</f>
        <v>0</v>
      </c>
      <c r="E92115" s="7">
        <f t="shared" si="4321"/>
        <v>0.35891087992901927</v>
      </c>
      <c r="F92115" s="6">
        <f t="shared" si="4322"/>
        <v>0.26411656954852436</v>
      </c>
      <c r="G92115" s="6">
        <f t="shared" si="4323"/>
        <v>2.4509196768679915E-3</v>
      </c>
    </row>
    <row r="92116" spans="1:7" x14ac:dyDescent="0.35">
      <c r="A92116" s="1" t="s">
        <v>92115</v>
      </c>
      <c r="B92116">
        <v>307.85118999303199</v>
      </c>
      <c r="C92116">
        <v>5</v>
      </c>
      <c r="D92116">
        <f>_xlfn.IFNA(_xlfn.XLOOKUP(A92116,Target!B:B,Target!B:B),0)</f>
        <v>0</v>
      </c>
      <c r="E92116" s="7">
        <f t="shared" si="4321"/>
        <v>1.7421634566580555E-2</v>
      </c>
      <c r="F92116" s="6">
        <f t="shared" si="4322"/>
        <v>1.7123318371347729E-2</v>
      </c>
      <c r="G92116" s="6">
        <f t="shared" si="4323"/>
        <v>1.1924640391058041E-4</v>
      </c>
    </row>
    <row r="92117" spans="1:7" x14ac:dyDescent="0.35">
      <c r="A92117" s="1" t="s">
        <v>92116</v>
      </c>
      <c r="B92117">
        <v>320.78424974749402</v>
      </c>
      <c r="C92117">
        <v>4</v>
      </c>
      <c r="D92117">
        <f>_xlfn.IFNA(_xlfn.XLOOKUP(A92117,Target!B:B,Target!B:B),0)</f>
        <v>0</v>
      </c>
      <c r="E92117" s="7">
        <f t="shared" si="4321"/>
        <v>2.0842685636020639E-2</v>
      </c>
      <c r="F92117" s="6">
        <f t="shared" si="4322"/>
        <v>2.041713765430464E-2</v>
      </c>
      <c r="G92117" s="6">
        <f t="shared" si="4323"/>
        <v>1.4265923802268043E-4</v>
      </c>
    </row>
    <row r="92118" spans="1:7" x14ac:dyDescent="0.35">
      <c r="A92118" s="1" t="s">
        <v>92117</v>
      </c>
      <c r="B92118">
        <v>365.62170024635901</v>
      </c>
      <c r="C92118">
        <v>3</v>
      </c>
      <c r="D92118">
        <f>_xlfn.IFNA(_xlfn.XLOOKUP(A92118,Target!B:B,Target!B:B),0)</f>
        <v>0</v>
      </c>
      <c r="E92118" s="7">
        <f t="shared" si="4321"/>
        <v>3.8806281420566864E-2</v>
      </c>
      <c r="F92118" s="6">
        <f t="shared" si="4322"/>
        <v>3.7356610288782011E-2</v>
      </c>
      <c r="G92118" s="6">
        <f t="shared" si="4323"/>
        <v>2.6557968779801689E-4</v>
      </c>
    </row>
    <row r="92119" spans="1:7" x14ac:dyDescent="0.35">
      <c r="A92119" s="1" t="s">
        <v>92118</v>
      </c>
      <c r="B92119">
        <v>307.85118999303199</v>
      </c>
      <c r="C92119">
        <v>5</v>
      </c>
      <c r="D92119">
        <f>_xlfn.IFNA(_xlfn.XLOOKUP(A92119,Target!B:B,Target!B:B),0)</f>
        <v>0</v>
      </c>
      <c r="E92119" s="7">
        <f t="shared" si="4321"/>
        <v>1.7421634566580555E-2</v>
      </c>
      <c r="F92119" s="6">
        <f t="shared" si="4322"/>
        <v>1.7123318371347729E-2</v>
      </c>
      <c r="G92119" s="6">
        <f t="shared" si="4323"/>
        <v>1.1924640391058041E-4</v>
      </c>
    </row>
    <row r="92120" spans="1:7" x14ac:dyDescent="0.35">
      <c r="A92120" s="1" t="s">
        <v>92119</v>
      </c>
      <c r="B92120">
        <v>320.78424974749402</v>
      </c>
      <c r="C92120">
        <v>4</v>
      </c>
      <c r="D92120">
        <f>_xlfn.IFNA(_xlfn.XLOOKUP(A92120,Target!B:B,Target!B:B),0)</f>
        <v>0</v>
      </c>
      <c r="E92120" s="7">
        <f t="shared" si="4321"/>
        <v>2.0842685636020639E-2</v>
      </c>
      <c r="F92120" s="6">
        <f t="shared" si="4322"/>
        <v>2.041713765430464E-2</v>
      </c>
      <c r="G92120" s="6">
        <f t="shared" si="4323"/>
        <v>1.4265923802268043E-4</v>
      </c>
    </row>
    <row r="92121" spans="1:7" x14ac:dyDescent="0.35">
      <c r="A92121" s="1" t="s">
        <v>92120</v>
      </c>
      <c r="B92121">
        <v>309.01370166491103</v>
      </c>
      <c r="C92121">
        <v>5</v>
      </c>
      <c r="D92121">
        <f>_xlfn.IFNA(_xlfn.XLOOKUP(A92121,Target!B:B,Target!B:B),0)</f>
        <v>0</v>
      </c>
      <c r="E92121" s="7">
        <f t="shared" si="4321"/>
        <v>1.7704673309777399E-2</v>
      </c>
      <c r="F92121" s="6">
        <f t="shared" si="4322"/>
        <v>1.7396670934209602E-2</v>
      </c>
      <c r="G92121" s="6">
        <f t="shared" si="4323"/>
        <v>1.2118349322661781E-4</v>
      </c>
    </row>
    <row r="92122" spans="1:7" x14ac:dyDescent="0.35">
      <c r="A92122" s="1" t="s">
        <v>92121</v>
      </c>
      <c r="B92122">
        <v>307.85118999303199</v>
      </c>
      <c r="C92122">
        <v>5</v>
      </c>
      <c r="D92122">
        <f>_xlfn.IFNA(_xlfn.XLOOKUP(A92122,Target!B:B,Target!B:B),0)</f>
        <v>0</v>
      </c>
      <c r="E92122" s="7">
        <f t="shared" si="4321"/>
        <v>1.7421634566580555E-2</v>
      </c>
      <c r="F92122" s="6">
        <f t="shared" si="4322"/>
        <v>1.7123318371347729E-2</v>
      </c>
      <c r="G92122" s="6">
        <f t="shared" si="4323"/>
        <v>1.1924640391058041E-4</v>
      </c>
    </row>
    <row r="92123" spans="1:7" x14ac:dyDescent="0.35">
      <c r="A92123" s="1" t="s">
        <v>92122</v>
      </c>
      <c r="B92123">
        <v>359.81010210909102</v>
      </c>
      <c r="C92123">
        <v>3</v>
      </c>
      <c r="D92123">
        <f>_xlfn.IFNA(_xlfn.XLOOKUP(A92123,Target!B:B,Target!B:B),0)</f>
        <v>0</v>
      </c>
      <c r="E92123" s="7">
        <f t="shared" si="4321"/>
        <v>3.5802447913491194E-2</v>
      </c>
      <c r="F92123" s="6">
        <f t="shared" si="4322"/>
        <v>3.4564938503100939E-2</v>
      </c>
      <c r="G92123" s="6">
        <f t="shared" si="4323"/>
        <v>2.4502730134084869E-4</v>
      </c>
    </row>
    <row r="92124" spans="1:7" x14ac:dyDescent="0.35">
      <c r="A92124" s="1" t="s">
        <v>92123</v>
      </c>
      <c r="B92124">
        <v>372.74316186355298</v>
      </c>
      <c r="C92124">
        <v>3</v>
      </c>
      <c r="D92124">
        <f>_xlfn.IFNA(_xlfn.XLOOKUP(A92124,Target!B:B,Target!B:B),0)</f>
        <v>0</v>
      </c>
      <c r="E92124" s="7">
        <f t="shared" si="4321"/>
        <v>4.2832902045388463E-2</v>
      </c>
      <c r="F92124" s="6">
        <f t="shared" si="4322"/>
        <v>4.1073600536938315E-2</v>
      </c>
      <c r="G92124" s="6">
        <f t="shared" si="4323"/>
        <v>2.9312871184177837E-4</v>
      </c>
    </row>
    <row r="92125" spans="1:7" x14ac:dyDescent="0.35">
      <c r="A92125" s="1" t="s">
        <v>92124</v>
      </c>
      <c r="B92125">
        <v>307.85118999303199</v>
      </c>
      <c r="C92125">
        <v>5</v>
      </c>
      <c r="D92125">
        <f>_xlfn.IFNA(_xlfn.XLOOKUP(A92125,Target!B:B,Target!B:B),0)</f>
        <v>0</v>
      </c>
      <c r="E92125" s="7">
        <f t="shared" si="4321"/>
        <v>1.7421634566580555E-2</v>
      </c>
      <c r="F92125" s="6">
        <f t="shared" si="4322"/>
        <v>1.7123318371347729E-2</v>
      </c>
      <c r="G92125" s="6">
        <f t="shared" si="4323"/>
        <v>1.1924640391058041E-4</v>
      </c>
    </row>
    <row r="92126" spans="1:7" x14ac:dyDescent="0.35">
      <c r="A92126" s="1" t="s">
        <v>92125</v>
      </c>
      <c r="B92126">
        <v>309.93419964440801</v>
      </c>
      <c r="C92126">
        <v>5</v>
      </c>
      <c r="D92126">
        <f>_xlfn.IFNA(_xlfn.XLOOKUP(A92126,Target!B:B,Target!B:B),0)</f>
        <v>0</v>
      </c>
      <c r="E92126" s="7">
        <f t="shared" si="4321"/>
        <v>1.7932046960779262E-2</v>
      </c>
      <c r="F92126" s="6">
        <f t="shared" si="4322"/>
        <v>1.7616153273019242E-2</v>
      </c>
      <c r="G92126" s="6">
        <f t="shared" si="4323"/>
        <v>1.2273961069091637E-4</v>
      </c>
    </row>
    <row r="92127" spans="1:7" x14ac:dyDescent="0.35">
      <c r="A92127" s="1" t="s">
        <v>92126</v>
      </c>
      <c r="B92127">
        <v>309.01370166491103</v>
      </c>
      <c r="C92127">
        <v>5</v>
      </c>
      <c r="D92127">
        <f>_xlfn.IFNA(_xlfn.XLOOKUP(A92127,Target!B:B,Target!B:B),0)</f>
        <v>0</v>
      </c>
      <c r="E92127" s="7">
        <f t="shared" si="4321"/>
        <v>1.7704673309777399E-2</v>
      </c>
      <c r="F92127" s="6">
        <f t="shared" si="4322"/>
        <v>1.7396670934209602E-2</v>
      </c>
      <c r="G92127" s="6">
        <f t="shared" si="4323"/>
        <v>1.2118349322661781E-4</v>
      </c>
    </row>
    <row r="92128" spans="1:7" x14ac:dyDescent="0.35">
      <c r="A92128" s="1" t="s">
        <v>92127</v>
      </c>
      <c r="B92128">
        <v>361.78798991456</v>
      </c>
      <c r="C92128">
        <v>3</v>
      </c>
      <c r="D92128">
        <f>_xlfn.IFNA(_xlfn.XLOOKUP(A92128,Target!B:B,Target!B:B),0)</f>
        <v>0</v>
      </c>
      <c r="E92128" s="7">
        <f t="shared" si="4321"/>
        <v>3.6797710025006994E-2</v>
      </c>
      <c r="F92128" s="6">
        <f t="shared" si="4322"/>
        <v>3.5491696855811328E-2</v>
      </c>
      <c r="G92128" s="6">
        <f t="shared" si="4323"/>
        <v>2.5183703053347975E-4</v>
      </c>
    </row>
    <row r="92129" spans="1:7" x14ac:dyDescent="0.35">
      <c r="A92129" s="1" t="s">
        <v>92128</v>
      </c>
      <c r="B92129">
        <v>359.81010210909102</v>
      </c>
      <c r="C92129">
        <v>3</v>
      </c>
      <c r="D92129">
        <f>_xlfn.IFNA(_xlfn.XLOOKUP(A92129,Target!B:B,Target!B:B),0)</f>
        <v>0</v>
      </c>
      <c r="E92129" s="7">
        <f t="shared" si="4321"/>
        <v>3.5802447913491194E-2</v>
      </c>
      <c r="F92129" s="6">
        <f t="shared" si="4322"/>
        <v>3.4564938503100939E-2</v>
      </c>
      <c r="G92129" s="6">
        <f t="shared" si="4323"/>
        <v>2.4502730134084869E-4</v>
      </c>
    </row>
    <row r="92130" spans="1:7" x14ac:dyDescent="0.35">
      <c r="A92130" s="1" t="s">
        <v>92129</v>
      </c>
      <c r="B92130">
        <v>369.496831076295</v>
      </c>
      <c r="C92130">
        <v>3</v>
      </c>
      <c r="D92130">
        <f>_xlfn.IFNA(_xlfn.XLOOKUP(A92130,Target!B:B,Target!B:B),0)</f>
        <v>0</v>
      </c>
      <c r="E92130" s="7">
        <f t="shared" si="4321"/>
        <v>4.0947994960637807E-2</v>
      </c>
      <c r="F92130" s="6">
        <f t="shared" si="4322"/>
        <v>3.9337214883809923E-2</v>
      </c>
      <c r="G92130" s="6">
        <f t="shared" si="4323"/>
        <v>2.8023288818907258E-4</v>
      </c>
    </row>
    <row r="92131" spans="1:7" x14ac:dyDescent="0.35">
      <c r="A92131" s="1" t="s">
        <v>92130</v>
      </c>
      <c r="B92131">
        <v>211.73593291384401</v>
      </c>
      <c r="C92131">
        <v>6</v>
      </c>
      <c r="D92131">
        <f>_xlfn.IFNA(_xlfn.XLOOKUP(A92131,Target!B:B,Target!B:B),0)</f>
        <v>0</v>
      </c>
      <c r="E92131" s="7">
        <f t="shared" si="4321"/>
        <v>4.5963955061509394E-3</v>
      </c>
      <c r="F92131" s="6">
        <f t="shared" si="4322"/>
        <v>4.5753653175663045E-3</v>
      </c>
      <c r="G92131" s="6">
        <f t="shared" si="4323"/>
        <v>3.1463853327742635E-5</v>
      </c>
    </row>
    <row r="92132" spans="1:7" x14ac:dyDescent="0.35">
      <c r="A92132" s="1" t="s">
        <v>92131</v>
      </c>
      <c r="B92132">
        <v>359.81010210909102</v>
      </c>
      <c r="C92132">
        <v>3</v>
      </c>
      <c r="D92132">
        <f>_xlfn.IFNA(_xlfn.XLOOKUP(A92132,Target!B:B,Target!B:B),0)</f>
        <v>0</v>
      </c>
      <c r="E92132" s="7">
        <f t="shared" si="4321"/>
        <v>3.5802447913491194E-2</v>
      </c>
      <c r="F92132" s="6">
        <f t="shared" si="4322"/>
        <v>3.4564938503100939E-2</v>
      </c>
      <c r="G92132" s="6">
        <f t="shared" si="4323"/>
        <v>2.4502730134084869E-4</v>
      </c>
    </row>
    <row r="92133" spans="1:7" x14ac:dyDescent="0.35">
      <c r="A92133" s="1" t="s">
        <v>92132</v>
      </c>
      <c r="B92133">
        <v>212.89844458572199</v>
      </c>
      <c r="C92133">
        <v>6</v>
      </c>
      <c r="D92133">
        <f>_xlfn.IFNA(_xlfn.XLOOKUP(A92133,Target!B:B,Target!B:B),0)</f>
        <v>0</v>
      </c>
      <c r="E92133" s="7">
        <f t="shared" si="4321"/>
        <v>4.6710703595536744E-3</v>
      </c>
      <c r="F92133" s="6">
        <f t="shared" si="4322"/>
        <v>4.6493529050078974E-3</v>
      </c>
      <c r="G92133" s="6">
        <f t="shared" si="4323"/>
        <v>3.1975011147913469E-5</v>
      </c>
    </row>
    <row r="92134" spans="1:7" x14ac:dyDescent="0.35">
      <c r="A92134" s="1" t="s">
        <v>92133</v>
      </c>
      <c r="B92134">
        <v>306.93069201353597</v>
      </c>
      <c r="C92134">
        <v>5</v>
      </c>
      <c r="D92134">
        <f>_xlfn.IFNA(_xlfn.XLOOKUP(A92134,Target!B:B,Target!B:B),0)</f>
        <v>0</v>
      </c>
      <c r="E92134" s="7">
        <f t="shared" si="4321"/>
        <v>1.7200732810831017E-2</v>
      </c>
      <c r="F92134" s="6">
        <f t="shared" si="4322"/>
        <v>1.69098706440175E-2</v>
      </c>
      <c r="G92134" s="6">
        <f t="shared" si="4323"/>
        <v>1.1773456880942414E-4</v>
      </c>
    </row>
    <row r="92135" spans="1:7" x14ac:dyDescent="0.35">
      <c r="A92135" s="1" t="s">
        <v>92134</v>
      </c>
      <c r="B92135">
        <v>306.93069201353597</v>
      </c>
      <c r="C92135">
        <v>5</v>
      </c>
      <c r="D92135">
        <f>_xlfn.IFNA(_xlfn.XLOOKUP(A92135,Target!B:B,Target!B:B),0)</f>
        <v>0</v>
      </c>
      <c r="E92135" s="7">
        <f t="shared" si="4321"/>
        <v>1.7200732810831017E-2</v>
      </c>
      <c r="F92135" s="6">
        <f t="shared" si="4322"/>
        <v>1.69098706440175E-2</v>
      </c>
      <c r="G92135" s="6">
        <f t="shared" si="4323"/>
        <v>1.1773456880942414E-4</v>
      </c>
    </row>
    <row r="92136" spans="1:7" x14ac:dyDescent="0.35">
      <c r="A92136" s="1" t="s">
        <v>92135</v>
      </c>
      <c r="B92136">
        <v>306.93069201353597</v>
      </c>
      <c r="C92136">
        <v>5</v>
      </c>
      <c r="D92136">
        <f>_xlfn.IFNA(_xlfn.XLOOKUP(A92136,Target!B:B,Target!B:B),0)</f>
        <v>0</v>
      </c>
      <c r="E92136" s="7">
        <f t="shared" si="4321"/>
        <v>1.7200732810831017E-2</v>
      </c>
      <c r="F92136" s="6">
        <f t="shared" si="4322"/>
        <v>1.69098706440175E-2</v>
      </c>
      <c r="G92136" s="6">
        <f t="shared" si="4323"/>
        <v>1.1773456880942414E-4</v>
      </c>
    </row>
    <row r="92137" spans="1:7" x14ac:dyDescent="0.35">
      <c r="A92137" s="1" t="s">
        <v>92136</v>
      </c>
      <c r="B92137">
        <v>320.78424974749402</v>
      </c>
      <c r="C92137">
        <v>4</v>
      </c>
      <c r="D92137">
        <f>_xlfn.IFNA(_xlfn.XLOOKUP(A92137,Target!B:B,Target!B:B),0)</f>
        <v>0</v>
      </c>
      <c r="E92137" s="7">
        <f t="shared" si="4321"/>
        <v>2.0842685636020639E-2</v>
      </c>
      <c r="F92137" s="6">
        <f t="shared" si="4322"/>
        <v>2.041713765430464E-2</v>
      </c>
      <c r="G92137" s="6">
        <f t="shared" si="4323"/>
        <v>1.4265923802268043E-4</v>
      </c>
    </row>
    <row r="92138" spans="1:7" x14ac:dyDescent="0.35">
      <c r="A92138" s="1" t="s">
        <v>92137</v>
      </c>
      <c r="B92138">
        <v>320.78424974749402</v>
      </c>
      <c r="C92138">
        <v>4</v>
      </c>
      <c r="D92138">
        <f>_xlfn.IFNA(_xlfn.XLOOKUP(A92138,Target!B:B,Target!B:B),0)</f>
        <v>0</v>
      </c>
      <c r="E92138" s="7">
        <f t="shared" si="4321"/>
        <v>2.0842685636020639E-2</v>
      </c>
      <c r="F92138" s="6">
        <f t="shared" si="4322"/>
        <v>2.041713765430464E-2</v>
      </c>
      <c r="G92138" s="6">
        <f t="shared" si="4323"/>
        <v>1.4265923802268043E-4</v>
      </c>
    </row>
    <row r="92139" spans="1:7" x14ac:dyDescent="0.35">
      <c r="A92139" s="1" t="s">
        <v>92138</v>
      </c>
      <c r="B92139">
        <v>306.93069201353597</v>
      </c>
      <c r="C92139">
        <v>5</v>
      </c>
      <c r="D92139">
        <f>_xlfn.IFNA(_xlfn.XLOOKUP(A92139,Target!B:B,Target!B:B),0)</f>
        <v>0</v>
      </c>
      <c r="E92139" s="7">
        <f t="shared" si="4321"/>
        <v>1.7200732810831017E-2</v>
      </c>
      <c r="F92139" s="6">
        <f t="shared" si="4322"/>
        <v>1.69098706440175E-2</v>
      </c>
      <c r="G92139" s="6">
        <f t="shared" si="4323"/>
        <v>1.1773456880942414E-4</v>
      </c>
    </row>
    <row r="92140" spans="1:7" x14ac:dyDescent="0.35">
      <c r="A92140" s="1" t="s">
        <v>92139</v>
      </c>
      <c r="B92140">
        <v>494.26208410144</v>
      </c>
      <c r="C92140">
        <v>1</v>
      </c>
      <c r="D92140">
        <f>_xlfn.IFNA(_xlfn.XLOOKUP(A92140,Target!B:B,Target!B:B),0)</f>
        <v>0</v>
      </c>
      <c r="E92140" s="7">
        <f t="shared" si="4321"/>
        <v>0.23088425245375954</v>
      </c>
      <c r="F92140" s="6">
        <f t="shared" si="4322"/>
        <v>0.18757592518832966</v>
      </c>
      <c r="G92140" s="6">
        <f t="shared" si="4323"/>
        <v>1.5780349652385031E-3</v>
      </c>
    </row>
    <row r="92141" spans="1:7" x14ac:dyDescent="0.35">
      <c r="A92141" s="1" t="s">
        <v>92140</v>
      </c>
      <c r="B92141">
        <v>320.78424974749402</v>
      </c>
      <c r="C92141">
        <v>4</v>
      </c>
      <c r="D92141">
        <f>_xlfn.IFNA(_xlfn.XLOOKUP(A92141,Target!B:B,Target!B:B),0)</f>
        <v>0</v>
      </c>
      <c r="E92141" s="7">
        <f t="shared" si="4321"/>
        <v>2.0842685636020639E-2</v>
      </c>
      <c r="F92141" s="6">
        <f t="shared" si="4322"/>
        <v>2.041713765430464E-2</v>
      </c>
      <c r="G92141" s="6">
        <f t="shared" si="4323"/>
        <v>1.4265923802268043E-4</v>
      </c>
    </row>
    <row r="92142" spans="1:7" x14ac:dyDescent="0.35">
      <c r="A92142" s="1" t="s">
        <v>92141</v>
      </c>
      <c r="B92142">
        <v>210.815434934347</v>
      </c>
      <c r="C92142">
        <v>6</v>
      </c>
      <c r="D92142">
        <f>_xlfn.IFNA(_xlfn.XLOOKUP(A92142,Target!B:B,Target!B:B),0)</f>
        <v>0</v>
      </c>
      <c r="E92142" s="7">
        <f t="shared" si="4321"/>
        <v>4.5381144169943065E-3</v>
      </c>
      <c r="F92142" s="6">
        <f t="shared" si="4322"/>
        <v>4.5176129724336933E-3</v>
      </c>
      <c r="G92142" s="6">
        <f t="shared" si="4323"/>
        <v>3.106491231552056E-5</v>
      </c>
    </row>
    <row r="92143" spans="1:7" x14ac:dyDescent="0.35">
      <c r="A92143" s="1" t="s">
        <v>92142</v>
      </c>
      <c r="B92143">
        <v>418.68128855855201</v>
      </c>
      <c r="C92143">
        <v>2</v>
      </c>
      <c r="D92143">
        <f>_xlfn.IFNA(_xlfn.XLOOKUP(A92143,Target!B:B,Target!B:B),0)</f>
        <v>0</v>
      </c>
      <c r="E92143" s="7">
        <f t="shared" si="4321"/>
        <v>8.0975302973120972E-2</v>
      </c>
      <c r="F92143" s="6">
        <f t="shared" si="4322"/>
        <v>7.4909484749934752E-2</v>
      </c>
      <c r="G92143" s="6">
        <f t="shared" si="4323"/>
        <v>5.5401317446258816E-4</v>
      </c>
    </row>
    <row r="92144" spans="1:7" x14ac:dyDescent="0.35">
      <c r="A92144" s="1" t="s">
        <v>92143</v>
      </c>
      <c r="B92144">
        <v>307.85118999303199</v>
      </c>
      <c r="C92144">
        <v>5</v>
      </c>
      <c r="D92144">
        <f>_xlfn.IFNA(_xlfn.XLOOKUP(A92144,Target!B:B,Target!B:B),0)</f>
        <v>0</v>
      </c>
      <c r="E92144" s="7">
        <f t="shared" si="4321"/>
        <v>1.7421634566580555E-2</v>
      </c>
      <c r="F92144" s="6">
        <f t="shared" si="4322"/>
        <v>1.7123318371347729E-2</v>
      </c>
      <c r="G92144" s="6">
        <f t="shared" si="4323"/>
        <v>1.1924640391058041E-4</v>
      </c>
    </row>
    <row r="92145" spans="1:7" x14ac:dyDescent="0.35">
      <c r="A92145" s="1" t="s">
        <v>92144</v>
      </c>
      <c r="B92145">
        <v>356.56377132183297</v>
      </c>
      <c r="C92145">
        <v>3</v>
      </c>
      <c r="D92145">
        <f>_xlfn.IFNA(_xlfn.XLOOKUP(A92145,Target!B:B,Target!B:B),0)</f>
        <v>0</v>
      </c>
      <c r="E92145" s="7">
        <f t="shared" si="4321"/>
        <v>3.4226923386760637E-2</v>
      </c>
      <c r="F92145" s="6">
        <f t="shared" si="4322"/>
        <v>3.3094210383421974E-2</v>
      </c>
      <c r="G92145" s="6">
        <f t="shared" si="4323"/>
        <v>2.3424714201713466E-4</v>
      </c>
    </row>
    <row r="92146" spans="1:7" x14ac:dyDescent="0.35">
      <c r="A92146" s="1" t="s">
        <v>92145</v>
      </c>
      <c r="B92146">
        <v>307.85118999303199</v>
      </c>
      <c r="C92146">
        <v>5</v>
      </c>
      <c r="D92146">
        <f>_xlfn.IFNA(_xlfn.XLOOKUP(A92146,Target!B:B,Target!B:B),0)</f>
        <v>0</v>
      </c>
      <c r="E92146" s="7">
        <f t="shared" si="4321"/>
        <v>1.7421634566580555E-2</v>
      </c>
      <c r="F92146" s="6">
        <f t="shared" si="4322"/>
        <v>1.7123318371347729E-2</v>
      </c>
      <c r="G92146" s="6">
        <f t="shared" si="4323"/>
        <v>1.1924640391058041E-4</v>
      </c>
    </row>
    <row r="92147" spans="1:7" x14ac:dyDescent="0.35">
      <c r="A92147" s="1" t="s">
        <v>92146</v>
      </c>
      <c r="B92147">
        <v>355.64327334233599</v>
      </c>
      <c r="C92147">
        <v>3</v>
      </c>
      <c r="D92147">
        <f>_xlfn.IFNA(_xlfn.XLOOKUP(A92147,Target!B:B,Target!B:B),0)</f>
        <v>0</v>
      </c>
      <c r="E92147" s="7">
        <f t="shared" si="4321"/>
        <v>3.3792934977627524E-2</v>
      </c>
      <c r="F92147" s="6">
        <f t="shared" si="4322"/>
        <v>3.2688301336049386E-2</v>
      </c>
      <c r="G92147" s="6">
        <f t="shared" si="4323"/>
        <v>2.312776366499993E-4</v>
      </c>
    </row>
    <row r="92148" spans="1:7" x14ac:dyDescent="0.35">
      <c r="A92148" s="1" t="s">
        <v>92147</v>
      </c>
      <c r="B92148">
        <v>358.889604129595</v>
      </c>
      <c r="C92148">
        <v>3</v>
      </c>
      <c r="D92148">
        <f>_xlfn.IFNA(_xlfn.XLOOKUP(A92148,Target!B:B,Target!B:B),0)</f>
        <v>0</v>
      </c>
      <c r="E92148" s="7">
        <f t="shared" si="4321"/>
        <v>3.5348482266697442E-2</v>
      </c>
      <c r="F92148" s="6">
        <f t="shared" si="4322"/>
        <v>3.414162755066652E-2</v>
      </c>
      <c r="G92148" s="6">
        <f t="shared" si="4323"/>
        <v>2.4192117106310948E-4</v>
      </c>
    </row>
    <row r="92149" spans="1:7" x14ac:dyDescent="0.35">
      <c r="A92149" s="1" t="s">
        <v>92148</v>
      </c>
      <c r="B92149">
        <v>322.86725939886998</v>
      </c>
      <c r="C92149">
        <v>4</v>
      </c>
      <c r="D92149">
        <f>_xlfn.IFNA(_xlfn.XLOOKUP(A92149,Target!B:B,Target!B:B),0)</f>
        <v>0</v>
      </c>
      <c r="E92149" s="7">
        <f t="shared" si="4321"/>
        <v>2.1453326677557515E-2</v>
      </c>
      <c r="F92149" s="6">
        <f t="shared" si="4322"/>
        <v>2.1002747866452287E-2</v>
      </c>
      <c r="G92149" s="6">
        <f t="shared" si="4323"/>
        <v>1.4683820015884495E-4</v>
      </c>
    </row>
    <row r="92150" spans="1:7" x14ac:dyDescent="0.35">
      <c r="A92150" s="1" t="s">
        <v>92149</v>
      </c>
      <c r="B92150">
        <v>320.78424974749402</v>
      </c>
      <c r="C92150">
        <v>4</v>
      </c>
      <c r="D92150">
        <f>_xlfn.IFNA(_xlfn.XLOOKUP(A92150,Target!B:B,Target!B:B),0)</f>
        <v>0</v>
      </c>
      <c r="E92150" s="7">
        <f t="shared" si="4321"/>
        <v>2.0842685636020639E-2</v>
      </c>
      <c r="F92150" s="6">
        <f t="shared" si="4322"/>
        <v>2.041713765430464E-2</v>
      </c>
      <c r="G92150" s="6">
        <f t="shared" si="4323"/>
        <v>1.4265923802268043E-4</v>
      </c>
    </row>
    <row r="92151" spans="1:7" x14ac:dyDescent="0.35">
      <c r="A92151" s="1" t="s">
        <v>92150</v>
      </c>
      <c r="B92151">
        <v>320.78424974749402</v>
      </c>
      <c r="C92151">
        <v>4</v>
      </c>
      <c r="D92151">
        <f>_xlfn.IFNA(_xlfn.XLOOKUP(A92151,Target!B:B,Target!B:B),0)</f>
        <v>0</v>
      </c>
      <c r="E92151" s="7">
        <f t="shared" si="4321"/>
        <v>2.0842685636020639E-2</v>
      </c>
      <c r="F92151" s="6">
        <f t="shared" si="4322"/>
        <v>2.041713765430464E-2</v>
      </c>
      <c r="G92151" s="6">
        <f t="shared" si="4323"/>
        <v>1.4265923802268043E-4</v>
      </c>
    </row>
    <row r="92152" spans="1:7" x14ac:dyDescent="0.35">
      <c r="A92152" s="1" t="s">
        <v>92151</v>
      </c>
      <c r="B92152">
        <v>307.85118999303199</v>
      </c>
      <c r="C92152">
        <v>5</v>
      </c>
      <c r="D92152">
        <f>_xlfn.IFNA(_xlfn.XLOOKUP(A92152,Target!B:B,Target!B:B),0)</f>
        <v>0</v>
      </c>
      <c r="E92152" s="7">
        <f t="shared" si="4321"/>
        <v>1.7421634566580555E-2</v>
      </c>
      <c r="F92152" s="6">
        <f t="shared" si="4322"/>
        <v>1.7123318371347729E-2</v>
      </c>
      <c r="G92152" s="6">
        <f t="shared" si="4323"/>
        <v>1.1924640391058041E-4</v>
      </c>
    </row>
    <row r="92153" spans="1:7" x14ac:dyDescent="0.35">
      <c r="A92153" s="1" t="s">
        <v>92152</v>
      </c>
      <c r="B92153">
        <v>492.495868119357</v>
      </c>
      <c r="C92153">
        <v>1</v>
      </c>
      <c r="D92153">
        <f>_xlfn.IFNA(_xlfn.XLOOKUP(A92153,Target!B:B,Target!B:B),0)</f>
        <v>0</v>
      </c>
      <c r="E92153" s="7">
        <f t="shared" si="4321"/>
        <v>0.2252997101093111</v>
      </c>
      <c r="F92153" s="6">
        <f t="shared" si="4322"/>
        <v>0.18387314405649513</v>
      </c>
      <c r="G92153" s="6">
        <f t="shared" si="4323"/>
        <v>1.5399248202430742E-3</v>
      </c>
    </row>
    <row r="92154" spans="1:7" x14ac:dyDescent="0.35">
      <c r="A92154" s="1" t="s">
        <v>92153</v>
      </c>
      <c r="B92154">
        <v>413.74690203061903</v>
      </c>
      <c r="C92154">
        <v>2</v>
      </c>
      <c r="D92154">
        <f>_xlfn.IFNA(_xlfn.XLOOKUP(A92154,Target!B:B,Target!B:B),0)</f>
        <v>0</v>
      </c>
      <c r="E92154" s="7">
        <f t="shared" si="4321"/>
        <v>7.5621382796840997E-2</v>
      </c>
      <c r="F92154" s="6">
        <f t="shared" si="4322"/>
        <v>7.0304834030176733E-2</v>
      </c>
      <c r="G92154" s="6">
        <f t="shared" si="4323"/>
        <v>5.1740191749768234E-4</v>
      </c>
    </row>
    <row r="92155" spans="1:7" x14ac:dyDescent="0.35">
      <c r="A92155" s="1" t="s">
        <v>92154</v>
      </c>
      <c r="B92155">
        <v>306.93069201353597</v>
      </c>
      <c r="C92155">
        <v>5</v>
      </c>
      <c r="D92155">
        <f>_xlfn.IFNA(_xlfn.XLOOKUP(A92155,Target!B:B,Target!B:B),0)</f>
        <v>0</v>
      </c>
      <c r="E92155" s="7">
        <f t="shared" si="4321"/>
        <v>1.7200732810831017E-2</v>
      </c>
      <c r="F92155" s="6">
        <f t="shared" si="4322"/>
        <v>1.69098706440175E-2</v>
      </c>
      <c r="G92155" s="6">
        <f t="shared" si="4323"/>
        <v>1.1773456880942414E-4</v>
      </c>
    </row>
    <row r="92156" spans="1:7" x14ac:dyDescent="0.35">
      <c r="A92156" s="1" t="s">
        <v>92155</v>
      </c>
      <c r="B92156">
        <v>432.46136053401398</v>
      </c>
      <c r="C92156">
        <v>2</v>
      </c>
      <c r="D92156">
        <f>_xlfn.IFNA(_xlfn.XLOOKUP(A92156,Target!B:B,Target!B:B),0)</f>
        <v>0</v>
      </c>
      <c r="E92156" s="7">
        <f t="shared" si="4321"/>
        <v>9.8020492834701906E-2</v>
      </c>
      <c r="F92156" s="6">
        <f t="shared" si="4322"/>
        <v>8.927018527827979E-2</v>
      </c>
      <c r="G92156" s="6">
        <f t="shared" si="4323"/>
        <v>6.7055398607524918E-4</v>
      </c>
    </row>
    <row r="92157" spans="1:7" x14ac:dyDescent="0.35">
      <c r="A92157" s="1" t="s">
        <v>92156</v>
      </c>
      <c r="B92157">
        <v>288.56748581412597</v>
      </c>
      <c r="C92157">
        <v>6</v>
      </c>
      <c r="D92157">
        <f>_xlfn.IFNA(_xlfn.XLOOKUP(A92157,Target!B:B,Target!B:B),0)</f>
        <v>0</v>
      </c>
      <c r="E92157" s="7">
        <f t="shared" si="4321"/>
        <v>1.3334889833292351E-2</v>
      </c>
      <c r="F92157" s="6">
        <f t="shared" si="4322"/>
        <v>1.3159410543424732E-2</v>
      </c>
      <c r="G92157" s="6">
        <f t="shared" si="4323"/>
        <v>9.1276288382984632E-5</v>
      </c>
    </row>
    <row r="92158" spans="1:7" x14ac:dyDescent="0.35">
      <c r="A92158" s="1" t="s">
        <v>92157</v>
      </c>
      <c r="B92158">
        <v>304.40397003376199</v>
      </c>
      <c r="C92158">
        <v>5</v>
      </c>
      <c r="D92158">
        <f>_xlfn.IFNA(_xlfn.XLOOKUP(A92158,Target!B:B,Target!B:B),0)</f>
        <v>0</v>
      </c>
      <c r="E92158" s="7">
        <f t="shared" si="4321"/>
        <v>1.6608658966736346E-2</v>
      </c>
      <c r="F92158" s="6">
        <f t="shared" si="4322"/>
        <v>1.6337318023256886E-2</v>
      </c>
      <c r="G92158" s="6">
        <f t="shared" si="4323"/>
        <v>1.1368243713694252E-4</v>
      </c>
    </row>
    <row r="92159" spans="1:7" x14ac:dyDescent="0.35">
      <c r="A92159" s="1" t="s">
        <v>92158</v>
      </c>
      <c r="B92159">
        <v>418.50111034191502</v>
      </c>
      <c r="C92159">
        <v>2</v>
      </c>
      <c r="D92159">
        <f>_xlfn.IFNA(_xlfn.XLOOKUP(A92159,Target!B:B,Target!B:B),0)</f>
        <v>0</v>
      </c>
      <c r="E92159" s="7">
        <f t="shared" si="4321"/>
        <v>8.077329521689261E-2</v>
      </c>
      <c r="F92159" s="6">
        <f t="shared" si="4322"/>
        <v>7.4736575722555099E-2</v>
      </c>
      <c r="G92159" s="6">
        <f t="shared" si="4323"/>
        <v>5.5263185069575054E-4</v>
      </c>
    </row>
    <row r="92160" spans="1:7" x14ac:dyDescent="0.35">
      <c r="A92160" s="1" t="s">
        <v>92159</v>
      </c>
      <c r="B92160">
        <v>211.73593291384401</v>
      </c>
      <c r="C92160">
        <v>6</v>
      </c>
      <c r="D92160">
        <f>_xlfn.IFNA(_xlfn.XLOOKUP(A92160,Target!B:B,Target!B:B),0)</f>
        <v>0</v>
      </c>
      <c r="E92160" s="7">
        <f t="shared" si="4321"/>
        <v>4.5963955061509394E-3</v>
      </c>
      <c r="F92160" s="6">
        <f t="shared" si="4322"/>
        <v>4.5753653175663045E-3</v>
      </c>
      <c r="G92160" s="6">
        <f t="shared" si="4323"/>
        <v>3.1463853327742635E-5</v>
      </c>
    </row>
    <row r="92161" spans="1:7" x14ac:dyDescent="0.35">
      <c r="A92161" s="1" t="s">
        <v>92160</v>
      </c>
      <c r="B92161">
        <v>319.863751767998</v>
      </c>
      <c r="C92161">
        <v>4</v>
      </c>
      <c r="D92161">
        <f>_xlfn.IFNA(_xlfn.XLOOKUP(A92161,Target!B:B,Target!B:B),0)</f>
        <v>0</v>
      </c>
      <c r="E92161" s="7">
        <f t="shared" si="4321"/>
        <v>2.0578405850221151E-2</v>
      </c>
      <c r="F92161" s="6">
        <f t="shared" si="4322"/>
        <v>2.016347370497007E-2</v>
      </c>
      <c r="G92161" s="6">
        <f t="shared" si="4323"/>
        <v>1.4085061109320738E-4</v>
      </c>
    </row>
    <row r="92162" spans="1:7" x14ac:dyDescent="0.35">
      <c r="A92162" s="1" t="s">
        <v>92161</v>
      </c>
      <c r="B92162">
        <v>347.93443218060202</v>
      </c>
      <c r="C92162">
        <v>4</v>
      </c>
      <c r="D92162">
        <f>_xlfn.IFNA(_xlfn.XLOOKUP(A92162,Target!B:B,Target!B:B),0)</f>
        <v>0</v>
      </c>
      <c r="E92162" s="7">
        <f t="shared" si="4321"/>
        <v>3.036785130495441E-2</v>
      </c>
      <c r="F92162" s="6">
        <f t="shared" si="4322"/>
        <v>2.9472824939650089E-2</v>
      </c>
      <c r="G92162" s="6">
        <f t="shared" si="4323"/>
        <v>2.0784135870840711E-4</v>
      </c>
    </row>
    <row r="92163" spans="1:7" x14ac:dyDescent="0.35">
      <c r="A92163" s="1" t="s">
        <v>92162</v>
      </c>
      <c r="B92163">
        <v>353.60913847139398</v>
      </c>
      <c r="C92163">
        <v>3</v>
      </c>
      <c r="D92163">
        <f>_xlfn.IFNA(_xlfn.XLOOKUP(A92163,Target!B:B,Target!B:B),0)</f>
        <v>0</v>
      </c>
      <c r="E92163" s="7">
        <f t="shared" ref="E92163:E92226" si="4324">2^((B92163-600)/50)</f>
        <v>3.2853315204187425E-2</v>
      </c>
      <c r="F92163" s="6">
        <f t="shared" ref="F92163:F92226" si="4325">1-(1/(1+E92163))</f>
        <v>3.1808306872397107E-2</v>
      </c>
      <c r="G92163" s="6">
        <f t="shared" ref="G92163:G92226" si="4326">(F92163*($J$3/$J$2))/(F92163*($J$3/$J$2)+(1-F92163)*((1-$J$3)/(1-$J$2)))</f>
        <v>2.2484835851200322E-4</v>
      </c>
    </row>
    <row r="92164" spans="1:7" x14ac:dyDescent="0.35">
      <c r="A92164" s="1" t="s">
        <v>92163</v>
      </c>
      <c r="B92164">
        <v>403.04132860767902</v>
      </c>
      <c r="C92164">
        <v>2</v>
      </c>
      <c r="D92164">
        <f>_xlfn.IFNA(_xlfn.XLOOKUP(A92164,Target!B:B,Target!B:B),0)</f>
        <v>0</v>
      </c>
      <c r="E92164" s="7">
        <f t="shared" si="4324"/>
        <v>6.5191449893698558E-2</v>
      </c>
      <c r="F92164" s="6">
        <f t="shared" si="4325"/>
        <v>6.1201627087979715E-2</v>
      </c>
      <c r="G92164" s="6">
        <f t="shared" si="4326"/>
        <v>4.4607209158718439E-4</v>
      </c>
    </row>
    <row r="92165" spans="1:7" x14ac:dyDescent="0.35">
      <c r="A92165" s="1" t="s">
        <v>92164</v>
      </c>
      <c r="B92165">
        <v>307.85118999303199</v>
      </c>
      <c r="C92165">
        <v>5</v>
      </c>
      <c r="D92165">
        <f>_xlfn.IFNA(_xlfn.XLOOKUP(A92165,Target!B:B,Target!B:B),0)</f>
        <v>0</v>
      </c>
      <c r="E92165" s="7">
        <f t="shared" si="4324"/>
        <v>1.7421634566580555E-2</v>
      </c>
      <c r="F92165" s="6">
        <f t="shared" si="4325"/>
        <v>1.7123318371347729E-2</v>
      </c>
      <c r="G92165" s="6">
        <f t="shared" si="4326"/>
        <v>1.1924640391058041E-4</v>
      </c>
    </row>
    <row r="92166" spans="1:7" x14ac:dyDescent="0.35">
      <c r="A92166" s="1" t="s">
        <v>92165</v>
      </c>
      <c r="B92166">
        <v>210.815434934347</v>
      </c>
      <c r="C92166">
        <v>6</v>
      </c>
      <c r="D92166">
        <f>_xlfn.IFNA(_xlfn.XLOOKUP(A92166,Target!B:B,Target!B:B),0)</f>
        <v>0</v>
      </c>
      <c r="E92166" s="7">
        <f t="shared" si="4324"/>
        <v>4.5381144169943065E-3</v>
      </c>
      <c r="F92166" s="6">
        <f t="shared" si="4325"/>
        <v>4.5176129724336933E-3</v>
      </c>
      <c r="G92166" s="6">
        <f t="shared" si="4326"/>
        <v>3.106491231552056E-5</v>
      </c>
    </row>
    <row r="92167" spans="1:7" x14ac:dyDescent="0.35">
      <c r="A92167" s="1" t="s">
        <v>92166</v>
      </c>
      <c r="B92167">
        <v>322.86725939886998</v>
      </c>
      <c r="C92167">
        <v>4</v>
      </c>
      <c r="D92167">
        <f>_xlfn.IFNA(_xlfn.XLOOKUP(A92167,Target!B:B,Target!B:B),0)</f>
        <v>0</v>
      </c>
      <c r="E92167" s="7">
        <f t="shared" si="4324"/>
        <v>2.1453326677557515E-2</v>
      </c>
      <c r="F92167" s="6">
        <f t="shared" si="4325"/>
        <v>2.1002747866452287E-2</v>
      </c>
      <c r="G92167" s="6">
        <f t="shared" si="4326"/>
        <v>1.4683820015884495E-4</v>
      </c>
    </row>
    <row r="92168" spans="1:7" x14ac:dyDescent="0.35">
      <c r="A92168" s="1" t="s">
        <v>92167</v>
      </c>
      <c r="B92168">
        <v>361.78798991456</v>
      </c>
      <c r="C92168">
        <v>3</v>
      </c>
      <c r="D92168">
        <f>_xlfn.IFNA(_xlfn.XLOOKUP(A92168,Target!B:B,Target!B:B),0)</f>
        <v>0</v>
      </c>
      <c r="E92168" s="7">
        <f t="shared" si="4324"/>
        <v>3.6797710025006994E-2</v>
      </c>
      <c r="F92168" s="6">
        <f t="shared" si="4325"/>
        <v>3.5491696855811328E-2</v>
      </c>
      <c r="G92168" s="6">
        <f t="shared" si="4326"/>
        <v>2.5183703053347975E-4</v>
      </c>
    </row>
    <row r="92169" spans="1:7" x14ac:dyDescent="0.35">
      <c r="A92169" s="1" t="s">
        <v>92168</v>
      </c>
      <c r="B92169">
        <v>359.81010210909102</v>
      </c>
      <c r="C92169">
        <v>3</v>
      </c>
      <c r="D92169">
        <f>_xlfn.IFNA(_xlfn.XLOOKUP(A92169,Target!B:B,Target!B:B),0)</f>
        <v>0</v>
      </c>
      <c r="E92169" s="7">
        <f t="shared" si="4324"/>
        <v>3.5802447913491194E-2</v>
      </c>
      <c r="F92169" s="6">
        <f t="shared" si="4325"/>
        <v>3.4564938503100939E-2</v>
      </c>
      <c r="G92169" s="6">
        <f t="shared" si="4326"/>
        <v>2.4502730134084869E-4</v>
      </c>
    </row>
    <row r="92170" spans="1:7" x14ac:dyDescent="0.35">
      <c r="A92170" s="1" t="s">
        <v>92169</v>
      </c>
      <c r="B92170">
        <v>322.86725939886998</v>
      </c>
      <c r="C92170">
        <v>4</v>
      </c>
      <c r="D92170">
        <f>_xlfn.IFNA(_xlfn.XLOOKUP(A92170,Target!B:B,Target!B:B),0)</f>
        <v>0</v>
      </c>
      <c r="E92170" s="7">
        <f t="shared" si="4324"/>
        <v>2.1453326677557515E-2</v>
      </c>
      <c r="F92170" s="6">
        <f t="shared" si="4325"/>
        <v>2.1002747866452287E-2</v>
      </c>
      <c r="G92170" s="6">
        <f t="shared" si="4326"/>
        <v>1.4683820015884495E-4</v>
      </c>
    </row>
    <row r="92171" spans="1:7" x14ac:dyDescent="0.35">
      <c r="A92171" s="1" t="s">
        <v>92170</v>
      </c>
      <c r="B92171">
        <v>211.73593291384401</v>
      </c>
      <c r="C92171">
        <v>6</v>
      </c>
      <c r="D92171">
        <f>_xlfn.IFNA(_xlfn.XLOOKUP(A92171,Target!B:B,Target!B:B),0)</f>
        <v>0</v>
      </c>
      <c r="E92171" s="7">
        <f t="shared" si="4324"/>
        <v>4.5963955061509394E-3</v>
      </c>
      <c r="F92171" s="6">
        <f t="shared" si="4325"/>
        <v>4.5753653175663045E-3</v>
      </c>
      <c r="G92171" s="6">
        <f t="shared" si="4326"/>
        <v>3.1463853327742635E-5</v>
      </c>
    </row>
    <row r="92172" spans="1:7" x14ac:dyDescent="0.35">
      <c r="A92172" s="1" t="s">
        <v>92171</v>
      </c>
      <c r="B92172">
        <v>320.78424974749402</v>
      </c>
      <c r="C92172">
        <v>4</v>
      </c>
      <c r="D92172">
        <f>_xlfn.IFNA(_xlfn.XLOOKUP(A92172,Target!B:B,Target!B:B),0)</f>
        <v>0</v>
      </c>
      <c r="E92172" s="7">
        <f t="shared" si="4324"/>
        <v>2.0842685636020639E-2</v>
      </c>
      <c r="F92172" s="6">
        <f t="shared" si="4325"/>
        <v>2.041713765430464E-2</v>
      </c>
      <c r="G92172" s="6">
        <f t="shared" si="4326"/>
        <v>1.4265923802268043E-4</v>
      </c>
    </row>
    <row r="92173" spans="1:7" x14ac:dyDescent="0.35">
      <c r="A92173" s="1" t="s">
        <v>92172</v>
      </c>
      <c r="B92173">
        <v>320.78424974749402</v>
      </c>
      <c r="C92173">
        <v>4</v>
      </c>
      <c r="D92173">
        <f>_xlfn.IFNA(_xlfn.XLOOKUP(A92173,Target!B:B,Target!B:B),0)</f>
        <v>0</v>
      </c>
      <c r="E92173" s="7">
        <f t="shared" si="4324"/>
        <v>2.0842685636020639E-2</v>
      </c>
      <c r="F92173" s="6">
        <f t="shared" si="4325"/>
        <v>2.041713765430464E-2</v>
      </c>
      <c r="G92173" s="6">
        <f t="shared" si="4326"/>
        <v>1.4265923802268043E-4</v>
      </c>
    </row>
    <row r="92174" spans="1:7" x14ac:dyDescent="0.35">
      <c r="A92174" s="1" t="s">
        <v>92173</v>
      </c>
      <c r="B92174">
        <v>320.78424974749402</v>
      </c>
      <c r="C92174">
        <v>4</v>
      </c>
      <c r="D92174">
        <f>_xlfn.IFNA(_xlfn.XLOOKUP(A92174,Target!B:B,Target!B:B),0)</f>
        <v>0</v>
      </c>
      <c r="E92174" s="7">
        <f t="shared" si="4324"/>
        <v>2.0842685636020639E-2</v>
      </c>
      <c r="F92174" s="6">
        <f t="shared" si="4325"/>
        <v>2.041713765430464E-2</v>
      </c>
      <c r="G92174" s="6">
        <f t="shared" si="4326"/>
        <v>1.4265923802268043E-4</v>
      </c>
    </row>
    <row r="92175" spans="1:7" x14ac:dyDescent="0.35">
      <c r="A92175" s="1" t="s">
        <v>92174</v>
      </c>
      <c r="B92175">
        <v>320.78424974749402</v>
      </c>
      <c r="C92175">
        <v>4</v>
      </c>
      <c r="D92175">
        <f>_xlfn.IFNA(_xlfn.XLOOKUP(A92175,Target!B:B,Target!B:B),0)</f>
        <v>0</v>
      </c>
      <c r="E92175" s="7">
        <f t="shared" si="4324"/>
        <v>2.0842685636020639E-2</v>
      </c>
      <c r="F92175" s="6">
        <f t="shared" si="4325"/>
        <v>2.041713765430464E-2</v>
      </c>
      <c r="G92175" s="6">
        <f t="shared" si="4326"/>
        <v>1.4265923802268043E-4</v>
      </c>
    </row>
    <row r="92176" spans="1:7" x14ac:dyDescent="0.35">
      <c r="A92176" s="1" t="s">
        <v>92175</v>
      </c>
      <c r="B92176">
        <v>322.86725939886998</v>
      </c>
      <c r="C92176">
        <v>4</v>
      </c>
      <c r="D92176">
        <f>_xlfn.IFNA(_xlfn.XLOOKUP(A92176,Target!B:B,Target!B:B),0)</f>
        <v>0</v>
      </c>
      <c r="E92176" s="7">
        <f t="shared" si="4324"/>
        <v>2.1453326677557515E-2</v>
      </c>
      <c r="F92176" s="6">
        <f t="shared" si="4325"/>
        <v>2.1002747866452287E-2</v>
      </c>
      <c r="G92176" s="6">
        <f t="shared" si="4326"/>
        <v>1.4683820015884495E-4</v>
      </c>
    </row>
    <row r="92177" spans="1:7" x14ac:dyDescent="0.35">
      <c r="A92177" s="1" t="s">
        <v>92176</v>
      </c>
      <c r="B92177">
        <v>224.668992668306</v>
      </c>
      <c r="C92177">
        <v>6</v>
      </c>
      <c r="D92177">
        <f>_xlfn.IFNA(_xlfn.XLOOKUP(A92177,Target!B:B,Target!B:B),0)</f>
        <v>0</v>
      </c>
      <c r="E92177" s="7">
        <f t="shared" si="4324"/>
        <v>5.4989803756585994E-3</v>
      </c>
      <c r="F92177" s="6">
        <f t="shared" si="4325"/>
        <v>5.4689069635895926E-3</v>
      </c>
      <c r="G92177" s="6">
        <f t="shared" si="4326"/>
        <v>3.7642113862816694E-5</v>
      </c>
    </row>
    <row r="92178" spans="1:7" x14ac:dyDescent="0.35">
      <c r="A92178" s="1" t="s">
        <v>92177</v>
      </c>
      <c r="B92178">
        <v>322.86725939886998</v>
      </c>
      <c r="C92178">
        <v>4</v>
      </c>
      <c r="D92178">
        <f>_xlfn.IFNA(_xlfn.XLOOKUP(A92178,Target!B:B,Target!B:B),0)</f>
        <v>0</v>
      </c>
      <c r="E92178" s="7">
        <f t="shared" si="4324"/>
        <v>2.1453326677557515E-2</v>
      </c>
      <c r="F92178" s="6">
        <f t="shared" si="4325"/>
        <v>2.1002747866452287E-2</v>
      </c>
      <c r="G92178" s="6">
        <f t="shared" si="4326"/>
        <v>1.4683820015884495E-4</v>
      </c>
    </row>
    <row r="92179" spans="1:7" x14ac:dyDescent="0.35">
      <c r="A92179" s="1" t="s">
        <v>92178</v>
      </c>
      <c r="B92179">
        <v>348.854930160099</v>
      </c>
      <c r="C92179">
        <v>4</v>
      </c>
      <c r="D92179">
        <f>_xlfn.IFNA(_xlfn.XLOOKUP(A92179,Target!B:B,Target!B:B),0)</f>
        <v>0</v>
      </c>
      <c r="E92179" s="7">
        <f t="shared" si="4324"/>
        <v>3.0757852809273369E-2</v>
      </c>
      <c r="F92179" s="6">
        <f t="shared" si="4325"/>
        <v>2.9840037333156877E-2</v>
      </c>
      <c r="G92179" s="6">
        <f t="shared" si="4326"/>
        <v>2.1051001570781581E-4</v>
      </c>
    </row>
    <row r="92180" spans="1:7" x14ac:dyDescent="0.35">
      <c r="A92180" s="1" t="s">
        <v>92179</v>
      </c>
      <c r="B92180">
        <v>305.32446801325898</v>
      </c>
      <c r="C92180">
        <v>5</v>
      </c>
      <c r="D92180">
        <f>_xlfn.IFNA(_xlfn.XLOOKUP(A92180,Target!B:B,Target!B:B),0)</f>
        <v>0</v>
      </c>
      <c r="E92180" s="7">
        <f t="shared" si="4324"/>
        <v>1.6821956967859354E-2</v>
      </c>
      <c r="F92180" s="6">
        <f t="shared" si="4325"/>
        <v>1.6543660227422818E-2</v>
      </c>
      <c r="G92180" s="6">
        <f t="shared" si="4326"/>
        <v>1.1514224461786466E-4</v>
      </c>
    </row>
    <row r="92181" spans="1:7" x14ac:dyDescent="0.35">
      <c r="A92181" s="1" t="s">
        <v>92180</v>
      </c>
      <c r="B92181">
        <v>307.85118999303199</v>
      </c>
      <c r="C92181">
        <v>5</v>
      </c>
      <c r="D92181">
        <f>_xlfn.IFNA(_xlfn.XLOOKUP(A92181,Target!B:B,Target!B:B),0)</f>
        <v>0</v>
      </c>
      <c r="E92181" s="7">
        <f t="shared" si="4324"/>
        <v>1.7421634566580555E-2</v>
      </c>
      <c r="F92181" s="6">
        <f t="shared" si="4325"/>
        <v>1.7123318371347729E-2</v>
      </c>
      <c r="G92181" s="6">
        <f t="shared" si="4326"/>
        <v>1.1924640391058041E-4</v>
      </c>
    </row>
    <row r="92182" spans="1:7" x14ac:dyDescent="0.35">
      <c r="A92182" s="1" t="s">
        <v>92181</v>
      </c>
      <c r="B92182">
        <v>356.56377132183297</v>
      </c>
      <c r="C92182">
        <v>3</v>
      </c>
      <c r="D92182">
        <f>_xlfn.IFNA(_xlfn.XLOOKUP(A92182,Target!B:B,Target!B:B),0)</f>
        <v>0</v>
      </c>
      <c r="E92182" s="7">
        <f t="shared" si="4324"/>
        <v>3.4226923386760637E-2</v>
      </c>
      <c r="F92182" s="6">
        <f t="shared" si="4325"/>
        <v>3.3094210383421974E-2</v>
      </c>
      <c r="G92182" s="6">
        <f t="shared" si="4326"/>
        <v>2.3424714201713466E-4</v>
      </c>
    </row>
    <row r="92183" spans="1:7" x14ac:dyDescent="0.35">
      <c r="A92183" s="1" t="s">
        <v>92182</v>
      </c>
      <c r="B92183">
        <v>613.83461214060696</v>
      </c>
      <c r="C92183">
        <v>1</v>
      </c>
      <c r="D92183">
        <f>_xlfn.IFNA(_xlfn.XLOOKUP(A92183,Target!B:B,Target!B:B),0)</f>
        <v>0</v>
      </c>
      <c r="E92183" s="7">
        <f t="shared" si="4324"/>
        <v>1.2114142127409997</v>
      </c>
      <c r="F92183" s="6">
        <f t="shared" si="4325"/>
        <v>0.54780068146504224</v>
      </c>
      <c r="G92183" s="6">
        <f t="shared" si="4326"/>
        <v>8.2245886070310709E-3</v>
      </c>
    </row>
    <row r="92184" spans="1:7" x14ac:dyDescent="0.35">
      <c r="A92184" s="1" t="s">
        <v>92183</v>
      </c>
      <c r="B92184">
        <v>307.85118999303199</v>
      </c>
      <c r="C92184">
        <v>5</v>
      </c>
      <c r="D92184">
        <f>_xlfn.IFNA(_xlfn.XLOOKUP(A92184,Target!B:B,Target!B:B),0)</f>
        <v>0</v>
      </c>
      <c r="E92184" s="7">
        <f t="shared" si="4324"/>
        <v>1.7421634566580555E-2</v>
      </c>
      <c r="F92184" s="6">
        <f t="shared" si="4325"/>
        <v>1.7123318371347729E-2</v>
      </c>
      <c r="G92184" s="6">
        <f t="shared" si="4326"/>
        <v>1.1924640391058041E-4</v>
      </c>
    </row>
    <row r="92185" spans="1:7" x14ac:dyDescent="0.35">
      <c r="A92185" s="1" t="s">
        <v>92184</v>
      </c>
      <c r="B92185">
        <v>438.451566275684</v>
      </c>
      <c r="C92185">
        <v>2</v>
      </c>
      <c r="D92185">
        <f>_xlfn.IFNA(_xlfn.XLOOKUP(A92185,Target!B:B,Target!B:B),0)</f>
        <v>0</v>
      </c>
      <c r="E92185" s="7">
        <f t="shared" si="4324"/>
        <v>0.10650782448403907</v>
      </c>
      <c r="F92185" s="6">
        <f t="shared" si="4325"/>
        <v>9.625582587606496E-2</v>
      </c>
      <c r="G92185" s="6">
        <f t="shared" si="4326"/>
        <v>7.2857315572380705E-4</v>
      </c>
    </row>
    <row r="92186" spans="1:7" x14ac:dyDescent="0.35">
      <c r="A92186" s="1" t="s">
        <v>92185</v>
      </c>
      <c r="B92186">
        <v>307.85118999303199</v>
      </c>
      <c r="C92186">
        <v>5</v>
      </c>
      <c r="D92186">
        <f>_xlfn.IFNA(_xlfn.XLOOKUP(A92186,Target!B:B,Target!B:B),0)</f>
        <v>0</v>
      </c>
      <c r="E92186" s="7">
        <f t="shared" si="4324"/>
        <v>1.7421634566580555E-2</v>
      </c>
      <c r="F92186" s="6">
        <f t="shared" si="4325"/>
        <v>1.7123318371347729E-2</v>
      </c>
      <c r="G92186" s="6">
        <f t="shared" si="4326"/>
        <v>1.1924640391058041E-4</v>
      </c>
    </row>
    <row r="92187" spans="1:7" x14ac:dyDescent="0.35">
      <c r="A92187" s="1" t="s">
        <v>92186</v>
      </c>
      <c r="B92187">
        <v>320.78424974749402</v>
      </c>
      <c r="C92187">
        <v>4</v>
      </c>
      <c r="D92187">
        <f>_xlfn.IFNA(_xlfn.XLOOKUP(A92187,Target!B:B,Target!B:B),0)</f>
        <v>0</v>
      </c>
      <c r="E92187" s="7">
        <f t="shared" si="4324"/>
        <v>2.0842685636020639E-2</v>
      </c>
      <c r="F92187" s="6">
        <f t="shared" si="4325"/>
        <v>2.041713765430464E-2</v>
      </c>
      <c r="G92187" s="6">
        <f t="shared" si="4326"/>
        <v>1.4265923802268043E-4</v>
      </c>
    </row>
    <row r="92188" spans="1:7" x14ac:dyDescent="0.35">
      <c r="A92188" s="1" t="s">
        <v>92187</v>
      </c>
      <c r="B92188">
        <v>307.85118999303199</v>
      </c>
      <c r="C92188">
        <v>5</v>
      </c>
      <c r="D92188">
        <f>_xlfn.IFNA(_xlfn.XLOOKUP(A92188,Target!B:B,Target!B:B),0)</f>
        <v>0</v>
      </c>
      <c r="E92188" s="7">
        <f t="shared" si="4324"/>
        <v>1.7421634566580555E-2</v>
      </c>
      <c r="F92188" s="6">
        <f t="shared" si="4325"/>
        <v>1.7123318371347729E-2</v>
      </c>
      <c r="G92188" s="6">
        <f t="shared" si="4326"/>
        <v>1.1924640391058041E-4</v>
      </c>
    </row>
    <row r="92189" spans="1:7" x14ac:dyDescent="0.35">
      <c r="A92189" s="1" t="s">
        <v>92188</v>
      </c>
      <c r="B92189">
        <v>307.85118999303199</v>
      </c>
      <c r="C92189">
        <v>5</v>
      </c>
      <c r="D92189">
        <f>_xlfn.IFNA(_xlfn.XLOOKUP(A92189,Target!B:B,Target!B:B),0)</f>
        <v>0</v>
      </c>
      <c r="E92189" s="7">
        <f t="shared" si="4324"/>
        <v>1.7421634566580555E-2</v>
      </c>
      <c r="F92189" s="6">
        <f t="shared" si="4325"/>
        <v>1.7123318371347729E-2</v>
      </c>
      <c r="G92189" s="6">
        <f t="shared" si="4326"/>
        <v>1.1924640391058041E-4</v>
      </c>
    </row>
    <row r="92190" spans="1:7" x14ac:dyDescent="0.35">
      <c r="A92190" s="1" t="s">
        <v>92189</v>
      </c>
      <c r="B92190">
        <v>307.40747766463397</v>
      </c>
      <c r="C92190">
        <v>5</v>
      </c>
      <c r="D92190">
        <f>_xlfn.IFNA(_xlfn.XLOOKUP(A92190,Target!B:B,Target!B:B),0)</f>
        <v>0</v>
      </c>
      <c r="E92190" s="7">
        <f t="shared" si="4324"/>
        <v>1.7314800236856553E-2</v>
      </c>
      <c r="F92190" s="6">
        <f t="shared" si="4325"/>
        <v>1.702010059504222E-2</v>
      </c>
      <c r="G92190" s="6">
        <f t="shared" si="4326"/>
        <v>1.185152383160302E-4</v>
      </c>
    </row>
    <row r="92191" spans="1:7" x14ac:dyDescent="0.35">
      <c r="A92191" s="1" t="s">
        <v>92190</v>
      </c>
      <c r="B92191">
        <v>320.78424974749402</v>
      </c>
      <c r="C92191">
        <v>4</v>
      </c>
      <c r="D92191">
        <f>_xlfn.IFNA(_xlfn.XLOOKUP(A92191,Target!B:B,Target!B:B),0)</f>
        <v>0</v>
      </c>
      <c r="E92191" s="7">
        <f t="shared" si="4324"/>
        <v>2.0842685636020639E-2</v>
      </c>
      <c r="F92191" s="6">
        <f t="shared" si="4325"/>
        <v>2.041713765430464E-2</v>
      </c>
      <c r="G92191" s="6">
        <f t="shared" si="4326"/>
        <v>1.4265923802268043E-4</v>
      </c>
    </row>
    <row r="92192" spans="1:7" x14ac:dyDescent="0.35">
      <c r="A92192" s="1" t="s">
        <v>92191</v>
      </c>
      <c r="B92192">
        <v>353.60913847139398</v>
      </c>
      <c r="C92192">
        <v>3</v>
      </c>
      <c r="D92192">
        <f>_xlfn.IFNA(_xlfn.XLOOKUP(A92192,Target!B:B,Target!B:B),0)</f>
        <v>0</v>
      </c>
      <c r="E92192" s="7">
        <f t="shared" si="4324"/>
        <v>3.2853315204187425E-2</v>
      </c>
      <c r="F92192" s="6">
        <f t="shared" si="4325"/>
        <v>3.1808306872397107E-2</v>
      </c>
      <c r="G92192" s="6">
        <f t="shared" si="4326"/>
        <v>2.2484835851200322E-4</v>
      </c>
    </row>
    <row r="92193" spans="1:7" x14ac:dyDescent="0.35">
      <c r="A92193" s="1" t="s">
        <v>92192</v>
      </c>
      <c r="B92193">
        <v>320.78424974749402</v>
      </c>
      <c r="C92193">
        <v>4</v>
      </c>
      <c r="D92193">
        <f>_xlfn.IFNA(_xlfn.XLOOKUP(A92193,Target!B:B,Target!B:B),0)</f>
        <v>0</v>
      </c>
      <c r="E92193" s="7">
        <f t="shared" si="4324"/>
        <v>2.0842685636020639E-2</v>
      </c>
      <c r="F92193" s="6">
        <f t="shared" si="4325"/>
        <v>2.041713765430464E-2</v>
      </c>
      <c r="G92193" s="6">
        <f t="shared" si="4326"/>
        <v>1.4265923802268043E-4</v>
      </c>
    </row>
    <row r="92194" spans="1:7" x14ac:dyDescent="0.35">
      <c r="A92194" s="1" t="s">
        <v>92193</v>
      </c>
      <c r="B92194">
        <v>307.85118999303199</v>
      </c>
      <c r="C92194">
        <v>5</v>
      </c>
      <c r="D92194">
        <f>_xlfn.IFNA(_xlfn.XLOOKUP(A92194,Target!B:B,Target!B:B),0)</f>
        <v>0</v>
      </c>
      <c r="E92194" s="7">
        <f t="shared" si="4324"/>
        <v>1.7421634566580555E-2</v>
      </c>
      <c r="F92194" s="6">
        <f t="shared" si="4325"/>
        <v>1.7123318371347729E-2</v>
      </c>
      <c r="G92194" s="6">
        <f t="shared" si="4326"/>
        <v>1.1924640391058041E-4</v>
      </c>
    </row>
    <row r="92195" spans="1:7" x14ac:dyDescent="0.35">
      <c r="A92195" s="1" t="s">
        <v>92194</v>
      </c>
      <c r="B92195">
        <v>307.85118999303199</v>
      </c>
      <c r="C92195">
        <v>5</v>
      </c>
      <c r="D92195">
        <f>_xlfn.IFNA(_xlfn.XLOOKUP(A92195,Target!B:B,Target!B:B),0)</f>
        <v>0</v>
      </c>
      <c r="E92195" s="7">
        <f t="shared" si="4324"/>
        <v>1.7421634566580555E-2</v>
      </c>
      <c r="F92195" s="6">
        <f t="shared" si="4325"/>
        <v>1.7123318371347729E-2</v>
      </c>
      <c r="G92195" s="6">
        <f t="shared" si="4326"/>
        <v>1.1924640391058041E-4</v>
      </c>
    </row>
    <row r="92196" spans="1:7" x14ac:dyDescent="0.35">
      <c r="A92196" s="1" t="s">
        <v>92195</v>
      </c>
      <c r="B92196">
        <v>320.78424974749402</v>
      </c>
      <c r="C92196">
        <v>4</v>
      </c>
      <c r="D92196">
        <f>_xlfn.IFNA(_xlfn.XLOOKUP(A92196,Target!B:B,Target!B:B),0)</f>
        <v>0</v>
      </c>
      <c r="E92196" s="7">
        <f t="shared" si="4324"/>
        <v>2.0842685636020639E-2</v>
      </c>
      <c r="F92196" s="6">
        <f t="shared" si="4325"/>
        <v>2.041713765430464E-2</v>
      </c>
      <c r="G92196" s="6">
        <f t="shared" si="4326"/>
        <v>1.4265923802268043E-4</v>
      </c>
    </row>
    <row r="92197" spans="1:7" x14ac:dyDescent="0.35">
      <c r="A92197" s="1" t="s">
        <v>92196</v>
      </c>
      <c r="B92197">
        <v>418.50111034191502</v>
      </c>
      <c r="C92197">
        <v>2</v>
      </c>
      <c r="D92197">
        <f>_xlfn.IFNA(_xlfn.XLOOKUP(A92197,Target!B:B,Target!B:B),0)</f>
        <v>0</v>
      </c>
      <c r="E92197" s="7">
        <f t="shared" si="4324"/>
        <v>8.077329521689261E-2</v>
      </c>
      <c r="F92197" s="6">
        <f t="shared" si="4325"/>
        <v>7.4736575722555099E-2</v>
      </c>
      <c r="G92197" s="6">
        <f t="shared" si="4326"/>
        <v>5.5263185069575054E-4</v>
      </c>
    </row>
    <row r="92198" spans="1:7" x14ac:dyDescent="0.35">
      <c r="A92198" s="1" t="s">
        <v>92197</v>
      </c>
      <c r="B92198">
        <v>307.85118999303199</v>
      </c>
      <c r="C92198">
        <v>5</v>
      </c>
      <c r="D92198">
        <f>_xlfn.IFNA(_xlfn.XLOOKUP(A92198,Target!B:B,Target!B:B),0)</f>
        <v>0</v>
      </c>
      <c r="E92198" s="7">
        <f t="shared" si="4324"/>
        <v>1.7421634566580555E-2</v>
      </c>
      <c r="F92198" s="6">
        <f t="shared" si="4325"/>
        <v>1.7123318371347729E-2</v>
      </c>
      <c r="G92198" s="6">
        <f t="shared" si="4326"/>
        <v>1.1924640391058041E-4</v>
      </c>
    </row>
    <row r="92199" spans="1:7" x14ac:dyDescent="0.35">
      <c r="A92199" s="1" t="s">
        <v>92198</v>
      </c>
      <c r="B92199">
        <v>305.32446801325898</v>
      </c>
      <c r="C92199">
        <v>5</v>
      </c>
      <c r="D92199">
        <f>_xlfn.IFNA(_xlfn.XLOOKUP(A92199,Target!B:B,Target!B:B),0)</f>
        <v>0</v>
      </c>
      <c r="E92199" s="7">
        <f t="shared" si="4324"/>
        <v>1.6821956967859354E-2</v>
      </c>
      <c r="F92199" s="6">
        <f t="shared" si="4325"/>
        <v>1.6543660227422818E-2</v>
      </c>
      <c r="G92199" s="6">
        <f t="shared" si="4326"/>
        <v>1.1514224461786466E-4</v>
      </c>
    </row>
    <row r="92200" spans="1:7" x14ac:dyDescent="0.35">
      <c r="A92200" s="1" t="s">
        <v>92199</v>
      </c>
      <c r="B92200">
        <v>304.40397003376199</v>
      </c>
      <c r="C92200">
        <v>5</v>
      </c>
      <c r="D92200">
        <f>_xlfn.IFNA(_xlfn.XLOOKUP(A92200,Target!B:B,Target!B:B),0)</f>
        <v>0</v>
      </c>
      <c r="E92200" s="7">
        <f t="shared" si="4324"/>
        <v>1.6608658966736346E-2</v>
      </c>
      <c r="F92200" s="6">
        <f t="shared" si="4325"/>
        <v>1.6337318023256886E-2</v>
      </c>
      <c r="G92200" s="6">
        <f t="shared" si="4326"/>
        <v>1.1368243713694252E-4</v>
      </c>
    </row>
    <row r="92201" spans="1:7" x14ac:dyDescent="0.35">
      <c r="A92201" s="1" t="s">
        <v>92200</v>
      </c>
      <c r="B92201">
        <v>369.496831076295</v>
      </c>
      <c r="C92201">
        <v>3</v>
      </c>
      <c r="D92201">
        <f>_xlfn.IFNA(_xlfn.XLOOKUP(A92201,Target!B:B,Target!B:B),0)</f>
        <v>0</v>
      </c>
      <c r="E92201" s="7">
        <f t="shared" si="4324"/>
        <v>4.0947994960637807E-2</v>
      </c>
      <c r="F92201" s="6">
        <f t="shared" si="4325"/>
        <v>3.9337214883809923E-2</v>
      </c>
      <c r="G92201" s="6">
        <f t="shared" si="4326"/>
        <v>2.8023288818907258E-4</v>
      </c>
    </row>
    <row r="92202" spans="1:7" x14ac:dyDescent="0.35">
      <c r="A92202" s="1" t="s">
        <v>92201</v>
      </c>
      <c r="B92202">
        <v>320.78424974749402</v>
      </c>
      <c r="C92202">
        <v>4</v>
      </c>
      <c r="D92202">
        <f>_xlfn.IFNA(_xlfn.XLOOKUP(A92202,Target!B:B,Target!B:B),0)</f>
        <v>0</v>
      </c>
      <c r="E92202" s="7">
        <f t="shared" si="4324"/>
        <v>2.0842685636020639E-2</v>
      </c>
      <c r="F92202" s="6">
        <f t="shared" si="4325"/>
        <v>2.041713765430464E-2</v>
      </c>
      <c r="G92202" s="6">
        <f t="shared" si="4326"/>
        <v>1.4265923802268043E-4</v>
      </c>
    </row>
    <row r="92203" spans="1:7" x14ac:dyDescent="0.35">
      <c r="A92203" s="1" t="s">
        <v>92202</v>
      </c>
      <c r="B92203">
        <v>418.50111034191502</v>
      </c>
      <c r="C92203">
        <v>2</v>
      </c>
      <c r="D92203">
        <f>_xlfn.IFNA(_xlfn.XLOOKUP(A92203,Target!B:B,Target!B:B),0)</f>
        <v>0</v>
      </c>
      <c r="E92203" s="7">
        <f t="shared" si="4324"/>
        <v>8.077329521689261E-2</v>
      </c>
      <c r="F92203" s="6">
        <f t="shared" si="4325"/>
        <v>7.4736575722555099E-2</v>
      </c>
      <c r="G92203" s="6">
        <f t="shared" si="4326"/>
        <v>5.5263185069575054E-4</v>
      </c>
    </row>
    <row r="92204" spans="1:7" x14ac:dyDescent="0.35">
      <c r="A92204" s="1" t="s">
        <v>92203</v>
      </c>
      <c r="B92204">
        <v>418.50111034191502</v>
      </c>
      <c r="C92204">
        <v>2</v>
      </c>
      <c r="D92204">
        <f>_xlfn.IFNA(_xlfn.XLOOKUP(A92204,Target!B:B,Target!B:B),0)</f>
        <v>0</v>
      </c>
      <c r="E92204" s="7">
        <f t="shared" si="4324"/>
        <v>8.077329521689261E-2</v>
      </c>
      <c r="F92204" s="6">
        <f t="shared" si="4325"/>
        <v>7.4736575722555099E-2</v>
      </c>
      <c r="G92204" s="6">
        <f t="shared" si="4326"/>
        <v>5.5263185069575054E-4</v>
      </c>
    </row>
    <row r="92205" spans="1:7" x14ac:dyDescent="0.35">
      <c r="A92205" s="1" t="s">
        <v>92204</v>
      </c>
      <c r="B92205">
        <v>306.93069201353597</v>
      </c>
      <c r="C92205">
        <v>5</v>
      </c>
      <c r="D92205">
        <f>_xlfn.IFNA(_xlfn.XLOOKUP(A92205,Target!B:B,Target!B:B),0)</f>
        <v>0</v>
      </c>
      <c r="E92205" s="7">
        <f t="shared" si="4324"/>
        <v>1.7200732810831017E-2</v>
      </c>
      <c r="F92205" s="6">
        <f t="shared" si="4325"/>
        <v>1.69098706440175E-2</v>
      </c>
      <c r="G92205" s="6">
        <f t="shared" si="4326"/>
        <v>1.1773456880942414E-4</v>
      </c>
    </row>
    <row r="92206" spans="1:7" x14ac:dyDescent="0.35">
      <c r="A92206" s="1" t="s">
        <v>92205</v>
      </c>
      <c r="B92206">
        <v>211.73593291384401</v>
      </c>
      <c r="C92206">
        <v>6</v>
      </c>
      <c r="D92206">
        <f>_xlfn.IFNA(_xlfn.XLOOKUP(A92206,Target!B:B,Target!B:B),0)</f>
        <v>0</v>
      </c>
      <c r="E92206" s="7">
        <f t="shared" si="4324"/>
        <v>4.5963955061509394E-3</v>
      </c>
      <c r="F92206" s="6">
        <f t="shared" si="4325"/>
        <v>4.5753653175663045E-3</v>
      </c>
      <c r="G92206" s="6">
        <f t="shared" si="4326"/>
        <v>3.1463853327742635E-5</v>
      </c>
    </row>
    <row r="92207" spans="1:7" x14ac:dyDescent="0.35">
      <c r="A92207" s="1" t="s">
        <v>92206</v>
      </c>
      <c r="B92207">
        <v>320.78424974749402</v>
      </c>
      <c r="C92207">
        <v>4</v>
      </c>
      <c r="D92207">
        <f>_xlfn.IFNA(_xlfn.XLOOKUP(A92207,Target!B:B,Target!B:B),0)</f>
        <v>0</v>
      </c>
      <c r="E92207" s="7">
        <f t="shared" si="4324"/>
        <v>2.0842685636020639E-2</v>
      </c>
      <c r="F92207" s="6">
        <f t="shared" si="4325"/>
        <v>2.041713765430464E-2</v>
      </c>
      <c r="G92207" s="6">
        <f t="shared" si="4326"/>
        <v>1.4265923802268043E-4</v>
      </c>
    </row>
    <row r="92208" spans="1:7" x14ac:dyDescent="0.35">
      <c r="A92208" s="1" t="s">
        <v>92207</v>
      </c>
      <c r="B92208">
        <v>224.668992668306</v>
      </c>
      <c r="C92208">
        <v>6</v>
      </c>
      <c r="D92208">
        <f>_xlfn.IFNA(_xlfn.XLOOKUP(A92208,Target!B:B,Target!B:B),0)</f>
        <v>0</v>
      </c>
      <c r="E92208" s="7">
        <f t="shared" si="4324"/>
        <v>5.4989803756585994E-3</v>
      </c>
      <c r="F92208" s="6">
        <f t="shared" si="4325"/>
        <v>5.4689069635895926E-3</v>
      </c>
      <c r="G92208" s="6">
        <f t="shared" si="4326"/>
        <v>3.7642113862816694E-5</v>
      </c>
    </row>
    <row r="92209" spans="1:7" x14ac:dyDescent="0.35">
      <c r="A92209" s="1" t="s">
        <v>92208</v>
      </c>
      <c r="B92209">
        <v>307.85118999303199</v>
      </c>
      <c r="C92209">
        <v>5</v>
      </c>
      <c r="D92209">
        <f>_xlfn.IFNA(_xlfn.XLOOKUP(A92209,Target!B:B,Target!B:B),0)</f>
        <v>0</v>
      </c>
      <c r="E92209" s="7">
        <f t="shared" si="4324"/>
        <v>1.7421634566580555E-2</v>
      </c>
      <c r="F92209" s="6">
        <f t="shared" si="4325"/>
        <v>1.7123318371347729E-2</v>
      </c>
      <c r="G92209" s="6">
        <f t="shared" si="4326"/>
        <v>1.1924640391058041E-4</v>
      </c>
    </row>
    <row r="92210" spans="1:7" x14ac:dyDescent="0.35">
      <c r="A92210" s="1" t="s">
        <v>92209</v>
      </c>
      <c r="B92210">
        <v>499.01629241273503</v>
      </c>
      <c r="C92210">
        <v>1</v>
      </c>
      <c r="D92210">
        <f>_xlfn.IFNA(_xlfn.XLOOKUP(A92210,Target!B:B,Target!B:B),0)</f>
        <v>0</v>
      </c>
      <c r="E92210" s="7">
        <f t="shared" si="4324"/>
        <v>0.24661387023932987</v>
      </c>
      <c r="F92210" s="6">
        <f t="shared" si="4325"/>
        <v>0.19782699047940477</v>
      </c>
      <c r="G92210" s="6">
        <f t="shared" si="4326"/>
        <v>1.6853617003218947E-3</v>
      </c>
    </row>
    <row r="92211" spans="1:7" x14ac:dyDescent="0.35">
      <c r="A92211" s="1" t="s">
        <v>92210</v>
      </c>
      <c r="B92211">
        <v>322.86725939886998</v>
      </c>
      <c r="C92211">
        <v>4</v>
      </c>
      <c r="D92211">
        <f>_xlfn.IFNA(_xlfn.XLOOKUP(A92211,Target!B:B,Target!B:B),0)</f>
        <v>0</v>
      </c>
      <c r="E92211" s="7">
        <f t="shared" si="4324"/>
        <v>2.1453326677557515E-2</v>
      </c>
      <c r="F92211" s="6">
        <f t="shared" si="4325"/>
        <v>2.1002747866452287E-2</v>
      </c>
      <c r="G92211" s="6">
        <f t="shared" si="4326"/>
        <v>1.4683820015884495E-4</v>
      </c>
    </row>
    <row r="92212" spans="1:7" x14ac:dyDescent="0.35">
      <c r="A92212" s="1" t="s">
        <v>92211</v>
      </c>
      <c r="B92212">
        <v>359.81010210909102</v>
      </c>
      <c r="C92212">
        <v>3</v>
      </c>
      <c r="D92212">
        <f>_xlfn.IFNA(_xlfn.XLOOKUP(A92212,Target!B:B,Target!B:B),0)</f>
        <v>0</v>
      </c>
      <c r="E92212" s="7">
        <f t="shared" si="4324"/>
        <v>3.5802447913491194E-2</v>
      </c>
      <c r="F92212" s="6">
        <f t="shared" si="4325"/>
        <v>3.4564938503100939E-2</v>
      </c>
      <c r="G92212" s="6">
        <f t="shared" si="4326"/>
        <v>2.4502730134084869E-4</v>
      </c>
    </row>
    <row r="92213" spans="1:7" x14ac:dyDescent="0.35">
      <c r="A92213" s="1" t="s">
        <v>92212</v>
      </c>
      <c r="B92213">
        <v>407.54593839292198</v>
      </c>
      <c r="C92213">
        <v>2</v>
      </c>
      <c r="D92213">
        <f>_xlfn.IFNA(_xlfn.XLOOKUP(A92213,Target!B:B,Target!B:B),0)</f>
        <v>0</v>
      </c>
      <c r="E92213" s="7">
        <f t="shared" si="4324"/>
        <v>6.939226980244971E-2</v>
      </c>
      <c r="F92213" s="6">
        <f t="shared" si="4325"/>
        <v>6.488944399726071E-2</v>
      </c>
      <c r="G92213" s="6">
        <f t="shared" si="4326"/>
        <v>4.7480252799594408E-4</v>
      </c>
    </row>
    <row r="92214" spans="1:7" x14ac:dyDescent="0.35">
      <c r="A92214" s="1" t="s">
        <v>92213</v>
      </c>
      <c r="B92214">
        <v>307.85118999303199</v>
      </c>
      <c r="C92214">
        <v>5</v>
      </c>
      <c r="D92214">
        <f>_xlfn.IFNA(_xlfn.XLOOKUP(A92214,Target!B:B,Target!B:B),0)</f>
        <v>0</v>
      </c>
      <c r="E92214" s="7">
        <f t="shared" si="4324"/>
        <v>1.7421634566580555E-2</v>
      </c>
      <c r="F92214" s="6">
        <f t="shared" si="4325"/>
        <v>1.7123318371347729E-2</v>
      </c>
      <c r="G92214" s="6">
        <f t="shared" si="4326"/>
        <v>1.1924640391058041E-4</v>
      </c>
    </row>
    <row r="92215" spans="1:7" x14ac:dyDescent="0.35">
      <c r="A92215" s="1" t="s">
        <v>92214</v>
      </c>
      <c r="B92215">
        <v>320.78424974749402</v>
      </c>
      <c r="C92215">
        <v>4</v>
      </c>
      <c r="D92215">
        <f>_xlfn.IFNA(_xlfn.XLOOKUP(A92215,Target!B:B,Target!B:B),0)</f>
        <v>0</v>
      </c>
      <c r="E92215" s="7">
        <f t="shared" si="4324"/>
        <v>2.0842685636020639E-2</v>
      </c>
      <c r="F92215" s="6">
        <f t="shared" si="4325"/>
        <v>2.041713765430464E-2</v>
      </c>
      <c r="G92215" s="6">
        <f t="shared" si="4326"/>
        <v>1.4265923802268043E-4</v>
      </c>
    </row>
    <row r="92216" spans="1:7" x14ac:dyDescent="0.35">
      <c r="A92216" s="1" t="s">
        <v>92215</v>
      </c>
      <c r="B92216">
        <v>306.93069201353597</v>
      </c>
      <c r="C92216">
        <v>5</v>
      </c>
      <c r="D92216">
        <f>_xlfn.IFNA(_xlfn.XLOOKUP(A92216,Target!B:B,Target!B:B),0)</f>
        <v>0</v>
      </c>
      <c r="E92216" s="7">
        <f t="shared" si="4324"/>
        <v>1.7200732810831017E-2</v>
      </c>
      <c r="F92216" s="6">
        <f t="shared" si="4325"/>
        <v>1.69098706440175E-2</v>
      </c>
      <c r="G92216" s="6">
        <f t="shared" si="4326"/>
        <v>1.1773456880942414E-4</v>
      </c>
    </row>
    <row r="92217" spans="1:7" x14ac:dyDescent="0.35">
      <c r="A92217" s="1" t="s">
        <v>92216</v>
      </c>
      <c r="B92217">
        <v>372.74316186355298</v>
      </c>
      <c r="C92217">
        <v>3</v>
      </c>
      <c r="D92217">
        <f>_xlfn.IFNA(_xlfn.XLOOKUP(A92217,Target!B:B,Target!B:B),0)</f>
        <v>0</v>
      </c>
      <c r="E92217" s="7">
        <f t="shared" si="4324"/>
        <v>4.2832902045388463E-2</v>
      </c>
      <c r="F92217" s="6">
        <f t="shared" si="4325"/>
        <v>4.1073600536938315E-2</v>
      </c>
      <c r="G92217" s="6">
        <f t="shared" si="4326"/>
        <v>2.9312871184177837E-4</v>
      </c>
    </row>
    <row r="92218" spans="1:7" x14ac:dyDescent="0.35">
      <c r="A92218" s="1" t="s">
        <v>92217</v>
      </c>
      <c r="B92218">
        <v>353.60913847139398</v>
      </c>
      <c r="C92218">
        <v>3</v>
      </c>
      <c r="D92218">
        <f>_xlfn.IFNA(_xlfn.XLOOKUP(A92218,Target!B:B,Target!B:B),0)</f>
        <v>0</v>
      </c>
      <c r="E92218" s="7">
        <f t="shared" si="4324"/>
        <v>3.2853315204187425E-2</v>
      </c>
      <c r="F92218" s="6">
        <f t="shared" si="4325"/>
        <v>3.1808306872397107E-2</v>
      </c>
      <c r="G92218" s="6">
        <f t="shared" si="4326"/>
        <v>2.2484835851200322E-4</v>
      </c>
    </row>
    <row r="92219" spans="1:7" x14ac:dyDescent="0.35">
      <c r="A92219" s="1" t="s">
        <v>92218</v>
      </c>
      <c r="B92219">
        <v>353.11655136256297</v>
      </c>
      <c r="C92219">
        <v>3</v>
      </c>
      <c r="D92219">
        <f>_xlfn.IFNA(_xlfn.XLOOKUP(A92219,Target!B:B,Target!B:B),0)</f>
        <v>0</v>
      </c>
      <c r="E92219" s="7">
        <f t="shared" si="4324"/>
        <v>3.2629733785243496E-2</v>
      </c>
      <c r="F92219" s="6">
        <f t="shared" si="4325"/>
        <v>3.1598677355178184E-2</v>
      </c>
      <c r="G92219" s="6">
        <f t="shared" si="4326"/>
        <v>2.2331850716878393E-4</v>
      </c>
    </row>
    <row r="92220" spans="1:7" x14ac:dyDescent="0.35">
      <c r="A92220" s="1" t="s">
        <v>92219</v>
      </c>
      <c r="B92220">
        <v>320.78424974749402</v>
      </c>
      <c r="C92220">
        <v>4</v>
      </c>
      <c r="D92220">
        <f>_xlfn.IFNA(_xlfn.XLOOKUP(A92220,Target!B:B,Target!B:B),0)</f>
        <v>0</v>
      </c>
      <c r="E92220" s="7">
        <f t="shared" si="4324"/>
        <v>2.0842685636020639E-2</v>
      </c>
      <c r="F92220" s="6">
        <f t="shared" si="4325"/>
        <v>2.041713765430464E-2</v>
      </c>
      <c r="G92220" s="6">
        <f t="shared" si="4326"/>
        <v>1.4265923802268043E-4</v>
      </c>
    </row>
    <row r="92221" spans="1:7" x14ac:dyDescent="0.35">
      <c r="A92221" s="1" t="s">
        <v>92220</v>
      </c>
      <c r="B92221">
        <v>291.09420779390001</v>
      </c>
      <c r="C92221">
        <v>6</v>
      </c>
      <c r="D92221">
        <f>_xlfn.IFNA(_xlfn.XLOOKUP(A92221,Target!B:B,Target!B:B),0)</f>
        <v>0</v>
      </c>
      <c r="E92221" s="7">
        <f t="shared" si="4324"/>
        <v>1.3810258705637147E-2</v>
      </c>
      <c r="F92221" s="6">
        <f t="shared" si="4325"/>
        <v>1.362213351763597E-2</v>
      </c>
      <c r="G92221" s="6">
        <f t="shared" si="4326"/>
        <v>9.4529843919008571E-5</v>
      </c>
    </row>
    <row r="92222" spans="1:7" x14ac:dyDescent="0.35">
      <c r="A92222" s="1" t="s">
        <v>92221</v>
      </c>
      <c r="B92222">
        <v>517.14003952806604</v>
      </c>
      <c r="C92222">
        <v>1</v>
      </c>
      <c r="D92222">
        <f>_xlfn.IFNA(_xlfn.XLOOKUP(A92222,Target!B:B,Target!B:B),0)</f>
        <v>0</v>
      </c>
      <c r="E92222" s="7">
        <f t="shared" si="4324"/>
        <v>0.3170540675199901</v>
      </c>
      <c r="F92222" s="6">
        <f t="shared" si="4325"/>
        <v>0.24072972806424131</v>
      </c>
      <c r="G92222" s="6">
        <f t="shared" si="4326"/>
        <v>2.1657081776349104E-3</v>
      </c>
    </row>
    <row r="92223" spans="1:7" x14ac:dyDescent="0.35">
      <c r="A92223" s="1" t="s">
        <v>92222</v>
      </c>
      <c r="B92223">
        <v>320.78424974749402</v>
      </c>
      <c r="C92223">
        <v>4</v>
      </c>
      <c r="D92223">
        <f>_xlfn.IFNA(_xlfn.XLOOKUP(A92223,Target!B:B,Target!B:B),0)</f>
        <v>0</v>
      </c>
      <c r="E92223" s="7">
        <f t="shared" si="4324"/>
        <v>2.0842685636020639E-2</v>
      </c>
      <c r="F92223" s="6">
        <f t="shared" si="4325"/>
        <v>2.041713765430464E-2</v>
      </c>
      <c r="G92223" s="6">
        <f t="shared" si="4326"/>
        <v>1.4265923802268043E-4</v>
      </c>
    </row>
    <row r="92224" spans="1:7" x14ac:dyDescent="0.35">
      <c r="A92224" s="1" t="s">
        <v>92223</v>
      </c>
      <c r="B92224">
        <v>517.14003952806604</v>
      </c>
      <c r="C92224">
        <v>1</v>
      </c>
      <c r="D92224">
        <f>_xlfn.IFNA(_xlfn.XLOOKUP(A92224,Target!B:B,Target!B:B),0)</f>
        <v>0</v>
      </c>
      <c r="E92224" s="7">
        <f t="shared" si="4324"/>
        <v>0.3170540675199901</v>
      </c>
      <c r="F92224" s="6">
        <f t="shared" si="4325"/>
        <v>0.24072972806424131</v>
      </c>
      <c r="G92224" s="6">
        <f t="shared" si="4326"/>
        <v>2.1657081776349104E-3</v>
      </c>
    </row>
    <row r="92225" spans="1:7" x14ac:dyDescent="0.35">
      <c r="A92225" s="1" t="s">
        <v>92224</v>
      </c>
      <c r="B92225">
        <v>320.78424974749402</v>
      </c>
      <c r="C92225">
        <v>4</v>
      </c>
      <c r="D92225">
        <f>_xlfn.IFNA(_xlfn.XLOOKUP(A92225,Target!B:B,Target!B:B),0)</f>
        <v>0</v>
      </c>
      <c r="E92225" s="7">
        <f t="shared" si="4324"/>
        <v>2.0842685636020639E-2</v>
      </c>
      <c r="F92225" s="6">
        <f t="shared" si="4325"/>
        <v>2.041713765430464E-2</v>
      </c>
      <c r="G92225" s="6">
        <f t="shared" si="4326"/>
        <v>1.4265923802268043E-4</v>
      </c>
    </row>
    <row r="92226" spans="1:7" x14ac:dyDescent="0.35">
      <c r="A92226" s="1" t="s">
        <v>92225</v>
      </c>
      <c r="B92226">
        <v>320.78424974749402</v>
      </c>
      <c r="C92226">
        <v>4</v>
      </c>
      <c r="D92226">
        <f>_xlfn.IFNA(_xlfn.XLOOKUP(A92226,Target!B:B,Target!B:B),0)</f>
        <v>0</v>
      </c>
      <c r="E92226" s="7">
        <f t="shared" si="4324"/>
        <v>2.0842685636020639E-2</v>
      </c>
      <c r="F92226" s="6">
        <f t="shared" si="4325"/>
        <v>2.041713765430464E-2</v>
      </c>
      <c r="G92226" s="6">
        <f t="shared" si="4326"/>
        <v>1.4265923802268043E-4</v>
      </c>
    </row>
    <row r="92227" spans="1:7" x14ac:dyDescent="0.35">
      <c r="A92227" s="1" t="s">
        <v>92226</v>
      </c>
      <c r="B92227">
        <v>291.09420779390001</v>
      </c>
      <c r="C92227">
        <v>6</v>
      </c>
      <c r="D92227">
        <f>_xlfn.IFNA(_xlfn.XLOOKUP(A92227,Target!B:B,Target!B:B),0)</f>
        <v>0</v>
      </c>
      <c r="E92227" s="7">
        <f t="shared" ref="E92227:E92290" si="4327">2^((B92227-600)/50)</f>
        <v>1.3810258705637147E-2</v>
      </c>
      <c r="F92227" s="6">
        <f t="shared" ref="F92227:F92290" si="4328">1-(1/(1+E92227))</f>
        <v>1.362213351763597E-2</v>
      </c>
      <c r="G92227" s="6">
        <f t="shared" ref="G92227:G92290" si="4329">(F92227*($J$3/$J$2))/(F92227*($J$3/$J$2)+(1-F92227)*((1-$J$3)/(1-$J$2)))</f>
        <v>9.4529843919008571E-5</v>
      </c>
    </row>
    <row r="92228" spans="1:7" x14ac:dyDescent="0.35">
      <c r="A92228" s="1" t="s">
        <v>92227</v>
      </c>
      <c r="B92228">
        <v>320.78424974749402</v>
      </c>
      <c r="C92228">
        <v>4</v>
      </c>
      <c r="D92228">
        <f>_xlfn.IFNA(_xlfn.XLOOKUP(A92228,Target!B:B,Target!B:B),0)</f>
        <v>0</v>
      </c>
      <c r="E92228" s="7">
        <f t="shared" si="4327"/>
        <v>2.0842685636020639E-2</v>
      </c>
      <c r="F92228" s="6">
        <f t="shared" si="4328"/>
        <v>2.041713765430464E-2</v>
      </c>
      <c r="G92228" s="6">
        <f t="shared" si="4329"/>
        <v>1.4265923802268043E-4</v>
      </c>
    </row>
    <row r="92229" spans="1:7" x14ac:dyDescent="0.35">
      <c r="A92229" s="1" t="s">
        <v>92228</v>
      </c>
      <c r="B92229">
        <v>211.73593291384401</v>
      </c>
      <c r="C92229">
        <v>6</v>
      </c>
      <c r="D92229">
        <f>_xlfn.IFNA(_xlfn.XLOOKUP(A92229,Target!B:B,Target!B:B),0)</f>
        <v>0</v>
      </c>
      <c r="E92229" s="7">
        <f t="shared" si="4327"/>
        <v>4.5963955061509394E-3</v>
      </c>
      <c r="F92229" s="6">
        <f t="shared" si="4328"/>
        <v>4.5753653175663045E-3</v>
      </c>
      <c r="G92229" s="6">
        <f t="shared" si="4329"/>
        <v>3.1463853327742635E-5</v>
      </c>
    </row>
    <row r="92230" spans="1:7" x14ac:dyDescent="0.35">
      <c r="A92230" s="1" t="s">
        <v>92229</v>
      </c>
      <c r="B92230">
        <v>224.668992668306</v>
      </c>
      <c r="C92230">
        <v>6</v>
      </c>
      <c r="D92230">
        <f>_xlfn.IFNA(_xlfn.XLOOKUP(A92230,Target!B:B,Target!B:B),0)</f>
        <v>0</v>
      </c>
      <c r="E92230" s="7">
        <f t="shared" si="4327"/>
        <v>5.4989803756585994E-3</v>
      </c>
      <c r="F92230" s="6">
        <f t="shared" si="4328"/>
        <v>5.4689069635895926E-3</v>
      </c>
      <c r="G92230" s="6">
        <f t="shared" si="4329"/>
        <v>3.7642113862816694E-5</v>
      </c>
    </row>
    <row r="92231" spans="1:7" x14ac:dyDescent="0.35">
      <c r="A92231" s="1" t="s">
        <v>92230</v>
      </c>
      <c r="B92231">
        <v>320.78424974749402</v>
      </c>
      <c r="C92231">
        <v>4</v>
      </c>
      <c r="D92231">
        <f>_xlfn.IFNA(_xlfn.XLOOKUP(A92231,Target!B:B,Target!B:B),0)</f>
        <v>0</v>
      </c>
      <c r="E92231" s="7">
        <f t="shared" si="4327"/>
        <v>2.0842685636020639E-2</v>
      </c>
      <c r="F92231" s="6">
        <f t="shared" si="4328"/>
        <v>2.041713765430464E-2</v>
      </c>
      <c r="G92231" s="6">
        <f t="shared" si="4329"/>
        <v>1.4265923802268043E-4</v>
      </c>
    </row>
    <row r="92232" spans="1:7" x14ac:dyDescent="0.35">
      <c r="A92232" s="1" t="s">
        <v>92231</v>
      </c>
      <c r="B92232">
        <v>443.31141063710101</v>
      </c>
      <c r="C92232">
        <v>2</v>
      </c>
      <c r="D92232">
        <f>_xlfn.IFNA(_xlfn.XLOOKUP(A92232,Target!B:B,Target!B:B),0)</f>
        <v>0</v>
      </c>
      <c r="E92232" s="7">
        <f t="shared" si="4327"/>
        <v>0.11393068078117237</v>
      </c>
      <c r="F92232" s="6">
        <f t="shared" si="4328"/>
        <v>0.10227807057192784</v>
      </c>
      <c r="G92232" s="6">
        <f t="shared" si="4329"/>
        <v>7.7931007839623012E-4</v>
      </c>
    </row>
    <row r="92233" spans="1:7" x14ac:dyDescent="0.35">
      <c r="A92233" s="1" t="s">
        <v>92232</v>
      </c>
      <c r="B92233">
        <v>348.854930160099</v>
      </c>
      <c r="C92233">
        <v>4</v>
      </c>
      <c r="D92233">
        <f>_xlfn.IFNA(_xlfn.XLOOKUP(A92233,Target!B:B,Target!B:B),0)</f>
        <v>0</v>
      </c>
      <c r="E92233" s="7">
        <f t="shared" si="4327"/>
        <v>3.0757852809273369E-2</v>
      </c>
      <c r="F92233" s="6">
        <f t="shared" si="4328"/>
        <v>2.9840037333156877E-2</v>
      </c>
      <c r="G92233" s="6">
        <f t="shared" si="4329"/>
        <v>2.1051001570781581E-4</v>
      </c>
    </row>
    <row r="92234" spans="1:7" x14ac:dyDescent="0.35">
      <c r="A92234" s="1" t="s">
        <v>92233</v>
      </c>
      <c r="B92234">
        <v>307.85118999303199</v>
      </c>
      <c r="C92234">
        <v>5</v>
      </c>
      <c r="D92234">
        <f>_xlfn.IFNA(_xlfn.XLOOKUP(A92234,Target!B:B,Target!B:B),0)</f>
        <v>0</v>
      </c>
      <c r="E92234" s="7">
        <f t="shared" si="4327"/>
        <v>1.7421634566580555E-2</v>
      </c>
      <c r="F92234" s="6">
        <f t="shared" si="4328"/>
        <v>1.7123318371347729E-2</v>
      </c>
      <c r="G92234" s="6">
        <f t="shared" si="4329"/>
        <v>1.1924640391058041E-4</v>
      </c>
    </row>
    <row r="92235" spans="1:7" x14ac:dyDescent="0.35">
      <c r="A92235" s="1" t="s">
        <v>92234</v>
      </c>
      <c r="B92235">
        <v>320.78424974749402</v>
      </c>
      <c r="C92235">
        <v>4</v>
      </c>
      <c r="D92235">
        <f>_xlfn.IFNA(_xlfn.XLOOKUP(A92235,Target!B:B,Target!B:B),0)</f>
        <v>0</v>
      </c>
      <c r="E92235" s="7">
        <f t="shared" si="4327"/>
        <v>2.0842685636020639E-2</v>
      </c>
      <c r="F92235" s="6">
        <f t="shared" si="4328"/>
        <v>2.041713765430464E-2</v>
      </c>
      <c r="G92235" s="6">
        <f t="shared" si="4329"/>
        <v>1.4265923802268043E-4</v>
      </c>
    </row>
    <row r="92236" spans="1:7" x14ac:dyDescent="0.35">
      <c r="A92236" s="1" t="s">
        <v>92235</v>
      </c>
      <c r="B92236">
        <v>309.93419964440801</v>
      </c>
      <c r="C92236">
        <v>5</v>
      </c>
      <c r="D92236">
        <f>_xlfn.IFNA(_xlfn.XLOOKUP(A92236,Target!B:B,Target!B:B),0)</f>
        <v>0</v>
      </c>
      <c r="E92236" s="7">
        <f t="shared" si="4327"/>
        <v>1.7932046960779262E-2</v>
      </c>
      <c r="F92236" s="6">
        <f t="shared" si="4328"/>
        <v>1.7616153273019242E-2</v>
      </c>
      <c r="G92236" s="6">
        <f t="shared" si="4329"/>
        <v>1.2273961069091637E-4</v>
      </c>
    </row>
    <row r="92237" spans="1:7" x14ac:dyDescent="0.35">
      <c r="A92237" s="1" t="s">
        <v>92236</v>
      </c>
      <c r="B92237">
        <v>596.91333122379206</v>
      </c>
      <c r="C92237">
        <v>1</v>
      </c>
      <c r="D92237">
        <f>_xlfn.IFNA(_xlfn.XLOOKUP(A92237,Target!B:B,Target!B:B),0)</f>
        <v>0</v>
      </c>
      <c r="E92237" s="7">
        <f t="shared" si="4327"/>
        <v>0.958112270593939</v>
      </c>
      <c r="F92237" s="6">
        <f t="shared" si="4328"/>
        <v>0.48930405318553172</v>
      </c>
      <c r="G92237" s="6">
        <f t="shared" si="4329"/>
        <v>6.5160653794340715E-3</v>
      </c>
    </row>
    <row r="92238" spans="1:7" x14ac:dyDescent="0.35">
      <c r="A92238" s="1" t="s">
        <v>92237</v>
      </c>
      <c r="B92238">
        <v>320.78424974749402</v>
      </c>
      <c r="C92238">
        <v>4</v>
      </c>
      <c r="D92238">
        <f>_xlfn.IFNA(_xlfn.XLOOKUP(A92238,Target!B:B,Target!B:B),0)</f>
        <v>0</v>
      </c>
      <c r="E92238" s="7">
        <f t="shared" si="4327"/>
        <v>2.0842685636020639E-2</v>
      </c>
      <c r="F92238" s="6">
        <f t="shared" si="4328"/>
        <v>2.041713765430464E-2</v>
      </c>
      <c r="G92238" s="6">
        <f t="shared" si="4329"/>
        <v>1.4265923802268043E-4</v>
      </c>
    </row>
    <row r="92239" spans="1:7" x14ac:dyDescent="0.35">
      <c r="A92239" s="1" t="s">
        <v>92238</v>
      </c>
      <c r="B92239">
        <v>347.93443218060202</v>
      </c>
      <c r="C92239">
        <v>4</v>
      </c>
      <c r="D92239">
        <f>_xlfn.IFNA(_xlfn.XLOOKUP(A92239,Target!B:B,Target!B:B),0)</f>
        <v>0</v>
      </c>
      <c r="E92239" s="7">
        <f t="shared" si="4327"/>
        <v>3.036785130495441E-2</v>
      </c>
      <c r="F92239" s="6">
        <f t="shared" si="4328"/>
        <v>2.9472824939650089E-2</v>
      </c>
      <c r="G92239" s="6">
        <f t="shared" si="4329"/>
        <v>2.0784135870840711E-4</v>
      </c>
    </row>
    <row r="92240" spans="1:7" x14ac:dyDescent="0.35">
      <c r="A92240" s="1" t="s">
        <v>92239</v>
      </c>
      <c r="B92240">
        <v>283.64530096367201</v>
      </c>
      <c r="C92240">
        <v>6</v>
      </c>
      <c r="D92240">
        <f>_xlfn.IFNA(_xlfn.XLOOKUP(A92240,Target!B:B,Target!B:B),0)</f>
        <v>0</v>
      </c>
      <c r="E92240" s="7">
        <f t="shared" si="4327"/>
        <v>1.2455321049069913E-2</v>
      </c>
      <c r="F92240" s="6">
        <f t="shared" si="4328"/>
        <v>1.2302094512342654E-2</v>
      </c>
      <c r="G92240" s="6">
        <f t="shared" si="4329"/>
        <v>8.52562214522684E-5</v>
      </c>
    </row>
    <row r="92241" spans="1:7" x14ac:dyDescent="0.35">
      <c r="A92241" s="1" t="s">
        <v>92240</v>
      </c>
      <c r="B92241">
        <v>361.78798991456</v>
      </c>
      <c r="C92241">
        <v>3</v>
      </c>
      <c r="D92241">
        <f>_xlfn.IFNA(_xlfn.XLOOKUP(A92241,Target!B:B,Target!B:B),0)</f>
        <v>0</v>
      </c>
      <c r="E92241" s="7">
        <f t="shared" si="4327"/>
        <v>3.6797710025006994E-2</v>
      </c>
      <c r="F92241" s="6">
        <f t="shared" si="4328"/>
        <v>3.5491696855811328E-2</v>
      </c>
      <c r="G92241" s="6">
        <f t="shared" si="4329"/>
        <v>2.5183703053347975E-4</v>
      </c>
    </row>
    <row r="92242" spans="1:7" x14ac:dyDescent="0.35">
      <c r="A92242" s="1" t="s">
        <v>92241</v>
      </c>
      <c r="B92242">
        <v>320.78424974749402</v>
      </c>
      <c r="C92242">
        <v>4</v>
      </c>
      <c r="D92242">
        <f>_xlfn.IFNA(_xlfn.XLOOKUP(A92242,Target!B:B,Target!B:B),0)</f>
        <v>0</v>
      </c>
      <c r="E92242" s="7">
        <f t="shared" si="4327"/>
        <v>2.0842685636020639E-2</v>
      </c>
      <c r="F92242" s="6">
        <f t="shared" si="4328"/>
        <v>2.041713765430464E-2</v>
      </c>
      <c r="G92242" s="6">
        <f t="shared" si="4329"/>
        <v>1.4265923802268043E-4</v>
      </c>
    </row>
    <row r="92243" spans="1:7" x14ac:dyDescent="0.35">
      <c r="A92243" s="1" t="s">
        <v>92242</v>
      </c>
      <c r="B92243">
        <v>307.85118999303199</v>
      </c>
      <c r="C92243">
        <v>5</v>
      </c>
      <c r="D92243">
        <f>_xlfn.IFNA(_xlfn.XLOOKUP(A92243,Target!B:B,Target!B:B),0)</f>
        <v>0</v>
      </c>
      <c r="E92243" s="7">
        <f t="shared" si="4327"/>
        <v>1.7421634566580555E-2</v>
      </c>
      <c r="F92243" s="6">
        <f t="shared" si="4328"/>
        <v>1.7123318371347729E-2</v>
      </c>
      <c r="G92243" s="6">
        <f t="shared" si="4329"/>
        <v>1.1924640391058041E-4</v>
      </c>
    </row>
    <row r="92244" spans="1:7" x14ac:dyDescent="0.35">
      <c r="A92244" s="1" t="s">
        <v>92243</v>
      </c>
      <c r="B92244">
        <v>307.85118999303199</v>
      </c>
      <c r="C92244">
        <v>5</v>
      </c>
      <c r="D92244">
        <f>_xlfn.IFNA(_xlfn.XLOOKUP(A92244,Target!B:B,Target!B:B),0)</f>
        <v>0</v>
      </c>
      <c r="E92244" s="7">
        <f t="shared" si="4327"/>
        <v>1.7421634566580555E-2</v>
      </c>
      <c r="F92244" s="6">
        <f t="shared" si="4328"/>
        <v>1.7123318371347729E-2</v>
      </c>
      <c r="G92244" s="6">
        <f t="shared" si="4329"/>
        <v>1.1924640391058041E-4</v>
      </c>
    </row>
    <row r="92245" spans="1:7" x14ac:dyDescent="0.35">
      <c r="A92245" s="1" t="s">
        <v>92244</v>
      </c>
      <c r="B92245">
        <v>443.31141063710101</v>
      </c>
      <c r="C92245">
        <v>2</v>
      </c>
      <c r="D92245">
        <f>_xlfn.IFNA(_xlfn.XLOOKUP(A92245,Target!B:B,Target!B:B),0)</f>
        <v>0</v>
      </c>
      <c r="E92245" s="7">
        <f t="shared" si="4327"/>
        <v>0.11393068078117237</v>
      </c>
      <c r="F92245" s="6">
        <f t="shared" si="4328"/>
        <v>0.10227807057192784</v>
      </c>
      <c r="G92245" s="6">
        <f t="shared" si="4329"/>
        <v>7.7931007839623012E-4</v>
      </c>
    </row>
    <row r="92246" spans="1:7" x14ac:dyDescent="0.35">
      <c r="A92246" s="1" t="s">
        <v>92245</v>
      </c>
      <c r="B92246">
        <v>360.97261378096999</v>
      </c>
      <c r="C92246">
        <v>3</v>
      </c>
      <c r="D92246">
        <f>_xlfn.IFNA(_xlfn.XLOOKUP(A92246,Target!B:B,Target!B:B),0)</f>
        <v>0</v>
      </c>
      <c r="E92246" s="7">
        <f t="shared" si="4327"/>
        <v>3.6384108596481467E-2</v>
      </c>
      <c r="F92246" s="6">
        <f t="shared" si="4328"/>
        <v>3.5106779711003622E-2</v>
      </c>
      <c r="G92246" s="6">
        <f t="shared" si="4329"/>
        <v>2.490071202240314E-4</v>
      </c>
    </row>
    <row r="92247" spans="1:7" x14ac:dyDescent="0.35">
      <c r="A92247" s="1" t="s">
        <v>92246</v>
      </c>
      <c r="B92247">
        <v>320.78424974749402</v>
      </c>
      <c r="C92247">
        <v>4</v>
      </c>
      <c r="D92247">
        <f>_xlfn.IFNA(_xlfn.XLOOKUP(A92247,Target!B:B,Target!B:B),0)</f>
        <v>0</v>
      </c>
      <c r="E92247" s="7">
        <f t="shared" si="4327"/>
        <v>2.0842685636020639E-2</v>
      </c>
      <c r="F92247" s="6">
        <f t="shared" si="4328"/>
        <v>2.041713765430464E-2</v>
      </c>
      <c r="G92247" s="6">
        <f t="shared" si="4329"/>
        <v>1.4265923802268043E-4</v>
      </c>
    </row>
    <row r="92248" spans="1:7" x14ac:dyDescent="0.35">
      <c r="A92248" s="1" t="s">
        <v>92247</v>
      </c>
      <c r="B92248">
        <v>359.81010210909102</v>
      </c>
      <c r="C92248">
        <v>3</v>
      </c>
      <c r="D92248">
        <f>_xlfn.IFNA(_xlfn.XLOOKUP(A92248,Target!B:B,Target!B:B),0)</f>
        <v>0</v>
      </c>
      <c r="E92248" s="7">
        <f t="shared" si="4327"/>
        <v>3.5802447913491194E-2</v>
      </c>
      <c r="F92248" s="6">
        <f t="shared" si="4328"/>
        <v>3.4564938503100939E-2</v>
      </c>
      <c r="G92248" s="6">
        <f t="shared" si="4329"/>
        <v>2.4502730134084869E-4</v>
      </c>
    </row>
    <row r="92249" spans="1:7" x14ac:dyDescent="0.35">
      <c r="A92249" s="1" t="s">
        <v>92248</v>
      </c>
      <c r="B92249">
        <v>456.258519721722</v>
      </c>
      <c r="C92249">
        <v>2</v>
      </c>
      <c r="D92249">
        <f>_xlfn.IFNA(_xlfn.XLOOKUP(A92249,Target!B:B,Target!B:B),0)</f>
        <v>0</v>
      </c>
      <c r="E92249" s="7">
        <f t="shared" si="4327"/>
        <v>0.13632956730236406</v>
      </c>
      <c r="F92249" s="6">
        <f t="shared" si="4328"/>
        <v>0.11997361612794188</v>
      </c>
      <c r="G92249" s="6">
        <f t="shared" si="4329"/>
        <v>9.3238037131205143E-4</v>
      </c>
    </row>
    <row r="92250" spans="1:7" x14ac:dyDescent="0.35">
      <c r="A92250" s="1" t="s">
        <v>92249</v>
      </c>
      <c r="B92250">
        <v>306.93069201353597</v>
      </c>
      <c r="C92250">
        <v>5</v>
      </c>
      <c r="D92250">
        <f>_xlfn.IFNA(_xlfn.XLOOKUP(A92250,Target!B:B,Target!B:B),0)</f>
        <v>0</v>
      </c>
      <c r="E92250" s="7">
        <f t="shared" si="4327"/>
        <v>1.7200732810831017E-2</v>
      </c>
      <c r="F92250" s="6">
        <f t="shared" si="4328"/>
        <v>1.69098706440175E-2</v>
      </c>
      <c r="G92250" s="6">
        <f t="shared" si="4329"/>
        <v>1.1773456880942414E-4</v>
      </c>
    </row>
    <row r="92251" spans="1:7" x14ac:dyDescent="0.35">
      <c r="A92251" s="1" t="s">
        <v>92250</v>
      </c>
      <c r="B92251">
        <v>526.08487812017597</v>
      </c>
      <c r="C92251">
        <v>1</v>
      </c>
      <c r="D92251">
        <f>_xlfn.IFNA(_xlfn.XLOOKUP(A92251,Target!B:B,Target!B:B),0)</f>
        <v>0</v>
      </c>
      <c r="E92251" s="7">
        <f t="shared" si="4327"/>
        <v>0.35891087992901927</v>
      </c>
      <c r="F92251" s="6">
        <f t="shared" si="4328"/>
        <v>0.26411656954852436</v>
      </c>
      <c r="G92251" s="6">
        <f t="shared" si="4329"/>
        <v>2.4509196768679915E-3</v>
      </c>
    </row>
    <row r="92252" spans="1:7" x14ac:dyDescent="0.35">
      <c r="A92252" s="1" t="s">
        <v>92251</v>
      </c>
      <c r="B92252">
        <v>320.78424974749402</v>
      </c>
      <c r="C92252">
        <v>4</v>
      </c>
      <c r="D92252">
        <f>_xlfn.IFNA(_xlfn.XLOOKUP(A92252,Target!B:B,Target!B:B),0)</f>
        <v>0</v>
      </c>
      <c r="E92252" s="7">
        <f t="shared" si="4327"/>
        <v>2.0842685636020639E-2</v>
      </c>
      <c r="F92252" s="6">
        <f t="shared" si="4328"/>
        <v>2.041713765430464E-2</v>
      </c>
      <c r="G92252" s="6">
        <f t="shared" si="4329"/>
        <v>1.4265923802268043E-4</v>
      </c>
    </row>
    <row r="92253" spans="1:7" x14ac:dyDescent="0.35">
      <c r="A92253" s="1" t="s">
        <v>92252</v>
      </c>
      <c r="B92253">
        <v>322.86725939886998</v>
      </c>
      <c r="C92253">
        <v>4</v>
      </c>
      <c r="D92253">
        <f>_xlfn.IFNA(_xlfn.XLOOKUP(A92253,Target!B:B,Target!B:B),0)</f>
        <v>0</v>
      </c>
      <c r="E92253" s="7">
        <f t="shared" si="4327"/>
        <v>2.1453326677557515E-2</v>
      </c>
      <c r="F92253" s="6">
        <f t="shared" si="4328"/>
        <v>2.1002747866452287E-2</v>
      </c>
      <c r="G92253" s="6">
        <f t="shared" si="4329"/>
        <v>1.4683820015884495E-4</v>
      </c>
    </row>
    <row r="92254" spans="1:7" x14ac:dyDescent="0.35">
      <c r="A92254" s="1" t="s">
        <v>92253</v>
      </c>
      <c r="B92254">
        <v>432.61644301817699</v>
      </c>
      <c r="C92254">
        <v>2</v>
      </c>
      <c r="D92254">
        <f>_xlfn.IFNA(_xlfn.XLOOKUP(A92254,Target!B:B,Target!B:B),0)</f>
        <v>0</v>
      </c>
      <c r="E92254" s="7">
        <f t="shared" si="4327"/>
        <v>9.8231453757238546E-2</v>
      </c>
      <c r="F92254" s="6">
        <f t="shared" si="4328"/>
        <v>8.9445128730534895E-2</v>
      </c>
      <c r="G92254" s="6">
        <f t="shared" si="4329"/>
        <v>6.7199619088754677E-4</v>
      </c>
    </row>
    <row r="92255" spans="1:7" x14ac:dyDescent="0.35">
      <c r="A92255" s="1" t="s">
        <v>92254</v>
      </c>
      <c r="B92255">
        <v>307.85118999303199</v>
      </c>
      <c r="C92255">
        <v>5</v>
      </c>
      <c r="D92255">
        <f>_xlfn.IFNA(_xlfn.XLOOKUP(A92255,Target!B:B,Target!B:B),0)</f>
        <v>0</v>
      </c>
      <c r="E92255" s="7">
        <f t="shared" si="4327"/>
        <v>1.7421634566580555E-2</v>
      </c>
      <c r="F92255" s="6">
        <f t="shared" si="4328"/>
        <v>1.7123318371347729E-2</v>
      </c>
      <c r="G92255" s="6">
        <f t="shared" si="4329"/>
        <v>1.1924640391058041E-4</v>
      </c>
    </row>
    <row r="92256" spans="1:7" x14ac:dyDescent="0.35">
      <c r="A92256" s="1" t="s">
        <v>92255</v>
      </c>
      <c r="B92256">
        <v>320.78424974749402</v>
      </c>
      <c r="C92256">
        <v>4</v>
      </c>
      <c r="D92256">
        <f>_xlfn.IFNA(_xlfn.XLOOKUP(A92256,Target!B:B,Target!B:B),0)</f>
        <v>0</v>
      </c>
      <c r="E92256" s="7">
        <f t="shared" si="4327"/>
        <v>2.0842685636020639E-2</v>
      </c>
      <c r="F92256" s="6">
        <f t="shared" si="4328"/>
        <v>2.041713765430464E-2</v>
      </c>
      <c r="G92256" s="6">
        <f t="shared" si="4329"/>
        <v>1.4265923802268043E-4</v>
      </c>
    </row>
    <row r="92257" spans="1:7" x14ac:dyDescent="0.35">
      <c r="A92257" s="1" t="s">
        <v>92256</v>
      </c>
      <c r="B92257">
        <v>307.85118999303199</v>
      </c>
      <c r="C92257">
        <v>5</v>
      </c>
      <c r="D92257">
        <f>_xlfn.IFNA(_xlfn.XLOOKUP(A92257,Target!B:B,Target!B:B),0)</f>
        <v>0</v>
      </c>
      <c r="E92257" s="7">
        <f t="shared" si="4327"/>
        <v>1.7421634566580555E-2</v>
      </c>
      <c r="F92257" s="6">
        <f t="shared" si="4328"/>
        <v>1.7123318371347729E-2</v>
      </c>
      <c r="G92257" s="6">
        <f t="shared" si="4329"/>
        <v>1.1924640391058041E-4</v>
      </c>
    </row>
    <row r="92258" spans="1:7" x14ac:dyDescent="0.35">
      <c r="A92258" s="1" t="s">
        <v>92257</v>
      </c>
      <c r="B92258">
        <v>320.78424974749402</v>
      </c>
      <c r="C92258">
        <v>4</v>
      </c>
      <c r="D92258">
        <f>_xlfn.IFNA(_xlfn.XLOOKUP(A92258,Target!B:B,Target!B:B),0)</f>
        <v>0</v>
      </c>
      <c r="E92258" s="7">
        <f t="shared" si="4327"/>
        <v>2.0842685636020639E-2</v>
      </c>
      <c r="F92258" s="6">
        <f t="shared" si="4328"/>
        <v>2.041713765430464E-2</v>
      </c>
      <c r="G92258" s="6">
        <f t="shared" si="4329"/>
        <v>1.4265923802268043E-4</v>
      </c>
    </row>
    <row r="92259" spans="1:7" x14ac:dyDescent="0.35">
      <c r="A92259" s="1" t="s">
        <v>92258</v>
      </c>
      <c r="B92259">
        <v>320.78424974749402</v>
      </c>
      <c r="C92259">
        <v>4</v>
      </c>
      <c r="D92259">
        <f>_xlfn.IFNA(_xlfn.XLOOKUP(A92259,Target!B:B,Target!B:B),0)</f>
        <v>0</v>
      </c>
      <c r="E92259" s="7">
        <f t="shared" si="4327"/>
        <v>2.0842685636020639E-2</v>
      </c>
      <c r="F92259" s="6">
        <f t="shared" si="4328"/>
        <v>2.041713765430464E-2</v>
      </c>
      <c r="G92259" s="6">
        <f t="shared" si="4329"/>
        <v>1.4265923802268043E-4</v>
      </c>
    </row>
    <row r="92260" spans="1:7" x14ac:dyDescent="0.35">
      <c r="A92260" s="1" t="s">
        <v>92259</v>
      </c>
      <c r="B92260">
        <v>322.86725939886998</v>
      </c>
      <c r="C92260">
        <v>4</v>
      </c>
      <c r="D92260">
        <f>_xlfn.IFNA(_xlfn.XLOOKUP(A92260,Target!B:B,Target!B:B),0)</f>
        <v>0</v>
      </c>
      <c r="E92260" s="7">
        <f t="shared" si="4327"/>
        <v>2.1453326677557515E-2</v>
      </c>
      <c r="F92260" s="6">
        <f t="shared" si="4328"/>
        <v>2.1002747866452287E-2</v>
      </c>
      <c r="G92260" s="6">
        <f t="shared" si="4329"/>
        <v>1.4683820015884495E-4</v>
      </c>
    </row>
    <row r="92261" spans="1:7" x14ac:dyDescent="0.35">
      <c r="A92261" s="1" t="s">
        <v>92260</v>
      </c>
      <c r="B92261">
        <v>372.74316186355298</v>
      </c>
      <c r="C92261">
        <v>3</v>
      </c>
      <c r="D92261">
        <f>_xlfn.IFNA(_xlfn.XLOOKUP(A92261,Target!B:B,Target!B:B),0)</f>
        <v>0</v>
      </c>
      <c r="E92261" s="7">
        <f t="shared" si="4327"/>
        <v>4.2832902045388463E-2</v>
      </c>
      <c r="F92261" s="6">
        <f t="shared" si="4328"/>
        <v>4.1073600536938315E-2</v>
      </c>
      <c r="G92261" s="6">
        <f t="shared" si="4329"/>
        <v>2.9312871184177837E-4</v>
      </c>
    </row>
    <row r="92262" spans="1:7" x14ac:dyDescent="0.35">
      <c r="A92262" s="1" t="s">
        <v>92261</v>
      </c>
      <c r="B92262">
        <v>394.59882930830003</v>
      </c>
      <c r="C92262">
        <v>2</v>
      </c>
      <c r="D92262">
        <f>_xlfn.IFNA(_xlfn.XLOOKUP(A92262,Target!B:B,Target!B:B),0)</f>
        <v>0</v>
      </c>
      <c r="E92262" s="7">
        <f t="shared" si="4327"/>
        <v>5.7991151119913278E-2</v>
      </c>
      <c r="F92262" s="6">
        <f t="shared" si="4328"/>
        <v>5.4812510538040038E-2</v>
      </c>
      <c r="G92262" s="6">
        <f t="shared" si="4329"/>
        <v>3.9682364259015305E-4</v>
      </c>
    </row>
    <row r="92263" spans="1:7" x14ac:dyDescent="0.35">
      <c r="A92263" s="1" t="s">
        <v>92262</v>
      </c>
      <c r="B92263">
        <v>368.62520787723099</v>
      </c>
      <c r="C92263">
        <v>3</v>
      </c>
      <c r="D92263">
        <f>_xlfn.IFNA(_xlfn.XLOOKUP(A92263,Target!B:B,Target!B:B),0)</f>
        <v>0</v>
      </c>
      <c r="E92263" s="7">
        <f t="shared" si="4327"/>
        <v>4.0456186864820012E-2</v>
      </c>
      <c r="F92263" s="6">
        <f t="shared" si="4328"/>
        <v>3.8883123936939379E-2</v>
      </c>
      <c r="G92263" s="6">
        <f t="shared" si="4329"/>
        <v>2.7686806788276245E-4</v>
      </c>
    </row>
    <row r="92264" spans="1:7" x14ac:dyDescent="0.35">
      <c r="A92264" s="1" t="s">
        <v>92263</v>
      </c>
      <c r="B92264">
        <v>210.815434934347</v>
      </c>
      <c r="C92264">
        <v>6</v>
      </c>
      <c r="D92264">
        <f>_xlfn.IFNA(_xlfn.XLOOKUP(A92264,Target!B:B,Target!B:B),0)</f>
        <v>0</v>
      </c>
      <c r="E92264" s="7">
        <f t="shared" si="4327"/>
        <v>4.5381144169943065E-3</v>
      </c>
      <c r="F92264" s="6">
        <f t="shared" si="4328"/>
        <v>4.5176129724336933E-3</v>
      </c>
      <c r="G92264" s="6">
        <f t="shared" si="4329"/>
        <v>3.106491231552056E-5</v>
      </c>
    </row>
    <row r="92265" spans="1:7" x14ac:dyDescent="0.35">
      <c r="A92265" s="1" t="s">
        <v>92264</v>
      </c>
      <c r="B92265">
        <v>470.64020067461098</v>
      </c>
      <c r="C92265">
        <v>1</v>
      </c>
      <c r="D92265">
        <f>_xlfn.IFNA(_xlfn.XLOOKUP(A92265,Target!B:B,Target!B:B),0)</f>
        <v>0</v>
      </c>
      <c r="E92265" s="7">
        <f t="shared" si="4327"/>
        <v>0.16640884389433924</v>
      </c>
      <c r="F92265" s="6">
        <f t="shared" si="4328"/>
        <v>0.14266768017528297</v>
      </c>
      <c r="G92265" s="6">
        <f t="shared" si="4329"/>
        <v>1.1378634215418379E-3</v>
      </c>
    </row>
    <row r="92266" spans="1:7" x14ac:dyDescent="0.35">
      <c r="A92266" s="1" t="s">
        <v>92265</v>
      </c>
      <c r="B92266">
        <v>320.78424974749402</v>
      </c>
      <c r="C92266">
        <v>4</v>
      </c>
      <c r="D92266">
        <f>_xlfn.IFNA(_xlfn.XLOOKUP(A92266,Target!B:B,Target!B:B),0)</f>
        <v>0</v>
      </c>
      <c r="E92266" s="7">
        <f t="shared" si="4327"/>
        <v>2.0842685636020639E-2</v>
      </c>
      <c r="F92266" s="6">
        <f t="shared" si="4328"/>
        <v>2.041713765430464E-2</v>
      </c>
      <c r="G92266" s="6">
        <f t="shared" si="4329"/>
        <v>1.4265923802268043E-4</v>
      </c>
    </row>
    <row r="92267" spans="1:7" x14ac:dyDescent="0.35">
      <c r="A92267" s="1" t="s">
        <v>92266</v>
      </c>
      <c r="B92267">
        <v>320.78424974749402</v>
      </c>
      <c r="C92267">
        <v>4</v>
      </c>
      <c r="D92267">
        <f>_xlfn.IFNA(_xlfn.XLOOKUP(A92267,Target!B:B,Target!B:B),0)</f>
        <v>0</v>
      </c>
      <c r="E92267" s="7">
        <f t="shared" si="4327"/>
        <v>2.0842685636020639E-2</v>
      </c>
      <c r="F92267" s="6">
        <f t="shared" si="4328"/>
        <v>2.041713765430464E-2</v>
      </c>
      <c r="G92267" s="6">
        <f t="shared" si="4329"/>
        <v>1.4265923802268043E-4</v>
      </c>
    </row>
    <row r="92268" spans="1:7" x14ac:dyDescent="0.35">
      <c r="A92268" s="1" t="s">
        <v>92267</v>
      </c>
      <c r="B92268">
        <v>358.889604129595</v>
      </c>
      <c r="C92268">
        <v>3</v>
      </c>
      <c r="D92268">
        <f>_xlfn.IFNA(_xlfn.XLOOKUP(A92268,Target!B:B,Target!B:B),0)</f>
        <v>0</v>
      </c>
      <c r="E92268" s="7">
        <f t="shared" si="4327"/>
        <v>3.5348482266697442E-2</v>
      </c>
      <c r="F92268" s="6">
        <f t="shared" si="4328"/>
        <v>3.414162755066652E-2</v>
      </c>
      <c r="G92268" s="6">
        <f t="shared" si="4329"/>
        <v>2.4192117106310948E-4</v>
      </c>
    </row>
    <row r="92269" spans="1:7" x14ac:dyDescent="0.35">
      <c r="A92269" s="1" t="s">
        <v>92268</v>
      </c>
      <c r="B92269">
        <v>356.56377132183297</v>
      </c>
      <c r="C92269">
        <v>3</v>
      </c>
      <c r="D92269">
        <f>_xlfn.IFNA(_xlfn.XLOOKUP(A92269,Target!B:B,Target!B:B),0)</f>
        <v>0</v>
      </c>
      <c r="E92269" s="7">
        <f t="shared" si="4327"/>
        <v>3.4226923386760637E-2</v>
      </c>
      <c r="F92269" s="6">
        <f t="shared" si="4328"/>
        <v>3.3094210383421974E-2</v>
      </c>
      <c r="G92269" s="6">
        <f t="shared" si="4329"/>
        <v>2.3424714201713466E-4</v>
      </c>
    </row>
    <row r="92270" spans="1:7" x14ac:dyDescent="0.35">
      <c r="A92270" s="1" t="s">
        <v>92269</v>
      </c>
      <c r="B92270">
        <v>307.85118999303199</v>
      </c>
      <c r="C92270">
        <v>5</v>
      </c>
      <c r="D92270">
        <f>_xlfn.IFNA(_xlfn.XLOOKUP(A92270,Target!B:B,Target!B:B),0)</f>
        <v>0</v>
      </c>
      <c r="E92270" s="7">
        <f t="shared" si="4327"/>
        <v>1.7421634566580555E-2</v>
      </c>
      <c r="F92270" s="6">
        <f t="shared" si="4328"/>
        <v>1.7123318371347729E-2</v>
      </c>
      <c r="G92270" s="6">
        <f t="shared" si="4329"/>
        <v>1.1924640391058041E-4</v>
      </c>
    </row>
    <row r="92271" spans="1:7" x14ac:dyDescent="0.35">
      <c r="A92271" s="1" t="s">
        <v>92270</v>
      </c>
      <c r="B92271">
        <v>392.77521452298998</v>
      </c>
      <c r="C92271">
        <v>2</v>
      </c>
      <c r="D92271">
        <f>_xlfn.IFNA(_xlfn.XLOOKUP(A92271,Target!B:B,Target!B:B),0)</f>
        <v>0</v>
      </c>
      <c r="E92271" s="7">
        <f t="shared" si="4327"/>
        <v>5.6543472273594103E-2</v>
      </c>
      <c r="F92271" s="6">
        <f t="shared" si="4328"/>
        <v>5.3517411973515117E-2</v>
      </c>
      <c r="G92271" s="6">
        <f t="shared" si="4329"/>
        <v>3.8692125393051982E-4</v>
      </c>
    </row>
    <row r="92272" spans="1:7" x14ac:dyDescent="0.35">
      <c r="A92272" s="1" t="s">
        <v>92271</v>
      </c>
      <c r="B92272">
        <v>374.826171514929</v>
      </c>
      <c r="C92272">
        <v>2</v>
      </c>
      <c r="D92272">
        <f>_xlfn.IFNA(_xlfn.XLOOKUP(A92272,Target!B:B,Target!B:B),0)</f>
        <v>0</v>
      </c>
      <c r="E92272" s="7">
        <f t="shared" si="4327"/>
        <v>4.4087804046685358E-2</v>
      </c>
      <c r="F92272" s="6">
        <f t="shared" si="4328"/>
        <v>4.222614599635155E-2</v>
      </c>
      <c r="G92272" s="6">
        <f t="shared" si="4329"/>
        <v>3.0171409374913602E-4</v>
      </c>
    </row>
    <row r="92273" spans="1:7" x14ac:dyDescent="0.35">
      <c r="A92273" s="1" t="s">
        <v>92272</v>
      </c>
      <c r="B92273">
        <v>307.85118999303199</v>
      </c>
      <c r="C92273">
        <v>5</v>
      </c>
      <c r="D92273">
        <f>_xlfn.IFNA(_xlfn.XLOOKUP(A92273,Target!B:B,Target!B:B),0)</f>
        <v>0</v>
      </c>
      <c r="E92273" s="7">
        <f t="shared" si="4327"/>
        <v>1.7421634566580555E-2</v>
      </c>
      <c r="F92273" s="6">
        <f t="shared" si="4328"/>
        <v>1.7123318371347729E-2</v>
      </c>
      <c r="G92273" s="6">
        <f t="shared" si="4329"/>
        <v>1.1924640391058041E-4</v>
      </c>
    </row>
    <row r="92274" spans="1:7" x14ac:dyDescent="0.35">
      <c r="A92274" s="1" t="s">
        <v>92273</v>
      </c>
      <c r="B92274">
        <v>322.86725939886998</v>
      </c>
      <c r="C92274">
        <v>4</v>
      </c>
      <c r="D92274">
        <f>_xlfn.IFNA(_xlfn.XLOOKUP(A92274,Target!B:B,Target!B:B),0)</f>
        <v>0</v>
      </c>
      <c r="E92274" s="7">
        <f t="shared" si="4327"/>
        <v>2.1453326677557515E-2</v>
      </c>
      <c r="F92274" s="6">
        <f t="shared" si="4328"/>
        <v>2.1002747866452287E-2</v>
      </c>
      <c r="G92274" s="6">
        <f t="shared" si="4329"/>
        <v>1.4683820015884495E-4</v>
      </c>
    </row>
    <row r="92275" spans="1:7" x14ac:dyDescent="0.35">
      <c r="A92275" s="1" t="s">
        <v>92274</v>
      </c>
      <c r="B92275">
        <v>320.78424974749402</v>
      </c>
      <c r="C92275">
        <v>4</v>
      </c>
      <c r="D92275">
        <f>_xlfn.IFNA(_xlfn.XLOOKUP(A92275,Target!B:B,Target!B:B),0)</f>
        <v>0</v>
      </c>
      <c r="E92275" s="7">
        <f t="shared" si="4327"/>
        <v>2.0842685636020639E-2</v>
      </c>
      <c r="F92275" s="6">
        <f t="shared" si="4328"/>
        <v>2.041713765430464E-2</v>
      </c>
      <c r="G92275" s="6">
        <f t="shared" si="4329"/>
        <v>1.4265923802268043E-4</v>
      </c>
    </row>
    <row r="92276" spans="1:7" x14ac:dyDescent="0.35">
      <c r="A92276" s="1" t="s">
        <v>92275</v>
      </c>
      <c r="B92276">
        <v>392.69361779732299</v>
      </c>
      <c r="C92276">
        <v>2</v>
      </c>
      <c r="D92276" t="str">
        <f>_xlfn.IFNA(_xlfn.XLOOKUP(A92276,Target!B:B,Target!B:B),0)</f>
        <v>0152524M</v>
      </c>
      <c r="E92276" s="7">
        <f t="shared" si="4327"/>
        <v>5.6479548109834334E-2</v>
      </c>
      <c r="F92276" s="6">
        <f t="shared" si="4328"/>
        <v>5.3460143370387847E-2</v>
      </c>
      <c r="G92276" s="6">
        <f t="shared" si="4329"/>
        <v>3.864839964106529E-4</v>
      </c>
    </row>
    <row r="92277" spans="1:7" x14ac:dyDescent="0.35">
      <c r="A92277" s="1" t="s">
        <v>92276</v>
      </c>
      <c r="B92277">
        <v>306.93069201353597</v>
      </c>
      <c r="C92277">
        <v>5</v>
      </c>
      <c r="D92277">
        <f>_xlfn.IFNA(_xlfn.XLOOKUP(A92277,Target!B:B,Target!B:B),0)</f>
        <v>0</v>
      </c>
      <c r="E92277" s="7">
        <f t="shared" si="4327"/>
        <v>1.7200732810831017E-2</v>
      </c>
      <c r="F92277" s="6">
        <f t="shared" si="4328"/>
        <v>1.69098706440175E-2</v>
      </c>
      <c r="G92277" s="6">
        <f t="shared" si="4329"/>
        <v>1.1773456880942414E-4</v>
      </c>
    </row>
    <row r="92278" spans="1:7" x14ac:dyDescent="0.35">
      <c r="A92278" s="1" t="s">
        <v>92277</v>
      </c>
      <c r="B92278">
        <v>361.78798991456</v>
      </c>
      <c r="C92278">
        <v>3</v>
      </c>
      <c r="D92278">
        <f>_xlfn.IFNA(_xlfn.XLOOKUP(A92278,Target!B:B,Target!B:B),0)</f>
        <v>0</v>
      </c>
      <c r="E92278" s="7">
        <f t="shared" si="4327"/>
        <v>3.6797710025006994E-2</v>
      </c>
      <c r="F92278" s="6">
        <f t="shared" si="4328"/>
        <v>3.5491696855811328E-2</v>
      </c>
      <c r="G92278" s="6">
        <f t="shared" si="4329"/>
        <v>2.5183703053347975E-4</v>
      </c>
    </row>
    <row r="92279" spans="1:7" x14ac:dyDescent="0.35">
      <c r="A92279" s="1" t="s">
        <v>92278</v>
      </c>
      <c r="B92279">
        <v>320.78424974749402</v>
      </c>
      <c r="C92279">
        <v>4</v>
      </c>
      <c r="D92279">
        <f>_xlfn.IFNA(_xlfn.XLOOKUP(A92279,Target!B:B,Target!B:B),0)</f>
        <v>0</v>
      </c>
      <c r="E92279" s="7">
        <f t="shared" si="4327"/>
        <v>2.0842685636020639E-2</v>
      </c>
      <c r="F92279" s="6">
        <f t="shared" si="4328"/>
        <v>2.041713765430464E-2</v>
      </c>
      <c r="G92279" s="6">
        <f t="shared" si="4329"/>
        <v>1.4265923802268043E-4</v>
      </c>
    </row>
    <row r="92280" spans="1:7" x14ac:dyDescent="0.35">
      <c r="A92280" s="1" t="s">
        <v>92279</v>
      </c>
      <c r="B92280">
        <v>306.93069201353597</v>
      </c>
      <c r="C92280">
        <v>5</v>
      </c>
      <c r="D92280">
        <f>_xlfn.IFNA(_xlfn.XLOOKUP(A92280,Target!B:B,Target!B:B),0)</f>
        <v>0</v>
      </c>
      <c r="E92280" s="7">
        <f t="shared" si="4327"/>
        <v>1.7200732810831017E-2</v>
      </c>
      <c r="F92280" s="6">
        <f t="shared" si="4328"/>
        <v>1.69098706440175E-2</v>
      </c>
      <c r="G92280" s="6">
        <f t="shared" si="4329"/>
        <v>1.1773456880942414E-4</v>
      </c>
    </row>
    <row r="92281" spans="1:7" x14ac:dyDescent="0.35">
      <c r="A92281" s="1" t="s">
        <v>92280</v>
      </c>
      <c r="B92281">
        <v>320.78424974749402</v>
      </c>
      <c r="C92281">
        <v>4</v>
      </c>
      <c r="D92281">
        <f>_xlfn.IFNA(_xlfn.XLOOKUP(A92281,Target!B:B,Target!B:B),0)</f>
        <v>0</v>
      </c>
      <c r="E92281" s="7">
        <f t="shared" si="4327"/>
        <v>2.0842685636020639E-2</v>
      </c>
      <c r="F92281" s="6">
        <f t="shared" si="4328"/>
        <v>2.041713765430464E-2</v>
      </c>
      <c r="G92281" s="6">
        <f t="shared" si="4329"/>
        <v>1.4265923802268043E-4</v>
      </c>
    </row>
    <row r="92282" spans="1:7" x14ac:dyDescent="0.35">
      <c r="A92282" s="1" t="s">
        <v>92281</v>
      </c>
      <c r="B92282">
        <v>348.854930160099</v>
      </c>
      <c r="C92282">
        <v>4</v>
      </c>
      <c r="D92282">
        <f>_xlfn.IFNA(_xlfn.XLOOKUP(A92282,Target!B:B,Target!B:B),0)</f>
        <v>0</v>
      </c>
      <c r="E92282" s="7">
        <f t="shared" si="4327"/>
        <v>3.0757852809273369E-2</v>
      </c>
      <c r="F92282" s="6">
        <f t="shared" si="4328"/>
        <v>2.9840037333156877E-2</v>
      </c>
      <c r="G92282" s="6">
        <f t="shared" si="4329"/>
        <v>2.1051001570781581E-4</v>
      </c>
    </row>
    <row r="92283" spans="1:7" x14ac:dyDescent="0.35">
      <c r="A92283" s="1" t="s">
        <v>92282</v>
      </c>
      <c r="B92283">
        <v>307.85118999303199</v>
      </c>
      <c r="C92283">
        <v>5</v>
      </c>
      <c r="D92283">
        <f>_xlfn.IFNA(_xlfn.XLOOKUP(A92283,Target!B:B,Target!B:B),0)</f>
        <v>0</v>
      </c>
      <c r="E92283" s="7">
        <f t="shared" si="4327"/>
        <v>1.7421634566580555E-2</v>
      </c>
      <c r="F92283" s="6">
        <f t="shared" si="4328"/>
        <v>1.7123318371347729E-2</v>
      </c>
      <c r="G92283" s="6">
        <f t="shared" si="4329"/>
        <v>1.1924640391058041E-4</v>
      </c>
    </row>
    <row r="92284" spans="1:7" x14ac:dyDescent="0.35">
      <c r="A92284" s="1" t="s">
        <v>92283</v>
      </c>
      <c r="B92284">
        <v>320.78424974749402</v>
      </c>
      <c r="C92284">
        <v>4</v>
      </c>
      <c r="D92284">
        <f>_xlfn.IFNA(_xlfn.XLOOKUP(A92284,Target!B:B,Target!B:B),0)</f>
        <v>0</v>
      </c>
      <c r="E92284" s="7">
        <f t="shared" si="4327"/>
        <v>2.0842685636020639E-2</v>
      </c>
      <c r="F92284" s="6">
        <f t="shared" si="4328"/>
        <v>2.041713765430464E-2</v>
      </c>
      <c r="G92284" s="6">
        <f t="shared" si="4329"/>
        <v>1.4265923802268043E-4</v>
      </c>
    </row>
    <row r="92285" spans="1:7" x14ac:dyDescent="0.35">
      <c r="A92285" s="1" t="s">
        <v>92284</v>
      </c>
      <c r="B92285">
        <v>415.85946081904399</v>
      </c>
      <c r="C92285">
        <v>2</v>
      </c>
      <c r="D92285">
        <f>_xlfn.IFNA(_xlfn.XLOOKUP(A92285,Target!B:B,Target!B:B),0)</f>
        <v>0</v>
      </c>
      <c r="E92285" s="7">
        <f t="shared" si="4327"/>
        <v>7.7868800670438137E-2</v>
      </c>
      <c r="F92285" s="6">
        <f t="shared" si="4328"/>
        <v>7.2243301431494822E-2</v>
      </c>
      <c r="G92285" s="6">
        <f t="shared" si="4329"/>
        <v>5.3277057063328575E-4</v>
      </c>
    </row>
    <row r="92286" spans="1:7" x14ac:dyDescent="0.35">
      <c r="A92286" s="1" t="s">
        <v>92285</v>
      </c>
      <c r="B92286">
        <v>306.93069201353597</v>
      </c>
      <c r="C92286">
        <v>5</v>
      </c>
      <c r="D92286">
        <f>_xlfn.IFNA(_xlfn.XLOOKUP(A92286,Target!B:B,Target!B:B),0)</f>
        <v>0</v>
      </c>
      <c r="E92286" s="7">
        <f t="shared" si="4327"/>
        <v>1.7200732810831017E-2</v>
      </c>
      <c r="F92286" s="6">
        <f t="shared" si="4328"/>
        <v>1.69098706440175E-2</v>
      </c>
      <c r="G92286" s="6">
        <f t="shared" si="4329"/>
        <v>1.1773456880942414E-4</v>
      </c>
    </row>
    <row r="92287" spans="1:7" x14ac:dyDescent="0.35">
      <c r="A92287" s="1" t="s">
        <v>92286</v>
      </c>
      <c r="B92287">
        <v>413.74690203061903</v>
      </c>
      <c r="C92287">
        <v>2</v>
      </c>
      <c r="D92287">
        <f>_xlfn.IFNA(_xlfn.XLOOKUP(A92287,Target!B:B,Target!B:B),0)</f>
        <v>0</v>
      </c>
      <c r="E92287" s="7">
        <f t="shared" si="4327"/>
        <v>7.5621382796840997E-2</v>
      </c>
      <c r="F92287" s="6">
        <f t="shared" si="4328"/>
        <v>7.0304834030176733E-2</v>
      </c>
      <c r="G92287" s="6">
        <f t="shared" si="4329"/>
        <v>5.1740191749768234E-4</v>
      </c>
    </row>
    <row r="92288" spans="1:7" x14ac:dyDescent="0.35">
      <c r="A92288" s="1" t="s">
        <v>92287</v>
      </c>
      <c r="B92288">
        <v>348.854930160099</v>
      </c>
      <c r="C92288">
        <v>4</v>
      </c>
      <c r="D92288">
        <f>_xlfn.IFNA(_xlfn.XLOOKUP(A92288,Target!B:B,Target!B:B),0)</f>
        <v>0</v>
      </c>
      <c r="E92288" s="7">
        <f t="shared" si="4327"/>
        <v>3.0757852809273369E-2</v>
      </c>
      <c r="F92288" s="6">
        <f t="shared" si="4328"/>
        <v>2.9840037333156877E-2</v>
      </c>
      <c r="G92288" s="6">
        <f t="shared" si="4329"/>
        <v>2.1051001570781581E-4</v>
      </c>
    </row>
    <row r="92289" spans="1:7" x14ac:dyDescent="0.35">
      <c r="A92289" s="1" t="s">
        <v>92288</v>
      </c>
      <c r="B92289">
        <v>348.854930160099</v>
      </c>
      <c r="C92289">
        <v>4</v>
      </c>
      <c r="D92289">
        <f>_xlfn.IFNA(_xlfn.XLOOKUP(A92289,Target!B:B,Target!B:B),0)</f>
        <v>0</v>
      </c>
      <c r="E92289" s="7">
        <f t="shared" si="4327"/>
        <v>3.0757852809273369E-2</v>
      </c>
      <c r="F92289" s="6">
        <f t="shared" si="4328"/>
        <v>2.9840037333156877E-2</v>
      </c>
      <c r="G92289" s="6">
        <f t="shared" si="4329"/>
        <v>2.1051001570781581E-4</v>
      </c>
    </row>
    <row r="92290" spans="1:7" x14ac:dyDescent="0.35">
      <c r="A92290" s="1" t="s">
        <v>92289</v>
      </c>
      <c r="B92290">
        <v>306.93069201353597</v>
      </c>
      <c r="C92290">
        <v>5</v>
      </c>
      <c r="D92290">
        <f>_xlfn.IFNA(_xlfn.XLOOKUP(A92290,Target!B:B,Target!B:B),0)</f>
        <v>0</v>
      </c>
      <c r="E92290" s="7">
        <f t="shared" si="4327"/>
        <v>1.7200732810831017E-2</v>
      </c>
      <c r="F92290" s="6">
        <f t="shared" si="4328"/>
        <v>1.69098706440175E-2</v>
      </c>
      <c r="G92290" s="6">
        <f t="shared" si="4329"/>
        <v>1.1773456880942414E-4</v>
      </c>
    </row>
    <row r="92291" spans="1:7" x14ac:dyDescent="0.35">
      <c r="A92291" s="1" t="s">
        <v>92290</v>
      </c>
      <c r="B92291">
        <v>307.85118999303199</v>
      </c>
      <c r="C92291">
        <v>5</v>
      </c>
      <c r="D92291">
        <f>_xlfn.IFNA(_xlfn.XLOOKUP(A92291,Target!B:B,Target!B:B),0)</f>
        <v>0</v>
      </c>
      <c r="E92291" s="7">
        <f t="shared" ref="E92291:E92354" si="4330">2^((B92291-600)/50)</f>
        <v>1.7421634566580555E-2</v>
      </c>
      <c r="F92291" s="6">
        <f t="shared" ref="F92291:F92354" si="4331">1-(1/(1+E92291))</f>
        <v>1.7123318371347729E-2</v>
      </c>
      <c r="G92291" s="6">
        <f t="shared" ref="G92291:G92354" si="4332">(F92291*($J$3/$J$2))/(F92291*($J$3/$J$2)+(1-F92291)*((1-$J$3)/(1-$J$2)))</f>
        <v>1.1924640391058041E-4</v>
      </c>
    </row>
    <row r="92292" spans="1:7" x14ac:dyDescent="0.35">
      <c r="A92292" s="1" t="s">
        <v>92291</v>
      </c>
      <c r="B92292">
        <v>348.854930160099</v>
      </c>
      <c r="C92292">
        <v>4</v>
      </c>
      <c r="D92292">
        <f>_xlfn.IFNA(_xlfn.XLOOKUP(A92292,Target!B:B,Target!B:B),0)</f>
        <v>0</v>
      </c>
      <c r="E92292" s="7">
        <f t="shared" si="4330"/>
        <v>3.0757852809273369E-2</v>
      </c>
      <c r="F92292" s="6">
        <f t="shared" si="4331"/>
        <v>2.9840037333156877E-2</v>
      </c>
      <c r="G92292" s="6">
        <f t="shared" si="4332"/>
        <v>2.1051001570781581E-4</v>
      </c>
    </row>
    <row r="92293" spans="1:7" x14ac:dyDescent="0.35">
      <c r="A92293" s="1" t="s">
        <v>92292</v>
      </c>
      <c r="B92293">
        <v>392.77521452298998</v>
      </c>
      <c r="C92293">
        <v>2</v>
      </c>
      <c r="D92293">
        <f>_xlfn.IFNA(_xlfn.XLOOKUP(A92293,Target!B:B,Target!B:B),0)</f>
        <v>0</v>
      </c>
      <c r="E92293" s="7">
        <f t="shared" si="4330"/>
        <v>5.6543472273594103E-2</v>
      </c>
      <c r="F92293" s="6">
        <f t="shared" si="4331"/>
        <v>5.3517411973515117E-2</v>
      </c>
      <c r="G92293" s="6">
        <f t="shared" si="4332"/>
        <v>3.8692125393051982E-4</v>
      </c>
    </row>
    <row r="92294" spans="1:7" x14ac:dyDescent="0.35">
      <c r="A92294" s="1" t="s">
        <v>92293</v>
      </c>
      <c r="B92294">
        <v>306.93069201353597</v>
      </c>
      <c r="C92294">
        <v>5</v>
      </c>
      <c r="D92294">
        <f>_xlfn.IFNA(_xlfn.XLOOKUP(A92294,Target!B:B,Target!B:B),0)</f>
        <v>0</v>
      </c>
      <c r="E92294" s="7">
        <f t="shared" si="4330"/>
        <v>1.7200732810831017E-2</v>
      </c>
      <c r="F92294" s="6">
        <f t="shared" si="4331"/>
        <v>1.69098706440175E-2</v>
      </c>
      <c r="G92294" s="6">
        <f t="shared" si="4332"/>
        <v>1.1773456880942414E-4</v>
      </c>
    </row>
    <row r="92295" spans="1:7" x14ac:dyDescent="0.35">
      <c r="A92295" s="1" t="s">
        <v>92294</v>
      </c>
      <c r="B92295">
        <v>369.496831076295</v>
      </c>
      <c r="C92295">
        <v>3</v>
      </c>
      <c r="D92295">
        <f>_xlfn.IFNA(_xlfn.XLOOKUP(A92295,Target!B:B,Target!B:B),0)</f>
        <v>0</v>
      </c>
      <c r="E92295" s="7">
        <f t="shared" si="4330"/>
        <v>4.0947994960637807E-2</v>
      </c>
      <c r="F92295" s="6">
        <f t="shared" si="4331"/>
        <v>3.9337214883809923E-2</v>
      </c>
      <c r="G92295" s="6">
        <f t="shared" si="4332"/>
        <v>2.8023288818907258E-4</v>
      </c>
    </row>
    <row r="92296" spans="1:7" x14ac:dyDescent="0.35">
      <c r="A92296" s="1" t="s">
        <v>92295</v>
      </c>
      <c r="B92296">
        <v>369.496831076295</v>
      </c>
      <c r="C92296">
        <v>3</v>
      </c>
      <c r="D92296">
        <f>_xlfn.IFNA(_xlfn.XLOOKUP(A92296,Target!B:B,Target!B:B),0)</f>
        <v>0</v>
      </c>
      <c r="E92296" s="7">
        <f t="shared" si="4330"/>
        <v>4.0947994960637807E-2</v>
      </c>
      <c r="F92296" s="6">
        <f t="shared" si="4331"/>
        <v>3.9337214883809923E-2</v>
      </c>
      <c r="G92296" s="6">
        <f t="shared" si="4332"/>
        <v>2.8023288818907258E-4</v>
      </c>
    </row>
    <row r="92297" spans="1:7" x14ac:dyDescent="0.35">
      <c r="A92297" s="1" t="s">
        <v>92296</v>
      </c>
      <c r="B92297">
        <v>320.78424974749402</v>
      </c>
      <c r="C92297">
        <v>4</v>
      </c>
      <c r="D92297">
        <f>_xlfn.IFNA(_xlfn.XLOOKUP(A92297,Target!B:B,Target!B:B),0)</f>
        <v>0</v>
      </c>
      <c r="E92297" s="7">
        <f t="shared" si="4330"/>
        <v>2.0842685636020639E-2</v>
      </c>
      <c r="F92297" s="6">
        <f t="shared" si="4331"/>
        <v>2.041713765430464E-2</v>
      </c>
      <c r="G92297" s="6">
        <f t="shared" si="4332"/>
        <v>1.4265923802268043E-4</v>
      </c>
    </row>
    <row r="92298" spans="1:7" x14ac:dyDescent="0.35">
      <c r="A92298" s="1" t="s">
        <v>92297</v>
      </c>
      <c r="B92298">
        <v>459.37931716186699</v>
      </c>
      <c r="C92298">
        <v>2</v>
      </c>
      <c r="D92298">
        <f>_xlfn.IFNA(_xlfn.XLOOKUP(A92298,Target!B:B,Target!B:B),0)</f>
        <v>0</v>
      </c>
      <c r="E92298" s="7">
        <f t="shared" si="4330"/>
        <v>0.14235709895865933</v>
      </c>
      <c r="F92298" s="6">
        <f t="shared" si="4331"/>
        <v>0.12461698630702089</v>
      </c>
      <c r="G92298" s="6">
        <f t="shared" si="4332"/>
        <v>9.7356351987211659E-4</v>
      </c>
    </row>
    <row r="92299" spans="1:7" x14ac:dyDescent="0.35">
      <c r="A92299" s="1" t="s">
        <v>92298</v>
      </c>
      <c r="B92299">
        <v>307.85118999303199</v>
      </c>
      <c r="C92299">
        <v>5</v>
      </c>
      <c r="D92299">
        <f>_xlfn.IFNA(_xlfn.XLOOKUP(A92299,Target!B:B,Target!B:B),0)</f>
        <v>0</v>
      </c>
      <c r="E92299" s="7">
        <f t="shared" si="4330"/>
        <v>1.7421634566580555E-2</v>
      </c>
      <c r="F92299" s="6">
        <f t="shared" si="4331"/>
        <v>1.7123318371347729E-2</v>
      </c>
      <c r="G92299" s="6">
        <f t="shared" si="4332"/>
        <v>1.1924640391058041E-4</v>
      </c>
    </row>
    <row r="92300" spans="1:7" x14ac:dyDescent="0.35">
      <c r="A92300" s="1" t="s">
        <v>92299</v>
      </c>
      <c r="B92300">
        <v>361.89311176046698</v>
      </c>
      <c r="C92300">
        <v>3</v>
      </c>
      <c r="D92300">
        <f>_xlfn.IFNA(_xlfn.XLOOKUP(A92300,Target!B:B,Target!B:B),0)</f>
        <v>0</v>
      </c>
      <c r="E92300" s="7">
        <f t="shared" si="4330"/>
        <v>3.6851374355373591E-2</v>
      </c>
      <c r="F92300" s="6">
        <f t="shared" si="4331"/>
        <v>3.554161692487956E-2</v>
      </c>
      <c r="G92300" s="6">
        <f t="shared" si="4332"/>
        <v>2.5220420710888073E-4</v>
      </c>
    </row>
    <row r="92301" spans="1:7" x14ac:dyDescent="0.35">
      <c r="A92301" s="1" t="s">
        <v>92300</v>
      </c>
      <c r="B92301">
        <v>320.78424974749402</v>
      </c>
      <c r="C92301">
        <v>4</v>
      </c>
      <c r="D92301">
        <f>_xlfn.IFNA(_xlfn.XLOOKUP(A92301,Target!B:B,Target!B:B),0)</f>
        <v>0</v>
      </c>
      <c r="E92301" s="7">
        <f t="shared" si="4330"/>
        <v>2.0842685636020639E-2</v>
      </c>
      <c r="F92301" s="6">
        <f t="shared" si="4331"/>
        <v>2.041713765430464E-2</v>
      </c>
      <c r="G92301" s="6">
        <f t="shared" si="4332"/>
        <v>1.4265923802268043E-4</v>
      </c>
    </row>
    <row r="92302" spans="1:7" x14ac:dyDescent="0.35">
      <c r="A92302" s="1" t="s">
        <v>92301</v>
      </c>
      <c r="B92302">
        <v>348.854930160099</v>
      </c>
      <c r="C92302">
        <v>4</v>
      </c>
      <c r="D92302">
        <f>_xlfn.IFNA(_xlfn.XLOOKUP(A92302,Target!B:B,Target!B:B),0)</f>
        <v>0</v>
      </c>
      <c r="E92302" s="7">
        <f t="shared" si="4330"/>
        <v>3.0757852809273369E-2</v>
      </c>
      <c r="F92302" s="6">
        <f t="shared" si="4331"/>
        <v>2.9840037333156877E-2</v>
      </c>
      <c r="G92302" s="6">
        <f t="shared" si="4332"/>
        <v>2.1051001570781581E-4</v>
      </c>
    </row>
    <row r="92303" spans="1:7" x14ac:dyDescent="0.35">
      <c r="A92303" s="1" t="s">
        <v>92302</v>
      </c>
      <c r="B92303">
        <v>320.78424974749402</v>
      </c>
      <c r="C92303">
        <v>4</v>
      </c>
      <c r="D92303">
        <f>_xlfn.IFNA(_xlfn.XLOOKUP(A92303,Target!B:B,Target!B:B),0)</f>
        <v>0</v>
      </c>
      <c r="E92303" s="7">
        <f t="shared" si="4330"/>
        <v>2.0842685636020639E-2</v>
      </c>
      <c r="F92303" s="6">
        <f t="shared" si="4331"/>
        <v>2.041713765430464E-2</v>
      </c>
      <c r="G92303" s="6">
        <f t="shared" si="4332"/>
        <v>1.4265923802268043E-4</v>
      </c>
    </row>
    <row r="92304" spans="1:7" x14ac:dyDescent="0.35">
      <c r="A92304" s="1" t="s">
        <v>92303</v>
      </c>
      <c r="B92304">
        <v>400.813842276157</v>
      </c>
      <c r="C92304">
        <v>2</v>
      </c>
      <c r="D92304">
        <f>_xlfn.IFNA(_xlfn.XLOOKUP(A92304,Target!B:B,Target!B:B),0)</f>
        <v>0</v>
      </c>
      <c r="E92304" s="7">
        <f t="shared" si="4330"/>
        <v>6.3209133386785438E-2</v>
      </c>
      <c r="F92304" s="6">
        <f t="shared" si="4331"/>
        <v>5.945127012353324E-2</v>
      </c>
      <c r="G92304" s="6">
        <f t="shared" si="4332"/>
        <v>4.3251396979721902E-4</v>
      </c>
    </row>
    <row r="92305" spans="1:7" x14ac:dyDescent="0.35">
      <c r="A92305" s="1" t="s">
        <v>92304</v>
      </c>
      <c r="B92305">
        <v>306.93069201353597</v>
      </c>
      <c r="C92305">
        <v>5</v>
      </c>
      <c r="D92305">
        <f>_xlfn.IFNA(_xlfn.XLOOKUP(A92305,Target!B:B,Target!B:B),0)</f>
        <v>0</v>
      </c>
      <c r="E92305" s="7">
        <f t="shared" si="4330"/>
        <v>1.7200732810831017E-2</v>
      </c>
      <c r="F92305" s="6">
        <f t="shared" si="4331"/>
        <v>1.69098706440175E-2</v>
      </c>
      <c r="G92305" s="6">
        <f t="shared" si="4332"/>
        <v>1.1773456880942414E-4</v>
      </c>
    </row>
    <row r="92306" spans="1:7" x14ac:dyDescent="0.35">
      <c r="A92306" s="1" t="s">
        <v>92305</v>
      </c>
      <c r="B92306">
        <v>306.93069201353597</v>
      </c>
      <c r="C92306">
        <v>5</v>
      </c>
      <c r="D92306">
        <f>_xlfn.IFNA(_xlfn.XLOOKUP(A92306,Target!B:B,Target!B:B),0)</f>
        <v>0</v>
      </c>
      <c r="E92306" s="7">
        <f t="shared" si="4330"/>
        <v>1.7200732810831017E-2</v>
      </c>
      <c r="F92306" s="6">
        <f t="shared" si="4331"/>
        <v>1.69098706440175E-2</v>
      </c>
      <c r="G92306" s="6">
        <f t="shared" si="4332"/>
        <v>1.1773456880942414E-4</v>
      </c>
    </row>
    <row r="92307" spans="1:7" x14ac:dyDescent="0.35">
      <c r="A92307" s="1" t="s">
        <v>92306</v>
      </c>
      <c r="B92307">
        <v>307.85118999303199</v>
      </c>
      <c r="C92307">
        <v>5</v>
      </c>
      <c r="D92307">
        <f>_xlfn.IFNA(_xlfn.XLOOKUP(A92307,Target!B:B,Target!B:B),0)</f>
        <v>0</v>
      </c>
      <c r="E92307" s="7">
        <f t="shared" si="4330"/>
        <v>1.7421634566580555E-2</v>
      </c>
      <c r="F92307" s="6">
        <f t="shared" si="4331"/>
        <v>1.7123318371347729E-2</v>
      </c>
      <c r="G92307" s="6">
        <f t="shared" si="4332"/>
        <v>1.1924640391058041E-4</v>
      </c>
    </row>
    <row r="92308" spans="1:7" x14ac:dyDescent="0.35">
      <c r="A92308" s="1" t="s">
        <v>92307</v>
      </c>
      <c r="B92308">
        <v>307.85118999303199</v>
      </c>
      <c r="C92308">
        <v>5</v>
      </c>
      <c r="D92308">
        <f>_xlfn.IFNA(_xlfn.XLOOKUP(A92308,Target!B:B,Target!B:B),0)</f>
        <v>0</v>
      </c>
      <c r="E92308" s="7">
        <f t="shared" si="4330"/>
        <v>1.7421634566580555E-2</v>
      </c>
      <c r="F92308" s="6">
        <f t="shared" si="4331"/>
        <v>1.7123318371347729E-2</v>
      </c>
      <c r="G92308" s="6">
        <f t="shared" si="4332"/>
        <v>1.1924640391058041E-4</v>
      </c>
    </row>
    <row r="92309" spans="1:7" x14ac:dyDescent="0.35">
      <c r="A92309" s="1" t="s">
        <v>92308</v>
      </c>
      <c r="B92309">
        <v>462.62564794912601</v>
      </c>
      <c r="C92309">
        <v>2</v>
      </c>
      <c r="D92309">
        <f>_xlfn.IFNA(_xlfn.XLOOKUP(A92309,Target!B:B,Target!B:B),0)</f>
        <v>0</v>
      </c>
      <c r="E92309" s="7">
        <f t="shared" si="4330"/>
        <v>0.14891004262903326</v>
      </c>
      <c r="F92309" s="6">
        <f t="shared" si="4331"/>
        <v>0.1296098363700301</v>
      </c>
      <c r="G92309" s="6">
        <f t="shared" si="4332"/>
        <v>1.0183326974384705E-3</v>
      </c>
    </row>
    <row r="92310" spans="1:7" x14ac:dyDescent="0.35">
      <c r="A92310" s="1" t="s">
        <v>92309</v>
      </c>
      <c r="B92310">
        <v>443.31141063710101</v>
      </c>
      <c r="C92310">
        <v>2</v>
      </c>
      <c r="D92310">
        <f>_xlfn.IFNA(_xlfn.XLOOKUP(A92310,Target!B:B,Target!B:B),0)</f>
        <v>0</v>
      </c>
      <c r="E92310" s="7">
        <f t="shared" si="4330"/>
        <v>0.11393068078117237</v>
      </c>
      <c r="F92310" s="6">
        <f t="shared" si="4331"/>
        <v>0.10227807057192784</v>
      </c>
      <c r="G92310" s="6">
        <f t="shared" si="4332"/>
        <v>7.7931007839623012E-4</v>
      </c>
    </row>
    <row r="92311" spans="1:7" x14ac:dyDescent="0.35">
      <c r="A92311" s="1" t="s">
        <v>92310</v>
      </c>
      <c r="B92311">
        <v>369.496831076295</v>
      </c>
      <c r="C92311">
        <v>3</v>
      </c>
      <c r="D92311">
        <f>_xlfn.IFNA(_xlfn.XLOOKUP(A92311,Target!B:B,Target!B:B),0)</f>
        <v>0</v>
      </c>
      <c r="E92311" s="7">
        <f t="shared" si="4330"/>
        <v>4.0947994960637807E-2</v>
      </c>
      <c r="F92311" s="6">
        <f t="shared" si="4331"/>
        <v>3.9337214883809923E-2</v>
      </c>
      <c r="G92311" s="6">
        <f t="shared" si="4332"/>
        <v>2.8023288818907258E-4</v>
      </c>
    </row>
    <row r="92312" spans="1:7" x14ac:dyDescent="0.35">
      <c r="A92312" s="1" t="s">
        <v>92311</v>
      </c>
      <c r="B92312">
        <v>371.82266388405702</v>
      </c>
      <c r="C92312">
        <v>3</v>
      </c>
      <c r="D92312">
        <f>_xlfn.IFNA(_xlfn.XLOOKUP(A92312,Target!B:B,Target!B:B),0)</f>
        <v>0</v>
      </c>
      <c r="E92312" s="7">
        <f t="shared" si="4330"/>
        <v>4.2289792084637456E-2</v>
      </c>
      <c r="F92312" s="6">
        <f t="shared" si="4331"/>
        <v>4.0573929060607528E-2</v>
      </c>
      <c r="G92312" s="6">
        <f t="shared" si="4332"/>
        <v>2.8941299236656594E-4</v>
      </c>
    </row>
    <row r="92313" spans="1:7" x14ac:dyDescent="0.35">
      <c r="A92313" s="1" t="s">
        <v>92312</v>
      </c>
      <c r="B92313">
        <v>307.85118999303199</v>
      </c>
      <c r="C92313">
        <v>5</v>
      </c>
      <c r="D92313">
        <f>_xlfn.IFNA(_xlfn.XLOOKUP(A92313,Target!B:B,Target!B:B),0)</f>
        <v>0</v>
      </c>
      <c r="E92313" s="7">
        <f t="shared" si="4330"/>
        <v>1.7421634566580555E-2</v>
      </c>
      <c r="F92313" s="6">
        <f t="shared" si="4331"/>
        <v>1.7123318371347729E-2</v>
      </c>
      <c r="G92313" s="6">
        <f t="shared" si="4332"/>
        <v>1.1924640391058041E-4</v>
      </c>
    </row>
    <row r="92314" spans="1:7" x14ac:dyDescent="0.35">
      <c r="A92314" s="1" t="s">
        <v>92313</v>
      </c>
      <c r="B92314">
        <v>320.78424974749402</v>
      </c>
      <c r="C92314">
        <v>4</v>
      </c>
      <c r="D92314">
        <f>_xlfn.IFNA(_xlfn.XLOOKUP(A92314,Target!B:B,Target!B:B),0)</f>
        <v>0</v>
      </c>
      <c r="E92314" s="7">
        <f t="shared" si="4330"/>
        <v>2.0842685636020639E-2</v>
      </c>
      <c r="F92314" s="6">
        <f t="shared" si="4331"/>
        <v>2.041713765430464E-2</v>
      </c>
      <c r="G92314" s="6">
        <f t="shared" si="4332"/>
        <v>1.4265923802268043E-4</v>
      </c>
    </row>
    <row r="92315" spans="1:7" x14ac:dyDescent="0.35">
      <c r="A92315" s="1" t="s">
        <v>92314</v>
      </c>
      <c r="B92315">
        <v>346.32820818032502</v>
      </c>
      <c r="C92315">
        <v>4</v>
      </c>
      <c r="D92315">
        <f>_xlfn.IFNA(_xlfn.XLOOKUP(A92315,Target!B:B,Target!B:B),0)</f>
        <v>0</v>
      </c>
      <c r="E92315" s="7">
        <f t="shared" si="4330"/>
        <v>2.9699123489472682E-2</v>
      </c>
      <c r="F92315" s="6">
        <f t="shared" si="4331"/>
        <v>2.8842525755317316E-2</v>
      </c>
      <c r="G92315" s="6">
        <f t="shared" si="4332"/>
        <v>2.0326543252052463E-4</v>
      </c>
    </row>
    <row r="92316" spans="1:7" x14ac:dyDescent="0.35">
      <c r="A92316" s="1" t="s">
        <v>92315</v>
      </c>
      <c r="B92316">
        <v>397.366622316887</v>
      </c>
      <c r="C92316">
        <v>2</v>
      </c>
      <c r="D92316">
        <f>_xlfn.IFNA(_xlfn.XLOOKUP(A92316,Target!B:B,Target!B:B),0)</f>
        <v>0</v>
      </c>
      <c r="E92316" s="7">
        <f t="shared" si="4330"/>
        <v>6.0259497235575471E-2</v>
      </c>
      <c r="F92316" s="6">
        <f t="shared" si="4331"/>
        <v>5.6834668675631361E-2</v>
      </c>
      <c r="G92316" s="6">
        <f t="shared" si="4332"/>
        <v>4.1233915126116788E-4</v>
      </c>
    </row>
    <row r="92317" spans="1:7" x14ac:dyDescent="0.35">
      <c r="A92317" s="1" t="s">
        <v>92316</v>
      </c>
      <c r="B92317">
        <v>372.74316186355298</v>
      </c>
      <c r="C92317">
        <v>3</v>
      </c>
      <c r="D92317">
        <f>_xlfn.IFNA(_xlfn.XLOOKUP(A92317,Target!B:B,Target!B:B),0)</f>
        <v>0</v>
      </c>
      <c r="E92317" s="7">
        <f t="shared" si="4330"/>
        <v>4.2832902045388463E-2</v>
      </c>
      <c r="F92317" s="6">
        <f t="shared" si="4331"/>
        <v>4.1073600536938315E-2</v>
      </c>
      <c r="G92317" s="6">
        <f t="shared" si="4332"/>
        <v>2.9312871184177837E-4</v>
      </c>
    </row>
    <row r="92318" spans="1:7" x14ac:dyDescent="0.35">
      <c r="A92318" s="1" t="s">
        <v>92317</v>
      </c>
      <c r="B92318">
        <v>320.78424974749402</v>
      </c>
      <c r="C92318">
        <v>4</v>
      </c>
      <c r="D92318">
        <f>_xlfn.IFNA(_xlfn.XLOOKUP(A92318,Target!B:B,Target!B:B),0)</f>
        <v>0</v>
      </c>
      <c r="E92318" s="7">
        <f t="shared" si="4330"/>
        <v>2.0842685636020639E-2</v>
      </c>
      <c r="F92318" s="6">
        <f t="shared" si="4331"/>
        <v>2.041713765430464E-2</v>
      </c>
      <c r="G92318" s="6">
        <f t="shared" si="4332"/>
        <v>1.4265923802268043E-4</v>
      </c>
    </row>
    <row r="92319" spans="1:7" x14ac:dyDescent="0.35">
      <c r="A92319" s="1" t="s">
        <v>92318</v>
      </c>
      <c r="B92319">
        <v>307.85118999303199</v>
      </c>
      <c r="C92319">
        <v>5</v>
      </c>
      <c r="D92319">
        <f>_xlfn.IFNA(_xlfn.XLOOKUP(A92319,Target!B:B,Target!B:B),0)</f>
        <v>0</v>
      </c>
      <c r="E92319" s="7">
        <f t="shared" si="4330"/>
        <v>1.7421634566580555E-2</v>
      </c>
      <c r="F92319" s="6">
        <f t="shared" si="4331"/>
        <v>1.7123318371347729E-2</v>
      </c>
      <c r="G92319" s="6">
        <f t="shared" si="4332"/>
        <v>1.1924640391058041E-4</v>
      </c>
    </row>
    <row r="92320" spans="1:7" x14ac:dyDescent="0.35">
      <c r="A92320" s="1" t="s">
        <v>92319</v>
      </c>
      <c r="B92320">
        <v>320.78424974749402</v>
      </c>
      <c r="C92320">
        <v>4</v>
      </c>
      <c r="D92320">
        <f>_xlfn.IFNA(_xlfn.XLOOKUP(A92320,Target!B:B,Target!B:B),0)</f>
        <v>0</v>
      </c>
      <c r="E92320" s="7">
        <f t="shared" si="4330"/>
        <v>2.0842685636020639E-2</v>
      </c>
      <c r="F92320" s="6">
        <f t="shared" si="4331"/>
        <v>2.041713765430464E-2</v>
      </c>
      <c r="G92320" s="6">
        <f t="shared" si="4332"/>
        <v>1.4265923802268043E-4</v>
      </c>
    </row>
    <row r="92321" spans="1:7" x14ac:dyDescent="0.35">
      <c r="A92321" s="1" t="s">
        <v>92320</v>
      </c>
      <c r="B92321">
        <v>305.32446801325898</v>
      </c>
      <c r="C92321">
        <v>5</v>
      </c>
      <c r="D92321">
        <f>_xlfn.IFNA(_xlfn.XLOOKUP(A92321,Target!B:B,Target!B:B),0)</f>
        <v>0</v>
      </c>
      <c r="E92321" s="7">
        <f t="shared" si="4330"/>
        <v>1.6821956967859354E-2</v>
      </c>
      <c r="F92321" s="6">
        <f t="shared" si="4331"/>
        <v>1.6543660227422818E-2</v>
      </c>
      <c r="G92321" s="6">
        <f t="shared" si="4332"/>
        <v>1.1514224461786466E-4</v>
      </c>
    </row>
    <row r="92322" spans="1:7" x14ac:dyDescent="0.35">
      <c r="A92322" s="1" t="s">
        <v>92321</v>
      </c>
      <c r="B92322">
        <v>359.81010210909102</v>
      </c>
      <c r="C92322">
        <v>3</v>
      </c>
      <c r="D92322">
        <f>_xlfn.IFNA(_xlfn.XLOOKUP(A92322,Target!B:B,Target!B:B),0)</f>
        <v>0</v>
      </c>
      <c r="E92322" s="7">
        <f t="shared" si="4330"/>
        <v>3.5802447913491194E-2</v>
      </c>
      <c r="F92322" s="6">
        <f t="shared" si="4331"/>
        <v>3.4564938503100939E-2</v>
      </c>
      <c r="G92322" s="6">
        <f t="shared" si="4332"/>
        <v>2.4502730134084869E-4</v>
      </c>
    </row>
    <row r="92323" spans="1:7" x14ac:dyDescent="0.35">
      <c r="A92323" s="1" t="s">
        <v>92322</v>
      </c>
      <c r="B92323">
        <v>320.78424974749402</v>
      </c>
      <c r="C92323">
        <v>4</v>
      </c>
      <c r="D92323">
        <f>_xlfn.IFNA(_xlfn.XLOOKUP(A92323,Target!B:B,Target!B:B),0)</f>
        <v>0</v>
      </c>
      <c r="E92323" s="7">
        <f t="shared" si="4330"/>
        <v>2.0842685636020639E-2</v>
      </c>
      <c r="F92323" s="6">
        <f t="shared" si="4331"/>
        <v>2.041713765430464E-2</v>
      </c>
      <c r="G92323" s="6">
        <f t="shared" si="4332"/>
        <v>1.4265923802268043E-4</v>
      </c>
    </row>
    <row r="92324" spans="1:7" x14ac:dyDescent="0.35">
      <c r="A92324" s="1" t="s">
        <v>92323</v>
      </c>
      <c r="B92324">
        <v>224.668992668306</v>
      </c>
      <c r="C92324">
        <v>6</v>
      </c>
      <c r="D92324">
        <f>_xlfn.IFNA(_xlfn.XLOOKUP(A92324,Target!B:B,Target!B:B),0)</f>
        <v>0</v>
      </c>
      <c r="E92324" s="7">
        <f t="shared" si="4330"/>
        <v>5.4989803756585994E-3</v>
      </c>
      <c r="F92324" s="6">
        <f t="shared" si="4331"/>
        <v>5.4689069635895926E-3</v>
      </c>
      <c r="G92324" s="6">
        <f t="shared" si="4332"/>
        <v>3.7642113862816694E-5</v>
      </c>
    </row>
    <row r="92325" spans="1:7" x14ac:dyDescent="0.35">
      <c r="A92325" s="1" t="s">
        <v>92324</v>
      </c>
      <c r="B92325">
        <v>513.15181836571401</v>
      </c>
      <c r="C92325">
        <v>1</v>
      </c>
      <c r="D92325">
        <f>_xlfn.IFNA(_xlfn.XLOOKUP(A92325,Target!B:B,Target!B:B),0)</f>
        <v>0</v>
      </c>
      <c r="E92325" s="7">
        <f t="shared" si="4330"/>
        <v>0.30000040787867799</v>
      </c>
      <c r="F92325" s="6">
        <f t="shared" si="4331"/>
        <v>0.23076947211748522</v>
      </c>
      <c r="G92325" s="6">
        <f t="shared" si="4332"/>
        <v>2.0494581093639642E-3</v>
      </c>
    </row>
    <row r="92326" spans="1:7" x14ac:dyDescent="0.35">
      <c r="A92326" s="1" t="s">
        <v>92325</v>
      </c>
      <c r="B92326">
        <v>369.496831076295</v>
      </c>
      <c r="C92326">
        <v>3</v>
      </c>
      <c r="D92326">
        <f>_xlfn.IFNA(_xlfn.XLOOKUP(A92326,Target!B:B,Target!B:B),0)</f>
        <v>0</v>
      </c>
      <c r="E92326" s="7">
        <f t="shared" si="4330"/>
        <v>4.0947994960637807E-2</v>
      </c>
      <c r="F92326" s="6">
        <f t="shared" si="4331"/>
        <v>3.9337214883809923E-2</v>
      </c>
      <c r="G92326" s="6">
        <f t="shared" si="4332"/>
        <v>2.8023288818907258E-4</v>
      </c>
    </row>
    <row r="92327" spans="1:7" x14ac:dyDescent="0.35">
      <c r="A92327" s="1" t="s">
        <v>92326</v>
      </c>
      <c r="B92327">
        <v>307.85118999303199</v>
      </c>
      <c r="C92327">
        <v>5</v>
      </c>
      <c r="D92327">
        <f>_xlfn.IFNA(_xlfn.XLOOKUP(A92327,Target!B:B,Target!B:B),0)</f>
        <v>0</v>
      </c>
      <c r="E92327" s="7">
        <f t="shared" si="4330"/>
        <v>1.7421634566580555E-2</v>
      </c>
      <c r="F92327" s="6">
        <f t="shared" si="4331"/>
        <v>1.7123318371347729E-2</v>
      </c>
      <c r="G92327" s="6">
        <f t="shared" si="4332"/>
        <v>1.1924640391058041E-4</v>
      </c>
    </row>
    <row r="92328" spans="1:7" x14ac:dyDescent="0.35">
      <c r="A92328" s="1" t="s">
        <v>92327</v>
      </c>
      <c r="B92328">
        <v>307.85118999303199</v>
      </c>
      <c r="C92328">
        <v>5</v>
      </c>
      <c r="D92328">
        <f>_xlfn.IFNA(_xlfn.XLOOKUP(A92328,Target!B:B,Target!B:B),0)</f>
        <v>0</v>
      </c>
      <c r="E92328" s="7">
        <f t="shared" si="4330"/>
        <v>1.7421634566580555E-2</v>
      </c>
      <c r="F92328" s="6">
        <f t="shared" si="4331"/>
        <v>1.7123318371347729E-2</v>
      </c>
      <c r="G92328" s="6">
        <f t="shared" si="4332"/>
        <v>1.1924640391058041E-4</v>
      </c>
    </row>
    <row r="92329" spans="1:7" x14ac:dyDescent="0.35">
      <c r="A92329" s="1" t="s">
        <v>92328</v>
      </c>
      <c r="B92329">
        <v>361.78798991456</v>
      </c>
      <c r="C92329">
        <v>3</v>
      </c>
      <c r="D92329">
        <f>_xlfn.IFNA(_xlfn.XLOOKUP(A92329,Target!B:B,Target!B:B),0)</f>
        <v>0</v>
      </c>
      <c r="E92329" s="7">
        <f t="shared" si="4330"/>
        <v>3.6797710025006994E-2</v>
      </c>
      <c r="F92329" s="6">
        <f t="shared" si="4331"/>
        <v>3.5491696855811328E-2</v>
      </c>
      <c r="G92329" s="6">
        <f t="shared" si="4332"/>
        <v>2.5183703053347975E-4</v>
      </c>
    </row>
    <row r="92330" spans="1:7" x14ac:dyDescent="0.35">
      <c r="A92330" s="1" t="s">
        <v>92329</v>
      </c>
      <c r="B92330">
        <v>477.37229679137499</v>
      </c>
      <c r="C92330">
        <v>1</v>
      </c>
      <c r="D92330">
        <f>_xlfn.IFNA(_xlfn.XLOOKUP(A92330,Target!B:B,Target!B:B),0)</f>
        <v>0</v>
      </c>
      <c r="E92330" s="7">
        <f t="shared" si="4330"/>
        <v>0.18268700699262702</v>
      </c>
      <c r="F92330" s="6">
        <f t="shared" si="4331"/>
        <v>0.15446775513089395</v>
      </c>
      <c r="G92330" s="6">
        <f t="shared" si="4332"/>
        <v>1.2490305384765202E-3</v>
      </c>
    </row>
    <row r="92331" spans="1:7" x14ac:dyDescent="0.35">
      <c r="A92331" s="1" t="s">
        <v>92330</v>
      </c>
      <c r="B92331">
        <v>655.81570192878098</v>
      </c>
      <c r="C92331">
        <v>1</v>
      </c>
      <c r="D92331">
        <f>_xlfn.IFNA(_xlfn.XLOOKUP(A92331,Target!B:B,Target!B:B),0)</f>
        <v>0</v>
      </c>
      <c r="E92331" s="7">
        <f t="shared" si="4330"/>
        <v>2.1679237850412054</v>
      </c>
      <c r="F92331" s="6">
        <f t="shared" si="4331"/>
        <v>0.68433584017331628</v>
      </c>
      <c r="G92331" s="6">
        <f t="shared" si="4332"/>
        <v>1.4623601653650932E-2</v>
      </c>
    </row>
    <row r="92332" spans="1:7" x14ac:dyDescent="0.35">
      <c r="A92332" s="1" t="s">
        <v>92331</v>
      </c>
      <c r="B92332">
        <v>320.78424974749402</v>
      </c>
      <c r="C92332">
        <v>4</v>
      </c>
      <c r="D92332">
        <f>_xlfn.IFNA(_xlfn.XLOOKUP(A92332,Target!B:B,Target!B:B),0)</f>
        <v>0</v>
      </c>
      <c r="E92332" s="7">
        <f t="shared" si="4330"/>
        <v>2.0842685636020639E-2</v>
      </c>
      <c r="F92332" s="6">
        <f t="shared" si="4331"/>
        <v>2.041713765430464E-2</v>
      </c>
      <c r="G92332" s="6">
        <f t="shared" si="4332"/>
        <v>1.4265923802268043E-4</v>
      </c>
    </row>
    <row r="92333" spans="1:7" x14ac:dyDescent="0.35">
      <c r="A92333" s="1" t="s">
        <v>92332</v>
      </c>
      <c r="B92333">
        <v>430.37835088263898</v>
      </c>
      <c r="C92333">
        <v>2</v>
      </c>
      <c r="D92333">
        <f>_xlfn.IFNA(_xlfn.XLOOKUP(A92333,Target!B:B,Target!B:B),0)</f>
        <v>0</v>
      </c>
      <c r="E92333" s="7">
        <f t="shared" si="4330"/>
        <v>9.523046699227028E-2</v>
      </c>
      <c r="F92333" s="6">
        <f t="shared" si="4331"/>
        <v>8.695016241996345E-2</v>
      </c>
      <c r="G92333" s="6">
        <f t="shared" si="4332"/>
        <v>6.5147997342665466E-4</v>
      </c>
    </row>
    <row r="92334" spans="1:7" x14ac:dyDescent="0.35">
      <c r="A92334" s="1" t="s">
        <v>92333</v>
      </c>
      <c r="B92334">
        <v>320.78424974749402</v>
      </c>
      <c r="C92334">
        <v>4</v>
      </c>
      <c r="D92334">
        <f>_xlfn.IFNA(_xlfn.XLOOKUP(A92334,Target!B:B,Target!B:B),0)</f>
        <v>0</v>
      </c>
      <c r="E92334" s="7">
        <f t="shared" si="4330"/>
        <v>2.0842685636020639E-2</v>
      </c>
      <c r="F92334" s="6">
        <f t="shared" si="4331"/>
        <v>2.041713765430464E-2</v>
      </c>
      <c r="G92334" s="6">
        <f t="shared" si="4332"/>
        <v>1.4265923802268043E-4</v>
      </c>
    </row>
    <row r="92335" spans="1:7" x14ac:dyDescent="0.35">
      <c r="A92335" s="1" t="s">
        <v>92334</v>
      </c>
      <c r="B92335">
        <v>320.78424974749402</v>
      </c>
      <c r="C92335">
        <v>4</v>
      </c>
      <c r="D92335">
        <f>_xlfn.IFNA(_xlfn.XLOOKUP(A92335,Target!B:B,Target!B:B),0)</f>
        <v>0</v>
      </c>
      <c r="E92335" s="7">
        <f t="shared" si="4330"/>
        <v>2.0842685636020639E-2</v>
      </c>
      <c r="F92335" s="6">
        <f t="shared" si="4331"/>
        <v>2.041713765430464E-2</v>
      </c>
      <c r="G92335" s="6">
        <f t="shared" si="4332"/>
        <v>1.4265923802268043E-4</v>
      </c>
    </row>
    <row r="92336" spans="1:7" x14ac:dyDescent="0.35">
      <c r="A92336" s="1" t="s">
        <v>92335</v>
      </c>
      <c r="B92336">
        <v>348.854930160099</v>
      </c>
      <c r="C92336">
        <v>4</v>
      </c>
      <c r="D92336">
        <f>_xlfn.IFNA(_xlfn.XLOOKUP(A92336,Target!B:B,Target!B:B),0)</f>
        <v>0</v>
      </c>
      <c r="E92336" s="7">
        <f t="shared" si="4330"/>
        <v>3.0757852809273369E-2</v>
      </c>
      <c r="F92336" s="6">
        <f t="shared" si="4331"/>
        <v>2.9840037333156877E-2</v>
      </c>
      <c r="G92336" s="6">
        <f t="shared" si="4332"/>
        <v>2.1051001570781581E-4</v>
      </c>
    </row>
    <row r="92337" spans="1:7" x14ac:dyDescent="0.35">
      <c r="A92337" s="1" t="s">
        <v>92336</v>
      </c>
      <c r="B92337">
        <v>321.94676141937299</v>
      </c>
      <c r="C92337">
        <v>4</v>
      </c>
      <c r="D92337">
        <f>_xlfn.IFNA(_xlfn.XLOOKUP(A92337,Target!B:B,Target!B:B),0)</f>
        <v>0</v>
      </c>
      <c r="E92337" s="7">
        <f t="shared" si="4330"/>
        <v>2.1181304123552347E-2</v>
      </c>
      <c r="F92337" s="6">
        <f t="shared" si="4331"/>
        <v>2.0741962311708884E-2</v>
      </c>
      <c r="G92337" s="6">
        <f t="shared" si="4332"/>
        <v>1.4497660023129823E-4</v>
      </c>
    </row>
    <row r="92338" spans="1:7" x14ac:dyDescent="0.35">
      <c r="A92338" s="1" t="s">
        <v>92337</v>
      </c>
      <c r="B92338">
        <v>320.78424974749402</v>
      </c>
      <c r="C92338">
        <v>4</v>
      </c>
      <c r="D92338">
        <f>_xlfn.IFNA(_xlfn.XLOOKUP(A92338,Target!B:B,Target!B:B),0)</f>
        <v>0</v>
      </c>
      <c r="E92338" s="7">
        <f t="shared" si="4330"/>
        <v>2.0842685636020639E-2</v>
      </c>
      <c r="F92338" s="6">
        <f t="shared" si="4331"/>
        <v>2.041713765430464E-2</v>
      </c>
      <c r="G92338" s="6">
        <f t="shared" si="4332"/>
        <v>1.4265923802268043E-4</v>
      </c>
    </row>
    <row r="92339" spans="1:7" x14ac:dyDescent="0.35">
      <c r="A92339" s="1" t="s">
        <v>92338</v>
      </c>
      <c r="B92339">
        <v>211.73593291384401</v>
      </c>
      <c r="C92339">
        <v>6</v>
      </c>
      <c r="D92339">
        <f>_xlfn.IFNA(_xlfn.XLOOKUP(A92339,Target!B:B,Target!B:B),0)</f>
        <v>0</v>
      </c>
      <c r="E92339" s="7">
        <f t="shared" si="4330"/>
        <v>4.5963955061509394E-3</v>
      </c>
      <c r="F92339" s="6">
        <f t="shared" si="4331"/>
        <v>4.5753653175663045E-3</v>
      </c>
      <c r="G92339" s="6">
        <f t="shared" si="4332"/>
        <v>3.1463853327742635E-5</v>
      </c>
    </row>
    <row r="92340" spans="1:7" x14ac:dyDescent="0.35">
      <c r="A92340" s="1" t="s">
        <v>92339</v>
      </c>
      <c r="B92340">
        <v>322.86725939886998</v>
      </c>
      <c r="C92340">
        <v>4</v>
      </c>
      <c r="D92340">
        <f>_xlfn.IFNA(_xlfn.XLOOKUP(A92340,Target!B:B,Target!B:B),0)</f>
        <v>0</v>
      </c>
      <c r="E92340" s="7">
        <f t="shared" si="4330"/>
        <v>2.1453326677557515E-2</v>
      </c>
      <c r="F92340" s="6">
        <f t="shared" si="4331"/>
        <v>2.1002747866452287E-2</v>
      </c>
      <c r="G92340" s="6">
        <f t="shared" si="4332"/>
        <v>1.4683820015884495E-4</v>
      </c>
    </row>
    <row r="92341" spans="1:7" x14ac:dyDescent="0.35">
      <c r="A92341" s="1" t="s">
        <v>92340</v>
      </c>
      <c r="B92341">
        <v>372.74316186355298</v>
      </c>
      <c r="C92341">
        <v>3</v>
      </c>
      <c r="D92341">
        <f>_xlfn.IFNA(_xlfn.XLOOKUP(A92341,Target!B:B,Target!B:B),0)</f>
        <v>0</v>
      </c>
      <c r="E92341" s="7">
        <f t="shared" si="4330"/>
        <v>4.2832902045388463E-2</v>
      </c>
      <c r="F92341" s="6">
        <f t="shared" si="4331"/>
        <v>4.1073600536938315E-2</v>
      </c>
      <c r="G92341" s="6">
        <f t="shared" si="4332"/>
        <v>2.9312871184177837E-4</v>
      </c>
    </row>
    <row r="92342" spans="1:7" x14ac:dyDescent="0.35">
      <c r="A92342" s="1" t="s">
        <v>92341</v>
      </c>
      <c r="B92342">
        <v>320.78424974749402</v>
      </c>
      <c r="C92342">
        <v>4</v>
      </c>
      <c r="D92342">
        <f>_xlfn.IFNA(_xlfn.XLOOKUP(A92342,Target!B:B,Target!B:B),0)</f>
        <v>0</v>
      </c>
      <c r="E92342" s="7">
        <f t="shared" si="4330"/>
        <v>2.0842685636020639E-2</v>
      </c>
      <c r="F92342" s="6">
        <f t="shared" si="4331"/>
        <v>2.041713765430464E-2</v>
      </c>
      <c r="G92342" s="6">
        <f t="shared" si="4332"/>
        <v>1.4265923802268043E-4</v>
      </c>
    </row>
    <row r="92343" spans="1:7" x14ac:dyDescent="0.35">
      <c r="A92343" s="1" t="s">
        <v>92342</v>
      </c>
      <c r="B92343">
        <v>306.93069201353597</v>
      </c>
      <c r="C92343">
        <v>5</v>
      </c>
      <c r="D92343">
        <f>_xlfn.IFNA(_xlfn.XLOOKUP(A92343,Target!B:B,Target!B:B),0)</f>
        <v>0</v>
      </c>
      <c r="E92343" s="7">
        <f t="shared" si="4330"/>
        <v>1.7200732810831017E-2</v>
      </c>
      <c r="F92343" s="6">
        <f t="shared" si="4331"/>
        <v>1.69098706440175E-2</v>
      </c>
      <c r="G92343" s="6">
        <f t="shared" si="4332"/>
        <v>1.1773456880942414E-4</v>
      </c>
    </row>
    <row r="92344" spans="1:7" x14ac:dyDescent="0.35">
      <c r="A92344" s="1" t="s">
        <v>92343</v>
      </c>
      <c r="B92344">
        <v>309.93419964440801</v>
      </c>
      <c r="C92344">
        <v>5</v>
      </c>
      <c r="D92344">
        <f>_xlfn.IFNA(_xlfn.XLOOKUP(A92344,Target!B:B,Target!B:B),0)</f>
        <v>0</v>
      </c>
      <c r="E92344" s="7">
        <f t="shared" si="4330"/>
        <v>1.7932046960779262E-2</v>
      </c>
      <c r="F92344" s="6">
        <f t="shared" si="4331"/>
        <v>1.7616153273019242E-2</v>
      </c>
      <c r="G92344" s="6">
        <f t="shared" si="4332"/>
        <v>1.2273961069091637E-4</v>
      </c>
    </row>
    <row r="92345" spans="1:7" x14ac:dyDescent="0.35">
      <c r="A92345" s="1" t="s">
        <v>92344</v>
      </c>
      <c r="B92345">
        <v>309.93419964440801</v>
      </c>
      <c r="C92345">
        <v>5</v>
      </c>
      <c r="D92345">
        <f>_xlfn.IFNA(_xlfn.XLOOKUP(A92345,Target!B:B,Target!B:B),0)</f>
        <v>0</v>
      </c>
      <c r="E92345" s="7">
        <f t="shared" si="4330"/>
        <v>1.7932046960779262E-2</v>
      </c>
      <c r="F92345" s="6">
        <f t="shared" si="4331"/>
        <v>1.7616153273019242E-2</v>
      </c>
      <c r="G92345" s="6">
        <f t="shared" si="4332"/>
        <v>1.2273961069091637E-4</v>
      </c>
    </row>
    <row r="92346" spans="1:7" x14ac:dyDescent="0.35">
      <c r="A92346" s="1" t="s">
        <v>92345</v>
      </c>
      <c r="B92346">
        <v>543.53428225591995</v>
      </c>
      <c r="C92346">
        <v>1</v>
      </c>
      <c r="D92346">
        <f>_xlfn.IFNA(_xlfn.XLOOKUP(A92346,Target!B:B,Target!B:B),0)</f>
        <v>0</v>
      </c>
      <c r="E92346" s="7">
        <f t="shared" si="4330"/>
        <v>0.45713292728388288</v>
      </c>
      <c r="F92346" s="6">
        <f t="shared" si="4331"/>
        <v>0.31372081347168879</v>
      </c>
      <c r="G92346" s="6">
        <f t="shared" si="4332"/>
        <v>3.1195629975879599E-3</v>
      </c>
    </row>
    <row r="92347" spans="1:7" x14ac:dyDescent="0.35">
      <c r="A92347" s="1" t="s">
        <v>92346</v>
      </c>
      <c r="B92347">
        <v>307.85118999303199</v>
      </c>
      <c r="C92347">
        <v>5</v>
      </c>
      <c r="D92347">
        <f>_xlfn.IFNA(_xlfn.XLOOKUP(A92347,Target!B:B,Target!B:B),0)</f>
        <v>0</v>
      </c>
      <c r="E92347" s="7">
        <f t="shared" si="4330"/>
        <v>1.7421634566580555E-2</v>
      </c>
      <c r="F92347" s="6">
        <f t="shared" si="4331"/>
        <v>1.7123318371347729E-2</v>
      </c>
      <c r="G92347" s="6">
        <f t="shared" si="4332"/>
        <v>1.1924640391058041E-4</v>
      </c>
    </row>
    <row r="92348" spans="1:7" x14ac:dyDescent="0.35">
      <c r="A92348" s="1" t="s">
        <v>92347</v>
      </c>
      <c r="B92348">
        <v>359.81010210909102</v>
      </c>
      <c r="C92348">
        <v>3</v>
      </c>
      <c r="D92348">
        <f>_xlfn.IFNA(_xlfn.XLOOKUP(A92348,Target!B:B,Target!B:B),0)</f>
        <v>0</v>
      </c>
      <c r="E92348" s="7">
        <f t="shared" si="4330"/>
        <v>3.5802447913491194E-2</v>
      </c>
      <c r="F92348" s="6">
        <f t="shared" si="4331"/>
        <v>3.4564938503100939E-2</v>
      </c>
      <c r="G92348" s="6">
        <f t="shared" si="4332"/>
        <v>2.4502730134084869E-4</v>
      </c>
    </row>
    <row r="92349" spans="1:7" x14ac:dyDescent="0.35">
      <c r="A92349" s="1" t="s">
        <v>92348</v>
      </c>
      <c r="B92349">
        <v>320.78424974749402</v>
      </c>
      <c r="C92349">
        <v>4</v>
      </c>
      <c r="D92349">
        <f>_xlfn.IFNA(_xlfn.XLOOKUP(A92349,Target!B:B,Target!B:B),0)</f>
        <v>0</v>
      </c>
      <c r="E92349" s="7">
        <f t="shared" si="4330"/>
        <v>2.0842685636020639E-2</v>
      </c>
      <c r="F92349" s="6">
        <f t="shared" si="4331"/>
        <v>2.041713765430464E-2</v>
      </c>
      <c r="G92349" s="6">
        <f t="shared" si="4332"/>
        <v>1.4265923802268043E-4</v>
      </c>
    </row>
    <row r="92350" spans="1:7" x14ac:dyDescent="0.35">
      <c r="A92350" s="1" t="s">
        <v>92349</v>
      </c>
      <c r="B92350">
        <v>306.93069201353597</v>
      </c>
      <c r="C92350">
        <v>5</v>
      </c>
      <c r="D92350">
        <f>_xlfn.IFNA(_xlfn.XLOOKUP(A92350,Target!B:B,Target!B:B),0)</f>
        <v>0</v>
      </c>
      <c r="E92350" s="7">
        <f t="shared" si="4330"/>
        <v>1.7200732810831017E-2</v>
      </c>
      <c r="F92350" s="6">
        <f t="shared" si="4331"/>
        <v>1.69098706440175E-2</v>
      </c>
      <c r="G92350" s="6">
        <f t="shared" si="4332"/>
        <v>1.1773456880942414E-4</v>
      </c>
    </row>
    <row r="92351" spans="1:7" x14ac:dyDescent="0.35">
      <c r="A92351" s="1" t="s">
        <v>92350</v>
      </c>
      <c r="B92351">
        <v>570.92566046256297</v>
      </c>
      <c r="C92351">
        <v>1</v>
      </c>
      <c r="D92351">
        <f>_xlfn.IFNA(_xlfn.XLOOKUP(A92351,Target!B:B,Target!B:B),0)</f>
        <v>0</v>
      </c>
      <c r="E92351" s="7">
        <f t="shared" si="4330"/>
        <v>0.6682747219802998</v>
      </c>
      <c r="F92351" s="6">
        <f t="shared" si="4331"/>
        <v>0.40057834190943964</v>
      </c>
      <c r="G92351" s="6">
        <f t="shared" si="4332"/>
        <v>4.5538736549339716E-3</v>
      </c>
    </row>
    <row r="92352" spans="1:7" x14ac:dyDescent="0.35">
      <c r="A92352" s="1" t="s">
        <v>92351</v>
      </c>
      <c r="B92352">
        <v>291.09420779390001</v>
      </c>
      <c r="C92352">
        <v>6</v>
      </c>
      <c r="D92352">
        <f>_xlfn.IFNA(_xlfn.XLOOKUP(A92352,Target!B:B,Target!B:B),0)</f>
        <v>0</v>
      </c>
      <c r="E92352" s="7">
        <f t="shared" si="4330"/>
        <v>1.3810258705637147E-2</v>
      </c>
      <c r="F92352" s="6">
        <f t="shared" si="4331"/>
        <v>1.362213351763597E-2</v>
      </c>
      <c r="G92352" s="6">
        <f t="shared" si="4332"/>
        <v>9.4529843919008571E-5</v>
      </c>
    </row>
    <row r="92353" spans="1:7" x14ac:dyDescent="0.35">
      <c r="A92353" s="1" t="s">
        <v>92352</v>
      </c>
      <c r="B92353">
        <v>211.73593291384401</v>
      </c>
      <c r="C92353">
        <v>6</v>
      </c>
      <c r="D92353">
        <f>_xlfn.IFNA(_xlfn.XLOOKUP(A92353,Target!B:B,Target!B:B),0)</f>
        <v>0</v>
      </c>
      <c r="E92353" s="7">
        <f t="shared" si="4330"/>
        <v>4.5963955061509394E-3</v>
      </c>
      <c r="F92353" s="6">
        <f t="shared" si="4331"/>
        <v>4.5753653175663045E-3</v>
      </c>
      <c r="G92353" s="6">
        <f t="shared" si="4332"/>
        <v>3.1463853327742635E-5</v>
      </c>
    </row>
    <row r="92354" spans="1:7" x14ac:dyDescent="0.35">
      <c r="A92354" s="1" t="s">
        <v>92353</v>
      </c>
      <c r="B92354">
        <v>372.74316186355298</v>
      </c>
      <c r="C92354">
        <v>3</v>
      </c>
      <c r="D92354">
        <f>_xlfn.IFNA(_xlfn.XLOOKUP(A92354,Target!B:B,Target!B:B),0)</f>
        <v>0</v>
      </c>
      <c r="E92354" s="7">
        <f t="shared" si="4330"/>
        <v>4.2832902045388463E-2</v>
      </c>
      <c r="F92354" s="6">
        <f t="shared" si="4331"/>
        <v>4.1073600536938315E-2</v>
      </c>
      <c r="G92354" s="6">
        <f t="shared" si="4332"/>
        <v>2.9312871184177837E-4</v>
      </c>
    </row>
    <row r="92355" spans="1:7" x14ac:dyDescent="0.35">
      <c r="A92355" s="1" t="s">
        <v>92354</v>
      </c>
      <c r="B92355">
        <v>307.85118999303199</v>
      </c>
      <c r="C92355">
        <v>5</v>
      </c>
      <c r="D92355">
        <f>_xlfn.IFNA(_xlfn.XLOOKUP(A92355,Target!B:B,Target!B:B),0)</f>
        <v>0</v>
      </c>
      <c r="E92355" s="7">
        <f t="shared" ref="E92355:E92418" si="4333">2^((B92355-600)/50)</f>
        <v>1.7421634566580555E-2</v>
      </c>
      <c r="F92355" s="6">
        <f t="shared" ref="F92355:F92418" si="4334">1-(1/(1+E92355))</f>
        <v>1.7123318371347729E-2</v>
      </c>
      <c r="G92355" s="6">
        <f t="shared" ref="G92355:G92418" si="4335">(F92355*($J$3/$J$2))/(F92355*($J$3/$J$2)+(1-F92355)*((1-$J$3)/(1-$J$2)))</f>
        <v>1.1924640391058041E-4</v>
      </c>
    </row>
    <row r="92356" spans="1:7" x14ac:dyDescent="0.35">
      <c r="A92356" s="1" t="s">
        <v>92355</v>
      </c>
      <c r="B92356">
        <v>306.93069201353597</v>
      </c>
      <c r="C92356">
        <v>5</v>
      </c>
      <c r="D92356">
        <f>_xlfn.IFNA(_xlfn.XLOOKUP(A92356,Target!B:B,Target!B:B),0)</f>
        <v>0</v>
      </c>
      <c r="E92356" s="7">
        <f t="shared" si="4333"/>
        <v>1.7200732810831017E-2</v>
      </c>
      <c r="F92356" s="6">
        <f t="shared" si="4334"/>
        <v>1.69098706440175E-2</v>
      </c>
      <c r="G92356" s="6">
        <f t="shared" si="4335"/>
        <v>1.1773456880942414E-4</v>
      </c>
    </row>
    <row r="92357" spans="1:7" x14ac:dyDescent="0.35">
      <c r="A92357" s="1" t="s">
        <v>92356</v>
      </c>
      <c r="B92357">
        <v>306.93069201353597</v>
      </c>
      <c r="C92357">
        <v>5</v>
      </c>
      <c r="D92357">
        <f>_xlfn.IFNA(_xlfn.XLOOKUP(A92357,Target!B:B,Target!B:B),0)</f>
        <v>0</v>
      </c>
      <c r="E92357" s="7">
        <f t="shared" si="4333"/>
        <v>1.7200732810831017E-2</v>
      </c>
      <c r="F92357" s="6">
        <f t="shared" si="4334"/>
        <v>1.69098706440175E-2</v>
      </c>
      <c r="G92357" s="6">
        <f t="shared" si="4335"/>
        <v>1.1773456880942414E-4</v>
      </c>
    </row>
    <row r="92358" spans="1:7" x14ac:dyDescent="0.35">
      <c r="A92358" s="1" t="s">
        <v>92357</v>
      </c>
      <c r="B92358">
        <v>320.78424974749402</v>
      </c>
      <c r="C92358">
        <v>4</v>
      </c>
      <c r="D92358">
        <f>_xlfn.IFNA(_xlfn.XLOOKUP(A92358,Target!B:B,Target!B:B),0)</f>
        <v>0</v>
      </c>
      <c r="E92358" s="7">
        <f t="shared" si="4333"/>
        <v>2.0842685636020639E-2</v>
      </c>
      <c r="F92358" s="6">
        <f t="shared" si="4334"/>
        <v>2.041713765430464E-2</v>
      </c>
      <c r="G92358" s="6">
        <f t="shared" si="4335"/>
        <v>1.4265923802268043E-4</v>
      </c>
    </row>
    <row r="92359" spans="1:7" x14ac:dyDescent="0.35">
      <c r="A92359" s="1" t="s">
        <v>92358</v>
      </c>
      <c r="B92359">
        <v>320.78424974749402</v>
      </c>
      <c r="C92359">
        <v>4</v>
      </c>
      <c r="D92359">
        <f>_xlfn.IFNA(_xlfn.XLOOKUP(A92359,Target!B:B,Target!B:B),0)</f>
        <v>0</v>
      </c>
      <c r="E92359" s="7">
        <f t="shared" si="4333"/>
        <v>2.0842685636020639E-2</v>
      </c>
      <c r="F92359" s="6">
        <f t="shared" si="4334"/>
        <v>2.041713765430464E-2</v>
      </c>
      <c r="G92359" s="6">
        <f t="shared" si="4335"/>
        <v>1.4265923802268043E-4</v>
      </c>
    </row>
    <row r="92360" spans="1:7" x14ac:dyDescent="0.35">
      <c r="A92360" s="1" t="s">
        <v>92359</v>
      </c>
      <c r="B92360">
        <v>307.85118999303199</v>
      </c>
      <c r="C92360">
        <v>5</v>
      </c>
      <c r="D92360">
        <f>_xlfn.IFNA(_xlfn.XLOOKUP(A92360,Target!B:B,Target!B:B),0)</f>
        <v>0</v>
      </c>
      <c r="E92360" s="7">
        <f t="shared" si="4333"/>
        <v>1.7421634566580555E-2</v>
      </c>
      <c r="F92360" s="6">
        <f t="shared" si="4334"/>
        <v>1.7123318371347729E-2</v>
      </c>
      <c r="G92360" s="6">
        <f t="shared" si="4335"/>
        <v>1.1924640391058041E-4</v>
      </c>
    </row>
    <row r="92361" spans="1:7" x14ac:dyDescent="0.35">
      <c r="A92361" s="1" t="s">
        <v>92360</v>
      </c>
      <c r="B92361">
        <v>414.33428157515903</v>
      </c>
      <c r="C92361">
        <v>2</v>
      </c>
      <c r="D92361">
        <f>_xlfn.IFNA(_xlfn.XLOOKUP(A92361,Target!B:B,Target!B:B),0)</f>
        <v>0</v>
      </c>
      <c r="E92361" s="7">
        <f t="shared" si="4333"/>
        <v>7.6239667181096982E-2</v>
      </c>
      <c r="F92361" s="6">
        <f t="shared" si="4334"/>
        <v>7.0838930682405543E-2</v>
      </c>
      <c r="G92361" s="6">
        <f t="shared" si="4335"/>
        <v>5.2163001600513367E-4</v>
      </c>
    </row>
    <row r="92362" spans="1:7" x14ac:dyDescent="0.35">
      <c r="A92362" s="1" t="s">
        <v>92361</v>
      </c>
      <c r="B92362">
        <v>504.681074621569</v>
      </c>
      <c r="C92362">
        <v>1</v>
      </c>
      <c r="D92362">
        <f>_xlfn.IFNA(_xlfn.XLOOKUP(A92362,Target!B:B,Target!B:B),0)</f>
        <v>0</v>
      </c>
      <c r="E92362" s="7">
        <f t="shared" si="4333"/>
        <v>0.26676133743576125</v>
      </c>
      <c r="F92362" s="6">
        <f t="shared" si="4334"/>
        <v>0.21058531670673841</v>
      </c>
      <c r="G92362" s="6">
        <f t="shared" si="4335"/>
        <v>1.8227987187880274E-3</v>
      </c>
    </row>
    <row r="92363" spans="1:7" x14ac:dyDescent="0.35">
      <c r="A92363" s="1" t="s">
        <v>92362</v>
      </c>
      <c r="B92363">
        <v>320.78424974749402</v>
      </c>
      <c r="C92363">
        <v>4</v>
      </c>
      <c r="D92363">
        <f>_xlfn.IFNA(_xlfn.XLOOKUP(A92363,Target!B:B,Target!B:B),0)</f>
        <v>0</v>
      </c>
      <c r="E92363" s="7">
        <f t="shared" si="4333"/>
        <v>2.0842685636020639E-2</v>
      </c>
      <c r="F92363" s="6">
        <f t="shared" si="4334"/>
        <v>2.041713765430464E-2</v>
      </c>
      <c r="G92363" s="6">
        <f t="shared" si="4335"/>
        <v>1.4265923802268043E-4</v>
      </c>
    </row>
    <row r="92364" spans="1:7" x14ac:dyDescent="0.35">
      <c r="A92364" s="1" t="s">
        <v>92363</v>
      </c>
      <c r="B92364">
        <v>503.41951623381402</v>
      </c>
      <c r="C92364">
        <v>1</v>
      </c>
      <c r="D92364">
        <f>_xlfn.IFNA(_xlfn.XLOOKUP(A92364,Target!B:B,Target!B:B),0)</f>
        <v>0</v>
      </c>
      <c r="E92364" s="7">
        <f t="shared" si="4333"/>
        <v>0.26213653096647066</v>
      </c>
      <c r="F92364" s="6">
        <f t="shared" si="4334"/>
        <v>0.20769268976450739</v>
      </c>
      <c r="G92364" s="6">
        <f t="shared" si="4335"/>
        <v>1.791253701974523E-3</v>
      </c>
    </row>
    <row r="92365" spans="1:7" x14ac:dyDescent="0.35">
      <c r="A92365" s="1" t="s">
        <v>92364</v>
      </c>
      <c r="B92365">
        <v>320.78424974749402</v>
      </c>
      <c r="C92365">
        <v>4</v>
      </c>
      <c r="D92365">
        <f>_xlfn.IFNA(_xlfn.XLOOKUP(A92365,Target!B:B,Target!B:B),0)</f>
        <v>0</v>
      </c>
      <c r="E92365" s="7">
        <f t="shared" si="4333"/>
        <v>2.0842685636020639E-2</v>
      </c>
      <c r="F92365" s="6">
        <f t="shared" si="4334"/>
        <v>2.041713765430464E-2</v>
      </c>
      <c r="G92365" s="6">
        <f t="shared" si="4335"/>
        <v>1.4265923802268043E-4</v>
      </c>
    </row>
    <row r="92366" spans="1:7" x14ac:dyDescent="0.35">
      <c r="A92366" s="1" t="s">
        <v>92365</v>
      </c>
      <c r="B92366">
        <v>291.09420779390001</v>
      </c>
      <c r="C92366">
        <v>6</v>
      </c>
      <c r="D92366">
        <f>_xlfn.IFNA(_xlfn.XLOOKUP(A92366,Target!B:B,Target!B:B),0)</f>
        <v>0</v>
      </c>
      <c r="E92366" s="7">
        <f t="shared" si="4333"/>
        <v>1.3810258705637147E-2</v>
      </c>
      <c r="F92366" s="6">
        <f t="shared" si="4334"/>
        <v>1.362213351763597E-2</v>
      </c>
      <c r="G92366" s="6">
        <f t="shared" si="4335"/>
        <v>9.4529843919008571E-5</v>
      </c>
    </row>
    <row r="92367" spans="1:7" x14ac:dyDescent="0.35">
      <c r="A92367" s="1" t="s">
        <v>92366</v>
      </c>
      <c r="B92367">
        <v>470.46159307020798</v>
      </c>
      <c r="C92367">
        <v>1</v>
      </c>
      <c r="D92367">
        <f>_xlfn.IFNA(_xlfn.XLOOKUP(A92367,Target!B:B,Target!B:B),0)</f>
        <v>0</v>
      </c>
      <c r="E92367" s="7">
        <f t="shared" si="4333"/>
        <v>0.1659973207605977</v>
      </c>
      <c r="F92367" s="6">
        <f t="shared" si="4334"/>
        <v>0.14236509621850169</v>
      </c>
      <c r="G92367" s="6">
        <f t="shared" si="4335"/>
        <v>1.1350527198174698E-3</v>
      </c>
    </row>
    <row r="92368" spans="1:7" x14ac:dyDescent="0.35">
      <c r="A92368" s="1" t="s">
        <v>92367</v>
      </c>
      <c r="B92368">
        <v>309.93419964440801</v>
      </c>
      <c r="C92368">
        <v>5</v>
      </c>
      <c r="D92368">
        <f>_xlfn.IFNA(_xlfn.XLOOKUP(A92368,Target!B:B,Target!B:B),0)</f>
        <v>0</v>
      </c>
      <c r="E92368" s="7">
        <f t="shared" si="4333"/>
        <v>1.7932046960779262E-2</v>
      </c>
      <c r="F92368" s="6">
        <f t="shared" si="4334"/>
        <v>1.7616153273019242E-2</v>
      </c>
      <c r="G92368" s="6">
        <f t="shared" si="4335"/>
        <v>1.2273961069091637E-4</v>
      </c>
    </row>
    <row r="92369" spans="1:7" x14ac:dyDescent="0.35">
      <c r="A92369" s="1" t="s">
        <v>92368</v>
      </c>
      <c r="B92369">
        <v>309.01370166491103</v>
      </c>
      <c r="C92369">
        <v>5</v>
      </c>
      <c r="D92369">
        <f>_xlfn.IFNA(_xlfn.XLOOKUP(A92369,Target!B:B,Target!B:B),0)</f>
        <v>0</v>
      </c>
      <c r="E92369" s="7">
        <f t="shared" si="4333"/>
        <v>1.7704673309777399E-2</v>
      </c>
      <c r="F92369" s="6">
        <f t="shared" si="4334"/>
        <v>1.7396670934209602E-2</v>
      </c>
      <c r="G92369" s="6">
        <f t="shared" si="4335"/>
        <v>1.2118349322661781E-4</v>
      </c>
    </row>
    <row r="92370" spans="1:7" x14ac:dyDescent="0.35">
      <c r="A92370" s="1" t="s">
        <v>92369</v>
      </c>
      <c r="B92370">
        <v>320.78424974749402</v>
      </c>
      <c r="C92370">
        <v>4</v>
      </c>
      <c r="D92370">
        <f>_xlfn.IFNA(_xlfn.XLOOKUP(A92370,Target!B:B,Target!B:B),0)</f>
        <v>0</v>
      </c>
      <c r="E92370" s="7">
        <f t="shared" si="4333"/>
        <v>2.0842685636020639E-2</v>
      </c>
      <c r="F92370" s="6">
        <f t="shared" si="4334"/>
        <v>2.041713765430464E-2</v>
      </c>
      <c r="G92370" s="6">
        <f t="shared" si="4335"/>
        <v>1.4265923802268043E-4</v>
      </c>
    </row>
    <row r="92371" spans="1:7" x14ac:dyDescent="0.35">
      <c r="A92371" s="1" t="s">
        <v>92370</v>
      </c>
      <c r="B92371">
        <v>211.73593291384401</v>
      </c>
      <c r="C92371">
        <v>6</v>
      </c>
      <c r="D92371">
        <f>_xlfn.IFNA(_xlfn.XLOOKUP(A92371,Target!B:B,Target!B:B),0)</f>
        <v>0</v>
      </c>
      <c r="E92371" s="7">
        <f t="shared" si="4333"/>
        <v>4.5963955061509394E-3</v>
      </c>
      <c r="F92371" s="6">
        <f t="shared" si="4334"/>
        <v>4.5753653175663045E-3</v>
      </c>
      <c r="G92371" s="6">
        <f t="shared" si="4335"/>
        <v>3.1463853327742635E-5</v>
      </c>
    </row>
    <row r="92372" spans="1:7" x14ac:dyDescent="0.35">
      <c r="A92372" s="1" t="s">
        <v>92371</v>
      </c>
      <c r="B92372">
        <v>224.668992668306</v>
      </c>
      <c r="C92372">
        <v>6</v>
      </c>
      <c r="D92372">
        <f>_xlfn.IFNA(_xlfn.XLOOKUP(A92372,Target!B:B,Target!B:B),0)</f>
        <v>0</v>
      </c>
      <c r="E92372" s="7">
        <f t="shared" si="4333"/>
        <v>5.4989803756585994E-3</v>
      </c>
      <c r="F92372" s="6">
        <f t="shared" si="4334"/>
        <v>5.4689069635895926E-3</v>
      </c>
      <c r="G92372" s="6">
        <f t="shared" si="4335"/>
        <v>3.7642113862816694E-5</v>
      </c>
    </row>
    <row r="92373" spans="1:7" x14ac:dyDescent="0.35">
      <c r="A92373" s="1" t="s">
        <v>92372</v>
      </c>
      <c r="B92373">
        <v>320.78424974749402</v>
      </c>
      <c r="C92373">
        <v>4</v>
      </c>
      <c r="D92373">
        <f>_xlfn.IFNA(_xlfn.XLOOKUP(A92373,Target!B:B,Target!B:B),0)</f>
        <v>0</v>
      </c>
      <c r="E92373" s="7">
        <f t="shared" si="4333"/>
        <v>2.0842685636020639E-2</v>
      </c>
      <c r="F92373" s="6">
        <f t="shared" si="4334"/>
        <v>2.041713765430464E-2</v>
      </c>
      <c r="G92373" s="6">
        <f t="shared" si="4335"/>
        <v>1.4265923802268043E-4</v>
      </c>
    </row>
    <row r="92374" spans="1:7" x14ac:dyDescent="0.35">
      <c r="A92374" s="1" t="s">
        <v>92373</v>
      </c>
      <c r="B92374">
        <v>556.65524667860495</v>
      </c>
      <c r="C92374">
        <v>1</v>
      </c>
      <c r="D92374">
        <f>_xlfn.IFNA(_xlfn.XLOOKUP(A92374,Target!B:B,Target!B:B),0)</f>
        <v>0</v>
      </c>
      <c r="E92374" s="7">
        <f t="shared" si="4333"/>
        <v>0.54832567498784435</v>
      </c>
      <c r="F92374" s="6">
        <f t="shared" si="4334"/>
        <v>0.35414104658062284</v>
      </c>
      <c r="G92374" s="6">
        <f t="shared" si="4335"/>
        <v>3.739552656702077E-3</v>
      </c>
    </row>
    <row r="92375" spans="1:7" x14ac:dyDescent="0.35">
      <c r="A92375" s="1" t="s">
        <v>92374</v>
      </c>
      <c r="B92375">
        <v>368.62520787723099</v>
      </c>
      <c r="C92375">
        <v>3</v>
      </c>
      <c r="D92375">
        <f>_xlfn.IFNA(_xlfn.XLOOKUP(A92375,Target!B:B,Target!B:B),0)</f>
        <v>0</v>
      </c>
      <c r="E92375" s="7">
        <f t="shared" si="4333"/>
        <v>4.0456186864820012E-2</v>
      </c>
      <c r="F92375" s="6">
        <f t="shared" si="4334"/>
        <v>3.8883123936939379E-2</v>
      </c>
      <c r="G92375" s="6">
        <f t="shared" si="4335"/>
        <v>2.7686806788276245E-4</v>
      </c>
    </row>
    <row r="92376" spans="1:7" x14ac:dyDescent="0.35">
      <c r="A92376" s="1" t="s">
        <v>92375</v>
      </c>
      <c r="B92376">
        <v>211.73593291384401</v>
      </c>
      <c r="C92376">
        <v>6</v>
      </c>
      <c r="D92376">
        <f>_xlfn.IFNA(_xlfn.XLOOKUP(A92376,Target!B:B,Target!B:B),0)</f>
        <v>0</v>
      </c>
      <c r="E92376" s="7">
        <f t="shared" si="4333"/>
        <v>4.5963955061509394E-3</v>
      </c>
      <c r="F92376" s="6">
        <f t="shared" si="4334"/>
        <v>4.5753653175663045E-3</v>
      </c>
      <c r="G92376" s="6">
        <f t="shared" si="4335"/>
        <v>3.1463853327742635E-5</v>
      </c>
    </row>
    <row r="92377" spans="1:7" x14ac:dyDescent="0.35">
      <c r="A92377" s="1" t="s">
        <v>92376</v>
      </c>
      <c r="B92377">
        <v>320.78424974749402</v>
      </c>
      <c r="C92377">
        <v>4</v>
      </c>
      <c r="D92377">
        <f>_xlfn.IFNA(_xlfn.XLOOKUP(A92377,Target!B:B,Target!B:B),0)</f>
        <v>0</v>
      </c>
      <c r="E92377" s="7">
        <f t="shared" si="4333"/>
        <v>2.0842685636020639E-2</v>
      </c>
      <c r="F92377" s="6">
        <f t="shared" si="4334"/>
        <v>2.041713765430464E-2</v>
      </c>
      <c r="G92377" s="6">
        <f t="shared" si="4335"/>
        <v>1.4265923802268043E-4</v>
      </c>
    </row>
    <row r="92378" spans="1:7" x14ac:dyDescent="0.35">
      <c r="A92378" s="1" t="s">
        <v>92377</v>
      </c>
      <c r="B92378">
        <v>320.78424974749402</v>
      </c>
      <c r="C92378">
        <v>4</v>
      </c>
      <c r="D92378">
        <f>_xlfn.IFNA(_xlfn.XLOOKUP(A92378,Target!B:B,Target!B:B),0)</f>
        <v>0</v>
      </c>
      <c r="E92378" s="7">
        <f t="shared" si="4333"/>
        <v>2.0842685636020639E-2</v>
      </c>
      <c r="F92378" s="6">
        <f t="shared" si="4334"/>
        <v>2.041713765430464E-2</v>
      </c>
      <c r="G92378" s="6">
        <f t="shared" si="4335"/>
        <v>1.4265923802268043E-4</v>
      </c>
    </row>
    <row r="92379" spans="1:7" x14ac:dyDescent="0.35">
      <c r="A92379" s="1" t="s">
        <v>92378</v>
      </c>
      <c r="B92379">
        <v>322.86725939886998</v>
      </c>
      <c r="C92379">
        <v>4</v>
      </c>
      <c r="D92379">
        <f>_xlfn.IFNA(_xlfn.XLOOKUP(A92379,Target!B:B,Target!B:B),0)</f>
        <v>0</v>
      </c>
      <c r="E92379" s="7">
        <f t="shared" si="4333"/>
        <v>2.1453326677557515E-2</v>
      </c>
      <c r="F92379" s="6">
        <f t="shared" si="4334"/>
        <v>2.1002747866452287E-2</v>
      </c>
      <c r="G92379" s="6">
        <f t="shared" si="4335"/>
        <v>1.4683820015884495E-4</v>
      </c>
    </row>
    <row r="92380" spans="1:7" x14ac:dyDescent="0.35">
      <c r="A92380" s="1" t="s">
        <v>92379</v>
      </c>
      <c r="B92380">
        <v>348.854930160099</v>
      </c>
      <c r="C92380">
        <v>4</v>
      </c>
      <c r="D92380">
        <f>_xlfn.IFNA(_xlfn.XLOOKUP(A92380,Target!B:B,Target!B:B),0)</f>
        <v>0</v>
      </c>
      <c r="E92380" s="7">
        <f t="shared" si="4333"/>
        <v>3.0757852809273369E-2</v>
      </c>
      <c r="F92380" s="6">
        <f t="shared" si="4334"/>
        <v>2.9840037333156877E-2</v>
      </c>
      <c r="G92380" s="6">
        <f t="shared" si="4335"/>
        <v>2.1051001570781581E-4</v>
      </c>
    </row>
    <row r="92381" spans="1:7" x14ac:dyDescent="0.35">
      <c r="A92381" s="1" t="s">
        <v>92380</v>
      </c>
      <c r="B92381">
        <v>210.815434934347</v>
      </c>
      <c r="C92381">
        <v>6</v>
      </c>
      <c r="D92381">
        <f>_xlfn.IFNA(_xlfn.XLOOKUP(A92381,Target!B:B,Target!B:B),0)</f>
        <v>0</v>
      </c>
      <c r="E92381" s="7">
        <f t="shared" si="4333"/>
        <v>4.5381144169943065E-3</v>
      </c>
      <c r="F92381" s="6">
        <f t="shared" si="4334"/>
        <v>4.5176129724336933E-3</v>
      </c>
      <c r="G92381" s="6">
        <f t="shared" si="4335"/>
        <v>3.106491231552056E-5</v>
      </c>
    </row>
    <row r="92382" spans="1:7" x14ac:dyDescent="0.35">
      <c r="A92382" s="1" t="s">
        <v>92381</v>
      </c>
      <c r="B92382">
        <v>322.86725939886998</v>
      </c>
      <c r="C92382">
        <v>4</v>
      </c>
      <c r="D92382">
        <f>_xlfn.IFNA(_xlfn.XLOOKUP(A92382,Target!B:B,Target!B:B),0)</f>
        <v>0</v>
      </c>
      <c r="E92382" s="7">
        <f t="shared" si="4333"/>
        <v>2.1453326677557515E-2</v>
      </c>
      <c r="F92382" s="6">
        <f t="shared" si="4334"/>
        <v>2.1002747866452287E-2</v>
      </c>
      <c r="G92382" s="6">
        <f t="shared" si="4335"/>
        <v>1.4683820015884495E-4</v>
      </c>
    </row>
    <row r="92383" spans="1:7" x14ac:dyDescent="0.35">
      <c r="A92383" s="1" t="s">
        <v>92382</v>
      </c>
      <c r="B92383">
        <v>368.62520787723099</v>
      </c>
      <c r="C92383">
        <v>3</v>
      </c>
      <c r="D92383">
        <f>_xlfn.IFNA(_xlfn.XLOOKUP(A92383,Target!B:B,Target!B:B),0)</f>
        <v>0</v>
      </c>
      <c r="E92383" s="7">
        <f t="shared" si="4333"/>
        <v>4.0456186864820012E-2</v>
      </c>
      <c r="F92383" s="6">
        <f t="shared" si="4334"/>
        <v>3.8883123936939379E-2</v>
      </c>
      <c r="G92383" s="6">
        <f t="shared" si="4335"/>
        <v>2.7686806788276245E-4</v>
      </c>
    </row>
    <row r="92384" spans="1:7" x14ac:dyDescent="0.35">
      <c r="A92384" s="1" t="s">
        <v>92383</v>
      </c>
      <c r="B92384">
        <v>307.85118999303199</v>
      </c>
      <c r="C92384">
        <v>5</v>
      </c>
      <c r="D92384">
        <f>_xlfn.IFNA(_xlfn.XLOOKUP(A92384,Target!B:B,Target!B:B),0)</f>
        <v>0</v>
      </c>
      <c r="E92384" s="7">
        <f t="shared" si="4333"/>
        <v>1.7421634566580555E-2</v>
      </c>
      <c r="F92384" s="6">
        <f t="shared" si="4334"/>
        <v>1.7123318371347729E-2</v>
      </c>
      <c r="G92384" s="6">
        <f t="shared" si="4335"/>
        <v>1.1924640391058041E-4</v>
      </c>
    </row>
    <row r="92385" spans="1:7" x14ac:dyDescent="0.35">
      <c r="A92385" s="1" t="s">
        <v>92384</v>
      </c>
      <c r="B92385">
        <v>320.78424974749402</v>
      </c>
      <c r="C92385">
        <v>4</v>
      </c>
      <c r="D92385">
        <f>_xlfn.IFNA(_xlfn.XLOOKUP(A92385,Target!B:B,Target!B:B),0)</f>
        <v>0</v>
      </c>
      <c r="E92385" s="7">
        <f t="shared" si="4333"/>
        <v>2.0842685636020639E-2</v>
      </c>
      <c r="F92385" s="6">
        <f t="shared" si="4334"/>
        <v>2.041713765430464E-2</v>
      </c>
      <c r="G92385" s="6">
        <f t="shared" si="4335"/>
        <v>1.4265923802268043E-4</v>
      </c>
    </row>
    <row r="92386" spans="1:7" x14ac:dyDescent="0.35">
      <c r="A92386" s="1" t="s">
        <v>92385</v>
      </c>
      <c r="B92386">
        <v>424.59800854172499</v>
      </c>
      <c r="C92386">
        <v>2</v>
      </c>
      <c r="D92386">
        <f>_xlfn.IFNA(_xlfn.XLOOKUP(A92386,Target!B:B,Target!B:B),0)</f>
        <v>0</v>
      </c>
      <c r="E92386" s="7">
        <f t="shared" si="4333"/>
        <v>8.7897148342855905E-2</v>
      </c>
      <c r="F92386" s="6">
        <f t="shared" si="4334"/>
        <v>8.0795457986764241E-2</v>
      </c>
      <c r="G92386" s="6">
        <f t="shared" si="4335"/>
        <v>6.0134226570748731E-4</v>
      </c>
    </row>
    <row r="92387" spans="1:7" x14ac:dyDescent="0.35">
      <c r="A92387" s="1" t="s">
        <v>92386</v>
      </c>
      <c r="B92387">
        <v>307.85118999303199</v>
      </c>
      <c r="C92387">
        <v>5</v>
      </c>
      <c r="D92387">
        <f>_xlfn.IFNA(_xlfn.XLOOKUP(A92387,Target!B:B,Target!B:B),0)</f>
        <v>0</v>
      </c>
      <c r="E92387" s="7">
        <f t="shared" si="4333"/>
        <v>1.7421634566580555E-2</v>
      </c>
      <c r="F92387" s="6">
        <f t="shared" si="4334"/>
        <v>1.7123318371347729E-2</v>
      </c>
      <c r="G92387" s="6">
        <f t="shared" si="4335"/>
        <v>1.1924640391058041E-4</v>
      </c>
    </row>
    <row r="92388" spans="1:7" x14ac:dyDescent="0.35">
      <c r="A92388" s="1" t="s">
        <v>92387</v>
      </c>
      <c r="B92388">
        <v>320.78424974749402</v>
      </c>
      <c r="C92388">
        <v>4</v>
      </c>
      <c r="D92388">
        <f>_xlfn.IFNA(_xlfn.XLOOKUP(A92388,Target!B:B,Target!B:B),0)</f>
        <v>0</v>
      </c>
      <c r="E92388" s="7">
        <f t="shared" si="4333"/>
        <v>2.0842685636020639E-2</v>
      </c>
      <c r="F92388" s="6">
        <f t="shared" si="4334"/>
        <v>2.041713765430464E-2</v>
      </c>
      <c r="G92388" s="6">
        <f t="shared" si="4335"/>
        <v>1.4265923802268043E-4</v>
      </c>
    </row>
    <row r="92389" spans="1:7" x14ac:dyDescent="0.35">
      <c r="A92389" s="1" t="s">
        <v>92388</v>
      </c>
      <c r="B92389">
        <v>322.86725939886998</v>
      </c>
      <c r="C92389">
        <v>4</v>
      </c>
      <c r="D92389">
        <f>_xlfn.IFNA(_xlfn.XLOOKUP(A92389,Target!B:B,Target!B:B),0)</f>
        <v>0</v>
      </c>
      <c r="E92389" s="7">
        <f t="shared" si="4333"/>
        <v>2.1453326677557515E-2</v>
      </c>
      <c r="F92389" s="6">
        <f t="shared" si="4334"/>
        <v>2.1002747866452287E-2</v>
      </c>
      <c r="G92389" s="6">
        <f t="shared" si="4335"/>
        <v>1.4683820015884495E-4</v>
      </c>
    </row>
    <row r="92390" spans="1:7" x14ac:dyDescent="0.35">
      <c r="A92390" s="1" t="s">
        <v>92389</v>
      </c>
      <c r="B92390">
        <v>410.50057124336098</v>
      </c>
      <c r="C92390">
        <v>2</v>
      </c>
      <c r="D92390">
        <f>_xlfn.IFNA(_xlfn.XLOOKUP(A92390,Target!B:B,Target!B:B),0)</f>
        <v>0</v>
      </c>
      <c r="E92390" s="7">
        <f t="shared" si="4333"/>
        <v>7.229358399298301E-2</v>
      </c>
      <c r="F92390" s="6">
        <f t="shared" si="4334"/>
        <v>6.7419580861220685E-2</v>
      </c>
      <c r="G92390" s="6">
        <f t="shared" si="4335"/>
        <v>4.9464436222481885E-4</v>
      </c>
    </row>
    <row r="92391" spans="1:7" x14ac:dyDescent="0.35">
      <c r="A92391" s="1" t="s">
        <v>92390</v>
      </c>
      <c r="B92391">
        <v>526.08487812017597</v>
      </c>
      <c r="C92391">
        <v>1</v>
      </c>
      <c r="D92391">
        <f>_xlfn.IFNA(_xlfn.XLOOKUP(A92391,Target!B:B,Target!B:B),0)</f>
        <v>0</v>
      </c>
      <c r="E92391" s="7">
        <f t="shared" si="4333"/>
        <v>0.35891087992901927</v>
      </c>
      <c r="F92391" s="6">
        <f t="shared" si="4334"/>
        <v>0.26411656954852436</v>
      </c>
      <c r="G92391" s="6">
        <f t="shared" si="4335"/>
        <v>2.4509196768679915E-3</v>
      </c>
    </row>
    <row r="92392" spans="1:7" x14ac:dyDescent="0.35">
      <c r="A92392" s="1" t="s">
        <v>92391</v>
      </c>
      <c r="B92392">
        <v>359.81010210909102</v>
      </c>
      <c r="C92392">
        <v>3</v>
      </c>
      <c r="D92392">
        <f>_xlfn.IFNA(_xlfn.XLOOKUP(A92392,Target!B:B,Target!B:B),0)</f>
        <v>0</v>
      </c>
      <c r="E92392" s="7">
        <f t="shared" si="4333"/>
        <v>3.5802447913491194E-2</v>
      </c>
      <c r="F92392" s="6">
        <f t="shared" si="4334"/>
        <v>3.4564938503100939E-2</v>
      </c>
      <c r="G92392" s="6">
        <f t="shared" si="4335"/>
        <v>2.4502730134084869E-4</v>
      </c>
    </row>
    <row r="92393" spans="1:7" x14ac:dyDescent="0.35">
      <c r="A92393" s="1" t="s">
        <v>92392</v>
      </c>
      <c r="B92393">
        <v>464.43923703691303</v>
      </c>
      <c r="C92393">
        <v>1</v>
      </c>
      <c r="D92393">
        <f>_xlfn.IFNA(_xlfn.XLOOKUP(A92393,Target!B:B,Target!B:B),0)</f>
        <v>0</v>
      </c>
      <c r="E92393" s="7">
        <f t="shared" si="4333"/>
        <v>0.15270135199791618</v>
      </c>
      <c r="F92393" s="6">
        <f t="shared" si="4334"/>
        <v>0.13247260596445642</v>
      </c>
      <c r="G92393" s="6">
        <f t="shared" si="4335"/>
        <v>1.0442327820767675E-3</v>
      </c>
    </row>
    <row r="92394" spans="1:7" x14ac:dyDescent="0.35">
      <c r="A92394" s="1" t="s">
        <v>92393</v>
      </c>
      <c r="B92394">
        <v>307.85118999303199</v>
      </c>
      <c r="C92394">
        <v>5</v>
      </c>
      <c r="D92394">
        <f>_xlfn.IFNA(_xlfn.XLOOKUP(A92394,Target!B:B,Target!B:B),0)</f>
        <v>0</v>
      </c>
      <c r="E92394" s="7">
        <f t="shared" si="4333"/>
        <v>1.7421634566580555E-2</v>
      </c>
      <c r="F92394" s="6">
        <f t="shared" si="4334"/>
        <v>1.7123318371347729E-2</v>
      </c>
      <c r="G92394" s="6">
        <f t="shared" si="4335"/>
        <v>1.1924640391058041E-4</v>
      </c>
    </row>
    <row r="92395" spans="1:7" x14ac:dyDescent="0.35">
      <c r="A92395" s="1" t="s">
        <v>92394</v>
      </c>
      <c r="B92395">
        <v>320.78424974749402</v>
      </c>
      <c r="C92395">
        <v>4</v>
      </c>
      <c r="D92395">
        <f>_xlfn.IFNA(_xlfn.XLOOKUP(A92395,Target!B:B,Target!B:B),0)</f>
        <v>0</v>
      </c>
      <c r="E92395" s="7">
        <f t="shared" si="4333"/>
        <v>2.0842685636020639E-2</v>
      </c>
      <c r="F92395" s="6">
        <f t="shared" si="4334"/>
        <v>2.041713765430464E-2</v>
      </c>
      <c r="G92395" s="6">
        <f t="shared" si="4335"/>
        <v>1.4265923802268043E-4</v>
      </c>
    </row>
    <row r="92396" spans="1:7" x14ac:dyDescent="0.35">
      <c r="A92396" s="1" t="s">
        <v>92395</v>
      </c>
      <c r="B92396">
        <v>306.93069201353597</v>
      </c>
      <c r="C92396">
        <v>5</v>
      </c>
      <c r="D92396">
        <f>_xlfn.IFNA(_xlfn.XLOOKUP(A92396,Target!B:B,Target!B:B),0)</f>
        <v>0</v>
      </c>
      <c r="E92396" s="7">
        <f t="shared" si="4333"/>
        <v>1.7200732810831017E-2</v>
      </c>
      <c r="F92396" s="6">
        <f t="shared" si="4334"/>
        <v>1.69098706440175E-2</v>
      </c>
      <c r="G92396" s="6">
        <f t="shared" si="4335"/>
        <v>1.1773456880942414E-4</v>
      </c>
    </row>
    <row r="92397" spans="1:7" x14ac:dyDescent="0.35">
      <c r="A92397" s="1" t="s">
        <v>92396</v>
      </c>
      <c r="B92397">
        <v>306.93069201353597</v>
      </c>
      <c r="C92397">
        <v>5</v>
      </c>
      <c r="D92397">
        <f>_xlfn.IFNA(_xlfn.XLOOKUP(A92397,Target!B:B,Target!B:B),0)</f>
        <v>0</v>
      </c>
      <c r="E92397" s="7">
        <f t="shared" si="4333"/>
        <v>1.7200732810831017E-2</v>
      </c>
      <c r="F92397" s="6">
        <f t="shared" si="4334"/>
        <v>1.69098706440175E-2</v>
      </c>
      <c r="G92397" s="6">
        <f t="shared" si="4335"/>
        <v>1.1773456880942414E-4</v>
      </c>
    </row>
    <row r="92398" spans="1:7" x14ac:dyDescent="0.35">
      <c r="A92398" s="1" t="s">
        <v>92397</v>
      </c>
      <c r="B92398">
        <v>320.78424974749402</v>
      </c>
      <c r="C92398">
        <v>4</v>
      </c>
      <c r="D92398">
        <f>_xlfn.IFNA(_xlfn.XLOOKUP(A92398,Target!B:B,Target!B:B),0)</f>
        <v>0</v>
      </c>
      <c r="E92398" s="7">
        <f t="shared" si="4333"/>
        <v>2.0842685636020639E-2</v>
      </c>
      <c r="F92398" s="6">
        <f t="shared" si="4334"/>
        <v>2.041713765430464E-2</v>
      </c>
      <c r="G92398" s="6">
        <f t="shared" si="4335"/>
        <v>1.4265923802268043E-4</v>
      </c>
    </row>
    <row r="92399" spans="1:7" x14ac:dyDescent="0.35">
      <c r="A92399" s="1" t="s">
        <v>92398</v>
      </c>
      <c r="B92399">
        <v>224.668992668306</v>
      </c>
      <c r="C92399">
        <v>6</v>
      </c>
      <c r="D92399">
        <f>_xlfn.IFNA(_xlfn.XLOOKUP(A92399,Target!B:B,Target!B:B),0)</f>
        <v>0</v>
      </c>
      <c r="E92399" s="7">
        <f t="shared" si="4333"/>
        <v>5.4989803756585994E-3</v>
      </c>
      <c r="F92399" s="6">
        <f t="shared" si="4334"/>
        <v>5.4689069635895926E-3</v>
      </c>
      <c r="G92399" s="6">
        <f t="shared" si="4335"/>
        <v>3.7642113862816694E-5</v>
      </c>
    </row>
    <row r="92400" spans="1:7" x14ac:dyDescent="0.35">
      <c r="A92400" s="1" t="s">
        <v>92399</v>
      </c>
      <c r="B92400">
        <v>353.60913847139398</v>
      </c>
      <c r="C92400">
        <v>3</v>
      </c>
      <c r="D92400">
        <f>_xlfn.IFNA(_xlfn.XLOOKUP(A92400,Target!B:B,Target!B:B),0)</f>
        <v>0</v>
      </c>
      <c r="E92400" s="7">
        <f t="shared" si="4333"/>
        <v>3.2853315204187425E-2</v>
      </c>
      <c r="F92400" s="6">
        <f t="shared" si="4334"/>
        <v>3.1808306872397107E-2</v>
      </c>
      <c r="G92400" s="6">
        <f t="shared" si="4335"/>
        <v>2.2484835851200322E-4</v>
      </c>
    </row>
    <row r="92401" spans="1:7" x14ac:dyDescent="0.35">
      <c r="A92401" s="1" t="s">
        <v>92400</v>
      </c>
      <c r="B92401">
        <v>357.283380129318</v>
      </c>
      <c r="C92401">
        <v>3</v>
      </c>
      <c r="D92401">
        <f>_xlfn.IFNA(_xlfn.XLOOKUP(A92401,Target!B:B,Target!B:B),0)</f>
        <v>0</v>
      </c>
      <c r="E92401" s="7">
        <f t="shared" si="4333"/>
        <v>3.4570076409482689E-2</v>
      </c>
      <c r="F92401" s="6">
        <f t="shared" si="4334"/>
        <v>3.341492006946456E-2</v>
      </c>
      <c r="G92401" s="6">
        <f t="shared" si="4335"/>
        <v>2.3659510639026163E-4</v>
      </c>
    </row>
    <row r="92402" spans="1:7" x14ac:dyDescent="0.35">
      <c r="A92402" s="1" t="s">
        <v>92401</v>
      </c>
      <c r="B92402">
        <v>369.496831076295</v>
      </c>
      <c r="C92402">
        <v>3</v>
      </c>
      <c r="D92402">
        <f>_xlfn.IFNA(_xlfn.XLOOKUP(A92402,Target!B:B,Target!B:B),0)</f>
        <v>0</v>
      </c>
      <c r="E92402" s="7">
        <f t="shared" si="4333"/>
        <v>4.0947994960637807E-2</v>
      </c>
      <c r="F92402" s="6">
        <f t="shared" si="4334"/>
        <v>3.9337214883809923E-2</v>
      </c>
      <c r="G92402" s="6">
        <f t="shared" si="4335"/>
        <v>2.8023288818907258E-4</v>
      </c>
    </row>
    <row r="92403" spans="1:7" x14ac:dyDescent="0.35">
      <c r="A92403" s="1" t="s">
        <v>92402</v>
      </c>
      <c r="B92403">
        <v>306.93069201353597</v>
      </c>
      <c r="C92403">
        <v>5</v>
      </c>
      <c r="D92403">
        <f>_xlfn.IFNA(_xlfn.XLOOKUP(A92403,Target!B:B,Target!B:B),0)</f>
        <v>0</v>
      </c>
      <c r="E92403" s="7">
        <f t="shared" si="4333"/>
        <v>1.7200732810831017E-2</v>
      </c>
      <c r="F92403" s="6">
        <f t="shared" si="4334"/>
        <v>1.69098706440175E-2</v>
      </c>
      <c r="G92403" s="6">
        <f t="shared" si="4335"/>
        <v>1.1773456880942414E-4</v>
      </c>
    </row>
    <row r="92404" spans="1:7" x14ac:dyDescent="0.35">
      <c r="A92404" s="1" t="s">
        <v>92403</v>
      </c>
      <c r="B92404">
        <v>369.496831076295</v>
      </c>
      <c r="C92404">
        <v>3</v>
      </c>
      <c r="D92404">
        <f>_xlfn.IFNA(_xlfn.XLOOKUP(A92404,Target!B:B,Target!B:B),0)</f>
        <v>0</v>
      </c>
      <c r="E92404" s="7">
        <f t="shared" si="4333"/>
        <v>4.0947994960637807E-2</v>
      </c>
      <c r="F92404" s="6">
        <f t="shared" si="4334"/>
        <v>3.9337214883809923E-2</v>
      </c>
      <c r="G92404" s="6">
        <f t="shared" si="4335"/>
        <v>2.8023288818907258E-4</v>
      </c>
    </row>
    <row r="92405" spans="1:7" x14ac:dyDescent="0.35">
      <c r="A92405" s="1" t="s">
        <v>92404</v>
      </c>
      <c r="B92405">
        <v>291.09420779390001</v>
      </c>
      <c r="C92405">
        <v>6</v>
      </c>
      <c r="D92405">
        <f>_xlfn.IFNA(_xlfn.XLOOKUP(A92405,Target!B:B,Target!B:B),0)</f>
        <v>0</v>
      </c>
      <c r="E92405" s="7">
        <f t="shared" si="4333"/>
        <v>1.3810258705637147E-2</v>
      </c>
      <c r="F92405" s="6">
        <f t="shared" si="4334"/>
        <v>1.362213351763597E-2</v>
      </c>
      <c r="G92405" s="6">
        <f t="shared" si="4335"/>
        <v>9.4529843919008571E-5</v>
      </c>
    </row>
    <row r="92406" spans="1:7" x14ac:dyDescent="0.35">
      <c r="A92406" s="1" t="s">
        <v>92405</v>
      </c>
      <c r="B92406">
        <v>320.78424974749402</v>
      </c>
      <c r="C92406">
        <v>4</v>
      </c>
      <c r="D92406">
        <f>_xlfn.IFNA(_xlfn.XLOOKUP(A92406,Target!B:B,Target!B:B),0)</f>
        <v>0</v>
      </c>
      <c r="E92406" s="7">
        <f t="shared" si="4333"/>
        <v>2.0842685636020639E-2</v>
      </c>
      <c r="F92406" s="6">
        <f t="shared" si="4334"/>
        <v>2.041713765430464E-2</v>
      </c>
      <c r="G92406" s="6">
        <f t="shared" si="4335"/>
        <v>1.4265923802268043E-4</v>
      </c>
    </row>
    <row r="92407" spans="1:7" x14ac:dyDescent="0.35">
      <c r="A92407" s="1" t="s">
        <v>92406</v>
      </c>
      <c r="B92407">
        <v>265.67273283537202</v>
      </c>
      <c r="C92407">
        <v>6</v>
      </c>
      <c r="D92407">
        <f>_xlfn.IFNA(_xlfn.XLOOKUP(A92407,Target!B:B,Target!B:B),0)</f>
        <v>0</v>
      </c>
      <c r="E92407" s="7">
        <f t="shared" si="4333"/>
        <v>9.7084362749772137E-3</v>
      </c>
      <c r="F92407" s="6">
        <f t="shared" si="4334"/>
        <v>9.6150887981026889E-3</v>
      </c>
      <c r="G92407" s="6">
        <f t="shared" si="4335"/>
        <v>6.6455144176422171E-5</v>
      </c>
    </row>
    <row r="92408" spans="1:7" x14ac:dyDescent="0.35">
      <c r="A92408" s="1" t="s">
        <v>92407</v>
      </c>
      <c r="B92408">
        <v>307.85118999303199</v>
      </c>
      <c r="C92408">
        <v>5</v>
      </c>
      <c r="D92408">
        <f>_xlfn.IFNA(_xlfn.XLOOKUP(A92408,Target!B:B,Target!B:B),0)</f>
        <v>0</v>
      </c>
      <c r="E92408" s="7">
        <f t="shared" si="4333"/>
        <v>1.7421634566580555E-2</v>
      </c>
      <c r="F92408" s="6">
        <f t="shared" si="4334"/>
        <v>1.7123318371347729E-2</v>
      </c>
      <c r="G92408" s="6">
        <f t="shared" si="4335"/>
        <v>1.1924640391058041E-4</v>
      </c>
    </row>
    <row r="92409" spans="1:7" x14ac:dyDescent="0.35">
      <c r="A92409" s="1" t="s">
        <v>92408</v>
      </c>
      <c r="B92409">
        <v>359.81010210909102</v>
      </c>
      <c r="C92409">
        <v>3</v>
      </c>
      <c r="D92409">
        <f>_xlfn.IFNA(_xlfn.XLOOKUP(A92409,Target!B:B,Target!B:B),0)</f>
        <v>0</v>
      </c>
      <c r="E92409" s="7">
        <f t="shared" si="4333"/>
        <v>3.5802447913491194E-2</v>
      </c>
      <c r="F92409" s="6">
        <f t="shared" si="4334"/>
        <v>3.4564938503100939E-2</v>
      </c>
      <c r="G92409" s="6">
        <f t="shared" si="4335"/>
        <v>2.4502730134084869E-4</v>
      </c>
    </row>
    <row r="92410" spans="1:7" x14ac:dyDescent="0.35">
      <c r="A92410" s="1" t="s">
        <v>92409</v>
      </c>
      <c r="B92410">
        <v>363.50722991076202</v>
      </c>
      <c r="C92410">
        <v>3</v>
      </c>
      <c r="D92410">
        <f>_xlfn.IFNA(_xlfn.XLOOKUP(A92410,Target!B:B,Target!B:B),0)</f>
        <v>0</v>
      </c>
      <c r="E92410" s="7">
        <f t="shared" si="4333"/>
        <v>3.7685271539619106E-2</v>
      </c>
      <c r="F92410" s="6">
        <f t="shared" si="4334"/>
        <v>3.6316668043004374E-2</v>
      </c>
      <c r="G92410" s="6">
        <f t="shared" si="4335"/>
        <v>2.5790977820961037E-4</v>
      </c>
    </row>
    <row r="92411" spans="1:7" x14ac:dyDescent="0.35">
      <c r="A92411" s="1" t="s">
        <v>92410</v>
      </c>
      <c r="B92411">
        <v>347.93443218060202</v>
      </c>
      <c r="C92411">
        <v>4</v>
      </c>
      <c r="D92411">
        <f>_xlfn.IFNA(_xlfn.XLOOKUP(A92411,Target!B:B,Target!B:B),0)</f>
        <v>0</v>
      </c>
      <c r="E92411" s="7">
        <f t="shared" si="4333"/>
        <v>3.036785130495441E-2</v>
      </c>
      <c r="F92411" s="6">
        <f t="shared" si="4334"/>
        <v>2.9472824939650089E-2</v>
      </c>
      <c r="G92411" s="6">
        <f t="shared" si="4335"/>
        <v>2.0784135870840711E-4</v>
      </c>
    </row>
    <row r="92412" spans="1:7" x14ac:dyDescent="0.35">
      <c r="A92412" s="1" t="s">
        <v>92411</v>
      </c>
      <c r="B92412">
        <v>359.81010210909102</v>
      </c>
      <c r="C92412">
        <v>3</v>
      </c>
      <c r="D92412">
        <f>_xlfn.IFNA(_xlfn.XLOOKUP(A92412,Target!B:B,Target!B:B),0)</f>
        <v>0</v>
      </c>
      <c r="E92412" s="7">
        <f t="shared" si="4333"/>
        <v>3.5802447913491194E-2</v>
      </c>
      <c r="F92412" s="6">
        <f t="shared" si="4334"/>
        <v>3.4564938503100939E-2</v>
      </c>
      <c r="G92412" s="6">
        <f t="shared" si="4335"/>
        <v>2.4502730134084869E-4</v>
      </c>
    </row>
    <row r="92413" spans="1:7" x14ac:dyDescent="0.35">
      <c r="A92413" s="1" t="s">
        <v>92412</v>
      </c>
      <c r="B92413">
        <v>307.85118999303199</v>
      </c>
      <c r="C92413">
        <v>5</v>
      </c>
      <c r="D92413">
        <f>_xlfn.IFNA(_xlfn.XLOOKUP(A92413,Target!B:B,Target!B:B),0)</f>
        <v>0</v>
      </c>
      <c r="E92413" s="7">
        <f t="shared" si="4333"/>
        <v>1.7421634566580555E-2</v>
      </c>
      <c r="F92413" s="6">
        <f t="shared" si="4334"/>
        <v>1.7123318371347729E-2</v>
      </c>
      <c r="G92413" s="6">
        <f t="shared" si="4335"/>
        <v>1.1924640391058041E-4</v>
      </c>
    </row>
    <row r="92414" spans="1:7" x14ac:dyDescent="0.35">
      <c r="A92414" s="1" t="s">
        <v>92413</v>
      </c>
      <c r="B92414">
        <v>307.85118999303199</v>
      </c>
      <c r="C92414">
        <v>5</v>
      </c>
      <c r="D92414">
        <f>_xlfn.IFNA(_xlfn.XLOOKUP(A92414,Target!B:B,Target!B:B),0)</f>
        <v>0</v>
      </c>
      <c r="E92414" s="7">
        <f t="shared" si="4333"/>
        <v>1.7421634566580555E-2</v>
      </c>
      <c r="F92414" s="6">
        <f t="shared" si="4334"/>
        <v>1.7123318371347729E-2</v>
      </c>
      <c r="G92414" s="6">
        <f t="shared" si="4335"/>
        <v>1.1924640391058041E-4</v>
      </c>
    </row>
    <row r="92415" spans="1:7" x14ac:dyDescent="0.35">
      <c r="A92415" s="1" t="s">
        <v>92414</v>
      </c>
      <c r="B92415">
        <v>307.85118999303199</v>
      </c>
      <c r="C92415">
        <v>5</v>
      </c>
      <c r="D92415">
        <f>_xlfn.IFNA(_xlfn.XLOOKUP(A92415,Target!B:B,Target!B:B),0)</f>
        <v>0</v>
      </c>
      <c r="E92415" s="7">
        <f t="shared" si="4333"/>
        <v>1.7421634566580555E-2</v>
      </c>
      <c r="F92415" s="6">
        <f t="shared" si="4334"/>
        <v>1.7123318371347729E-2</v>
      </c>
      <c r="G92415" s="6">
        <f t="shared" si="4335"/>
        <v>1.1924640391058041E-4</v>
      </c>
    </row>
    <row r="92416" spans="1:7" x14ac:dyDescent="0.35">
      <c r="A92416" s="1" t="s">
        <v>92415</v>
      </c>
      <c r="B92416">
        <v>320.78424974749402</v>
      </c>
      <c r="C92416">
        <v>4</v>
      </c>
      <c r="D92416">
        <f>_xlfn.IFNA(_xlfn.XLOOKUP(A92416,Target!B:B,Target!B:B),0)</f>
        <v>0</v>
      </c>
      <c r="E92416" s="7">
        <f t="shared" si="4333"/>
        <v>2.0842685636020639E-2</v>
      </c>
      <c r="F92416" s="6">
        <f t="shared" si="4334"/>
        <v>2.041713765430464E-2</v>
      </c>
      <c r="G92416" s="6">
        <f t="shared" si="4335"/>
        <v>1.4265923802268043E-4</v>
      </c>
    </row>
    <row r="92417" spans="1:7" x14ac:dyDescent="0.35">
      <c r="A92417" s="1" t="s">
        <v>92416</v>
      </c>
      <c r="B92417">
        <v>372.74316186355298</v>
      </c>
      <c r="C92417">
        <v>3</v>
      </c>
      <c r="D92417">
        <f>_xlfn.IFNA(_xlfn.XLOOKUP(A92417,Target!B:B,Target!B:B),0)</f>
        <v>0</v>
      </c>
      <c r="E92417" s="7">
        <f t="shared" si="4333"/>
        <v>4.2832902045388463E-2</v>
      </c>
      <c r="F92417" s="6">
        <f t="shared" si="4334"/>
        <v>4.1073600536938315E-2</v>
      </c>
      <c r="G92417" s="6">
        <f t="shared" si="4335"/>
        <v>2.9312871184177837E-4</v>
      </c>
    </row>
    <row r="92418" spans="1:7" x14ac:dyDescent="0.35">
      <c r="A92418" s="1" t="s">
        <v>92417</v>
      </c>
      <c r="B92418">
        <v>226.752002319681</v>
      </c>
      <c r="C92418">
        <v>6</v>
      </c>
      <c r="D92418">
        <f>_xlfn.IFNA(_xlfn.XLOOKUP(A92418,Target!B:B,Target!B:B),0)</f>
        <v>0</v>
      </c>
      <c r="E92418" s="7">
        <f t="shared" si="4333"/>
        <v>5.6600874020092812E-3</v>
      </c>
      <c r="F92418" s="6">
        <f t="shared" si="4334"/>
        <v>5.6282311219403303E-3</v>
      </c>
      <c r="G92418" s="6">
        <f t="shared" si="4335"/>
        <v>3.8744895406089091E-5</v>
      </c>
    </row>
    <row r="92419" spans="1:7" x14ac:dyDescent="0.35">
      <c r="A92419" s="1" t="s">
        <v>92418</v>
      </c>
      <c r="B92419">
        <v>493.72590267257601</v>
      </c>
      <c r="C92419">
        <v>1</v>
      </c>
      <c r="D92419">
        <f>_xlfn.IFNA(_xlfn.XLOOKUP(A92419,Target!B:B,Target!B:B),0)</f>
        <v>0</v>
      </c>
      <c r="E92419" s="7">
        <f t="shared" ref="E92419:E92482" si="4336">2^((B92419-600)/50)</f>
        <v>0.22917444002375334</v>
      </c>
      <c r="F92419" s="6">
        <f t="shared" ref="F92419:F92482" si="4337">1-(1/(1+E92419))</f>
        <v>0.18644582295359535</v>
      </c>
      <c r="G92419" s="6">
        <f t="shared" ref="G92419:G92482" si="4338">(F92419*($J$3/$J$2))/(F92419*($J$3/$J$2)+(1-F92419)*((1-$J$3)/(1-$J$2)))</f>
        <v>1.5663671382380102E-3</v>
      </c>
    </row>
    <row r="92420" spans="1:7" x14ac:dyDescent="0.35">
      <c r="A92420" s="1" t="s">
        <v>92419</v>
      </c>
      <c r="B92420">
        <v>224.668992668306</v>
      </c>
      <c r="C92420">
        <v>6</v>
      </c>
      <c r="D92420">
        <f>_xlfn.IFNA(_xlfn.XLOOKUP(A92420,Target!B:B,Target!B:B),0)</f>
        <v>0</v>
      </c>
      <c r="E92420" s="7">
        <f t="shared" si="4336"/>
        <v>5.4989803756585994E-3</v>
      </c>
      <c r="F92420" s="6">
        <f t="shared" si="4337"/>
        <v>5.4689069635895926E-3</v>
      </c>
      <c r="G92420" s="6">
        <f t="shared" si="4338"/>
        <v>3.7642113862816694E-5</v>
      </c>
    </row>
    <row r="92421" spans="1:7" x14ac:dyDescent="0.35">
      <c r="A92421" s="1" t="s">
        <v>92420</v>
      </c>
      <c r="B92421">
        <v>307.85118999303199</v>
      </c>
      <c r="C92421">
        <v>5</v>
      </c>
      <c r="D92421">
        <f>_xlfn.IFNA(_xlfn.XLOOKUP(A92421,Target!B:B,Target!B:B),0)</f>
        <v>0</v>
      </c>
      <c r="E92421" s="7">
        <f t="shared" si="4336"/>
        <v>1.7421634566580555E-2</v>
      </c>
      <c r="F92421" s="6">
        <f t="shared" si="4337"/>
        <v>1.7123318371347729E-2</v>
      </c>
      <c r="G92421" s="6">
        <f t="shared" si="4338"/>
        <v>1.1924640391058041E-4</v>
      </c>
    </row>
    <row r="92422" spans="1:7" x14ac:dyDescent="0.35">
      <c r="A92422" s="1" t="s">
        <v>92421</v>
      </c>
      <c r="B92422">
        <v>307.85118999303199</v>
      </c>
      <c r="C92422">
        <v>5</v>
      </c>
      <c r="D92422">
        <f>_xlfn.IFNA(_xlfn.XLOOKUP(A92422,Target!B:B,Target!B:B),0)</f>
        <v>0</v>
      </c>
      <c r="E92422" s="7">
        <f t="shared" si="4336"/>
        <v>1.7421634566580555E-2</v>
      </c>
      <c r="F92422" s="6">
        <f t="shared" si="4337"/>
        <v>1.7123318371347729E-2</v>
      </c>
      <c r="G92422" s="6">
        <f t="shared" si="4338"/>
        <v>1.1924640391058041E-4</v>
      </c>
    </row>
    <row r="92423" spans="1:7" x14ac:dyDescent="0.35">
      <c r="A92423" s="1" t="s">
        <v>92422</v>
      </c>
      <c r="B92423">
        <v>320.78424974749402</v>
      </c>
      <c r="C92423">
        <v>4</v>
      </c>
      <c r="D92423">
        <f>_xlfn.IFNA(_xlfn.XLOOKUP(A92423,Target!B:B,Target!B:B),0)</f>
        <v>0</v>
      </c>
      <c r="E92423" s="7">
        <f t="shared" si="4336"/>
        <v>2.0842685636020639E-2</v>
      </c>
      <c r="F92423" s="6">
        <f t="shared" si="4337"/>
        <v>2.041713765430464E-2</v>
      </c>
      <c r="G92423" s="6">
        <f t="shared" si="4338"/>
        <v>1.4265923802268043E-4</v>
      </c>
    </row>
    <row r="92424" spans="1:7" x14ac:dyDescent="0.35">
      <c r="A92424" s="1" t="s">
        <v>92423</v>
      </c>
      <c r="B92424">
        <v>356.36288214982102</v>
      </c>
      <c r="C92424">
        <v>3</v>
      </c>
      <c r="D92424">
        <f>_xlfn.IFNA(_xlfn.XLOOKUP(A92424,Target!B:B,Target!B:B),0)</f>
        <v>0</v>
      </c>
      <c r="E92424" s="7">
        <f t="shared" si="4336"/>
        <v>3.413173691004745E-2</v>
      </c>
      <c r="F92424" s="6">
        <f t="shared" si="4337"/>
        <v>3.3005211707390458E-2</v>
      </c>
      <c r="G92424" s="6">
        <f t="shared" si="4338"/>
        <v>2.3359584329089747E-4</v>
      </c>
    </row>
    <row r="92425" spans="1:7" x14ac:dyDescent="0.35">
      <c r="A92425" s="1" t="s">
        <v>92424</v>
      </c>
      <c r="B92425">
        <v>307.85118999303199</v>
      </c>
      <c r="C92425">
        <v>5</v>
      </c>
      <c r="D92425">
        <f>_xlfn.IFNA(_xlfn.XLOOKUP(A92425,Target!B:B,Target!B:B),0)</f>
        <v>0</v>
      </c>
      <c r="E92425" s="7">
        <f t="shared" si="4336"/>
        <v>1.7421634566580555E-2</v>
      </c>
      <c r="F92425" s="6">
        <f t="shared" si="4337"/>
        <v>1.7123318371347729E-2</v>
      </c>
      <c r="G92425" s="6">
        <f t="shared" si="4338"/>
        <v>1.1924640391058041E-4</v>
      </c>
    </row>
    <row r="92426" spans="1:7" x14ac:dyDescent="0.35">
      <c r="A92426" s="1" t="s">
        <v>92425</v>
      </c>
      <c r="B92426">
        <v>224.668992668306</v>
      </c>
      <c r="C92426">
        <v>6</v>
      </c>
      <c r="D92426">
        <f>_xlfn.IFNA(_xlfn.XLOOKUP(A92426,Target!B:B,Target!B:B),0)</f>
        <v>0</v>
      </c>
      <c r="E92426" s="7">
        <f t="shared" si="4336"/>
        <v>5.4989803756585994E-3</v>
      </c>
      <c r="F92426" s="6">
        <f t="shared" si="4337"/>
        <v>5.4689069635895926E-3</v>
      </c>
      <c r="G92426" s="6">
        <f t="shared" si="4338"/>
        <v>3.7642113862816694E-5</v>
      </c>
    </row>
    <row r="92427" spans="1:7" x14ac:dyDescent="0.35">
      <c r="A92427" s="1" t="s">
        <v>92426</v>
      </c>
      <c r="B92427">
        <v>320.78424974749402</v>
      </c>
      <c r="C92427">
        <v>4</v>
      </c>
      <c r="D92427">
        <f>_xlfn.IFNA(_xlfn.XLOOKUP(A92427,Target!B:B,Target!B:B),0)</f>
        <v>0</v>
      </c>
      <c r="E92427" s="7">
        <f t="shared" si="4336"/>
        <v>2.0842685636020639E-2</v>
      </c>
      <c r="F92427" s="6">
        <f t="shared" si="4337"/>
        <v>2.041713765430464E-2</v>
      </c>
      <c r="G92427" s="6">
        <f t="shared" si="4338"/>
        <v>1.4265923802268043E-4</v>
      </c>
    </row>
    <row r="92428" spans="1:7" x14ac:dyDescent="0.35">
      <c r="A92428" s="1" t="s">
        <v>92427</v>
      </c>
      <c r="B92428">
        <v>306.48697968513699</v>
      </c>
      <c r="C92428">
        <v>5</v>
      </c>
      <c r="D92428">
        <f>_xlfn.IFNA(_xlfn.XLOOKUP(A92428,Target!B:B,Target!B:B),0)</f>
        <v>0</v>
      </c>
      <c r="E92428" s="7">
        <f t="shared" si="4336"/>
        <v>1.709525311237977E-2</v>
      </c>
      <c r="F92428" s="6">
        <f t="shared" si="4337"/>
        <v>1.6807917508283698E-2</v>
      </c>
      <c r="G92428" s="6">
        <f t="shared" si="4338"/>
        <v>1.1701267202645049E-4</v>
      </c>
    </row>
    <row r="92429" spans="1:7" x14ac:dyDescent="0.35">
      <c r="A92429" s="1" t="s">
        <v>92428</v>
      </c>
      <c r="B92429">
        <v>519.46587233582795</v>
      </c>
      <c r="C92429">
        <v>1</v>
      </c>
      <c r="D92429">
        <f>_xlfn.IFNA(_xlfn.XLOOKUP(A92429,Target!B:B,Target!B:B),0)</f>
        <v>0</v>
      </c>
      <c r="E92429" s="7">
        <f t="shared" si="4336"/>
        <v>0.32744339760464103</v>
      </c>
      <c r="F92429" s="6">
        <f t="shared" si="4337"/>
        <v>0.24667221080424928</v>
      </c>
      <c r="G92429" s="6">
        <f t="shared" si="4338"/>
        <v>2.2365160846682833E-3</v>
      </c>
    </row>
    <row r="92430" spans="1:7" x14ac:dyDescent="0.35">
      <c r="A92430" s="1" t="s">
        <v>92429</v>
      </c>
      <c r="B92430">
        <v>320.78424974749402</v>
      </c>
      <c r="C92430">
        <v>4</v>
      </c>
      <c r="D92430">
        <f>_xlfn.IFNA(_xlfn.XLOOKUP(A92430,Target!B:B,Target!B:B),0)</f>
        <v>0</v>
      </c>
      <c r="E92430" s="7">
        <f t="shared" si="4336"/>
        <v>2.0842685636020639E-2</v>
      </c>
      <c r="F92430" s="6">
        <f t="shared" si="4337"/>
        <v>2.041713765430464E-2</v>
      </c>
      <c r="G92430" s="6">
        <f t="shared" si="4338"/>
        <v>1.4265923802268043E-4</v>
      </c>
    </row>
    <row r="92431" spans="1:7" x14ac:dyDescent="0.35">
      <c r="A92431" s="1" t="s">
        <v>92430</v>
      </c>
      <c r="B92431">
        <v>320.78424974749402</v>
      </c>
      <c r="C92431">
        <v>4</v>
      </c>
      <c r="D92431">
        <f>_xlfn.IFNA(_xlfn.XLOOKUP(A92431,Target!B:B,Target!B:B),0)</f>
        <v>0</v>
      </c>
      <c r="E92431" s="7">
        <f t="shared" si="4336"/>
        <v>2.0842685636020639E-2</v>
      </c>
      <c r="F92431" s="6">
        <f t="shared" si="4337"/>
        <v>2.041713765430464E-2</v>
      </c>
      <c r="G92431" s="6">
        <f t="shared" si="4338"/>
        <v>1.4265923802268043E-4</v>
      </c>
    </row>
    <row r="92432" spans="1:7" x14ac:dyDescent="0.35">
      <c r="A92432" s="1" t="s">
        <v>92431</v>
      </c>
      <c r="B92432">
        <v>348.854930160099</v>
      </c>
      <c r="C92432">
        <v>4</v>
      </c>
      <c r="D92432">
        <f>_xlfn.IFNA(_xlfn.XLOOKUP(A92432,Target!B:B,Target!B:B),0)</f>
        <v>0</v>
      </c>
      <c r="E92432" s="7">
        <f t="shared" si="4336"/>
        <v>3.0757852809273369E-2</v>
      </c>
      <c r="F92432" s="6">
        <f t="shared" si="4337"/>
        <v>2.9840037333156877E-2</v>
      </c>
      <c r="G92432" s="6">
        <f t="shared" si="4338"/>
        <v>2.1051001570781581E-4</v>
      </c>
    </row>
    <row r="92433" spans="1:7" x14ac:dyDescent="0.35">
      <c r="A92433" s="1" t="s">
        <v>92432</v>
      </c>
      <c r="B92433">
        <v>320.78424974749402</v>
      </c>
      <c r="C92433">
        <v>4</v>
      </c>
      <c r="D92433">
        <f>_xlfn.IFNA(_xlfn.XLOOKUP(A92433,Target!B:B,Target!B:B),0)</f>
        <v>0</v>
      </c>
      <c r="E92433" s="7">
        <f t="shared" si="4336"/>
        <v>2.0842685636020639E-2</v>
      </c>
      <c r="F92433" s="6">
        <f t="shared" si="4337"/>
        <v>2.041713765430464E-2</v>
      </c>
      <c r="G92433" s="6">
        <f t="shared" si="4338"/>
        <v>1.4265923802268043E-4</v>
      </c>
    </row>
    <row r="92434" spans="1:7" x14ac:dyDescent="0.35">
      <c r="A92434" s="1" t="s">
        <v>92433</v>
      </c>
      <c r="B92434">
        <v>320.78424974749402</v>
      </c>
      <c r="C92434">
        <v>4</v>
      </c>
      <c r="D92434">
        <f>_xlfn.IFNA(_xlfn.XLOOKUP(A92434,Target!B:B,Target!B:B),0)</f>
        <v>0</v>
      </c>
      <c r="E92434" s="7">
        <f t="shared" si="4336"/>
        <v>2.0842685636020639E-2</v>
      </c>
      <c r="F92434" s="6">
        <f t="shared" si="4337"/>
        <v>2.041713765430464E-2</v>
      </c>
      <c r="G92434" s="6">
        <f t="shared" si="4338"/>
        <v>1.4265923802268043E-4</v>
      </c>
    </row>
    <row r="92435" spans="1:7" x14ac:dyDescent="0.35">
      <c r="A92435" s="1" t="s">
        <v>92434</v>
      </c>
      <c r="B92435">
        <v>288.56748581412597</v>
      </c>
      <c r="C92435">
        <v>6</v>
      </c>
      <c r="D92435">
        <f>_xlfn.IFNA(_xlfn.XLOOKUP(A92435,Target!B:B,Target!B:B),0)</f>
        <v>0</v>
      </c>
      <c r="E92435" s="7">
        <f t="shared" si="4336"/>
        <v>1.3334889833292351E-2</v>
      </c>
      <c r="F92435" s="6">
        <f t="shared" si="4337"/>
        <v>1.3159410543424732E-2</v>
      </c>
      <c r="G92435" s="6">
        <f t="shared" si="4338"/>
        <v>9.1276288382984632E-5</v>
      </c>
    </row>
    <row r="92436" spans="1:7" x14ac:dyDescent="0.35">
      <c r="A92436" s="1" t="s">
        <v>92435</v>
      </c>
      <c r="B92436">
        <v>505.51052459948602</v>
      </c>
      <c r="C92436">
        <v>1</v>
      </c>
      <c r="D92436">
        <f>_xlfn.IFNA(_xlfn.XLOOKUP(A92436,Target!B:B,Target!B:B),0)</f>
        <v>0</v>
      </c>
      <c r="E92436" s="7">
        <f t="shared" si="4336"/>
        <v>0.2698464273684279</v>
      </c>
      <c r="F92436" s="6">
        <f t="shared" si="4337"/>
        <v>0.212503198459711</v>
      </c>
      <c r="G92436" s="6">
        <f t="shared" si="4338"/>
        <v>1.8438404829257469E-3</v>
      </c>
    </row>
    <row r="92437" spans="1:7" x14ac:dyDescent="0.35">
      <c r="A92437" s="1" t="s">
        <v>92436</v>
      </c>
      <c r="B92437">
        <v>320.78424974749402</v>
      </c>
      <c r="C92437">
        <v>4</v>
      </c>
      <c r="D92437">
        <f>_xlfn.IFNA(_xlfn.XLOOKUP(A92437,Target!B:B,Target!B:B),0)</f>
        <v>0</v>
      </c>
      <c r="E92437" s="7">
        <f t="shared" si="4336"/>
        <v>2.0842685636020639E-2</v>
      </c>
      <c r="F92437" s="6">
        <f t="shared" si="4337"/>
        <v>2.041713765430464E-2</v>
      </c>
      <c r="G92437" s="6">
        <f t="shared" si="4338"/>
        <v>1.4265923802268043E-4</v>
      </c>
    </row>
    <row r="92438" spans="1:7" x14ac:dyDescent="0.35">
      <c r="A92438" s="1" t="s">
        <v>92437</v>
      </c>
      <c r="B92438">
        <v>320.78424974749402</v>
      </c>
      <c r="C92438">
        <v>4</v>
      </c>
      <c r="D92438">
        <f>_xlfn.IFNA(_xlfn.XLOOKUP(A92438,Target!B:B,Target!B:B),0)</f>
        <v>0</v>
      </c>
      <c r="E92438" s="7">
        <f t="shared" si="4336"/>
        <v>2.0842685636020639E-2</v>
      </c>
      <c r="F92438" s="6">
        <f t="shared" si="4337"/>
        <v>2.041713765430464E-2</v>
      </c>
      <c r="G92438" s="6">
        <f t="shared" si="4338"/>
        <v>1.4265923802268043E-4</v>
      </c>
    </row>
    <row r="92439" spans="1:7" x14ac:dyDescent="0.35">
      <c r="A92439" s="1" t="s">
        <v>92438</v>
      </c>
      <c r="B92439">
        <v>358.889604129595</v>
      </c>
      <c r="C92439">
        <v>3</v>
      </c>
      <c r="D92439">
        <f>_xlfn.IFNA(_xlfn.XLOOKUP(A92439,Target!B:B,Target!B:B),0)</f>
        <v>0</v>
      </c>
      <c r="E92439" s="7">
        <f t="shared" si="4336"/>
        <v>3.5348482266697442E-2</v>
      </c>
      <c r="F92439" s="6">
        <f t="shared" si="4337"/>
        <v>3.414162755066652E-2</v>
      </c>
      <c r="G92439" s="6">
        <f t="shared" si="4338"/>
        <v>2.4192117106310948E-4</v>
      </c>
    </row>
    <row r="92440" spans="1:7" x14ac:dyDescent="0.35">
      <c r="A92440" s="1" t="s">
        <v>92439</v>
      </c>
      <c r="B92440">
        <v>363.50722991076202</v>
      </c>
      <c r="C92440">
        <v>3</v>
      </c>
      <c r="D92440">
        <f>_xlfn.IFNA(_xlfn.XLOOKUP(A92440,Target!B:B,Target!B:B),0)</f>
        <v>0</v>
      </c>
      <c r="E92440" s="7">
        <f t="shared" si="4336"/>
        <v>3.7685271539619106E-2</v>
      </c>
      <c r="F92440" s="6">
        <f t="shared" si="4337"/>
        <v>3.6316668043004374E-2</v>
      </c>
      <c r="G92440" s="6">
        <f t="shared" si="4338"/>
        <v>2.5790977820961037E-4</v>
      </c>
    </row>
    <row r="92441" spans="1:7" x14ac:dyDescent="0.35">
      <c r="A92441" s="1" t="s">
        <v>92440</v>
      </c>
      <c r="B92441">
        <v>360.97261378096999</v>
      </c>
      <c r="C92441">
        <v>3</v>
      </c>
      <c r="D92441">
        <f>_xlfn.IFNA(_xlfn.XLOOKUP(A92441,Target!B:B,Target!B:B),0)</f>
        <v>0</v>
      </c>
      <c r="E92441" s="7">
        <f t="shared" si="4336"/>
        <v>3.6384108596481467E-2</v>
      </c>
      <c r="F92441" s="6">
        <f t="shared" si="4337"/>
        <v>3.5106779711003622E-2</v>
      </c>
      <c r="G92441" s="6">
        <f t="shared" si="4338"/>
        <v>2.490071202240314E-4</v>
      </c>
    </row>
    <row r="92442" spans="1:7" x14ac:dyDescent="0.35">
      <c r="A92442" s="1" t="s">
        <v>92441</v>
      </c>
      <c r="B92442">
        <v>488.166242309648</v>
      </c>
      <c r="C92442">
        <v>1</v>
      </c>
      <c r="D92442">
        <f>_xlfn.IFNA(_xlfn.XLOOKUP(A92442,Target!B:B,Target!B:B),0)</f>
        <v>0</v>
      </c>
      <c r="E92442" s="7">
        <f t="shared" si="4336"/>
        <v>0.21217474463408181</v>
      </c>
      <c r="F92442" s="6">
        <f t="shared" si="4337"/>
        <v>0.17503643395749091</v>
      </c>
      <c r="G92442" s="6">
        <f t="shared" si="4338"/>
        <v>1.4503457147670774E-3</v>
      </c>
    </row>
    <row r="92443" spans="1:7" x14ac:dyDescent="0.35">
      <c r="A92443" s="1" t="s">
        <v>92442</v>
      </c>
      <c r="B92443">
        <v>394.59882930830003</v>
      </c>
      <c r="C92443">
        <v>2</v>
      </c>
      <c r="D92443">
        <f>_xlfn.IFNA(_xlfn.XLOOKUP(A92443,Target!B:B,Target!B:B),0)</f>
        <v>0</v>
      </c>
      <c r="E92443" s="7">
        <f t="shared" si="4336"/>
        <v>5.7991151119913278E-2</v>
      </c>
      <c r="F92443" s="6">
        <f t="shared" si="4337"/>
        <v>5.4812510538040038E-2</v>
      </c>
      <c r="G92443" s="6">
        <f t="shared" si="4338"/>
        <v>3.9682364259015305E-4</v>
      </c>
    </row>
    <row r="92444" spans="1:7" x14ac:dyDescent="0.35">
      <c r="A92444" s="1" t="s">
        <v>92443</v>
      </c>
      <c r="B92444">
        <v>340.25329954512</v>
      </c>
      <c r="C92444">
        <v>4</v>
      </c>
      <c r="D92444">
        <f>_xlfn.IFNA(_xlfn.XLOOKUP(A92444,Target!B:B,Target!B:B),0)</f>
        <v>0</v>
      </c>
      <c r="E92444" s="7">
        <f t="shared" si="4336"/>
        <v>2.7300401727649526E-2</v>
      </c>
      <c r="F92444" s="6">
        <f t="shared" si="4337"/>
        <v>2.6574896380588742E-2</v>
      </c>
      <c r="G92444" s="6">
        <f t="shared" si="4338"/>
        <v>1.8685127429925592E-4</v>
      </c>
    </row>
    <row r="92445" spans="1:7" x14ac:dyDescent="0.35">
      <c r="A92445" s="1" t="s">
        <v>92444</v>
      </c>
      <c r="B92445">
        <v>413.74690203061903</v>
      </c>
      <c r="C92445">
        <v>2</v>
      </c>
      <c r="D92445">
        <f>_xlfn.IFNA(_xlfn.XLOOKUP(A92445,Target!B:B,Target!B:B),0)</f>
        <v>0</v>
      </c>
      <c r="E92445" s="7">
        <f t="shared" si="4336"/>
        <v>7.5621382796840997E-2</v>
      </c>
      <c r="F92445" s="6">
        <f t="shared" si="4337"/>
        <v>7.0304834030176733E-2</v>
      </c>
      <c r="G92445" s="6">
        <f t="shared" si="4338"/>
        <v>5.1740191749768234E-4</v>
      </c>
    </row>
    <row r="92446" spans="1:7" x14ac:dyDescent="0.35">
      <c r="A92446" s="1" t="s">
        <v>92445</v>
      </c>
      <c r="B92446">
        <v>348.854930160099</v>
      </c>
      <c r="C92446">
        <v>4</v>
      </c>
      <c r="D92446">
        <f>_xlfn.IFNA(_xlfn.XLOOKUP(A92446,Target!B:B,Target!B:B),0)</f>
        <v>0</v>
      </c>
      <c r="E92446" s="7">
        <f t="shared" si="4336"/>
        <v>3.0757852809273369E-2</v>
      </c>
      <c r="F92446" s="6">
        <f t="shared" si="4337"/>
        <v>2.9840037333156877E-2</v>
      </c>
      <c r="G92446" s="6">
        <f t="shared" si="4338"/>
        <v>2.1051001570781581E-4</v>
      </c>
    </row>
    <row r="92447" spans="1:7" x14ac:dyDescent="0.35">
      <c r="A92447" s="1" t="s">
        <v>92446</v>
      </c>
      <c r="B92447">
        <v>307.85118999303199</v>
      </c>
      <c r="C92447">
        <v>5</v>
      </c>
      <c r="D92447">
        <f>_xlfn.IFNA(_xlfn.XLOOKUP(A92447,Target!B:B,Target!B:B),0)</f>
        <v>0</v>
      </c>
      <c r="E92447" s="7">
        <f t="shared" si="4336"/>
        <v>1.7421634566580555E-2</v>
      </c>
      <c r="F92447" s="6">
        <f t="shared" si="4337"/>
        <v>1.7123318371347729E-2</v>
      </c>
      <c r="G92447" s="6">
        <f t="shared" si="4338"/>
        <v>1.1924640391058041E-4</v>
      </c>
    </row>
    <row r="92448" spans="1:7" x14ac:dyDescent="0.35">
      <c r="A92448" s="1" t="s">
        <v>92447</v>
      </c>
      <c r="B92448">
        <v>372.74316186355298</v>
      </c>
      <c r="C92448">
        <v>3</v>
      </c>
      <c r="D92448">
        <f>_xlfn.IFNA(_xlfn.XLOOKUP(A92448,Target!B:B,Target!B:B),0)</f>
        <v>0</v>
      </c>
      <c r="E92448" s="7">
        <f t="shared" si="4336"/>
        <v>4.2832902045388463E-2</v>
      </c>
      <c r="F92448" s="6">
        <f t="shared" si="4337"/>
        <v>4.1073600536938315E-2</v>
      </c>
      <c r="G92448" s="6">
        <f t="shared" si="4338"/>
        <v>2.9312871184177837E-4</v>
      </c>
    </row>
    <row r="92449" spans="1:7" x14ac:dyDescent="0.35">
      <c r="A92449" s="1" t="s">
        <v>92448</v>
      </c>
      <c r="B92449">
        <v>464.43923703691303</v>
      </c>
      <c r="C92449">
        <v>1</v>
      </c>
      <c r="D92449">
        <f>_xlfn.IFNA(_xlfn.XLOOKUP(A92449,Target!B:B,Target!B:B),0)</f>
        <v>0</v>
      </c>
      <c r="E92449" s="7">
        <f t="shared" si="4336"/>
        <v>0.15270135199791618</v>
      </c>
      <c r="F92449" s="6">
        <f t="shared" si="4337"/>
        <v>0.13247260596445642</v>
      </c>
      <c r="G92449" s="6">
        <f t="shared" si="4338"/>
        <v>1.0442327820767675E-3</v>
      </c>
    </row>
    <row r="92450" spans="1:7" x14ac:dyDescent="0.35">
      <c r="A92450" s="1" t="s">
        <v>92449</v>
      </c>
      <c r="B92450">
        <v>224.668992668306</v>
      </c>
      <c r="C92450">
        <v>6</v>
      </c>
      <c r="D92450">
        <f>_xlfn.IFNA(_xlfn.XLOOKUP(A92450,Target!B:B,Target!B:B),0)</f>
        <v>0</v>
      </c>
      <c r="E92450" s="7">
        <f t="shared" si="4336"/>
        <v>5.4989803756585994E-3</v>
      </c>
      <c r="F92450" s="6">
        <f t="shared" si="4337"/>
        <v>5.4689069635895926E-3</v>
      </c>
      <c r="G92450" s="6">
        <f t="shared" si="4338"/>
        <v>3.7642113862816694E-5</v>
      </c>
    </row>
    <row r="92451" spans="1:7" x14ac:dyDescent="0.35">
      <c r="A92451" s="1" t="s">
        <v>92450</v>
      </c>
      <c r="B92451">
        <v>320.78424974749402</v>
      </c>
      <c r="C92451">
        <v>4</v>
      </c>
      <c r="D92451">
        <f>_xlfn.IFNA(_xlfn.XLOOKUP(A92451,Target!B:B,Target!B:B),0)</f>
        <v>0</v>
      </c>
      <c r="E92451" s="7">
        <f t="shared" si="4336"/>
        <v>2.0842685636020639E-2</v>
      </c>
      <c r="F92451" s="6">
        <f t="shared" si="4337"/>
        <v>2.041713765430464E-2</v>
      </c>
      <c r="G92451" s="6">
        <f t="shared" si="4338"/>
        <v>1.4265923802268043E-4</v>
      </c>
    </row>
    <row r="92452" spans="1:7" x14ac:dyDescent="0.35">
      <c r="A92452" s="1" t="s">
        <v>92451</v>
      </c>
      <c r="B92452">
        <v>347.93443218060202</v>
      </c>
      <c r="C92452">
        <v>4</v>
      </c>
      <c r="D92452">
        <f>_xlfn.IFNA(_xlfn.XLOOKUP(A92452,Target!B:B,Target!B:B),0)</f>
        <v>0</v>
      </c>
      <c r="E92452" s="7">
        <f t="shared" si="4336"/>
        <v>3.036785130495441E-2</v>
      </c>
      <c r="F92452" s="6">
        <f t="shared" si="4337"/>
        <v>2.9472824939650089E-2</v>
      </c>
      <c r="G92452" s="6">
        <f t="shared" si="4338"/>
        <v>2.0784135870840711E-4</v>
      </c>
    </row>
    <row r="92453" spans="1:7" x14ac:dyDescent="0.35">
      <c r="A92453" s="1" t="s">
        <v>92452</v>
      </c>
      <c r="B92453">
        <v>284.63001449515298</v>
      </c>
      <c r="C92453">
        <v>6</v>
      </c>
      <c r="D92453">
        <f>_xlfn.IFNA(_xlfn.XLOOKUP(A92453,Target!B:B,Target!B:B),0)</f>
        <v>0</v>
      </c>
      <c r="E92453" s="7">
        <f t="shared" si="4336"/>
        <v>1.2626514814413294E-2</v>
      </c>
      <c r="F92453" s="6">
        <f t="shared" si="4337"/>
        <v>1.2469073868490832E-2</v>
      </c>
      <c r="G92453" s="6">
        <f t="shared" si="4338"/>
        <v>8.6427935297887375E-5</v>
      </c>
    </row>
    <row r="92454" spans="1:7" x14ac:dyDescent="0.35">
      <c r="A92454" s="1" t="s">
        <v>92453</v>
      </c>
      <c r="B92454">
        <v>307.85118999303199</v>
      </c>
      <c r="C92454">
        <v>5</v>
      </c>
      <c r="D92454">
        <f>_xlfn.IFNA(_xlfn.XLOOKUP(A92454,Target!B:B,Target!B:B),0)</f>
        <v>0</v>
      </c>
      <c r="E92454" s="7">
        <f t="shared" si="4336"/>
        <v>1.7421634566580555E-2</v>
      </c>
      <c r="F92454" s="6">
        <f t="shared" si="4337"/>
        <v>1.7123318371347729E-2</v>
      </c>
      <c r="G92454" s="6">
        <f t="shared" si="4338"/>
        <v>1.1924640391058041E-4</v>
      </c>
    </row>
    <row r="92455" spans="1:7" x14ac:dyDescent="0.35">
      <c r="A92455" s="1" t="s">
        <v>92454</v>
      </c>
      <c r="B92455">
        <v>307.85118999303199</v>
      </c>
      <c r="C92455">
        <v>5</v>
      </c>
      <c r="D92455">
        <f>_xlfn.IFNA(_xlfn.XLOOKUP(A92455,Target!B:B,Target!B:B),0)</f>
        <v>0</v>
      </c>
      <c r="E92455" s="7">
        <f t="shared" si="4336"/>
        <v>1.7421634566580555E-2</v>
      </c>
      <c r="F92455" s="6">
        <f t="shared" si="4337"/>
        <v>1.7123318371347729E-2</v>
      </c>
      <c r="G92455" s="6">
        <f t="shared" si="4338"/>
        <v>1.1924640391058041E-4</v>
      </c>
    </row>
    <row r="92456" spans="1:7" x14ac:dyDescent="0.35">
      <c r="A92456" s="1" t="s">
        <v>92455</v>
      </c>
      <c r="B92456">
        <v>320.78424974749402</v>
      </c>
      <c r="C92456">
        <v>4</v>
      </c>
      <c r="D92456">
        <f>_xlfn.IFNA(_xlfn.XLOOKUP(A92456,Target!B:B,Target!B:B),0)</f>
        <v>0</v>
      </c>
      <c r="E92456" s="7">
        <f t="shared" si="4336"/>
        <v>2.0842685636020639E-2</v>
      </c>
      <c r="F92456" s="6">
        <f t="shared" si="4337"/>
        <v>2.041713765430464E-2</v>
      </c>
      <c r="G92456" s="6">
        <f t="shared" si="4338"/>
        <v>1.4265923802268043E-4</v>
      </c>
    </row>
    <row r="92457" spans="1:7" x14ac:dyDescent="0.35">
      <c r="A92457" s="1" t="s">
        <v>92456</v>
      </c>
      <c r="B92457">
        <v>307.85118999303199</v>
      </c>
      <c r="C92457">
        <v>5</v>
      </c>
      <c r="D92457">
        <f>_xlfn.IFNA(_xlfn.XLOOKUP(A92457,Target!B:B,Target!B:B),0)</f>
        <v>0</v>
      </c>
      <c r="E92457" s="7">
        <f t="shared" si="4336"/>
        <v>1.7421634566580555E-2</v>
      </c>
      <c r="F92457" s="6">
        <f t="shared" si="4337"/>
        <v>1.7123318371347729E-2</v>
      </c>
      <c r="G92457" s="6">
        <f t="shared" si="4338"/>
        <v>1.1924640391058041E-4</v>
      </c>
    </row>
    <row r="92458" spans="1:7" x14ac:dyDescent="0.35">
      <c r="A92458" s="1" t="s">
        <v>92457</v>
      </c>
      <c r="B92458">
        <v>307.85118999303199</v>
      </c>
      <c r="C92458">
        <v>5</v>
      </c>
      <c r="D92458">
        <f>_xlfn.IFNA(_xlfn.XLOOKUP(A92458,Target!B:B,Target!B:B),0)</f>
        <v>0</v>
      </c>
      <c r="E92458" s="7">
        <f t="shared" si="4336"/>
        <v>1.7421634566580555E-2</v>
      </c>
      <c r="F92458" s="6">
        <f t="shared" si="4337"/>
        <v>1.7123318371347729E-2</v>
      </c>
      <c r="G92458" s="6">
        <f t="shared" si="4338"/>
        <v>1.1924640391058041E-4</v>
      </c>
    </row>
    <row r="92459" spans="1:7" x14ac:dyDescent="0.35">
      <c r="A92459" s="1" t="s">
        <v>92458</v>
      </c>
      <c r="B92459">
        <v>307.85118999303199</v>
      </c>
      <c r="C92459">
        <v>5</v>
      </c>
      <c r="D92459">
        <f>_xlfn.IFNA(_xlfn.XLOOKUP(A92459,Target!B:B,Target!B:B),0)</f>
        <v>0</v>
      </c>
      <c r="E92459" s="7">
        <f t="shared" si="4336"/>
        <v>1.7421634566580555E-2</v>
      </c>
      <c r="F92459" s="6">
        <f t="shared" si="4337"/>
        <v>1.7123318371347729E-2</v>
      </c>
      <c r="G92459" s="6">
        <f t="shared" si="4338"/>
        <v>1.1924640391058041E-4</v>
      </c>
    </row>
    <row r="92460" spans="1:7" x14ac:dyDescent="0.35">
      <c r="A92460" s="1" t="s">
        <v>92459</v>
      </c>
      <c r="B92460">
        <v>320.78424974749402</v>
      </c>
      <c r="C92460">
        <v>4</v>
      </c>
      <c r="D92460">
        <f>_xlfn.IFNA(_xlfn.XLOOKUP(A92460,Target!B:B,Target!B:B),0)</f>
        <v>0</v>
      </c>
      <c r="E92460" s="7">
        <f t="shared" si="4336"/>
        <v>2.0842685636020639E-2</v>
      </c>
      <c r="F92460" s="6">
        <f t="shared" si="4337"/>
        <v>2.041713765430464E-2</v>
      </c>
      <c r="G92460" s="6">
        <f t="shared" si="4338"/>
        <v>1.4265923802268043E-4</v>
      </c>
    </row>
    <row r="92461" spans="1:7" x14ac:dyDescent="0.35">
      <c r="A92461" s="1" t="s">
        <v>92460</v>
      </c>
      <c r="B92461">
        <v>306.93069201353597</v>
      </c>
      <c r="C92461">
        <v>5</v>
      </c>
      <c r="D92461">
        <f>_xlfn.IFNA(_xlfn.XLOOKUP(A92461,Target!B:B,Target!B:B),0)</f>
        <v>0</v>
      </c>
      <c r="E92461" s="7">
        <f t="shared" si="4336"/>
        <v>1.7200732810831017E-2</v>
      </c>
      <c r="F92461" s="6">
        <f t="shared" si="4337"/>
        <v>1.69098706440175E-2</v>
      </c>
      <c r="G92461" s="6">
        <f t="shared" si="4338"/>
        <v>1.1773456880942414E-4</v>
      </c>
    </row>
    <row r="92462" spans="1:7" x14ac:dyDescent="0.35">
      <c r="A92462" s="1" t="s">
        <v>92461</v>
      </c>
      <c r="B92462">
        <v>307.85118999303199</v>
      </c>
      <c r="C92462">
        <v>5</v>
      </c>
      <c r="D92462">
        <f>_xlfn.IFNA(_xlfn.XLOOKUP(A92462,Target!B:B,Target!B:B),0)</f>
        <v>0</v>
      </c>
      <c r="E92462" s="7">
        <f t="shared" si="4336"/>
        <v>1.7421634566580555E-2</v>
      </c>
      <c r="F92462" s="6">
        <f t="shared" si="4337"/>
        <v>1.7123318371347729E-2</v>
      </c>
      <c r="G92462" s="6">
        <f t="shared" si="4338"/>
        <v>1.1924640391058041E-4</v>
      </c>
    </row>
    <row r="92463" spans="1:7" x14ac:dyDescent="0.35">
      <c r="A92463" s="1" t="s">
        <v>92462</v>
      </c>
      <c r="B92463">
        <v>356.56377132183297</v>
      </c>
      <c r="C92463">
        <v>3</v>
      </c>
      <c r="D92463">
        <f>_xlfn.IFNA(_xlfn.XLOOKUP(A92463,Target!B:B,Target!B:B),0)</f>
        <v>0</v>
      </c>
      <c r="E92463" s="7">
        <f t="shared" si="4336"/>
        <v>3.4226923386760637E-2</v>
      </c>
      <c r="F92463" s="6">
        <f t="shared" si="4337"/>
        <v>3.3094210383421974E-2</v>
      </c>
      <c r="G92463" s="6">
        <f t="shared" si="4338"/>
        <v>2.3424714201713466E-4</v>
      </c>
    </row>
    <row r="92464" spans="1:7" x14ac:dyDescent="0.35">
      <c r="A92464" s="1" t="s">
        <v>92463</v>
      </c>
      <c r="B92464">
        <v>476.136299361</v>
      </c>
      <c r="C92464">
        <v>1</v>
      </c>
      <c r="D92464">
        <f>_xlfn.IFNA(_xlfn.XLOOKUP(A92464,Target!B:B,Target!B:B),0)</f>
        <v>0</v>
      </c>
      <c r="E92464" s="7">
        <f t="shared" si="4336"/>
        <v>0.17958341033857725</v>
      </c>
      <c r="F92464" s="6">
        <f t="shared" si="4337"/>
        <v>0.15224307900958955</v>
      </c>
      <c r="G92464" s="6">
        <f t="shared" si="4338"/>
        <v>1.2278373109537548E-3</v>
      </c>
    </row>
    <row r="92465" spans="1:7" x14ac:dyDescent="0.35">
      <c r="A92465" s="1" t="s">
        <v>92464</v>
      </c>
      <c r="B92465">
        <v>305.32446801325898</v>
      </c>
      <c r="C92465">
        <v>5</v>
      </c>
      <c r="D92465">
        <f>_xlfn.IFNA(_xlfn.XLOOKUP(A92465,Target!B:B,Target!B:B),0)</f>
        <v>0</v>
      </c>
      <c r="E92465" s="7">
        <f t="shared" si="4336"/>
        <v>1.6821956967859354E-2</v>
      </c>
      <c r="F92465" s="6">
        <f t="shared" si="4337"/>
        <v>1.6543660227422818E-2</v>
      </c>
      <c r="G92465" s="6">
        <f t="shared" si="4338"/>
        <v>1.1514224461786466E-4</v>
      </c>
    </row>
    <row r="92466" spans="1:7" x14ac:dyDescent="0.35">
      <c r="A92466" s="1" t="s">
        <v>92465</v>
      </c>
      <c r="B92466">
        <v>307.85118999303199</v>
      </c>
      <c r="C92466">
        <v>5</v>
      </c>
      <c r="D92466">
        <f>_xlfn.IFNA(_xlfn.XLOOKUP(A92466,Target!B:B,Target!B:B),0)</f>
        <v>0</v>
      </c>
      <c r="E92466" s="7">
        <f t="shared" si="4336"/>
        <v>1.7421634566580555E-2</v>
      </c>
      <c r="F92466" s="6">
        <f t="shared" si="4337"/>
        <v>1.7123318371347729E-2</v>
      </c>
      <c r="G92466" s="6">
        <f t="shared" si="4338"/>
        <v>1.1924640391058041E-4</v>
      </c>
    </row>
    <row r="92467" spans="1:7" x14ac:dyDescent="0.35">
      <c r="A92467" s="1" t="s">
        <v>92466</v>
      </c>
      <c r="B92467">
        <v>369.496831076295</v>
      </c>
      <c r="C92467">
        <v>3</v>
      </c>
      <c r="D92467">
        <f>_xlfn.IFNA(_xlfn.XLOOKUP(A92467,Target!B:B,Target!B:B),0)</f>
        <v>0</v>
      </c>
      <c r="E92467" s="7">
        <f t="shared" si="4336"/>
        <v>4.0947994960637807E-2</v>
      </c>
      <c r="F92467" s="6">
        <f t="shared" si="4337"/>
        <v>3.9337214883809923E-2</v>
      </c>
      <c r="G92467" s="6">
        <f t="shared" si="4338"/>
        <v>2.8023288818907258E-4</v>
      </c>
    </row>
    <row r="92468" spans="1:7" x14ac:dyDescent="0.35">
      <c r="A92468" s="1" t="s">
        <v>92467</v>
      </c>
      <c r="B92468">
        <v>409.58007326386399</v>
      </c>
      <c r="C92468">
        <v>2</v>
      </c>
      <c r="D92468">
        <f>_xlfn.IFNA(_xlfn.XLOOKUP(A92468,Target!B:B,Target!B:B),0)</f>
        <v>0</v>
      </c>
      <c r="E92468" s="7">
        <f t="shared" si="4336"/>
        <v>7.1376920314126568E-2</v>
      </c>
      <c r="F92468" s="6">
        <f t="shared" si="4337"/>
        <v>6.6621670637817099E-2</v>
      </c>
      <c r="G92468" s="6">
        <f t="shared" si="4338"/>
        <v>4.8837546455317521E-4</v>
      </c>
    </row>
    <row r="92469" spans="1:7" x14ac:dyDescent="0.35">
      <c r="A92469" s="1" t="s">
        <v>92468</v>
      </c>
      <c r="B92469">
        <v>371.57984072766999</v>
      </c>
      <c r="C92469">
        <v>3</v>
      </c>
      <c r="D92469">
        <f>_xlfn.IFNA(_xlfn.XLOOKUP(A92469,Target!B:B,Target!B:B),0)</f>
        <v>0</v>
      </c>
      <c r="E92469" s="7">
        <f t="shared" si="4336"/>
        <v>4.2147673674228642E-2</v>
      </c>
      <c r="F92469" s="6">
        <f t="shared" si="4337"/>
        <v>4.0443091453278734E-2</v>
      </c>
      <c r="G92469" s="6">
        <f t="shared" si="4338"/>
        <v>2.8844067615097023E-4</v>
      </c>
    </row>
    <row r="92470" spans="1:7" x14ac:dyDescent="0.35">
      <c r="A92470" s="1" t="s">
        <v>92469</v>
      </c>
      <c r="B92470">
        <v>211.73593291384401</v>
      </c>
      <c r="C92470">
        <v>6</v>
      </c>
      <c r="D92470">
        <f>_xlfn.IFNA(_xlfn.XLOOKUP(A92470,Target!B:B,Target!B:B),0)</f>
        <v>0</v>
      </c>
      <c r="E92470" s="7">
        <f t="shared" si="4336"/>
        <v>4.5963955061509394E-3</v>
      </c>
      <c r="F92470" s="6">
        <f t="shared" si="4337"/>
        <v>4.5753653175663045E-3</v>
      </c>
      <c r="G92470" s="6">
        <f t="shared" si="4338"/>
        <v>3.1463853327742635E-5</v>
      </c>
    </row>
    <row r="92471" spans="1:7" x14ac:dyDescent="0.35">
      <c r="A92471" s="1" t="s">
        <v>92470</v>
      </c>
      <c r="B92471">
        <v>309.93419964440801</v>
      </c>
      <c r="C92471">
        <v>5</v>
      </c>
      <c r="D92471">
        <f>_xlfn.IFNA(_xlfn.XLOOKUP(A92471,Target!B:B,Target!B:B),0)</f>
        <v>0</v>
      </c>
      <c r="E92471" s="7">
        <f t="shared" si="4336"/>
        <v>1.7932046960779262E-2</v>
      </c>
      <c r="F92471" s="6">
        <f t="shared" si="4337"/>
        <v>1.7616153273019242E-2</v>
      </c>
      <c r="G92471" s="6">
        <f t="shared" si="4338"/>
        <v>1.2273961069091637E-4</v>
      </c>
    </row>
    <row r="92472" spans="1:7" x14ac:dyDescent="0.35">
      <c r="A92472" s="1" t="s">
        <v>92471</v>
      </c>
      <c r="B92472">
        <v>306.93069201353597</v>
      </c>
      <c r="C92472">
        <v>5</v>
      </c>
      <c r="D92472">
        <f>_xlfn.IFNA(_xlfn.XLOOKUP(A92472,Target!B:B,Target!B:B),0)</f>
        <v>0</v>
      </c>
      <c r="E92472" s="7">
        <f t="shared" si="4336"/>
        <v>1.7200732810831017E-2</v>
      </c>
      <c r="F92472" s="6">
        <f t="shared" si="4337"/>
        <v>1.69098706440175E-2</v>
      </c>
      <c r="G92472" s="6">
        <f t="shared" si="4338"/>
        <v>1.1773456880942414E-4</v>
      </c>
    </row>
    <row r="92473" spans="1:7" x14ac:dyDescent="0.35">
      <c r="A92473" s="1" t="s">
        <v>92472</v>
      </c>
      <c r="B92473">
        <v>211.73593291384401</v>
      </c>
      <c r="C92473">
        <v>6</v>
      </c>
      <c r="D92473">
        <f>_xlfn.IFNA(_xlfn.XLOOKUP(A92473,Target!B:B,Target!B:B),0)</f>
        <v>0</v>
      </c>
      <c r="E92473" s="7">
        <f t="shared" si="4336"/>
        <v>4.5963955061509394E-3</v>
      </c>
      <c r="F92473" s="6">
        <f t="shared" si="4337"/>
        <v>4.5753653175663045E-3</v>
      </c>
      <c r="G92473" s="6">
        <f t="shared" si="4338"/>
        <v>3.1463853327742635E-5</v>
      </c>
    </row>
    <row r="92474" spans="1:7" x14ac:dyDescent="0.35">
      <c r="A92474" s="1" t="s">
        <v>92473</v>
      </c>
      <c r="B92474">
        <v>320.78424974749402</v>
      </c>
      <c r="C92474">
        <v>4</v>
      </c>
      <c r="D92474">
        <f>_xlfn.IFNA(_xlfn.XLOOKUP(A92474,Target!B:B,Target!B:B),0)</f>
        <v>0</v>
      </c>
      <c r="E92474" s="7">
        <f t="shared" si="4336"/>
        <v>2.0842685636020639E-2</v>
      </c>
      <c r="F92474" s="6">
        <f t="shared" si="4337"/>
        <v>2.041713765430464E-2</v>
      </c>
      <c r="G92474" s="6">
        <f t="shared" si="4338"/>
        <v>1.4265923802268043E-4</v>
      </c>
    </row>
    <row r="92475" spans="1:7" x14ac:dyDescent="0.35">
      <c r="A92475" s="1" t="s">
        <v>92474</v>
      </c>
      <c r="B92475">
        <v>291.09420779390001</v>
      </c>
      <c r="C92475">
        <v>6</v>
      </c>
      <c r="D92475">
        <f>_xlfn.IFNA(_xlfn.XLOOKUP(A92475,Target!B:B,Target!B:B),0)</f>
        <v>0</v>
      </c>
      <c r="E92475" s="7">
        <f t="shared" si="4336"/>
        <v>1.3810258705637147E-2</v>
      </c>
      <c r="F92475" s="6">
        <f t="shared" si="4337"/>
        <v>1.362213351763597E-2</v>
      </c>
      <c r="G92475" s="6">
        <f t="shared" si="4338"/>
        <v>9.4529843919008571E-5</v>
      </c>
    </row>
    <row r="92476" spans="1:7" x14ac:dyDescent="0.35">
      <c r="A92476" s="1" t="s">
        <v>92475</v>
      </c>
      <c r="B92476">
        <v>320.78424974749402</v>
      </c>
      <c r="C92476">
        <v>4</v>
      </c>
      <c r="D92476">
        <f>_xlfn.IFNA(_xlfn.XLOOKUP(A92476,Target!B:B,Target!B:B),0)</f>
        <v>0</v>
      </c>
      <c r="E92476" s="7">
        <f t="shared" si="4336"/>
        <v>2.0842685636020639E-2</v>
      </c>
      <c r="F92476" s="6">
        <f t="shared" si="4337"/>
        <v>2.041713765430464E-2</v>
      </c>
      <c r="G92476" s="6">
        <f t="shared" si="4338"/>
        <v>1.4265923802268043E-4</v>
      </c>
    </row>
    <row r="92477" spans="1:7" x14ac:dyDescent="0.35">
      <c r="A92477" s="1" t="s">
        <v>92476</v>
      </c>
      <c r="B92477">
        <v>361.78798991456</v>
      </c>
      <c r="C92477">
        <v>3</v>
      </c>
      <c r="D92477">
        <f>_xlfn.IFNA(_xlfn.XLOOKUP(A92477,Target!B:B,Target!B:B),0)</f>
        <v>0</v>
      </c>
      <c r="E92477" s="7">
        <f t="shared" si="4336"/>
        <v>3.6797710025006994E-2</v>
      </c>
      <c r="F92477" s="6">
        <f t="shared" si="4337"/>
        <v>3.5491696855811328E-2</v>
      </c>
      <c r="G92477" s="6">
        <f t="shared" si="4338"/>
        <v>2.5183703053347975E-4</v>
      </c>
    </row>
    <row r="92478" spans="1:7" x14ac:dyDescent="0.35">
      <c r="A92478" s="1" t="s">
        <v>92477</v>
      </c>
      <c r="B92478">
        <v>372.74316186355298</v>
      </c>
      <c r="C92478">
        <v>3</v>
      </c>
      <c r="D92478">
        <f>_xlfn.IFNA(_xlfn.XLOOKUP(A92478,Target!B:B,Target!B:B),0)</f>
        <v>0</v>
      </c>
      <c r="E92478" s="7">
        <f t="shared" si="4336"/>
        <v>4.2832902045388463E-2</v>
      </c>
      <c r="F92478" s="6">
        <f t="shared" si="4337"/>
        <v>4.1073600536938315E-2</v>
      </c>
      <c r="G92478" s="6">
        <f t="shared" si="4338"/>
        <v>2.9312871184177837E-4</v>
      </c>
    </row>
    <row r="92479" spans="1:7" x14ac:dyDescent="0.35">
      <c r="A92479" s="1" t="s">
        <v>92478</v>
      </c>
      <c r="B92479">
        <v>369.496831076295</v>
      </c>
      <c r="C92479">
        <v>3</v>
      </c>
      <c r="D92479">
        <f>_xlfn.IFNA(_xlfn.XLOOKUP(A92479,Target!B:B,Target!B:B),0)</f>
        <v>0</v>
      </c>
      <c r="E92479" s="7">
        <f t="shared" si="4336"/>
        <v>4.0947994960637807E-2</v>
      </c>
      <c r="F92479" s="6">
        <f t="shared" si="4337"/>
        <v>3.9337214883809923E-2</v>
      </c>
      <c r="G92479" s="6">
        <f t="shared" si="4338"/>
        <v>2.8023288818907258E-4</v>
      </c>
    </row>
    <row r="92480" spans="1:7" x14ac:dyDescent="0.35">
      <c r="A92480" s="1" t="s">
        <v>92479</v>
      </c>
      <c r="B92480">
        <v>526.08487812017597</v>
      </c>
      <c r="C92480">
        <v>1</v>
      </c>
      <c r="D92480">
        <f>_xlfn.IFNA(_xlfn.XLOOKUP(A92480,Target!B:B,Target!B:B),0)</f>
        <v>0</v>
      </c>
      <c r="E92480" s="7">
        <f t="shared" si="4336"/>
        <v>0.35891087992901927</v>
      </c>
      <c r="F92480" s="6">
        <f t="shared" si="4337"/>
        <v>0.26411656954852436</v>
      </c>
      <c r="G92480" s="6">
        <f t="shared" si="4338"/>
        <v>2.4509196768679915E-3</v>
      </c>
    </row>
    <row r="92481" spans="1:7" x14ac:dyDescent="0.35">
      <c r="A92481" s="1" t="s">
        <v>92480</v>
      </c>
      <c r="B92481">
        <v>322.86725939886998</v>
      </c>
      <c r="C92481">
        <v>4</v>
      </c>
      <c r="D92481">
        <f>_xlfn.IFNA(_xlfn.XLOOKUP(A92481,Target!B:B,Target!B:B),0)</f>
        <v>0</v>
      </c>
      <c r="E92481" s="7">
        <f t="shared" si="4336"/>
        <v>2.1453326677557515E-2</v>
      </c>
      <c r="F92481" s="6">
        <f t="shared" si="4337"/>
        <v>2.1002747866452287E-2</v>
      </c>
      <c r="G92481" s="6">
        <f t="shared" si="4338"/>
        <v>1.4683820015884495E-4</v>
      </c>
    </row>
    <row r="92482" spans="1:7" x14ac:dyDescent="0.35">
      <c r="A92482" s="1" t="s">
        <v>92481</v>
      </c>
      <c r="B92482">
        <v>352.68864049189699</v>
      </c>
      <c r="C92482">
        <v>3</v>
      </c>
      <c r="D92482">
        <f>_xlfn.IFNA(_xlfn.XLOOKUP(A92482,Target!B:B,Target!B:B),0)</f>
        <v>0</v>
      </c>
      <c r="E92482" s="7">
        <f t="shared" si="4336"/>
        <v>3.2436743786444143E-2</v>
      </c>
      <c r="F92482" s="6">
        <f t="shared" si="4337"/>
        <v>3.1417657286666234E-2</v>
      </c>
      <c r="G92482" s="6">
        <f t="shared" si="4338"/>
        <v>2.2199797323515215E-4</v>
      </c>
    </row>
    <row r="92483" spans="1:7" x14ac:dyDescent="0.35">
      <c r="A92483" s="1" t="s">
        <v>92482</v>
      </c>
      <c r="B92483">
        <v>402.32171980019399</v>
      </c>
      <c r="C92483">
        <v>2</v>
      </c>
      <c r="D92483">
        <f>_xlfn.IFNA(_xlfn.XLOOKUP(A92483,Target!B:B,Target!B:B),0)</f>
        <v>0</v>
      </c>
      <c r="E92483" s="7">
        <f t="shared" ref="E92483:E92546" si="4339">2^((B92483-600)/50)</f>
        <v>6.4544339866469347E-2</v>
      </c>
      <c r="F92483" s="6">
        <f t="shared" ref="F92483:F92546" si="4340">1-(1/(1+E92483))</f>
        <v>6.0630954906552237E-2</v>
      </c>
      <c r="G92483" s="6">
        <f t="shared" ref="G92483:G92546" si="4341">(F92483*($J$3/$J$2))/(F92483*($J$3/$J$2)+(1-F92483)*((1-$J$3)/(1-$J$2)))</f>
        <v>4.4164620078069309E-4</v>
      </c>
    </row>
    <row r="92484" spans="1:7" x14ac:dyDescent="0.35">
      <c r="A92484" s="1" t="s">
        <v>92483</v>
      </c>
      <c r="B92484">
        <v>341.88979877407598</v>
      </c>
      <c r="C92484">
        <v>4</v>
      </c>
      <c r="D92484">
        <f>_xlfn.IFNA(_xlfn.XLOOKUP(A92484,Target!B:B,Target!B:B),0)</f>
        <v>0</v>
      </c>
      <c r="E92484" s="7">
        <f t="shared" si="4339"/>
        <v>2.7926836658512331E-2</v>
      </c>
      <c r="F92484" s="6">
        <f t="shared" si="4340"/>
        <v>2.7168117090214605E-2</v>
      </c>
      <c r="G92484" s="6">
        <f t="shared" si="4341"/>
        <v>1.9113794354086366E-4</v>
      </c>
    </row>
    <row r="92485" spans="1:7" x14ac:dyDescent="0.35">
      <c r="A92485" s="1" t="s">
        <v>92484</v>
      </c>
      <c r="B92485">
        <v>400.813842276157</v>
      </c>
      <c r="C92485">
        <v>2</v>
      </c>
      <c r="D92485">
        <f>_xlfn.IFNA(_xlfn.XLOOKUP(A92485,Target!B:B,Target!B:B),0)</f>
        <v>0</v>
      </c>
      <c r="E92485" s="7">
        <f t="shared" si="4339"/>
        <v>6.3209133386785438E-2</v>
      </c>
      <c r="F92485" s="6">
        <f t="shared" si="4340"/>
        <v>5.945127012353324E-2</v>
      </c>
      <c r="G92485" s="6">
        <f t="shared" si="4341"/>
        <v>4.3251396979721902E-4</v>
      </c>
    </row>
    <row r="92486" spans="1:7" x14ac:dyDescent="0.35">
      <c r="A92486" s="1" t="s">
        <v>92485</v>
      </c>
      <c r="B92486">
        <v>345.13612956133397</v>
      </c>
      <c r="C92486">
        <v>4</v>
      </c>
      <c r="D92486">
        <f>_xlfn.IFNA(_xlfn.XLOOKUP(A92486,Target!B:B,Target!B:B),0)</f>
        <v>0</v>
      </c>
      <c r="E92486" s="7">
        <f t="shared" si="4339"/>
        <v>2.9212357288347948E-2</v>
      </c>
      <c r="F92486" s="6">
        <f t="shared" si="4340"/>
        <v>2.8383216623354079E-2</v>
      </c>
      <c r="G92486" s="6">
        <f t="shared" si="4341"/>
        <v>1.999345948152995E-4</v>
      </c>
    </row>
    <row r="92487" spans="1:7" x14ac:dyDescent="0.35">
      <c r="A92487" s="1" t="s">
        <v>92486</v>
      </c>
      <c r="B92487">
        <v>540.02003257980095</v>
      </c>
      <c r="C92487">
        <v>1</v>
      </c>
      <c r="D92487">
        <f>_xlfn.IFNA(_xlfn.XLOOKUP(A92487,Target!B:B,Target!B:B),0)</f>
        <v>0</v>
      </c>
      <c r="E92487" s="7">
        <f t="shared" si="4339"/>
        <v>0.43539617896113686</v>
      </c>
      <c r="F92487" s="6">
        <f t="shared" si="4340"/>
        <v>0.30332822766482037</v>
      </c>
      <c r="G92487" s="6">
        <f t="shared" si="4341"/>
        <v>2.9716680518980156E-3</v>
      </c>
    </row>
    <row r="92488" spans="1:7" x14ac:dyDescent="0.35">
      <c r="A92488" s="1" t="s">
        <v>92487</v>
      </c>
      <c r="B92488">
        <v>306.93069201353597</v>
      </c>
      <c r="C92488">
        <v>5</v>
      </c>
      <c r="D92488">
        <f>_xlfn.IFNA(_xlfn.XLOOKUP(A92488,Target!B:B,Target!B:B),0)</f>
        <v>0</v>
      </c>
      <c r="E92488" s="7">
        <f t="shared" si="4339"/>
        <v>1.7200732810831017E-2</v>
      </c>
      <c r="F92488" s="6">
        <f t="shared" si="4340"/>
        <v>1.69098706440175E-2</v>
      </c>
      <c r="G92488" s="6">
        <f t="shared" si="4341"/>
        <v>1.1773456880942414E-4</v>
      </c>
    </row>
    <row r="92489" spans="1:7" x14ac:dyDescent="0.35">
      <c r="A92489" s="1" t="s">
        <v>92488</v>
      </c>
      <c r="B92489">
        <v>347.93443218060202</v>
      </c>
      <c r="C92489">
        <v>4</v>
      </c>
      <c r="D92489">
        <f>_xlfn.IFNA(_xlfn.XLOOKUP(A92489,Target!B:B,Target!B:B),0)</f>
        <v>0</v>
      </c>
      <c r="E92489" s="7">
        <f t="shared" si="4339"/>
        <v>3.036785130495441E-2</v>
      </c>
      <c r="F92489" s="6">
        <f t="shared" si="4340"/>
        <v>2.9472824939650089E-2</v>
      </c>
      <c r="G92489" s="6">
        <f t="shared" si="4341"/>
        <v>2.0784135870840711E-4</v>
      </c>
    </row>
    <row r="92490" spans="1:7" x14ac:dyDescent="0.35">
      <c r="A92490" s="1" t="s">
        <v>92489</v>
      </c>
      <c r="B92490">
        <v>224.668992668306</v>
      </c>
      <c r="C92490">
        <v>6</v>
      </c>
      <c r="D92490">
        <f>_xlfn.IFNA(_xlfn.XLOOKUP(A92490,Target!B:B,Target!B:B),0)</f>
        <v>0</v>
      </c>
      <c r="E92490" s="7">
        <f t="shared" si="4339"/>
        <v>5.4989803756585994E-3</v>
      </c>
      <c r="F92490" s="6">
        <f t="shared" si="4340"/>
        <v>5.4689069635895926E-3</v>
      </c>
      <c r="G92490" s="6">
        <f t="shared" si="4341"/>
        <v>3.7642113862816694E-5</v>
      </c>
    </row>
    <row r="92491" spans="1:7" x14ac:dyDescent="0.35">
      <c r="A92491" s="1" t="s">
        <v>92490</v>
      </c>
      <c r="B92491">
        <v>307.85118999303199</v>
      </c>
      <c r="C92491">
        <v>5</v>
      </c>
      <c r="D92491">
        <f>_xlfn.IFNA(_xlfn.XLOOKUP(A92491,Target!B:B,Target!B:B),0)</f>
        <v>0</v>
      </c>
      <c r="E92491" s="7">
        <f t="shared" si="4339"/>
        <v>1.7421634566580555E-2</v>
      </c>
      <c r="F92491" s="6">
        <f t="shared" si="4340"/>
        <v>1.7123318371347729E-2</v>
      </c>
      <c r="G92491" s="6">
        <f t="shared" si="4341"/>
        <v>1.1924640391058041E-4</v>
      </c>
    </row>
    <row r="92492" spans="1:7" x14ac:dyDescent="0.35">
      <c r="A92492" s="1" t="s">
        <v>92491</v>
      </c>
      <c r="B92492">
        <v>476.136299361</v>
      </c>
      <c r="C92492">
        <v>1</v>
      </c>
      <c r="D92492">
        <f>_xlfn.IFNA(_xlfn.XLOOKUP(A92492,Target!B:B,Target!B:B),0)</f>
        <v>0</v>
      </c>
      <c r="E92492" s="7">
        <f t="shared" si="4339"/>
        <v>0.17958341033857725</v>
      </c>
      <c r="F92492" s="6">
        <f t="shared" si="4340"/>
        <v>0.15224307900958955</v>
      </c>
      <c r="G92492" s="6">
        <f t="shared" si="4341"/>
        <v>1.2278373109537548E-3</v>
      </c>
    </row>
    <row r="92493" spans="1:7" x14ac:dyDescent="0.35">
      <c r="A92493" s="1" t="s">
        <v>92492</v>
      </c>
      <c r="B92493">
        <v>211.73593291384401</v>
      </c>
      <c r="C92493">
        <v>6</v>
      </c>
      <c r="D92493">
        <f>_xlfn.IFNA(_xlfn.XLOOKUP(A92493,Target!B:B,Target!B:B),0)</f>
        <v>0</v>
      </c>
      <c r="E92493" s="7">
        <f t="shared" si="4339"/>
        <v>4.5963955061509394E-3</v>
      </c>
      <c r="F92493" s="6">
        <f t="shared" si="4340"/>
        <v>4.5753653175663045E-3</v>
      </c>
      <c r="G92493" s="6">
        <f t="shared" si="4341"/>
        <v>3.1463853327742635E-5</v>
      </c>
    </row>
    <row r="92494" spans="1:7" x14ac:dyDescent="0.35">
      <c r="A92494" s="1" t="s">
        <v>92493</v>
      </c>
      <c r="B92494">
        <v>307.85118999303199</v>
      </c>
      <c r="C92494">
        <v>5</v>
      </c>
      <c r="D92494">
        <f>_xlfn.IFNA(_xlfn.XLOOKUP(A92494,Target!B:B,Target!B:B),0)</f>
        <v>0</v>
      </c>
      <c r="E92494" s="7">
        <f t="shared" si="4339"/>
        <v>1.7421634566580555E-2</v>
      </c>
      <c r="F92494" s="6">
        <f t="shared" si="4340"/>
        <v>1.7123318371347729E-2</v>
      </c>
      <c r="G92494" s="6">
        <f t="shared" si="4341"/>
        <v>1.1924640391058041E-4</v>
      </c>
    </row>
    <row r="92495" spans="1:7" x14ac:dyDescent="0.35">
      <c r="A92495" s="1" t="s">
        <v>92494</v>
      </c>
      <c r="B92495">
        <v>361.78798991456</v>
      </c>
      <c r="C92495">
        <v>3</v>
      </c>
      <c r="D92495">
        <f>_xlfn.IFNA(_xlfn.XLOOKUP(A92495,Target!B:B,Target!B:B),0)</f>
        <v>0</v>
      </c>
      <c r="E92495" s="7">
        <f t="shared" si="4339"/>
        <v>3.6797710025006994E-2</v>
      </c>
      <c r="F92495" s="6">
        <f t="shared" si="4340"/>
        <v>3.5491696855811328E-2</v>
      </c>
      <c r="G92495" s="6">
        <f t="shared" si="4341"/>
        <v>2.5183703053347975E-4</v>
      </c>
    </row>
    <row r="92496" spans="1:7" x14ac:dyDescent="0.35">
      <c r="A92496" s="1" t="s">
        <v>92495</v>
      </c>
      <c r="B92496">
        <v>361.78798991456</v>
      </c>
      <c r="C92496">
        <v>3</v>
      </c>
      <c r="D92496">
        <f>_xlfn.IFNA(_xlfn.XLOOKUP(A92496,Target!B:B,Target!B:B),0)</f>
        <v>0</v>
      </c>
      <c r="E92496" s="7">
        <f t="shared" si="4339"/>
        <v>3.6797710025006994E-2</v>
      </c>
      <c r="F92496" s="6">
        <f t="shared" si="4340"/>
        <v>3.5491696855811328E-2</v>
      </c>
      <c r="G92496" s="6">
        <f t="shared" si="4341"/>
        <v>2.5183703053347975E-4</v>
      </c>
    </row>
    <row r="92497" spans="1:7" x14ac:dyDescent="0.35">
      <c r="A92497" s="1" t="s">
        <v>92496</v>
      </c>
      <c r="B92497">
        <v>252.73967308090999</v>
      </c>
      <c r="C92497">
        <v>6</v>
      </c>
      <c r="D92497">
        <f>_xlfn.IFNA(_xlfn.XLOOKUP(A92497,Target!B:B,Target!B:B),0)</f>
        <v>0</v>
      </c>
      <c r="E92497" s="7">
        <f t="shared" si="4339"/>
        <v>8.1149249165511968E-3</v>
      </c>
      <c r="F92497" s="6">
        <f t="shared" si="4340"/>
        <v>8.0496029926578894E-3</v>
      </c>
      <c r="G92497" s="6">
        <f t="shared" si="4341"/>
        <v>5.5548017456748392E-5</v>
      </c>
    </row>
    <row r="92498" spans="1:7" x14ac:dyDescent="0.35">
      <c r="A92498" s="1" t="s">
        <v>92497</v>
      </c>
      <c r="B92498">
        <v>307.85118999303199</v>
      </c>
      <c r="C92498">
        <v>5</v>
      </c>
      <c r="D92498">
        <f>_xlfn.IFNA(_xlfn.XLOOKUP(A92498,Target!B:B,Target!B:B),0)</f>
        <v>0</v>
      </c>
      <c r="E92498" s="7">
        <f t="shared" si="4339"/>
        <v>1.7421634566580555E-2</v>
      </c>
      <c r="F92498" s="6">
        <f t="shared" si="4340"/>
        <v>1.7123318371347729E-2</v>
      </c>
      <c r="G92498" s="6">
        <f t="shared" si="4341"/>
        <v>1.1924640391058041E-4</v>
      </c>
    </row>
    <row r="92499" spans="1:7" x14ac:dyDescent="0.35">
      <c r="A92499" s="1" t="s">
        <v>92498</v>
      </c>
      <c r="B92499">
        <v>320.78424974749402</v>
      </c>
      <c r="C92499">
        <v>4</v>
      </c>
      <c r="D92499">
        <f>_xlfn.IFNA(_xlfn.XLOOKUP(A92499,Target!B:B,Target!B:B),0)</f>
        <v>0</v>
      </c>
      <c r="E92499" s="7">
        <f t="shared" si="4339"/>
        <v>2.0842685636020639E-2</v>
      </c>
      <c r="F92499" s="6">
        <f t="shared" si="4340"/>
        <v>2.041713765430464E-2</v>
      </c>
      <c r="G92499" s="6">
        <f t="shared" si="4341"/>
        <v>1.4265923802268043E-4</v>
      </c>
    </row>
    <row r="92500" spans="1:7" x14ac:dyDescent="0.35">
      <c r="A92500" s="1" t="s">
        <v>92499</v>
      </c>
      <c r="B92500">
        <v>224.668992668306</v>
      </c>
      <c r="C92500">
        <v>6</v>
      </c>
      <c r="D92500">
        <f>_xlfn.IFNA(_xlfn.XLOOKUP(A92500,Target!B:B,Target!B:B),0)</f>
        <v>0</v>
      </c>
      <c r="E92500" s="7">
        <f t="shared" si="4339"/>
        <v>5.4989803756585994E-3</v>
      </c>
      <c r="F92500" s="6">
        <f t="shared" si="4340"/>
        <v>5.4689069635895926E-3</v>
      </c>
      <c r="G92500" s="6">
        <f t="shared" si="4341"/>
        <v>3.7642113862816694E-5</v>
      </c>
    </row>
    <row r="92501" spans="1:7" x14ac:dyDescent="0.35">
      <c r="A92501" s="1" t="s">
        <v>92500</v>
      </c>
      <c r="B92501">
        <v>320.78424974749402</v>
      </c>
      <c r="C92501">
        <v>4</v>
      </c>
      <c r="D92501">
        <f>_xlfn.IFNA(_xlfn.XLOOKUP(A92501,Target!B:B,Target!B:B),0)</f>
        <v>0</v>
      </c>
      <c r="E92501" s="7">
        <f t="shared" si="4339"/>
        <v>2.0842685636020639E-2</v>
      </c>
      <c r="F92501" s="6">
        <f t="shared" si="4340"/>
        <v>2.041713765430464E-2</v>
      </c>
      <c r="G92501" s="6">
        <f t="shared" si="4341"/>
        <v>1.4265923802268043E-4</v>
      </c>
    </row>
    <row r="92502" spans="1:7" x14ac:dyDescent="0.35">
      <c r="A92502" s="1" t="s">
        <v>92501</v>
      </c>
      <c r="B92502">
        <v>306.93069201353597</v>
      </c>
      <c r="C92502">
        <v>5</v>
      </c>
      <c r="D92502">
        <f>_xlfn.IFNA(_xlfn.XLOOKUP(A92502,Target!B:B,Target!B:B),0)</f>
        <v>0</v>
      </c>
      <c r="E92502" s="7">
        <f t="shared" si="4339"/>
        <v>1.7200732810831017E-2</v>
      </c>
      <c r="F92502" s="6">
        <f t="shared" si="4340"/>
        <v>1.69098706440175E-2</v>
      </c>
      <c r="G92502" s="6">
        <f t="shared" si="4341"/>
        <v>1.1773456880942414E-4</v>
      </c>
    </row>
    <row r="92503" spans="1:7" x14ac:dyDescent="0.35">
      <c r="A92503" s="1" t="s">
        <v>92502</v>
      </c>
      <c r="B92503">
        <v>348.854930160099</v>
      </c>
      <c r="C92503">
        <v>4</v>
      </c>
      <c r="D92503">
        <f>_xlfn.IFNA(_xlfn.XLOOKUP(A92503,Target!B:B,Target!B:B),0)</f>
        <v>0</v>
      </c>
      <c r="E92503" s="7">
        <f t="shared" si="4339"/>
        <v>3.0757852809273369E-2</v>
      </c>
      <c r="F92503" s="6">
        <f t="shared" si="4340"/>
        <v>2.9840037333156877E-2</v>
      </c>
      <c r="G92503" s="6">
        <f t="shared" si="4341"/>
        <v>2.1051001570781581E-4</v>
      </c>
    </row>
    <row r="92504" spans="1:7" x14ac:dyDescent="0.35">
      <c r="A92504" s="1" t="s">
        <v>92503</v>
      </c>
      <c r="B92504">
        <v>305.32446801325898</v>
      </c>
      <c r="C92504">
        <v>5</v>
      </c>
      <c r="D92504">
        <f>_xlfn.IFNA(_xlfn.XLOOKUP(A92504,Target!B:B,Target!B:B),0)</f>
        <v>0</v>
      </c>
      <c r="E92504" s="7">
        <f t="shared" si="4339"/>
        <v>1.6821956967859354E-2</v>
      </c>
      <c r="F92504" s="6">
        <f t="shared" si="4340"/>
        <v>1.6543660227422818E-2</v>
      </c>
      <c r="G92504" s="6">
        <f t="shared" si="4341"/>
        <v>1.1514224461786466E-4</v>
      </c>
    </row>
    <row r="92505" spans="1:7" x14ac:dyDescent="0.35">
      <c r="A92505" s="1" t="s">
        <v>92504</v>
      </c>
      <c r="B92505">
        <v>413.74690203061903</v>
      </c>
      <c r="C92505">
        <v>2</v>
      </c>
      <c r="D92505">
        <f>_xlfn.IFNA(_xlfn.XLOOKUP(A92505,Target!B:B,Target!B:B),0)</f>
        <v>0</v>
      </c>
      <c r="E92505" s="7">
        <f t="shared" si="4339"/>
        <v>7.5621382796840997E-2</v>
      </c>
      <c r="F92505" s="6">
        <f t="shared" si="4340"/>
        <v>7.0304834030176733E-2</v>
      </c>
      <c r="G92505" s="6">
        <f t="shared" si="4341"/>
        <v>5.1740191749768234E-4</v>
      </c>
    </row>
    <row r="92506" spans="1:7" x14ac:dyDescent="0.35">
      <c r="A92506" s="1" t="s">
        <v>92505</v>
      </c>
      <c r="B92506">
        <v>307.85118999303199</v>
      </c>
      <c r="C92506">
        <v>5</v>
      </c>
      <c r="D92506">
        <f>_xlfn.IFNA(_xlfn.XLOOKUP(A92506,Target!B:B,Target!B:B),0)</f>
        <v>0</v>
      </c>
      <c r="E92506" s="7">
        <f t="shared" si="4339"/>
        <v>1.7421634566580555E-2</v>
      </c>
      <c r="F92506" s="6">
        <f t="shared" si="4340"/>
        <v>1.7123318371347729E-2</v>
      </c>
      <c r="G92506" s="6">
        <f t="shared" si="4341"/>
        <v>1.1924640391058041E-4</v>
      </c>
    </row>
    <row r="92507" spans="1:7" x14ac:dyDescent="0.35">
      <c r="A92507" s="1" t="s">
        <v>92506</v>
      </c>
      <c r="B92507">
        <v>529.33120890743396</v>
      </c>
      <c r="C92507">
        <v>1</v>
      </c>
      <c r="D92507">
        <f>_xlfn.IFNA(_xlfn.XLOOKUP(A92507,Target!B:B,Target!B:B),0)</f>
        <v>0</v>
      </c>
      <c r="E92507" s="7">
        <f t="shared" si="4339"/>
        <v>0.37543216896948672</v>
      </c>
      <c r="F92507" s="6">
        <f t="shared" si="4340"/>
        <v>0.27295578614448968</v>
      </c>
      <c r="G92507" s="6">
        <f t="shared" si="4341"/>
        <v>2.5634505431982261E-3</v>
      </c>
    </row>
    <row r="92508" spans="1:7" x14ac:dyDescent="0.35">
      <c r="A92508" s="1" t="s">
        <v>92507</v>
      </c>
      <c r="B92508">
        <v>320.78424974749402</v>
      </c>
      <c r="C92508">
        <v>4</v>
      </c>
      <c r="D92508">
        <f>_xlfn.IFNA(_xlfn.XLOOKUP(A92508,Target!B:B,Target!B:B),0)</f>
        <v>0</v>
      </c>
      <c r="E92508" s="7">
        <f t="shared" si="4339"/>
        <v>2.0842685636020639E-2</v>
      </c>
      <c r="F92508" s="6">
        <f t="shared" si="4340"/>
        <v>2.041713765430464E-2</v>
      </c>
      <c r="G92508" s="6">
        <f t="shared" si="4341"/>
        <v>1.4265923802268043E-4</v>
      </c>
    </row>
    <row r="92509" spans="1:7" x14ac:dyDescent="0.35">
      <c r="A92509" s="1" t="s">
        <v>92508</v>
      </c>
      <c r="B92509">
        <v>309.93419964440801</v>
      </c>
      <c r="C92509">
        <v>5</v>
      </c>
      <c r="D92509">
        <f>_xlfn.IFNA(_xlfn.XLOOKUP(A92509,Target!B:B,Target!B:B),0)</f>
        <v>0</v>
      </c>
      <c r="E92509" s="7">
        <f t="shared" si="4339"/>
        <v>1.7932046960779262E-2</v>
      </c>
      <c r="F92509" s="6">
        <f t="shared" si="4340"/>
        <v>1.7616153273019242E-2</v>
      </c>
      <c r="G92509" s="6">
        <f t="shared" si="4341"/>
        <v>1.2273961069091637E-4</v>
      </c>
    </row>
    <row r="92510" spans="1:7" x14ac:dyDescent="0.35">
      <c r="A92510" s="1" t="s">
        <v>92509</v>
      </c>
      <c r="B92510">
        <v>224.668992668306</v>
      </c>
      <c r="C92510">
        <v>6</v>
      </c>
      <c r="D92510">
        <f>_xlfn.IFNA(_xlfn.XLOOKUP(A92510,Target!B:B,Target!B:B),0)</f>
        <v>0</v>
      </c>
      <c r="E92510" s="7">
        <f t="shared" si="4339"/>
        <v>5.4989803756585994E-3</v>
      </c>
      <c r="F92510" s="6">
        <f t="shared" si="4340"/>
        <v>5.4689069635895926E-3</v>
      </c>
      <c r="G92510" s="6">
        <f t="shared" si="4341"/>
        <v>3.7642113862816694E-5</v>
      </c>
    </row>
    <row r="92511" spans="1:7" x14ac:dyDescent="0.35">
      <c r="A92511" s="1" t="s">
        <v>92510</v>
      </c>
      <c r="B92511">
        <v>442.56952026200599</v>
      </c>
      <c r="C92511">
        <v>2</v>
      </c>
      <c r="D92511">
        <f>_xlfn.IFNA(_xlfn.XLOOKUP(A92511,Target!B:B,Target!B:B),0)</f>
        <v>0</v>
      </c>
      <c r="E92511" s="7">
        <f t="shared" si="4339"/>
        <v>0.11276493329526678</v>
      </c>
      <c r="F92511" s="6">
        <f t="shared" si="4340"/>
        <v>0.10133760502438938</v>
      </c>
      <c r="G92511" s="6">
        <f t="shared" si="4341"/>
        <v>7.7134226840566407E-4</v>
      </c>
    </row>
    <row r="92512" spans="1:7" x14ac:dyDescent="0.35">
      <c r="A92512" s="1" t="s">
        <v>92511</v>
      </c>
      <c r="B92512">
        <v>306.93069201353597</v>
      </c>
      <c r="C92512">
        <v>5</v>
      </c>
      <c r="D92512">
        <f>_xlfn.IFNA(_xlfn.XLOOKUP(A92512,Target!B:B,Target!B:B),0)</f>
        <v>0</v>
      </c>
      <c r="E92512" s="7">
        <f t="shared" si="4339"/>
        <v>1.7200732810831017E-2</v>
      </c>
      <c r="F92512" s="6">
        <f t="shared" si="4340"/>
        <v>1.69098706440175E-2</v>
      </c>
      <c r="G92512" s="6">
        <f t="shared" si="4341"/>
        <v>1.1773456880942414E-4</v>
      </c>
    </row>
    <row r="92513" spans="1:7" x14ac:dyDescent="0.35">
      <c r="A92513" s="1" t="s">
        <v>92512</v>
      </c>
      <c r="B92513">
        <v>320.78424974749402</v>
      </c>
      <c r="C92513">
        <v>4</v>
      </c>
      <c r="D92513">
        <f>_xlfn.IFNA(_xlfn.XLOOKUP(A92513,Target!B:B,Target!B:B),0)</f>
        <v>0</v>
      </c>
      <c r="E92513" s="7">
        <f t="shared" si="4339"/>
        <v>2.0842685636020639E-2</v>
      </c>
      <c r="F92513" s="6">
        <f t="shared" si="4340"/>
        <v>2.041713765430464E-2</v>
      </c>
      <c r="G92513" s="6">
        <f t="shared" si="4341"/>
        <v>1.4265923802268043E-4</v>
      </c>
    </row>
    <row r="92514" spans="1:7" x14ac:dyDescent="0.35">
      <c r="A92514" s="1" t="s">
        <v>92513</v>
      </c>
      <c r="B92514">
        <v>320.78424974749402</v>
      </c>
      <c r="C92514">
        <v>4</v>
      </c>
      <c r="D92514">
        <f>_xlfn.IFNA(_xlfn.XLOOKUP(A92514,Target!B:B,Target!B:B),0)</f>
        <v>0</v>
      </c>
      <c r="E92514" s="7">
        <f t="shared" si="4339"/>
        <v>2.0842685636020639E-2</v>
      </c>
      <c r="F92514" s="6">
        <f t="shared" si="4340"/>
        <v>2.041713765430464E-2</v>
      </c>
      <c r="G92514" s="6">
        <f t="shared" si="4341"/>
        <v>1.4265923802268043E-4</v>
      </c>
    </row>
    <row r="92515" spans="1:7" x14ac:dyDescent="0.35">
      <c r="A92515" s="1" t="s">
        <v>92514</v>
      </c>
      <c r="B92515">
        <v>361.78798991456</v>
      </c>
      <c r="C92515">
        <v>3</v>
      </c>
      <c r="D92515">
        <f>_xlfn.IFNA(_xlfn.XLOOKUP(A92515,Target!B:B,Target!B:B),0)</f>
        <v>0</v>
      </c>
      <c r="E92515" s="7">
        <f t="shared" si="4339"/>
        <v>3.6797710025006994E-2</v>
      </c>
      <c r="F92515" s="6">
        <f t="shared" si="4340"/>
        <v>3.5491696855811328E-2</v>
      </c>
      <c r="G92515" s="6">
        <f t="shared" si="4341"/>
        <v>2.5183703053347975E-4</v>
      </c>
    </row>
    <row r="92516" spans="1:7" x14ac:dyDescent="0.35">
      <c r="A92516" s="1" t="s">
        <v>92515</v>
      </c>
      <c r="B92516">
        <v>400.813842276157</v>
      </c>
      <c r="C92516">
        <v>2</v>
      </c>
      <c r="D92516">
        <f>_xlfn.IFNA(_xlfn.XLOOKUP(A92516,Target!B:B,Target!B:B),0)</f>
        <v>0</v>
      </c>
      <c r="E92516" s="7">
        <f t="shared" si="4339"/>
        <v>6.3209133386785438E-2</v>
      </c>
      <c r="F92516" s="6">
        <f t="shared" si="4340"/>
        <v>5.945127012353324E-2</v>
      </c>
      <c r="G92516" s="6">
        <f t="shared" si="4341"/>
        <v>4.3251396979721902E-4</v>
      </c>
    </row>
    <row r="92517" spans="1:7" x14ac:dyDescent="0.35">
      <c r="A92517" s="1" t="s">
        <v>92516</v>
      </c>
      <c r="B92517">
        <v>374.826171514929</v>
      </c>
      <c r="C92517">
        <v>2</v>
      </c>
      <c r="D92517">
        <f>_xlfn.IFNA(_xlfn.XLOOKUP(A92517,Target!B:B,Target!B:B),0)</f>
        <v>0</v>
      </c>
      <c r="E92517" s="7">
        <f t="shared" si="4339"/>
        <v>4.4087804046685358E-2</v>
      </c>
      <c r="F92517" s="6">
        <f t="shared" si="4340"/>
        <v>4.222614599635155E-2</v>
      </c>
      <c r="G92517" s="6">
        <f t="shared" si="4341"/>
        <v>3.0171409374913602E-4</v>
      </c>
    </row>
    <row r="92518" spans="1:7" x14ac:dyDescent="0.35">
      <c r="A92518" s="1" t="s">
        <v>92517</v>
      </c>
      <c r="B92518">
        <v>291.09420779390001</v>
      </c>
      <c r="C92518">
        <v>6</v>
      </c>
      <c r="D92518">
        <f>_xlfn.IFNA(_xlfn.XLOOKUP(A92518,Target!B:B,Target!B:B),0)</f>
        <v>0</v>
      </c>
      <c r="E92518" s="7">
        <f t="shared" si="4339"/>
        <v>1.3810258705637147E-2</v>
      </c>
      <c r="F92518" s="6">
        <f t="shared" si="4340"/>
        <v>1.362213351763597E-2</v>
      </c>
      <c r="G92518" s="6">
        <f t="shared" si="4341"/>
        <v>9.4529843919008571E-5</v>
      </c>
    </row>
    <row r="92519" spans="1:7" x14ac:dyDescent="0.35">
      <c r="A92519" s="1" t="s">
        <v>92518</v>
      </c>
      <c r="B92519">
        <v>307.85118999303199</v>
      </c>
      <c r="C92519">
        <v>5</v>
      </c>
      <c r="D92519">
        <f>_xlfn.IFNA(_xlfn.XLOOKUP(A92519,Target!B:B,Target!B:B),0)</f>
        <v>0</v>
      </c>
      <c r="E92519" s="7">
        <f t="shared" si="4339"/>
        <v>1.7421634566580555E-2</v>
      </c>
      <c r="F92519" s="6">
        <f t="shared" si="4340"/>
        <v>1.7123318371347729E-2</v>
      </c>
      <c r="G92519" s="6">
        <f t="shared" si="4341"/>
        <v>1.1924640391058041E-4</v>
      </c>
    </row>
    <row r="92520" spans="1:7" x14ac:dyDescent="0.35">
      <c r="A92520" s="1" t="s">
        <v>92519</v>
      </c>
      <c r="B92520">
        <v>320.78424974749402</v>
      </c>
      <c r="C92520">
        <v>4</v>
      </c>
      <c r="D92520">
        <f>_xlfn.IFNA(_xlfn.XLOOKUP(A92520,Target!B:B,Target!B:B),0)</f>
        <v>0</v>
      </c>
      <c r="E92520" s="7">
        <f t="shared" si="4339"/>
        <v>2.0842685636020639E-2</v>
      </c>
      <c r="F92520" s="6">
        <f t="shared" si="4340"/>
        <v>2.041713765430464E-2</v>
      </c>
      <c r="G92520" s="6">
        <f t="shared" si="4341"/>
        <v>1.4265923802268043E-4</v>
      </c>
    </row>
    <row r="92521" spans="1:7" x14ac:dyDescent="0.35">
      <c r="A92521" s="1" t="s">
        <v>92520</v>
      </c>
      <c r="B92521">
        <v>320.78424974749402</v>
      </c>
      <c r="C92521">
        <v>4</v>
      </c>
      <c r="D92521">
        <f>_xlfn.IFNA(_xlfn.XLOOKUP(A92521,Target!B:B,Target!B:B),0)</f>
        <v>0</v>
      </c>
      <c r="E92521" s="7">
        <f t="shared" si="4339"/>
        <v>2.0842685636020639E-2</v>
      </c>
      <c r="F92521" s="6">
        <f t="shared" si="4340"/>
        <v>2.041713765430464E-2</v>
      </c>
      <c r="G92521" s="6">
        <f t="shared" si="4341"/>
        <v>1.4265923802268043E-4</v>
      </c>
    </row>
    <row r="92522" spans="1:7" x14ac:dyDescent="0.35">
      <c r="A92522" s="1" t="s">
        <v>92521</v>
      </c>
      <c r="B92522">
        <v>613.09272176551303</v>
      </c>
      <c r="C92522">
        <v>1</v>
      </c>
      <c r="D92522">
        <f>_xlfn.IFNA(_xlfn.XLOOKUP(A92522,Target!B:B,Target!B:B),0)</f>
        <v>0</v>
      </c>
      <c r="E92522" s="7">
        <f t="shared" si="4339"/>
        <v>1.1990189293703721</v>
      </c>
      <c r="F92522" s="6">
        <f t="shared" si="4340"/>
        <v>0.5452517544783837</v>
      </c>
      <c r="G92522" s="6">
        <f t="shared" si="4341"/>
        <v>8.1411190968223354E-3</v>
      </c>
    </row>
    <row r="92523" spans="1:7" x14ac:dyDescent="0.35">
      <c r="A92523" s="1" t="s">
        <v>92522</v>
      </c>
      <c r="B92523">
        <v>307.85118999303199</v>
      </c>
      <c r="C92523">
        <v>5</v>
      </c>
      <c r="D92523">
        <f>_xlfn.IFNA(_xlfn.XLOOKUP(A92523,Target!B:B,Target!B:B),0)</f>
        <v>0</v>
      </c>
      <c r="E92523" s="7">
        <f t="shared" si="4339"/>
        <v>1.7421634566580555E-2</v>
      </c>
      <c r="F92523" s="6">
        <f t="shared" si="4340"/>
        <v>1.7123318371347729E-2</v>
      </c>
      <c r="G92523" s="6">
        <f t="shared" si="4341"/>
        <v>1.1924640391058041E-4</v>
      </c>
    </row>
    <row r="92524" spans="1:7" x14ac:dyDescent="0.35">
      <c r="A92524" s="1" t="s">
        <v>92523</v>
      </c>
      <c r="B92524">
        <v>348.854930160099</v>
      </c>
      <c r="C92524">
        <v>4</v>
      </c>
      <c r="D92524">
        <f>_xlfn.IFNA(_xlfn.XLOOKUP(A92524,Target!B:B,Target!B:B),0)</f>
        <v>0</v>
      </c>
      <c r="E92524" s="7">
        <f t="shared" si="4339"/>
        <v>3.0757852809273369E-2</v>
      </c>
      <c r="F92524" s="6">
        <f t="shared" si="4340"/>
        <v>2.9840037333156877E-2</v>
      </c>
      <c r="G92524" s="6">
        <f t="shared" si="4341"/>
        <v>2.1051001570781581E-4</v>
      </c>
    </row>
    <row r="92525" spans="1:7" x14ac:dyDescent="0.35">
      <c r="A92525" s="1" t="s">
        <v>92524</v>
      </c>
      <c r="B92525">
        <v>356.56377132183297</v>
      </c>
      <c r="C92525">
        <v>3</v>
      </c>
      <c r="D92525">
        <f>_xlfn.IFNA(_xlfn.XLOOKUP(A92525,Target!B:B,Target!B:B),0)</f>
        <v>0</v>
      </c>
      <c r="E92525" s="7">
        <f t="shared" si="4339"/>
        <v>3.4226923386760637E-2</v>
      </c>
      <c r="F92525" s="6">
        <f t="shared" si="4340"/>
        <v>3.3094210383421974E-2</v>
      </c>
      <c r="G92525" s="6">
        <f t="shared" si="4341"/>
        <v>2.3424714201713466E-4</v>
      </c>
    </row>
    <row r="92526" spans="1:7" x14ac:dyDescent="0.35">
      <c r="A92526" s="1" t="s">
        <v>92525</v>
      </c>
      <c r="B92526">
        <v>307.85118999303199</v>
      </c>
      <c r="C92526">
        <v>5</v>
      </c>
      <c r="D92526">
        <f>_xlfn.IFNA(_xlfn.XLOOKUP(A92526,Target!B:B,Target!B:B),0)</f>
        <v>0</v>
      </c>
      <c r="E92526" s="7">
        <f t="shared" si="4339"/>
        <v>1.7421634566580555E-2</v>
      </c>
      <c r="F92526" s="6">
        <f t="shared" si="4340"/>
        <v>1.7123318371347729E-2</v>
      </c>
      <c r="G92526" s="6">
        <f t="shared" si="4341"/>
        <v>1.1924640391058041E-4</v>
      </c>
    </row>
    <row r="92527" spans="1:7" x14ac:dyDescent="0.35">
      <c r="A92527" s="1" t="s">
        <v>92526</v>
      </c>
      <c r="B92527">
        <v>224.668992668306</v>
      </c>
      <c r="C92527">
        <v>6</v>
      </c>
      <c r="D92527">
        <f>_xlfn.IFNA(_xlfn.XLOOKUP(A92527,Target!B:B,Target!B:B),0)</f>
        <v>0</v>
      </c>
      <c r="E92527" s="7">
        <f t="shared" si="4339"/>
        <v>5.4989803756585994E-3</v>
      </c>
      <c r="F92527" s="6">
        <f t="shared" si="4340"/>
        <v>5.4689069635895926E-3</v>
      </c>
      <c r="G92527" s="6">
        <f t="shared" si="4341"/>
        <v>3.7642113862816694E-5</v>
      </c>
    </row>
    <row r="92528" spans="1:7" x14ac:dyDescent="0.35">
      <c r="A92528" s="1" t="s">
        <v>92527</v>
      </c>
      <c r="B92528">
        <v>402.32171980019399</v>
      </c>
      <c r="C92528">
        <v>2</v>
      </c>
      <c r="D92528">
        <f>_xlfn.IFNA(_xlfn.XLOOKUP(A92528,Target!B:B,Target!B:B),0)</f>
        <v>0</v>
      </c>
      <c r="E92528" s="7">
        <f t="shared" si="4339"/>
        <v>6.4544339866469347E-2</v>
      </c>
      <c r="F92528" s="6">
        <f t="shared" si="4340"/>
        <v>6.0630954906552237E-2</v>
      </c>
      <c r="G92528" s="6">
        <f t="shared" si="4341"/>
        <v>4.4164620078069309E-4</v>
      </c>
    </row>
    <row r="92529" spans="1:7" x14ac:dyDescent="0.35">
      <c r="A92529" s="1" t="s">
        <v>92528</v>
      </c>
      <c r="B92529">
        <v>320.78424974749402</v>
      </c>
      <c r="C92529">
        <v>4</v>
      </c>
      <c r="D92529">
        <f>_xlfn.IFNA(_xlfn.XLOOKUP(A92529,Target!B:B,Target!B:B),0)</f>
        <v>0</v>
      </c>
      <c r="E92529" s="7">
        <f t="shared" si="4339"/>
        <v>2.0842685636020639E-2</v>
      </c>
      <c r="F92529" s="6">
        <f t="shared" si="4340"/>
        <v>2.041713765430464E-2</v>
      </c>
      <c r="G92529" s="6">
        <f t="shared" si="4341"/>
        <v>1.4265923802268043E-4</v>
      </c>
    </row>
    <row r="92530" spans="1:7" x14ac:dyDescent="0.35">
      <c r="A92530" s="1" t="s">
        <v>92529</v>
      </c>
      <c r="B92530">
        <v>307.85118999303199</v>
      </c>
      <c r="C92530">
        <v>5</v>
      </c>
      <c r="D92530">
        <f>_xlfn.IFNA(_xlfn.XLOOKUP(A92530,Target!B:B,Target!B:B),0)</f>
        <v>0</v>
      </c>
      <c r="E92530" s="7">
        <f t="shared" si="4339"/>
        <v>1.7421634566580555E-2</v>
      </c>
      <c r="F92530" s="6">
        <f t="shared" si="4340"/>
        <v>1.7123318371347729E-2</v>
      </c>
      <c r="G92530" s="6">
        <f t="shared" si="4341"/>
        <v>1.1924640391058041E-4</v>
      </c>
    </row>
    <row r="92531" spans="1:7" x14ac:dyDescent="0.35">
      <c r="A92531" s="1" t="s">
        <v>92530</v>
      </c>
      <c r="B92531">
        <v>320.78424974749402</v>
      </c>
      <c r="C92531">
        <v>4</v>
      </c>
      <c r="D92531">
        <f>_xlfn.IFNA(_xlfn.XLOOKUP(A92531,Target!B:B,Target!B:B),0)</f>
        <v>0</v>
      </c>
      <c r="E92531" s="7">
        <f t="shared" si="4339"/>
        <v>2.0842685636020639E-2</v>
      </c>
      <c r="F92531" s="6">
        <f t="shared" si="4340"/>
        <v>2.041713765430464E-2</v>
      </c>
      <c r="G92531" s="6">
        <f t="shared" si="4341"/>
        <v>1.4265923802268043E-4</v>
      </c>
    </row>
    <row r="92532" spans="1:7" x14ac:dyDescent="0.35">
      <c r="A92532" s="1" t="s">
        <v>92531</v>
      </c>
      <c r="B92532">
        <v>372.74316186355298</v>
      </c>
      <c r="C92532">
        <v>3</v>
      </c>
      <c r="D92532">
        <f>_xlfn.IFNA(_xlfn.XLOOKUP(A92532,Target!B:B,Target!B:B),0)</f>
        <v>0</v>
      </c>
      <c r="E92532" s="7">
        <f t="shared" si="4339"/>
        <v>4.2832902045388463E-2</v>
      </c>
      <c r="F92532" s="6">
        <f t="shared" si="4340"/>
        <v>4.1073600536938315E-2</v>
      </c>
      <c r="G92532" s="6">
        <f t="shared" si="4341"/>
        <v>2.9312871184177837E-4</v>
      </c>
    </row>
    <row r="92533" spans="1:7" x14ac:dyDescent="0.35">
      <c r="A92533" s="1" t="s">
        <v>92532</v>
      </c>
      <c r="B92533">
        <v>348.854930160099</v>
      </c>
      <c r="C92533">
        <v>4</v>
      </c>
      <c r="D92533">
        <f>_xlfn.IFNA(_xlfn.XLOOKUP(A92533,Target!B:B,Target!B:B),0)</f>
        <v>0</v>
      </c>
      <c r="E92533" s="7">
        <f t="shared" si="4339"/>
        <v>3.0757852809273369E-2</v>
      </c>
      <c r="F92533" s="6">
        <f t="shared" si="4340"/>
        <v>2.9840037333156877E-2</v>
      </c>
      <c r="G92533" s="6">
        <f t="shared" si="4341"/>
        <v>2.1051001570781581E-4</v>
      </c>
    </row>
    <row r="92534" spans="1:7" x14ac:dyDescent="0.35">
      <c r="A92534" s="1" t="s">
        <v>92533</v>
      </c>
      <c r="B92534">
        <v>400.813842276157</v>
      </c>
      <c r="C92534">
        <v>2</v>
      </c>
      <c r="D92534">
        <f>_xlfn.IFNA(_xlfn.XLOOKUP(A92534,Target!B:B,Target!B:B),0)</f>
        <v>0</v>
      </c>
      <c r="E92534" s="7">
        <f t="shared" si="4339"/>
        <v>6.3209133386785438E-2</v>
      </c>
      <c r="F92534" s="6">
        <f t="shared" si="4340"/>
        <v>5.945127012353324E-2</v>
      </c>
      <c r="G92534" s="6">
        <f t="shared" si="4341"/>
        <v>4.3251396979721902E-4</v>
      </c>
    </row>
    <row r="92535" spans="1:7" x14ac:dyDescent="0.35">
      <c r="A92535" s="1" t="s">
        <v>92534</v>
      </c>
      <c r="B92535">
        <v>320.78424974749402</v>
      </c>
      <c r="C92535">
        <v>4</v>
      </c>
      <c r="D92535">
        <f>_xlfn.IFNA(_xlfn.XLOOKUP(A92535,Target!B:B,Target!B:B),0)</f>
        <v>0</v>
      </c>
      <c r="E92535" s="7">
        <f t="shared" si="4339"/>
        <v>2.0842685636020639E-2</v>
      </c>
      <c r="F92535" s="6">
        <f t="shared" si="4340"/>
        <v>2.041713765430464E-2</v>
      </c>
      <c r="G92535" s="6">
        <f t="shared" si="4341"/>
        <v>1.4265923802268043E-4</v>
      </c>
    </row>
    <row r="92536" spans="1:7" x14ac:dyDescent="0.35">
      <c r="A92536" s="1" t="s">
        <v>92535</v>
      </c>
      <c r="B92536">
        <v>307.85118999303199</v>
      </c>
      <c r="C92536">
        <v>5</v>
      </c>
      <c r="D92536">
        <f>_xlfn.IFNA(_xlfn.XLOOKUP(A92536,Target!B:B,Target!B:B),0)</f>
        <v>0</v>
      </c>
      <c r="E92536" s="7">
        <f t="shared" si="4339"/>
        <v>1.7421634566580555E-2</v>
      </c>
      <c r="F92536" s="6">
        <f t="shared" si="4340"/>
        <v>1.7123318371347729E-2</v>
      </c>
      <c r="G92536" s="6">
        <f t="shared" si="4341"/>
        <v>1.1924640391058041E-4</v>
      </c>
    </row>
    <row r="92537" spans="1:7" x14ac:dyDescent="0.35">
      <c r="A92537" s="1" t="s">
        <v>92536</v>
      </c>
      <c r="B92537">
        <v>224.668992668306</v>
      </c>
      <c r="C92537">
        <v>6</v>
      </c>
      <c r="D92537">
        <f>_xlfn.IFNA(_xlfn.XLOOKUP(A92537,Target!B:B,Target!B:B),0)</f>
        <v>0</v>
      </c>
      <c r="E92537" s="7">
        <f t="shared" si="4339"/>
        <v>5.4989803756585994E-3</v>
      </c>
      <c r="F92537" s="6">
        <f t="shared" si="4340"/>
        <v>5.4689069635895926E-3</v>
      </c>
      <c r="G92537" s="6">
        <f t="shared" si="4341"/>
        <v>3.7642113862816694E-5</v>
      </c>
    </row>
    <row r="92538" spans="1:7" x14ac:dyDescent="0.35">
      <c r="A92538" s="1" t="s">
        <v>92537</v>
      </c>
      <c r="B92538">
        <v>307.85118999303199</v>
      </c>
      <c r="C92538">
        <v>5</v>
      </c>
      <c r="D92538">
        <f>_xlfn.IFNA(_xlfn.XLOOKUP(A92538,Target!B:B,Target!B:B),0)</f>
        <v>0</v>
      </c>
      <c r="E92538" s="7">
        <f t="shared" si="4339"/>
        <v>1.7421634566580555E-2</v>
      </c>
      <c r="F92538" s="6">
        <f t="shared" si="4340"/>
        <v>1.7123318371347729E-2</v>
      </c>
      <c r="G92538" s="6">
        <f t="shared" si="4341"/>
        <v>1.1924640391058041E-4</v>
      </c>
    </row>
    <row r="92539" spans="1:7" x14ac:dyDescent="0.35">
      <c r="A92539" s="1" t="s">
        <v>92538</v>
      </c>
      <c r="B92539">
        <v>417.33778920603203</v>
      </c>
      <c r="C92539">
        <v>2</v>
      </c>
      <c r="D92539">
        <f>_xlfn.IFNA(_xlfn.XLOOKUP(A92539,Target!B:B,Target!B:B),0)</f>
        <v>0</v>
      </c>
      <c r="E92539" s="7">
        <f t="shared" si="4339"/>
        <v>7.9481107415654353E-2</v>
      </c>
      <c r="F92539" s="6">
        <f t="shared" si="4340"/>
        <v>7.3628993476261062E-2</v>
      </c>
      <c r="G92539" s="6">
        <f t="shared" si="4341"/>
        <v>5.4379581389313498E-4</v>
      </c>
    </row>
    <row r="92540" spans="1:7" x14ac:dyDescent="0.35">
      <c r="A92540" s="1" t="s">
        <v>92539</v>
      </c>
      <c r="B92540">
        <v>320.78424974749402</v>
      </c>
      <c r="C92540">
        <v>4</v>
      </c>
      <c r="D92540">
        <f>_xlfn.IFNA(_xlfn.XLOOKUP(A92540,Target!B:B,Target!B:B),0)</f>
        <v>0</v>
      </c>
      <c r="E92540" s="7">
        <f t="shared" si="4339"/>
        <v>2.0842685636020639E-2</v>
      </c>
      <c r="F92540" s="6">
        <f t="shared" si="4340"/>
        <v>2.041713765430464E-2</v>
      </c>
      <c r="G92540" s="6">
        <f t="shared" si="4341"/>
        <v>1.4265923802268043E-4</v>
      </c>
    </row>
    <row r="92541" spans="1:7" x14ac:dyDescent="0.35">
      <c r="A92541" s="1" t="s">
        <v>92540</v>
      </c>
      <c r="B92541">
        <v>526.08487812017597</v>
      </c>
      <c r="C92541">
        <v>1</v>
      </c>
      <c r="D92541">
        <f>_xlfn.IFNA(_xlfn.XLOOKUP(A92541,Target!B:B,Target!B:B),0)</f>
        <v>0</v>
      </c>
      <c r="E92541" s="7">
        <f t="shared" si="4339"/>
        <v>0.35891087992901927</v>
      </c>
      <c r="F92541" s="6">
        <f t="shared" si="4340"/>
        <v>0.26411656954852436</v>
      </c>
      <c r="G92541" s="6">
        <f t="shared" si="4341"/>
        <v>2.4509196768679915E-3</v>
      </c>
    </row>
    <row r="92542" spans="1:7" x14ac:dyDescent="0.35">
      <c r="A92542" s="1" t="s">
        <v>92541</v>
      </c>
      <c r="B92542">
        <v>306.93069201353597</v>
      </c>
      <c r="C92542">
        <v>5</v>
      </c>
      <c r="D92542">
        <f>_xlfn.IFNA(_xlfn.XLOOKUP(A92542,Target!B:B,Target!B:B),0)</f>
        <v>0</v>
      </c>
      <c r="E92542" s="7">
        <f t="shared" si="4339"/>
        <v>1.7200732810831017E-2</v>
      </c>
      <c r="F92542" s="6">
        <f t="shared" si="4340"/>
        <v>1.69098706440175E-2</v>
      </c>
      <c r="G92542" s="6">
        <f t="shared" si="4341"/>
        <v>1.1773456880942414E-4</v>
      </c>
    </row>
    <row r="92543" spans="1:7" x14ac:dyDescent="0.35">
      <c r="A92543" s="1" t="s">
        <v>92542</v>
      </c>
      <c r="B92543">
        <v>355.69214812276903</v>
      </c>
      <c r="C92543">
        <v>3</v>
      </c>
      <c r="D92543">
        <f>_xlfn.IFNA(_xlfn.XLOOKUP(A92543,Target!B:B,Target!B:B),0)</f>
        <v>0</v>
      </c>
      <c r="E92543" s="7">
        <f t="shared" si="4339"/>
        <v>3.3815839082566364E-2</v>
      </c>
      <c r="F92543" s="6">
        <f t="shared" si="4340"/>
        <v>3.2709732047223716E-2</v>
      </c>
      <c r="G92543" s="6">
        <f t="shared" si="4341"/>
        <v>2.314343552453984E-4</v>
      </c>
    </row>
    <row r="92544" spans="1:7" x14ac:dyDescent="0.35">
      <c r="A92544" s="1" t="s">
        <v>92543</v>
      </c>
      <c r="B92544">
        <v>307.85118999303199</v>
      </c>
      <c r="C92544">
        <v>5</v>
      </c>
      <c r="D92544">
        <f>_xlfn.IFNA(_xlfn.XLOOKUP(A92544,Target!B:B,Target!B:B),0)</f>
        <v>0</v>
      </c>
      <c r="E92544" s="7">
        <f t="shared" si="4339"/>
        <v>1.7421634566580555E-2</v>
      </c>
      <c r="F92544" s="6">
        <f t="shared" si="4340"/>
        <v>1.7123318371347729E-2</v>
      </c>
      <c r="G92544" s="6">
        <f t="shared" si="4341"/>
        <v>1.1924640391058041E-4</v>
      </c>
    </row>
    <row r="92545" spans="1:7" x14ac:dyDescent="0.35">
      <c r="A92545" s="1" t="s">
        <v>92544</v>
      </c>
      <c r="B92545">
        <v>679.11090056176101</v>
      </c>
      <c r="C92545">
        <v>1</v>
      </c>
      <c r="D92545">
        <f>_xlfn.IFNA(_xlfn.XLOOKUP(A92545,Target!B:B,Target!B:B),0)</f>
        <v>0</v>
      </c>
      <c r="E92545" s="7">
        <f t="shared" si="4339"/>
        <v>2.9942984194302471</v>
      </c>
      <c r="F92545" s="6">
        <f t="shared" si="4340"/>
        <v>0.74964314255151687</v>
      </c>
      <c r="G92545" s="6">
        <f t="shared" si="4341"/>
        <v>2.0085898820960749E-2</v>
      </c>
    </row>
    <row r="92546" spans="1:7" x14ac:dyDescent="0.35">
      <c r="A92546" s="1" t="s">
        <v>92545</v>
      </c>
      <c r="B92546">
        <v>361.78798991456</v>
      </c>
      <c r="C92546">
        <v>3</v>
      </c>
      <c r="D92546">
        <f>_xlfn.IFNA(_xlfn.XLOOKUP(A92546,Target!B:B,Target!B:B),0)</f>
        <v>0</v>
      </c>
      <c r="E92546" s="7">
        <f t="shared" si="4339"/>
        <v>3.6797710025006994E-2</v>
      </c>
      <c r="F92546" s="6">
        <f t="shared" si="4340"/>
        <v>3.5491696855811328E-2</v>
      </c>
      <c r="G92546" s="6">
        <f t="shared" si="4341"/>
        <v>2.5183703053347975E-4</v>
      </c>
    </row>
    <row r="92547" spans="1:7" x14ac:dyDescent="0.35">
      <c r="A92547" s="1" t="s">
        <v>92546</v>
      </c>
      <c r="B92547">
        <v>369.496831076295</v>
      </c>
      <c r="C92547">
        <v>3</v>
      </c>
      <c r="D92547">
        <f>_xlfn.IFNA(_xlfn.XLOOKUP(A92547,Target!B:B,Target!B:B),0)</f>
        <v>0</v>
      </c>
      <c r="E92547" s="7">
        <f t="shared" ref="E92547:E92610" si="4342">2^((B92547-600)/50)</f>
        <v>4.0947994960637807E-2</v>
      </c>
      <c r="F92547" s="6">
        <f t="shared" ref="F92547:F92610" si="4343">1-(1/(1+E92547))</f>
        <v>3.9337214883809923E-2</v>
      </c>
      <c r="G92547" s="6">
        <f t="shared" ref="G92547:G92610" si="4344">(F92547*($J$3/$J$2))/(F92547*($J$3/$J$2)+(1-F92547)*((1-$J$3)/(1-$J$2)))</f>
        <v>2.8023288818907258E-4</v>
      </c>
    </row>
    <row r="92548" spans="1:7" x14ac:dyDescent="0.35">
      <c r="A92548" s="1" t="s">
        <v>92547</v>
      </c>
      <c r="B92548">
        <v>361.78798991456</v>
      </c>
      <c r="C92548">
        <v>3</v>
      </c>
      <c r="D92548">
        <f>_xlfn.IFNA(_xlfn.XLOOKUP(A92548,Target!B:B,Target!B:B),0)</f>
        <v>0</v>
      </c>
      <c r="E92548" s="7">
        <f t="shared" si="4342"/>
        <v>3.6797710025006994E-2</v>
      </c>
      <c r="F92548" s="6">
        <f t="shared" si="4343"/>
        <v>3.5491696855811328E-2</v>
      </c>
      <c r="G92548" s="6">
        <f t="shared" si="4344"/>
        <v>2.5183703053347975E-4</v>
      </c>
    </row>
    <row r="92549" spans="1:7" x14ac:dyDescent="0.35">
      <c r="A92549" s="1" t="s">
        <v>92548</v>
      </c>
      <c r="B92549">
        <v>348.854930160099</v>
      </c>
      <c r="C92549">
        <v>4</v>
      </c>
      <c r="D92549">
        <f>_xlfn.IFNA(_xlfn.XLOOKUP(A92549,Target!B:B,Target!B:B),0)</f>
        <v>0</v>
      </c>
      <c r="E92549" s="7">
        <f t="shared" si="4342"/>
        <v>3.0757852809273369E-2</v>
      </c>
      <c r="F92549" s="6">
        <f t="shared" si="4343"/>
        <v>2.9840037333156877E-2</v>
      </c>
      <c r="G92549" s="6">
        <f t="shared" si="4344"/>
        <v>2.1051001570781581E-4</v>
      </c>
    </row>
    <row r="92550" spans="1:7" x14ac:dyDescent="0.35">
      <c r="A92550" s="1" t="s">
        <v>92549</v>
      </c>
      <c r="B92550">
        <v>320.78424974749402</v>
      </c>
      <c r="C92550">
        <v>4</v>
      </c>
      <c r="D92550">
        <f>_xlfn.IFNA(_xlfn.XLOOKUP(A92550,Target!B:B,Target!B:B),0)</f>
        <v>0</v>
      </c>
      <c r="E92550" s="7">
        <f t="shared" si="4342"/>
        <v>2.0842685636020639E-2</v>
      </c>
      <c r="F92550" s="6">
        <f t="shared" si="4343"/>
        <v>2.041713765430464E-2</v>
      </c>
      <c r="G92550" s="6">
        <f t="shared" si="4344"/>
        <v>1.4265923802268043E-4</v>
      </c>
    </row>
    <row r="92551" spans="1:7" x14ac:dyDescent="0.35">
      <c r="A92551" s="1" t="s">
        <v>92550</v>
      </c>
      <c r="B92551">
        <v>307.85118999303199</v>
      </c>
      <c r="C92551">
        <v>5</v>
      </c>
      <c r="D92551">
        <f>_xlfn.IFNA(_xlfn.XLOOKUP(A92551,Target!B:B,Target!B:B),0)</f>
        <v>0</v>
      </c>
      <c r="E92551" s="7">
        <f t="shared" si="4342"/>
        <v>1.7421634566580555E-2</v>
      </c>
      <c r="F92551" s="6">
        <f t="shared" si="4343"/>
        <v>1.7123318371347729E-2</v>
      </c>
      <c r="G92551" s="6">
        <f t="shared" si="4344"/>
        <v>1.1924640391058041E-4</v>
      </c>
    </row>
    <row r="92552" spans="1:7" x14ac:dyDescent="0.35">
      <c r="A92552" s="1" t="s">
        <v>92551</v>
      </c>
      <c r="B92552">
        <v>223.74849468880899</v>
      </c>
      <c r="C92552">
        <v>6</v>
      </c>
      <c r="D92552">
        <f>_xlfn.IFNA(_xlfn.XLOOKUP(A92552,Target!B:B,Target!B:B),0)</f>
        <v>0</v>
      </c>
      <c r="E92552" s="7">
        <f t="shared" si="4342"/>
        <v>5.4292547471491565E-3</v>
      </c>
      <c r="F92552" s="6">
        <f t="shared" si="4343"/>
        <v>5.3999371129442864E-3</v>
      </c>
      <c r="G92552" s="6">
        <f t="shared" si="4344"/>
        <v>3.7164839472904221E-5</v>
      </c>
    </row>
    <row r="92553" spans="1:7" x14ac:dyDescent="0.35">
      <c r="A92553" s="1" t="s">
        <v>92552</v>
      </c>
      <c r="B92553">
        <v>306.93069201353597</v>
      </c>
      <c r="C92553">
        <v>5</v>
      </c>
      <c r="D92553">
        <f>_xlfn.IFNA(_xlfn.XLOOKUP(A92553,Target!B:B,Target!B:B),0)</f>
        <v>0</v>
      </c>
      <c r="E92553" s="7">
        <f t="shared" si="4342"/>
        <v>1.7200732810831017E-2</v>
      </c>
      <c r="F92553" s="6">
        <f t="shared" si="4343"/>
        <v>1.69098706440175E-2</v>
      </c>
      <c r="G92553" s="6">
        <f t="shared" si="4344"/>
        <v>1.1773456880942414E-4</v>
      </c>
    </row>
    <row r="92554" spans="1:7" x14ac:dyDescent="0.35">
      <c r="A92554" s="1" t="s">
        <v>92553</v>
      </c>
      <c r="B92554">
        <v>291.09420779390001</v>
      </c>
      <c r="C92554">
        <v>6</v>
      </c>
      <c r="D92554">
        <f>_xlfn.IFNA(_xlfn.XLOOKUP(A92554,Target!B:B,Target!B:B),0)</f>
        <v>0</v>
      </c>
      <c r="E92554" s="7">
        <f t="shared" si="4342"/>
        <v>1.3810258705637147E-2</v>
      </c>
      <c r="F92554" s="6">
        <f t="shared" si="4343"/>
        <v>1.362213351763597E-2</v>
      </c>
      <c r="G92554" s="6">
        <f t="shared" si="4344"/>
        <v>9.4529843919008571E-5</v>
      </c>
    </row>
    <row r="92555" spans="1:7" x14ac:dyDescent="0.35">
      <c r="A92555" s="1" t="s">
        <v>92554</v>
      </c>
      <c r="B92555">
        <v>483.573260429073</v>
      </c>
      <c r="C92555">
        <v>1</v>
      </c>
      <c r="D92555">
        <f>_xlfn.IFNA(_xlfn.XLOOKUP(A92555,Target!B:B,Target!B:B),0)</f>
        <v>0</v>
      </c>
      <c r="E92555" s="7">
        <f t="shared" si="4342"/>
        <v>0.19908621129022494</v>
      </c>
      <c r="F92555" s="6">
        <f t="shared" si="4343"/>
        <v>0.16603160758224955</v>
      </c>
      <c r="G92555" s="6">
        <f t="shared" si="4344"/>
        <v>1.3609992538101347E-3</v>
      </c>
    </row>
    <row r="92556" spans="1:7" x14ac:dyDescent="0.35">
      <c r="A92556" s="1" t="s">
        <v>92555</v>
      </c>
      <c r="B92556">
        <v>332.097947960966</v>
      </c>
      <c r="C92556">
        <v>4</v>
      </c>
      <c r="D92556">
        <f>_xlfn.IFNA(_xlfn.XLOOKUP(A92556,Target!B:B,Target!B:B),0)</f>
        <v>0</v>
      </c>
      <c r="E92556" s="7">
        <f t="shared" si="4342"/>
        <v>2.4381977644095425E-2</v>
      </c>
      <c r="F92556" s="6">
        <f t="shared" si="4343"/>
        <v>2.3801646432876411E-2</v>
      </c>
      <c r="G92556" s="6">
        <f t="shared" si="4344"/>
        <v>1.668801301826612E-4</v>
      </c>
    </row>
    <row r="92557" spans="1:7" x14ac:dyDescent="0.35">
      <c r="A92557" s="1" t="s">
        <v>92556</v>
      </c>
      <c r="B92557">
        <v>307.85118999303199</v>
      </c>
      <c r="C92557">
        <v>5</v>
      </c>
      <c r="D92557">
        <f>_xlfn.IFNA(_xlfn.XLOOKUP(A92557,Target!B:B,Target!B:B),0)</f>
        <v>0</v>
      </c>
      <c r="E92557" s="7">
        <f t="shared" si="4342"/>
        <v>1.7421634566580555E-2</v>
      </c>
      <c r="F92557" s="6">
        <f t="shared" si="4343"/>
        <v>1.7123318371347729E-2</v>
      </c>
      <c r="G92557" s="6">
        <f t="shared" si="4344"/>
        <v>1.1924640391058041E-4</v>
      </c>
    </row>
    <row r="92558" spans="1:7" x14ac:dyDescent="0.35">
      <c r="A92558" s="1" t="s">
        <v>92557</v>
      </c>
      <c r="B92558">
        <v>481.32902434697797</v>
      </c>
      <c r="C92558">
        <v>1</v>
      </c>
      <c r="D92558">
        <f>_xlfn.IFNA(_xlfn.XLOOKUP(A92558,Target!B:B,Target!B:B),0)</f>
        <v>0</v>
      </c>
      <c r="E92558" s="7">
        <f t="shared" si="4342"/>
        <v>0.19298765733317935</v>
      </c>
      <c r="F92558" s="6">
        <f t="shared" si="4343"/>
        <v>0.16176836042427012</v>
      </c>
      <c r="G92558" s="6">
        <f t="shared" si="4344"/>
        <v>1.3193631382347481E-3</v>
      </c>
    </row>
    <row r="92559" spans="1:7" x14ac:dyDescent="0.35">
      <c r="A92559" s="1" t="s">
        <v>92558</v>
      </c>
      <c r="B92559">
        <v>320.78424974749402</v>
      </c>
      <c r="C92559">
        <v>4</v>
      </c>
      <c r="D92559">
        <f>_xlfn.IFNA(_xlfn.XLOOKUP(A92559,Target!B:B,Target!B:B),0)</f>
        <v>0</v>
      </c>
      <c r="E92559" s="7">
        <f t="shared" si="4342"/>
        <v>2.0842685636020639E-2</v>
      </c>
      <c r="F92559" s="6">
        <f t="shared" si="4343"/>
        <v>2.041713765430464E-2</v>
      </c>
      <c r="G92559" s="6">
        <f t="shared" si="4344"/>
        <v>1.4265923802268043E-4</v>
      </c>
    </row>
    <row r="92560" spans="1:7" x14ac:dyDescent="0.35">
      <c r="A92560" s="1" t="s">
        <v>92559</v>
      </c>
      <c r="B92560">
        <v>307.85118999303199</v>
      </c>
      <c r="C92560">
        <v>5</v>
      </c>
      <c r="D92560">
        <f>_xlfn.IFNA(_xlfn.XLOOKUP(A92560,Target!B:B,Target!B:B),0)</f>
        <v>0</v>
      </c>
      <c r="E92560" s="7">
        <f t="shared" si="4342"/>
        <v>1.7421634566580555E-2</v>
      </c>
      <c r="F92560" s="6">
        <f t="shared" si="4343"/>
        <v>1.7123318371347729E-2</v>
      </c>
      <c r="G92560" s="6">
        <f t="shared" si="4344"/>
        <v>1.1924640391058041E-4</v>
      </c>
    </row>
    <row r="92561" spans="1:7" x14ac:dyDescent="0.35">
      <c r="A92561" s="1" t="s">
        <v>92560</v>
      </c>
      <c r="B92561">
        <v>306.93069201353597</v>
      </c>
      <c r="C92561">
        <v>5</v>
      </c>
      <c r="D92561">
        <f>_xlfn.IFNA(_xlfn.XLOOKUP(A92561,Target!B:B,Target!B:B),0)</f>
        <v>0</v>
      </c>
      <c r="E92561" s="7">
        <f t="shared" si="4342"/>
        <v>1.7200732810831017E-2</v>
      </c>
      <c r="F92561" s="6">
        <f t="shared" si="4343"/>
        <v>1.69098706440175E-2</v>
      </c>
      <c r="G92561" s="6">
        <f t="shared" si="4344"/>
        <v>1.1773456880942414E-4</v>
      </c>
    </row>
    <row r="92562" spans="1:7" x14ac:dyDescent="0.35">
      <c r="A92562" s="1" t="s">
        <v>92561</v>
      </c>
      <c r="B92562">
        <v>320.78424974749402</v>
      </c>
      <c r="C92562">
        <v>4</v>
      </c>
      <c r="D92562">
        <f>_xlfn.IFNA(_xlfn.XLOOKUP(A92562,Target!B:B,Target!B:B),0)</f>
        <v>0</v>
      </c>
      <c r="E92562" s="7">
        <f t="shared" si="4342"/>
        <v>2.0842685636020639E-2</v>
      </c>
      <c r="F92562" s="6">
        <f t="shared" si="4343"/>
        <v>2.041713765430464E-2</v>
      </c>
      <c r="G92562" s="6">
        <f t="shared" si="4344"/>
        <v>1.4265923802268043E-4</v>
      </c>
    </row>
    <row r="92563" spans="1:7" x14ac:dyDescent="0.35">
      <c r="A92563" s="1" t="s">
        <v>92562</v>
      </c>
      <c r="B92563">
        <v>372.74316186355298</v>
      </c>
      <c r="C92563">
        <v>3</v>
      </c>
      <c r="D92563">
        <f>_xlfn.IFNA(_xlfn.XLOOKUP(A92563,Target!B:B,Target!B:B),0)</f>
        <v>0</v>
      </c>
      <c r="E92563" s="7">
        <f t="shared" si="4342"/>
        <v>4.2832902045388463E-2</v>
      </c>
      <c r="F92563" s="6">
        <f t="shared" si="4343"/>
        <v>4.1073600536938315E-2</v>
      </c>
      <c r="G92563" s="6">
        <f t="shared" si="4344"/>
        <v>2.9312871184177837E-4</v>
      </c>
    </row>
    <row r="92564" spans="1:7" x14ac:dyDescent="0.35">
      <c r="A92564" s="1" t="s">
        <v>92563</v>
      </c>
      <c r="B92564">
        <v>320.78424974749402</v>
      </c>
      <c r="C92564">
        <v>4</v>
      </c>
      <c r="D92564">
        <f>_xlfn.IFNA(_xlfn.XLOOKUP(A92564,Target!B:B,Target!B:B),0)</f>
        <v>0</v>
      </c>
      <c r="E92564" s="7">
        <f t="shared" si="4342"/>
        <v>2.0842685636020639E-2</v>
      </c>
      <c r="F92564" s="6">
        <f t="shared" si="4343"/>
        <v>2.041713765430464E-2</v>
      </c>
      <c r="G92564" s="6">
        <f t="shared" si="4344"/>
        <v>1.4265923802268043E-4</v>
      </c>
    </row>
    <row r="92565" spans="1:7" x14ac:dyDescent="0.35">
      <c r="A92565" s="1" t="s">
        <v>92564</v>
      </c>
      <c r="B92565">
        <v>307.85118999303199</v>
      </c>
      <c r="C92565">
        <v>5</v>
      </c>
      <c r="D92565">
        <f>_xlfn.IFNA(_xlfn.XLOOKUP(A92565,Target!B:B,Target!B:B),0)</f>
        <v>0</v>
      </c>
      <c r="E92565" s="7">
        <f t="shared" si="4342"/>
        <v>1.7421634566580555E-2</v>
      </c>
      <c r="F92565" s="6">
        <f t="shared" si="4343"/>
        <v>1.7123318371347729E-2</v>
      </c>
      <c r="G92565" s="6">
        <f t="shared" si="4344"/>
        <v>1.1924640391058041E-4</v>
      </c>
    </row>
    <row r="92566" spans="1:7" x14ac:dyDescent="0.35">
      <c r="A92566" s="1" t="s">
        <v>92565</v>
      </c>
      <c r="B92566">
        <v>307.85118999303199</v>
      </c>
      <c r="C92566">
        <v>5</v>
      </c>
      <c r="D92566">
        <f>_xlfn.IFNA(_xlfn.XLOOKUP(A92566,Target!B:B,Target!B:B),0)</f>
        <v>0</v>
      </c>
      <c r="E92566" s="7">
        <f t="shared" si="4342"/>
        <v>1.7421634566580555E-2</v>
      </c>
      <c r="F92566" s="6">
        <f t="shared" si="4343"/>
        <v>1.7123318371347729E-2</v>
      </c>
      <c r="G92566" s="6">
        <f t="shared" si="4344"/>
        <v>1.1924640391058041E-4</v>
      </c>
    </row>
    <row r="92567" spans="1:7" x14ac:dyDescent="0.35">
      <c r="A92567" s="1" t="s">
        <v>92566</v>
      </c>
      <c r="B92567">
        <v>320.78424974749402</v>
      </c>
      <c r="C92567">
        <v>4</v>
      </c>
      <c r="D92567">
        <f>_xlfn.IFNA(_xlfn.XLOOKUP(A92567,Target!B:B,Target!B:B),0)</f>
        <v>0</v>
      </c>
      <c r="E92567" s="7">
        <f t="shared" si="4342"/>
        <v>2.0842685636020639E-2</v>
      </c>
      <c r="F92567" s="6">
        <f t="shared" si="4343"/>
        <v>2.041713765430464E-2</v>
      </c>
      <c r="G92567" s="6">
        <f t="shared" si="4344"/>
        <v>1.4265923802268043E-4</v>
      </c>
    </row>
    <row r="92568" spans="1:7" x14ac:dyDescent="0.35">
      <c r="A92568" s="1" t="s">
        <v>92567</v>
      </c>
      <c r="B92568">
        <v>372.74316186355298</v>
      </c>
      <c r="C92568">
        <v>3</v>
      </c>
      <c r="D92568">
        <f>_xlfn.IFNA(_xlfn.XLOOKUP(A92568,Target!B:B,Target!B:B),0)</f>
        <v>0</v>
      </c>
      <c r="E92568" s="7">
        <f t="shared" si="4342"/>
        <v>4.2832902045388463E-2</v>
      </c>
      <c r="F92568" s="6">
        <f t="shared" si="4343"/>
        <v>4.1073600536938315E-2</v>
      </c>
      <c r="G92568" s="6">
        <f t="shared" si="4344"/>
        <v>2.9312871184177837E-4</v>
      </c>
    </row>
    <row r="92569" spans="1:7" x14ac:dyDescent="0.35">
      <c r="A92569" s="1" t="s">
        <v>92568</v>
      </c>
      <c r="B92569">
        <v>369.496831076295</v>
      </c>
      <c r="C92569">
        <v>3</v>
      </c>
      <c r="D92569">
        <f>_xlfn.IFNA(_xlfn.XLOOKUP(A92569,Target!B:B,Target!B:B),0)</f>
        <v>0</v>
      </c>
      <c r="E92569" s="7">
        <f t="shared" si="4342"/>
        <v>4.0947994960637807E-2</v>
      </c>
      <c r="F92569" s="6">
        <f t="shared" si="4343"/>
        <v>3.9337214883809923E-2</v>
      </c>
      <c r="G92569" s="6">
        <f t="shared" si="4344"/>
        <v>2.8023288818907258E-4</v>
      </c>
    </row>
    <row r="92570" spans="1:7" x14ac:dyDescent="0.35">
      <c r="A92570" s="1" t="s">
        <v>92569</v>
      </c>
      <c r="B92570">
        <v>320.78424974749402</v>
      </c>
      <c r="C92570">
        <v>4</v>
      </c>
      <c r="D92570">
        <f>_xlfn.IFNA(_xlfn.XLOOKUP(A92570,Target!B:B,Target!B:B),0)</f>
        <v>0</v>
      </c>
      <c r="E92570" s="7">
        <f t="shared" si="4342"/>
        <v>2.0842685636020639E-2</v>
      </c>
      <c r="F92570" s="6">
        <f t="shared" si="4343"/>
        <v>2.041713765430464E-2</v>
      </c>
      <c r="G92570" s="6">
        <f t="shared" si="4344"/>
        <v>1.4265923802268043E-4</v>
      </c>
    </row>
    <row r="92571" spans="1:7" x14ac:dyDescent="0.35">
      <c r="A92571" s="1" t="s">
        <v>92570</v>
      </c>
      <c r="B92571">
        <v>306.93069201353597</v>
      </c>
      <c r="C92571">
        <v>5</v>
      </c>
      <c r="D92571">
        <f>_xlfn.IFNA(_xlfn.XLOOKUP(A92571,Target!B:B,Target!B:B),0)</f>
        <v>0</v>
      </c>
      <c r="E92571" s="7">
        <f t="shared" si="4342"/>
        <v>1.7200732810831017E-2</v>
      </c>
      <c r="F92571" s="6">
        <f t="shared" si="4343"/>
        <v>1.69098706440175E-2</v>
      </c>
      <c r="G92571" s="6">
        <f t="shared" si="4344"/>
        <v>1.1773456880942414E-4</v>
      </c>
    </row>
    <row r="92572" spans="1:7" x14ac:dyDescent="0.35">
      <c r="A92572" s="1" t="s">
        <v>92571</v>
      </c>
      <c r="B92572">
        <v>320.78424974749402</v>
      </c>
      <c r="C92572">
        <v>4</v>
      </c>
      <c r="D92572">
        <f>_xlfn.IFNA(_xlfn.XLOOKUP(A92572,Target!B:B,Target!B:B),0)</f>
        <v>0</v>
      </c>
      <c r="E92572" s="7">
        <f t="shared" si="4342"/>
        <v>2.0842685636020639E-2</v>
      </c>
      <c r="F92572" s="6">
        <f t="shared" si="4343"/>
        <v>2.041713765430464E-2</v>
      </c>
      <c r="G92572" s="6">
        <f t="shared" si="4344"/>
        <v>1.4265923802268043E-4</v>
      </c>
    </row>
    <row r="92573" spans="1:7" x14ac:dyDescent="0.35">
      <c r="A92573" s="1" t="s">
        <v>92572</v>
      </c>
      <c r="B92573">
        <v>366.542198225856</v>
      </c>
      <c r="C92573">
        <v>3</v>
      </c>
      <c r="D92573">
        <f>_xlfn.IFNA(_xlfn.XLOOKUP(A92573,Target!B:B,Target!B:B),0)</f>
        <v>0</v>
      </c>
      <c r="E92573" s="7">
        <f t="shared" si="4342"/>
        <v>3.9304654123299948E-2</v>
      </c>
      <c r="F92573" s="6">
        <f t="shared" si="4343"/>
        <v>3.7818221988484391E-2</v>
      </c>
      <c r="G92573" s="6">
        <f t="shared" si="4344"/>
        <v>2.6898949824964073E-4</v>
      </c>
    </row>
    <row r="92574" spans="1:7" x14ac:dyDescent="0.35">
      <c r="A92574" s="1" t="s">
        <v>92573</v>
      </c>
      <c r="B92574">
        <v>380.74527157434198</v>
      </c>
      <c r="C92574">
        <v>2</v>
      </c>
      <c r="D92574">
        <f>_xlfn.IFNA(_xlfn.XLOOKUP(A92574,Target!B:B,Target!B:B),0)</f>
        <v>0</v>
      </c>
      <c r="E92574" s="7">
        <f t="shared" si="4342"/>
        <v>4.7858050216056318E-2</v>
      </c>
      <c r="F92574" s="6">
        <f t="shared" si="4343"/>
        <v>4.5672264679541885E-2</v>
      </c>
      <c r="G92574" s="6">
        <f t="shared" si="4344"/>
        <v>3.2750725535846662E-4</v>
      </c>
    </row>
    <row r="92575" spans="1:7" x14ac:dyDescent="0.35">
      <c r="A92575" s="1" t="s">
        <v>92574</v>
      </c>
      <c r="B92575">
        <v>320.78424974749402</v>
      </c>
      <c r="C92575">
        <v>4</v>
      </c>
      <c r="D92575">
        <f>_xlfn.IFNA(_xlfn.XLOOKUP(A92575,Target!B:B,Target!B:B),0)</f>
        <v>0</v>
      </c>
      <c r="E92575" s="7">
        <f t="shared" si="4342"/>
        <v>2.0842685636020639E-2</v>
      </c>
      <c r="F92575" s="6">
        <f t="shared" si="4343"/>
        <v>2.041713765430464E-2</v>
      </c>
      <c r="G92575" s="6">
        <f t="shared" si="4344"/>
        <v>1.4265923802268043E-4</v>
      </c>
    </row>
    <row r="92576" spans="1:7" x14ac:dyDescent="0.35">
      <c r="A92576" s="1" t="s">
        <v>92575</v>
      </c>
      <c r="B92576">
        <v>319.863751767998</v>
      </c>
      <c r="C92576">
        <v>4</v>
      </c>
      <c r="D92576">
        <f>_xlfn.IFNA(_xlfn.XLOOKUP(A92576,Target!B:B,Target!B:B),0)</f>
        <v>0</v>
      </c>
      <c r="E92576" s="7">
        <f t="shared" si="4342"/>
        <v>2.0578405850221151E-2</v>
      </c>
      <c r="F92576" s="6">
        <f t="shared" si="4343"/>
        <v>2.016347370497007E-2</v>
      </c>
      <c r="G92576" s="6">
        <f t="shared" si="4344"/>
        <v>1.4085061109320738E-4</v>
      </c>
    </row>
    <row r="92577" spans="1:7" x14ac:dyDescent="0.35">
      <c r="A92577" s="1" t="s">
        <v>92576</v>
      </c>
      <c r="B92577">
        <v>211.73593291384401</v>
      </c>
      <c r="C92577">
        <v>6</v>
      </c>
      <c r="D92577">
        <f>_xlfn.IFNA(_xlfn.XLOOKUP(A92577,Target!B:B,Target!B:B),0)</f>
        <v>0</v>
      </c>
      <c r="E92577" s="7">
        <f t="shared" si="4342"/>
        <v>4.5963955061509394E-3</v>
      </c>
      <c r="F92577" s="6">
        <f t="shared" si="4343"/>
        <v>4.5753653175663045E-3</v>
      </c>
      <c r="G92577" s="6">
        <f t="shared" si="4344"/>
        <v>3.1463853327742635E-5</v>
      </c>
    </row>
    <row r="92578" spans="1:7" x14ac:dyDescent="0.35">
      <c r="A92578" s="1" t="s">
        <v>92577</v>
      </c>
      <c r="B92578">
        <v>307.85118999303199</v>
      </c>
      <c r="C92578">
        <v>5</v>
      </c>
      <c r="D92578">
        <f>_xlfn.IFNA(_xlfn.XLOOKUP(A92578,Target!B:B,Target!B:B),0)</f>
        <v>0</v>
      </c>
      <c r="E92578" s="7">
        <f t="shared" si="4342"/>
        <v>1.7421634566580555E-2</v>
      </c>
      <c r="F92578" s="6">
        <f t="shared" si="4343"/>
        <v>1.7123318371347729E-2</v>
      </c>
      <c r="G92578" s="6">
        <f t="shared" si="4344"/>
        <v>1.1924640391058041E-4</v>
      </c>
    </row>
    <row r="92579" spans="1:7" x14ac:dyDescent="0.35">
      <c r="A92579" s="1" t="s">
        <v>92578</v>
      </c>
      <c r="B92579">
        <v>459.50485050898101</v>
      </c>
      <c r="C92579">
        <v>2</v>
      </c>
      <c r="D92579">
        <f>_xlfn.IFNA(_xlfn.XLOOKUP(A92579,Target!B:B,Target!B:B),0)</f>
        <v>0</v>
      </c>
      <c r="E92579" s="7">
        <f t="shared" si="4342"/>
        <v>0.14260505325756939</v>
      </c>
      <c r="F92579" s="6">
        <f t="shared" si="4343"/>
        <v>0.12480695131795716</v>
      </c>
      <c r="G92579" s="6">
        <f t="shared" si="4344"/>
        <v>9.7525759649573539E-4</v>
      </c>
    </row>
    <row r="92580" spans="1:7" x14ac:dyDescent="0.35">
      <c r="A92580" s="1" t="s">
        <v>92579</v>
      </c>
      <c r="B92580">
        <v>307.85118999303199</v>
      </c>
      <c r="C92580">
        <v>5</v>
      </c>
      <c r="D92580">
        <f>_xlfn.IFNA(_xlfn.XLOOKUP(A92580,Target!B:B,Target!B:B),0)</f>
        <v>0</v>
      </c>
      <c r="E92580" s="7">
        <f t="shared" si="4342"/>
        <v>1.7421634566580555E-2</v>
      </c>
      <c r="F92580" s="6">
        <f t="shared" si="4343"/>
        <v>1.7123318371347729E-2</v>
      </c>
      <c r="G92580" s="6">
        <f t="shared" si="4344"/>
        <v>1.1924640391058041E-4</v>
      </c>
    </row>
    <row r="92581" spans="1:7" x14ac:dyDescent="0.35">
      <c r="A92581" s="1" t="s">
        <v>92580</v>
      </c>
      <c r="B92581">
        <v>209.20921093407</v>
      </c>
      <c r="C92581">
        <v>6</v>
      </c>
      <c r="D92581">
        <f>_xlfn.IFNA(_xlfn.XLOOKUP(A92581,Target!B:B,Target!B:B),0)</f>
        <v>0</v>
      </c>
      <c r="E92581" s="7">
        <f t="shared" si="4342"/>
        <v>4.4381809936510632E-3</v>
      </c>
      <c r="F92581" s="6">
        <f t="shared" si="4343"/>
        <v>4.4185705776941253E-3</v>
      </c>
      <c r="G92581" s="6">
        <f t="shared" si="4344"/>
        <v>3.038085536294742E-5</v>
      </c>
    </row>
    <row r="92582" spans="1:7" x14ac:dyDescent="0.35">
      <c r="A92582" s="1" t="s">
        <v>92581</v>
      </c>
      <c r="B92582">
        <v>210.815434934347</v>
      </c>
      <c r="C92582">
        <v>6</v>
      </c>
      <c r="D92582">
        <f>_xlfn.IFNA(_xlfn.XLOOKUP(A92582,Target!B:B,Target!B:B),0)</f>
        <v>0</v>
      </c>
      <c r="E92582" s="7">
        <f t="shared" si="4342"/>
        <v>4.5381144169943065E-3</v>
      </c>
      <c r="F92582" s="6">
        <f t="shared" si="4343"/>
        <v>4.5176129724336933E-3</v>
      </c>
      <c r="G92582" s="6">
        <f t="shared" si="4344"/>
        <v>3.106491231552056E-5</v>
      </c>
    </row>
    <row r="92583" spans="1:7" x14ac:dyDescent="0.35">
      <c r="A92583" s="1" t="s">
        <v>92582</v>
      </c>
      <c r="B92583">
        <v>613.83461214060696</v>
      </c>
      <c r="C92583">
        <v>1</v>
      </c>
      <c r="D92583">
        <f>_xlfn.IFNA(_xlfn.XLOOKUP(A92583,Target!B:B,Target!B:B),0)</f>
        <v>0</v>
      </c>
      <c r="E92583" s="7">
        <f t="shared" si="4342"/>
        <v>1.2114142127409997</v>
      </c>
      <c r="F92583" s="6">
        <f t="shared" si="4343"/>
        <v>0.54780068146504224</v>
      </c>
      <c r="G92583" s="6">
        <f t="shared" si="4344"/>
        <v>8.2245886070310709E-3</v>
      </c>
    </row>
    <row r="92584" spans="1:7" x14ac:dyDescent="0.35">
      <c r="A92584" s="1" t="s">
        <v>92583</v>
      </c>
      <c r="B92584">
        <v>320.78424974749402</v>
      </c>
      <c r="C92584">
        <v>4</v>
      </c>
      <c r="D92584">
        <f>_xlfn.IFNA(_xlfn.XLOOKUP(A92584,Target!B:B,Target!B:B),0)</f>
        <v>0</v>
      </c>
      <c r="E92584" s="7">
        <f t="shared" si="4342"/>
        <v>2.0842685636020639E-2</v>
      </c>
      <c r="F92584" s="6">
        <f t="shared" si="4343"/>
        <v>2.041713765430464E-2</v>
      </c>
      <c r="G92584" s="6">
        <f t="shared" si="4344"/>
        <v>1.4265923802268043E-4</v>
      </c>
    </row>
    <row r="92585" spans="1:7" x14ac:dyDescent="0.35">
      <c r="A92585" s="1" t="s">
        <v>92584</v>
      </c>
      <c r="B92585">
        <v>213.818942565219</v>
      </c>
      <c r="C92585">
        <v>6</v>
      </c>
      <c r="D92585">
        <f>_xlfn.IFNA(_xlfn.XLOOKUP(A92585,Target!B:B,Target!B:B),0)</f>
        <v>0</v>
      </c>
      <c r="E92585" s="7">
        <f t="shared" si="4342"/>
        <v>4.7310589457961426E-3</v>
      </c>
      <c r="F92585" s="6">
        <f t="shared" si="4343"/>
        <v>4.7087814233194303E-3</v>
      </c>
      <c r="G92585" s="6">
        <f t="shared" si="4344"/>
        <v>3.2385639429261231E-5</v>
      </c>
    </row>
    <row r="92586" spans="1:7" x14ac:dyDescent="0.35">
      <c r="A92586" s="1" t="s">
        <v>92585</v>
      </c>
      <c r="B92586">
        <v>359.81010210909102</v>
      </c>
      <c r="C92586">
        <v>3</v>
      </c>
      <c r="D92586">
        <f>_xlfn.IFNA(_xlfn.XLOOKUP(A92586,Target!B:B,Target!B:B),0)</f>
        <v>0</v>
      </c>
      <c r="E92586" s="7">
        <f t="shared" si="4342"/>
        <v>3.5802447913491194E-2</v>
      </c>
      <c r="F92586" s="6">
        <f t="shared" si="4343"/>
        <v>3.4564938503100939E-2</v>
      </c>
      <c r="G92586" s="6">
        <f t="shared" si="4344"/>
        <v>2.4502730134084869E-4</v>
      </c>
    </row>
    <row r="92587" spans="1:7" x14ac:dyDescent="0.35">
      <c r="A92587" s="1" t="s">
        <v>92586</v>
      </c>
      <c r="B92587">
        <v>348.854930160099</v>
      </c>
      <c r="C92587">
        <v>4</v>
      </c>
      <c r="D92587">
        <f>_xlfn.IFNA(_xlfn.XLOOKUP(A92587,Target!B:B,Target!B:B),0)</f>
        <v>0</v>
      </c>
      <c r="E92587" s="7">
        <f t="shared" si="4342"/>
        <v>3.0757852809273369E-2</v>
      </c>
      <c r="F92587" s="6">
        <f t="shared" si="4343"/>
        <v>2.9840037333156877E-2</v>
      </c>
      <c r="G92587" s="6">
        <f t="shared" si="4344"/>
        <v>2.1051001570781581E-4</v>
      </c>
    </row>
    <row r="92588" spans="1:7" x14ac:dyDescent="0.35">
      <c r="A92588" s="1" t="s">
        <v>92587</v>
      </c>
      <c r="B92588">
        <v>361.89311176046698</v>
      </c>
      <c r="C92588">
        <v>3</v>
      </c>
      <c r="D92588">
        <f>_xlfn.IFNA(_xlfn.XLOOKUP(A92588,Target!B:B,Target!B:B),0)</f>
        <v>0</v>
      </c>
      <c r="E92588" s="7">
        <f t="shared" si="4342"/>
        <v>3.6851374355373591E-2</v>
      </c>
      <c r="F92588" s="6">
        <f t="shared" si="4343"/>
        <v>3.554161692487956E-2</v>
      </c>
      <c r="G92588" s="6">
        <f t="shared" si="4344"/>
        <v>2.5220420710888073E-4</v>
      </c>
    </row>
    <row r="92589" spans="1:7" x14ac:dyDescent="0.35">
      <c r="A92589" s="1" t="s">
        <v>92588</v>
      </c>
      <c r="B92589">
        <v>348.854930160099</v>
      </c>
      <c r="C92589">
        <v>4</v>
      </c>
      <c r="D92589">
        <f>_xlfn.IFNA(_xlfn.XLOOKUP(A92589,Target!B:B,Target!B:B),0)</f>
        <v>0</v>
      </c>
      <c r="E92589" s="7">
        <f t="shared" si="4342"/>
        <v>3.0757852809273369E-2</v>
      </c>
      <c r="F92589" s="6">
        <f t="shared" si="4343"/>
        <v>2.9840037333156877E-2</v>
      </c>
      <c r="G92589" s="6">
        <f t="shared" si="4344"/>
        <v>2.1051001570781581E-4</v>
      </c>
    </row>
    <row r="92590" spans="1:7" x14ac:dyDescent="0.35">
      <c r="A92590" s="1" t="s">
        <v>92589</v>
      </c>
      <c r="B92590">
        <v>413.74690203061903</v>
      </c>
      <c r="C92590">
        <v>2</v>
      </c>
      <c r="D92590">
        <f>_xlfn.IFNA(_xlfn.XLOOKUP(A92590,Target!B:B,Target!B:B),0)</f>
        <v>0</v>
      </c>
      <c r="E92590" s="7">
        <f t="shared" si="4342"/>
        <v>7.5621382796840997E-2</v>
      </c>
      <c r="F92590" s="6">
        <f t="shared" si="4343"/>
        <v>7.0304834030176733E-2</v>
      </c>
      <c r="G92590" s="6">
        <f t="shared" si="4344"/>
        <v>5.1740191749768234E-4</v>
      </c>
    </row>
    <row r="92591" spans="1:7" x14ac:dyDescent="0.35">
      <c r="A92591" s="1" t="s">
        <v>92590</v>
      </c>
      <c r="B92591">
        <v>307.85118999303199</v>
      </c>
      <c r="C92591">
        <v>5</v>
      </c>
      <c r="D92591">
        <f>_xlfn.IFNA(_xlfn.XLOOKUP(A92591,Target!B:B,Target!B:B),0)</f>
        <v>0</v>
      </c>
      <c r="E92591" s="7">
        <f t="shared" si="4342"/>
        <v>1.7421634566580555E-2</v>
      </c>
      <c r="F92591" s="6">
        <f t="shared" si="4343"/>
        <v>1.7123318371347729E-2</v>
      </c>
      <c r="G92591" s="6">
        <f t="shared" si="4344"/>
        <v>1.1924640391058041E-4</v>
      </c>
    </row>
    <row r="92592" spans="1:7" x14ac:dyDescent="0.35">
      <c r="A92592" s="1" t="s">
        <v>92591</v>
      </c>
      <c r="B92592">
        <v>413.74690203061903</v>
      </c>
      <c r="C92592">
        <v>2</v>
      </c>
      <c r="D92592">
        <f>_xlfn.IFNA(_xlfn.XLOOKUP(A92592,Target!B:B,Target!B:B),0)</f>
        <v>0</v>
      </c>
      <c r="E92592" s="7">
        <f t="shared" si="4342"/>
        <v>7.5621382796840997E-2</v>
      </c>
      <c r="F92592" s="6">
        <f t="shared" si="4343"/>
        <v>7.0304834030176733E-2</v>
      </c>
      <c r="G92592" s="6">
        <f t="shared" si="4344"/>
        <v>5.1740191749768234E-4</v>
      </c>
    </row>
    <row r="92593" spans="1:7" x14ac:dyDescent="0.35">
      <c r="A92593" s="1" t="s">
        <v>92592</v>
      </c>
      <c r="B92593">
        <v>307.85118999303199</v>
      </c>
      <c r="C92593">
        <v>5</v>
      </c>
      <c r="D92593">
        <f>_xlfn.IFNA(_xlfn.XLOOKUP(A92593,Target!B:B,Target!B:B),0)</f>
        <v>0</v>
      </c>
      <c r="E92593" s="7">
        <f t="shared" si="4342"/>
        <v>1.7421634566580555E-2</v>
      </c>
      <c r="F92593" s="6">
        <f t="shared" si="4343"/>
        <v>1.7123318371347729E-2</v>
      </c>
      <c r="G92593" s="6">
        <f t="shared" si="4344"/>
        <v>1.1924640391058041E-4</v>
      </c>
    </row>
    <row r="92594" spans="1:7" x14ac:dyDescent="0.35">
      <c r="A92594" s="1" t="s">
        <v>92593</v>
      </c>
      <c r="B92594">
        <v>307.85118999303199</v>
      </c>
      <c r="C92594">
        <v>5</v>
      </c>
      <c r="D92594">
        <f>_xlfn.IFNA(_xlfn.XLOOKUP(A92594,Target!B:B,Target!B:B),0)</f>
        <v>0</v>
      </c>
      <c r="E92594" s="7">
        <f t="shared" si="4342"/>
        <v>1.7421634566580555E-2</v>
      </c>
      <c r="F92594" s="6">
        <f t="shared" si="4343"/>
        <v>1.7123318371347729E-2</v>
      </c>
      <c r="G92594" s="6">
        <f t="shared" si="4344"/>
        <v>1.1924640391058041E-4</v>
      </c>
    </row>
    <row r="92595" spans="1:7" x14ac:dyDescent="0.35">
      <c r="A92595" s="1" t="s">
        <v>92594</v>
      </c>
      <c r="B92595">
        <v>372.74316186355298</v>
      </c>
      <c r="C92595">
        <v>3</v>
      </c>
      <c r="D92595">
        <f>_xlfn.IFNA(_xlfn.XLOOKUP(A92595,Target!B:B,Target!B:B),0)</f>
        <v>0</v>
      </c>
      <c r="E92595" s="7">
        <f t="shared" si="4342"/>
        <v>4.2832902045388463E-2</v>
      </c>
      <c r="F92595" s="6">
        <f t="shared" si="4343"/>
        <v>4.1073600536938315E-2</v>
      </c>
      <c r="G92595" s="6">
        <f t="shared" si="4344"/>
        <v>2.9312871184177837E-4</v>
      </c>
    </row>
    <row r="92596" spans="1:7" x14ac:dyDescent="0.35">
      <c r="A92596" s="1" t="s">
        <v>92595</v>
      </c>
      <c r="B92596">
        <v>369.496831076295</v>
      </c>
      <c r="C92596">
        <v>3</v>
      </c>
      <c r="D92596">
        <f>_xlfn.IFNA(_xlfn.XLOOKUP(A92596,Target!B:B,Target!B:B),0)</f>
        <v>0</v>
      </c>
      <c r="E92596" s="7">
        <f t="shared" si="4342"/>
        <v>4.0947994960637807E-2</v>
      </c>
      <c r="F92596" s="6">
        <f t="shared" si="4343"/>
        <v>3.9337214883809923E-2</v>
      </c>
      <c r="G92596" s="6">
        <f t="shared" si="4344"/>
        <v>2.8023288818907258E-4</v>
      </c>
    </row>
    <row r="92597" spans="1:7" x14ac:dyDescent="0.35">
      <c r="A92597" s="1" t="s">
        <v>92596</v>
      </c>
      <c r="B92597">
        <v>368.57633309679801</v>
      </c>
      <c r="C92597">
        <v>3</v>
      </c>
      <c r="D92597">
        <f>_xlfn.IFNA(_xlfn.XLOOKUP(A92597,Target!B:B,Target!B:B),0)</f>
        <v>0</v>
      </c>
      <c r="E92597" s="7">
        <f t="shared" si="4342"/>
        <v>4.0428785127216711E-2</v>
      </c>
      <c r="F92597" s="6">
        <f t="shared" si="4343"/>
        <v>3.885781103439323E-2</v>
      </c>
      <c r="G92597" s="6">
        <f t="shared" si="4344"/>
        <v>2.7668059180922723E-4</v>
      </c>
    </row>
    <row r="92598" spans="1:7" x14ac:dyDescent="0.35">
      <c r="A92598" s="1" t="s">
        <v>92597</v>
      </c>
      <c r="B92598">
        <v>517.14003952806604</v>
      </c>
      <c r="C92598">
        <v>1</v>
      </c>
      <c r="D92598">
        <f>_xlfn.IFNA(_xlfn.XLOOKUP(A92598,Target!B:B,Target!B:B),0)</f>
        <v>0</v>
      </c>
      <c r="E92598" s="7">
        <f t="shared" si="4342"/>
        <v>0.3170540675199901</v>
      </c>
      <c r="F92598" s="6">
        <f t="shared" si="4343"/>
        <v>0.24072972806424131</v>
      </c>
      <c r="G92598" s="6">
        <f t="shared" si="4344"/>
        <v>2.1657081776349104E-3</v>
      </c>
    </row>
    <row r="92599" spans="1:7" x14ac:dyDescent="0.35">
      <c r="A92599" s="1" t="s">
        <v>92598</v>
      </c>
      <c r="B92599">
        <v>224.668992668306</v>
      </c>
      <c r="C92599">
        <v>6</v>
      </c>
      <c r="D92599">
        <f>_xlfn.IFNA(_xlfn.XLOOKUP(A92599,Target!B:B,Target!B:B),0)</f>
        <v>0</v>
      </c>
      <c r="E92599" s="7">
        <f t="shared" si="4342"/>
        <v>5.4989803756585994E-3</v>
      </c>
      <c r="F92599" s="6">
        <f t="shared" si="4343"/>
        <v>5.4689069635895926E-3</v>
      </c>
      <c r="G92599" s="6">
        <f t="shared" si="4344"/>
        <v>3.7642113862816694E-5</v>
      </c>
    </row>
    <row r="92600" spans="1:7" x14ac:dyDescent="0.35">
      <c r="A92600" s="1" t="s">
        <v>92599</v>
      </c>
      <c r="B92600">
        <v>425.51850652122198</v>
      </c>
      <c r="C92600">
        <v>2</v>
      </c>
      <c r="D92600">
        <f>_xlfn.IFNA(_xlfn.XLOOKUP(A92600,Target!B:B,Target!B:B),0)</f>
        <v>0</v>
      </c>
      <c r="E92600" s="7">
        <f t="shared" si="4342"/>
        <v>8.9025974341601088E-2</v>
      </c>
      <c r="F92600" s="6">
        <f t="shared" si="4343"/>
        <v>8.1748256184085988E-2</v>
      </c>
      <c r="G92600" s="6">
        <f t="shared" si="4344"/>
        <v>6.0906034712120084E-4</v>
      </c>
    </row>
    <row r="92601" spans="1:7" x14ac:dyDescent="0.35">
      <c r="A92601" s="1" t="s">
        <v>92600</v>
      </c>
      <c r="B92601">
        <v>320.78424974749402</v>
      </c>
      <c r="C92601">
        <v>4</v>
      </c>
      <c r="D92601">
        <f>_xlfn.IFNA(_xlfn.XLOOKUP(A92601,Target!B:B,Target!B:B),0)</f>
        <v>0</v>
      </c>
      <c r="E92601" s="7">
        <f t="shared" si="4342"/>
        <v>2.0842685636020639E-2</v>
      </c>
      <c r="F92601" s="6">
        <f t="shared" si="4343"/>
        <v>2.041713765430464E-2</v>
      </c>
      <c r="G92601" s="6">
        <f t="shared" si="4344"/>
        <v>1.4265923802268043E-4</v>
      </c>
    </row>
    <row r="92602" spans="1:7" x14ac:dyDescent="0.35">
      <c r="A92602" s="1" t="s">
        <v>92601</v>
      </c>
      <c r="B92602">
        <v>306.93069201353597</v>
      </c>
      <c r="C92602">
        <v>5</v>
      </c>
      <c r="D92602">
        <f>_xlfn.IFNA(_xlfn.XLOOKUP(A92602,Target!B:B,Target!B:B),0)</f>
        <v>0</v>
      </c>
      <c r="E92602" s="7">
        <f t="shared" si="4342"/>
        <v>1.7200732810831017E-2</v>
      </c>
      <c r="F92602" s="6">
        <f t="shared" si="4343"/>
        <v>1.69098706440175E-2</v>
      </c>
      <c r="G92602" s="6">
        <f t="shared" si="4344"/>
        <v>1.1773456880942414E-4</v>
      </c>
    </row>
    <row r="92603" spans="1:7" x14ac:dyDescent="0.35">
      <c r="A92603" s="1" t="s">
        <v>92602</v>
      </c>
      <c r="B92603">
        <v>309.93419964440801</v>
      </c>
      <c r="C92603">
        <v>5</v>
      </c>
      <c r="D92603">
        <f>_xlfn.IFNA(_xlfn.XLOOKUP(A92603,Target!B:B,Target!B:B),0)</f>
        <v>0</v>
      </c>
      <c r="E92603" s="7">
        <f t="shared" si="4342"/>
        <v>1.7932046960779262E-2</v>
      </c>
      <c r="F92603" s="6">
        <f t="shared" si="4343"/>
        <v>1.7616153273019242E-2</v>
      </c>
      <c r="G92603" s="6">
        <f t="shared" si="4344"/>
        <v>1.2273961069091637E-4</v>
      </c>
    </row>
    <row r="92604" spans="1:7" x14ac:dyDescent="0.35">
      <c r="A92604" s="1" t="s">
        <v>92603</v>
      </c>
      <c r="B92604">
        <v>305.32446801325898</v>
      </c>
      <c r="C92604">
        <v>5</v>
      </c>
      <c r="D92604">
        <f>_xlfn.IFNA(_xlfn.XLOOKUP(A92604,Target!B:B,Target!B:B),0)</f>
        <v>0</v>
      </c>
      <c r="E92604" s="7">
        <f t="shared" si="4342"/>
        <v>1.6821956967859354E-2</v>
      </c>
      <c r="F92604" s="6">
        <f t="shared" si="4343"/>
        <v>1.6543660227422818E-2</v>
      </c>
      <c r="G92604" s="6">
        <f t="shared" si="4344"/>
        <v>1.1514224461786466E-4</v>
      </c>
    </row>
    <row r="92605" spans="1:7" x14ac:dyDescent="0.35">
      <c r="A92605" s="1" t="s">
        <v>92604</v>
      </c>
      <c r="B92605">
        <v>307.85118999303199</v>
      </c>
      <c r="C92605">
        <v>5</v>
      </c>
      <c r="D92605">
        <f>_xlfn.IFNA(_xlfn.XLOOKUP(A92605,Target!B:B,Target!B:B),0)</f>
        <v>0</v>
      </c>
      <c r="E92605" s="7">
        <f t="shared" si="4342"/>
        <v>1.7421634566580555E-2</v>
      </c>
      <c r="F92605" s="6">
        <f t="shared" si="4343"/>
        <v>1.7123318371347729E-2</v>
      </c>
      <c r="G92605" s="6">
        <f t="shared" si="4344"/>
        <v>1.1924640391058041E-4</v>
      </c>
    </row>
    <row r="92606" spans="1:7" x14ac:dyDescent="0.35">
      <c r="A92606" s="1" t="s">
        <v>92605</v>
      </c>
      <c r="B92606">
        <v>307.85118999303199</v>
      </c>
      <c r="C92606">
        <v>5</v>
      </c>
      <c r="D92606">
        <f>_xlfn.IFNA(_xlfn.XLOOKUP(A92606,Target!B:B,Target!B:B),0)</f>
        <v>0</v>
      </c>
      <c r="E92606" s="7">
        <f t="shared" si="4342"/>
        <v>1.7421634566580555E-2</v>
      </c>
      <c r="F92606" s="6">
        <f t="shared" si="4343"/>
        <v>1.7123318371347729E-2</v>
      </c>
      <c r="G92606" s="6">
        <f t="shared" si="4344"/>
        <v>1.1924640391058041E-4</v>
      </c>
    </row>
    <row r="92607" spans="1:7" x14ac:dyDescent="0.35">
      <c r="A92607" s="1" t="s">
        <v>92606</v>
      </c>
      <c r="B92607">
        <v>361.89311176046698</v>
      </c>
      <c r="C92607">
        <v>3</v>
      </c>
      <c r="D92607">
        <f>_xlfn.IFNA(_xlfn.XLOOKUP(A92607,Target!B:B,Target!B:B),0)</f>
        <v>0</v>
      </c>
      <c r="E92607" s="7">
        <f t="shared" si="4342"/>
        <v>3.6851374355373591E-2</v>
      </c>
      <c r="F92607" s="6">
        <f t="shared" si="4343"/>
        <v>3.554161692487956E-2</v>
      </c>
      <c r="G92607" s="6">
        <f t="shared" si="4344"/>
        <v>2.5220420710888073E-4</v>
      </c>
    </row>
    <row r="92608" spans="1:7" x14ac:dyDescent="0.35">
      <c r="A92608" s="1" t="s">
        <v>92607</v>
      </c>
      <c r="B92608">
        <v>489.06935911546202</v>
      </c>
      <c r="C92608">
        <v>1</v>
      </c>
      <c r="D92608">
        <f>_xlfn.IFNA(_xlfn.XLOOKUP(A92608,Target!B:B,Target!B:B),0)</f>
        <v>0</v>
      </c>
      <c r="E92608" s="7">
        <f t="shared" si="4342"/>
        <v>0.21484784064473247</v>
      </c>
      <c r="F92608" s="6">
        <f t="shared" si="4343"/>
        <v>0.17685164631869499</v>
      </c>
      <c r="G92608" s="6">
        <f t="shared" si="4344"/>
        <v>1.4685911461461648E-3</v>
      </c>
    </row>
    <row r="92609" spans="1:7" x14ac:dyDescent="0.35">
      <c r="A92609" s="1" t="s">
        <v>92608</v>
      </c>
      <c r="B92609">
        <v>305.32446801325898</v>
      </c>
      <c r="C92609">
        <v>5</v>
      </c>
      <c r="D92609">
        <f>_xlfn.IFNA(_xlfn.XLOOKUP(A92609,Target!B:B,Target!B:B),0)</f>
        <v>0</v>
      </c>
      <c r="E92609" s="7">
        <f t="shared" si="4342"/>
        <v>1.6821956967859354E-2</v>
      </c>
      <c r="F92609" s="6">
        <f t="shared" si="4343"/>
        <v>1.6543660227422818E-2</v>
      </c>
      <c r="G92609" s="6">
        <f t="shared" si="4344"/>
        <v>1.1514224461786466E-4</v>
      </c>
    </row>
    <row r="92610" spans="1:7" x14ac:dyDescent="0.35">
      <c r="A92610" s="1" t="s">
        <v>92609</v>
      </c>
      <c r="B92610">
        <v>307.85118999303199</v>
      </c>
      <c r="C92610">
        <v>5</v>
      </c>
      <c r="D92610">
        <f>_xlfn.IFNA(_xlfn.XLOOKUP(A92610,Target!B:B,Target!B:B),0)</f>
        <v>0</v>
      </c>
      <c r="E92610" s="7">
        <f t="shared" si="4342"/>
        <v>1.7421634566580555E-2</v>
      </c>
      <c r="F92610" s="6">
        <f t="shared" si="4343"/>
        <v>1.7123318371347729E-2</v>
      </c>
      <c r="G92610" s="6">
        <f t="shared" si="4344"/>
        <v>1.1924640391058041E-4</v>
      </c>
    </row>
    <row r="92611" spans="1:7" x14ac:dyDescent="0.35">
      <c r="A92611" s="1" t="s">
        <v>92610</v>
      </c>
      <c r="B92611">
        <v>520.38637031532505</v>
      </c>
      <c r="C92611">
        <v>1</v>
      </c>
      <c r="D92611">
        <f>_xlfn.IFNA(_xlfn.XLOOKUP(A92611,Target!B:B,Target!B:B),0)</f>
        <v>0</v>
      </c>
      <c r="E92611" s="7">
        <f t="shared" ref="E92611:E92674" si="4345">2^((B92611-600)/50)</f>
        <v>0.33164861503549387</v>
      </c>
      <c r="F92611" s="6">
        <f t="shared" ref="F92611:F92674" si="4346">1-(1/(1+E92611))</f>
        <v>0.24905114704501385</v>
      </c>
      <c r="G92611" s="6">
        <f t="shared" ref="G92611:G92674" si="4347">(F92611*($J$3/$J$2))/(F92611*($J$3/$J$2)+(1-F92611)*((1-$J$3)/(1-$J$2)))</f>
        <v>2.2651736555692045E-3</v>
      </c>
    </row>
    <row r="92612" spans="1:7" x14ac:dyDescent="0.35">
      <c r="A92612" s="1" t="s">
        <v>92611</v>
      </c>
      <c r="B92612">
        <v>319.863751767998</v>
      </c>
      <c r="C92612">
        <v>4</v>
      </c>
      <c r="D92612">
        <f>_xlfn.IFNA(_xlfn.XLOOKUP(A92612,Target!B:B,Target!B:B),0)</f>
        <v>0</v>
      </c>
      <c r="E92612" s="7">
        <f t="shared" si="4345"/>
        <v>2.0578405850221151E-2</v>
      </c>
      <c r="F92612" s="6">
        <f t="shared" si="4346"/>
        <v>2.016347370497007E-2</v>
      </c>
      <c r="G92612" s="6">
        <f t="shared" si="4347"/>
        <v>1.4085061109320738E-4</v>
      </c>
    </row>
    <row r="92613" spans="1:7" x14ac:dyDescent="0.35">
      <c r="A92613" s="1" t="s">
        <v>92612</v>
      </c>
      <c r="B92613">
        <v>348.854930160099</v>
      </c>
      <c r="C92613">
        <v>4</v>
      </c>
      <c r="D92613">
        <f>_xlfn.IFNA(_xlfn.XLOOKUP(A92613,Target!B:B,Target!B:B),0)</f>
        <v>0</v>
      </c>
      <c r="E92613" s="7">
        <f t="shared" si="4345"/>
        <v>3.0757852809273369E-2</v>
      </c>
      <c r="F92613" s="6">
        <f t="shared" si="4346"/>
        <v>2.9840037333156877E-2</v>
      </c>
      <c r="G92613" s="6">
        <f t="shared" si="4347"/>
        <v>2.1051001570781581E-4</v>
      </c>
    </row>
    <row r="92614" spans="1:7" x14ac:dyDescent="0.35">
      <c r="A92614" s="1" t="s">
        <v>92613</v>
      </c>
      <c r="B92614">
        <v>347.93443218060202</v>
      </c>
      <c r="C92614">
        <v>4</v>
      </c>
      <c r="D92614">
        <f>_xlfn.IFNA(_xlfn.XLOOKUP(A92614,Target!B:B,Target!B:B),0)</f>
        <v>0</v>
      </c>
      <c r="E92614" s="7">
        <f t="shared" si="4345"/>
        <v>3.036785130495441E-2</v>
      </c>
      <c r="F92614" s="6">
        <f t="shared" si="4346"/>
        <v>2.9472824939650089E-2</v>
      </c>
      <c r="G92614" s="6">
        <f t="shared" si="4347"/>
        <v>2.0784135870840711E-4</v>
      </c>
    </row>
    <row r="92615" spans="1:7" x14ac:dyDescent="0.35">
      <c r="A92615" s="1" t="s">
        <v>92614</v>
      </c>
      <c r="B92615">
        <v>348.854930160099</v>
      </c>
      <c r="C92615">
        <v>4</v>
      </c>
      <c r="D92615">
        <f>_xlfn.IFNA(_xlfn.XLOOKUP(A92615,Target!B:B,Target!B:B),0)</f>
        <v>0</v>
      </c>
      <c r="E92615" s="7">
        <f t="shared" si="4345"/>
        <v>3.0757852809273369E-2</v>
      </c>
      <c r="F92615" s="6">
        <f t="shared" si="4346"/>
        <v>2.9840037333156877E-2</v>
      </c>
      <c r="G92615" s="6">
        <f t="shared" si="4347"/>
        <v>2.1051001570781581E-4</v>
      </c>
    </row>
    <row r="92616" spans="1:7" x14ac:dyDescent="0.35">
      <c r="A92616" s="1" t="s">
        <v>92615</v>
      </c>
      <c r="B92616">
        <v>475.21580138150301</v>
      </c>
      <c r="C92616">
        <v>1</v>
      </c>
      <c r="D92616">
        <f>_xlfn.IFNA(_xlfn.XLOOKUP(A92616,Target!B:B,Target!B:B),0)</f>
        <v>0</v>
      </c>
      <c r="E92616" s="7">
        <f t="shared" si="4345"/>
        <v>0.17730633980907468</v>
      </c>
      <c r="F92616" s="6">
        <f t="shared" si="4346"/>
        <v>0.15060340186210897</v>
      </c>
      <c r="G92616" s="6">
        <f t="shared" si="4347"/>
        <v>1.2122875296594669E-3</v>
      </c>
    </row>
    <row r="92617" spans="1:7" x14ac:dyDescent="0.35">
      <c r="A92617" s="1" t="s">
        <v>92616</v>
      </c>
      <c r="B92617">
        <v>307.85118999303199</v>
      </c>
      <c r="C92617">
        <v>5</v>
      </c>
      <c r="D92617">
        <f>_xlfn.IFNA(_xlfn.XLOOKUP(A92617,Target!B:B,Target!B:B),0)</f>
        <v>0</v>
      </c>
      <c r="E92617" s="7">
        <f t="shared" si="4345"/>
        <v>1.7421634566580555E-2</v>
      </c>
      <c r="F92617" s="6">
        <f t="shared" si="4346"/>
        <v>1.7123318371347729E-2</v>
      </c>
      <c r="G92617" s="6">
        <f t="shared" si="4347"/>
        <v>1.1924640391058041E-4</v>
      </c>
    </row>
    <row r="92618" spans="1:7" x14ac:dyDescent="0.35">
      <c r="A92618" s="1" t="s">
        <v>92617</v>
      </c>
      <c r="B92618">
        <v>337.28006714292701</v>
      </c>
      <c r="C92618">
        <v>4</v>
      </c>
      <c r="D92618">
        <f>_xlfn.IFNA(_xlfn.XLOOKUP(A92618,Target!B:B,Target!B:B),0)</f>
        <v>0</v>
      </c>
      <c r="E92618" s="7">
        <f t="shared" si="4345"/>
        <v>2.6198015516323257E-2</v>
      </c>
      <c r="F92618" s="6">
        <f t="shared" si="4346"/>
        <v>2.552920110953627E-2</v>
      </c>
      <c r="G92618" s="6">
        <f t="shared" si="4347"/>
        <v>1.793076001722397E-4</v>
      </c>
    </row>
    <row r="92619" spans="1:7" x14ac:dyDescent="0.35">
      <c r="A92619" s="1" t="s">
        <v>92618</v>
      </c>
      <c r="B92619">
        <v>359.81010210909102</v>
      </c>
      <c r="C92619">
        <v>3</v>
      </c>
      <c r="D92619">
        <f>_xlfn.IFNA(_xlfn.XLOOKUP(A92619,Target!B:B,Target!B:B),0)</f>
        <v>0</v>
      </c>
      <c r="E92619" s="7">
        <f t="shared" si="4345"/>
        <v>3.5802447913491194E-2</v>
      </c>
      <c r="F92619" s="6">
        <f t="shared" si="4346"/>
        <v>3.4564938503100939E-2</v>
      </c>
      <c r="G92619" s="6">
        <f t="shared" si="4347"/>
        <v>2.4502730134084869E-4</v>
      </c>
    </row>
    <row r="92620" spans="1:7" x14ac:dyDescent="0.35">
      <c r="A92620" s="1" t="s">
        <v>92619</v>
      </c>
      <c r="B92620">
        <v>413.74690203061903</v>
      </c>
      <c r="C92620">
        <v>2</v>
      </c>
      <c r="D92620">
        <f>_xlfn.IFNA(_xlfn.XLOOKUP(A92620,Target!B:B,Target!B:B),0)</f>
        <v>0</v>
      </c>
      <c r="E92620" s="7">
        <f t="shared" si="4345"/>
        <v>7.5621382796840997E-2</v>
      </c>
      <c r="F92620" s="6">
        <f t="shared" si="4346"/>
        <v>7.0304834030176733E-2</v>
      </c>
      <c r="G92620" s="6">
        <f t="shared" si="4347"/>
        <v>5.1740191749768234E-4</v>
      </c>
    </row>
    <row r="92621" spans="1:7" x14ac:dyDescent="0.35">
      <c r="A92621" s="1" t="s">
        <v>92620</v>
      </c>
      <c r="B92621">
        <v>309.93419964440801</v>
      </c>
      <c r="C92621">
        <v>5</v>
      </c>
      <c r="D92621">
        <f>_xlfn.IFNA(_xlfn.XLOOKUP(A92621,Target!B:B,Target!B:B),0)</f>
        <v>0</v>
      </c>
      <c r="E92621" s="7">
        <f t="shared" si="4345"/>
        <v>1.7932046960779262E-2</v>
      </c>
      <c r="F92621" s="6">
        <f t="shared" si="4346"/>
        <v>1.7616153273019242E-2</v>
      </c>
      <c r="G92621" s="6">
        <f t="shared" si="4347"/>
        <v>1.2273961069091637E-4</v>
      </c>
    </row>
    <row r="92622" spans="1:7" x14ac:dyDescent="0.35">
      <c r="A92622" s="1" t="s">
        <v>92621</v>
      </c>
      <c r="B92622">
        <v>224.668992668306</v>
      </c>
      <c r="C92622">
        <v>6</v>
      </c>
      <c r="D92622">
        <f>_xlfn.IFNA(_xlfn.XLOOKUP(A92622,Target!B:B,Target!B:B),0)</f>
        <v>0</v>
      </c>
      <c r="E92622" s="7">
        <f t="shared" si="4345"/>
        <v>5.4989803756585994E-3</v>
      </c>
      <c r="F92622" s="6">
        <f t="shared" si="4346"/>
        <v>5.4689069635895926E-3</v>
      </c>
      <c r="G92622" s="6">
        <f t="shared" si="4347"/>
        <v>3.7642113862816694E-5</v>
      </c>
    </row>
    <row r="92623" spans="1:7" x14ac:dyDescent="0.35">
      <c r="A92623" s="1" t="s">
        <v>92622</v>
      </c>
      <c r="B92623">
        <v>306.93069201353597</v>
      </c>
      <c r="C92623">
        <v>5</v>
      </c>
      <c r="D92623">
        <f>_xlfn.IFNA(_xlfn.XLOOKUP(A92623,Target!B:B,Target!B:B),0)</f>
        <v>0</v>
      </c>
      <c r="E92623" s="7">
        <f t="shared" si="4345"/>
        <v>1.7200732810831017E-2</v>
      </c>
      <c r="F92623" s="6">
        <f t="shared" si="4346"/>
        <v>1.69098706440175E-2</v>
      </c>
      <c r="G92623" s="6">
        <f t="shared" si="4347"/>
        <v>1.1773456880942414E-4</v>
      </c>
    </row>
    <row r="92624" spans="1:7" x14ac:dyDescent="0.35">
      <c r="A92624" s="1" t="s">
        <v>92623</v>
      </c>
      <c r="B92624">
        <v>435.60256947536601</v>
      </c>
      <c r="C92624">
        <v>2</v>
      </c>
      <c r="D92624">
        <f>_xlfn.IFNA(_xlfn.XLOOKUP(A92624,Target!B:B,Target!B:B),0)</f>
        <v>0</v>
      </c>
      <c r="E92624" s="7">
        <f t="shared" si="4345"/>
        <v>0.102383234108709</v>
      </c>
      <c r="F92624" s="6">
        <f t="shared" si="4346"/>
        <v>9.2874447779031311E-2</v>
      </c>
      <c r="G92624" s="6">
        <f t="shared" si="4347"/>
        <v>7.0037840893268717E-4</v>
      </c>
    </row>
    <row r="92625" spans="1:7" x14ac:dyDescent="0.35">
      <c r="A92625" s="1" t="s">
        <v>92624</v>
      </c>
      <c r="B92625">
        <v>359.81010210909102</v>
      </c>
      <c r="C92625">
        <v>3</v>
      </c>
      <c r="D92625">
        <f>_xlfn.IFNA(_xlfn.XLOOKUP(A92625,Target!B:B,Target!B:B),0)</f>
        <v>0</v>
      </c>
      <c r="E92625" s="7">
        <f t="shared" si="4345"/>
        <v>3.5802447913491194E-2</v>
      </c>
      <c r="F92625" s="6">
        <f t="shared" si="4346"/>
        <v>3.4564938503100939E-2</v>
      </c>
      <c r="G92625" s="6">
        <f t="shared" si="4347"/>
        <v>2.4502730134084869E-4</v>
      </c>
    </row>
    <row r="92626" spans="1:7" x14ac:dyDescent="0.35">
      <c r="A92626" s="1" t="s">
        <v>92625</v>
      </c>
      <c r="B92626">
        <v>307.85118999303199</v>
      </c>
      <c r="C92626">
        <v>5</v>
      </c>
      <c r="D92626">
        <f>_xlfn.IFNA(_xlfn.XLOOKUP(A92626,Target!B:B,Target!B:B),0)</f>
        <v>0</v>
      </c>
      <c r="E92626" s="7">
        <f t="shared" si="4345"/>
        <v>1.7421634566580555E-2</v>
      </c>
      <c r="F92626" s="6">
        <f t="shared" si="4346"/>
        <v>1.7123318371347729E-2</v>
      </c>
      <c r="G92626" s="6">
        <f t="shared" si="4347"/>
        <v>1.1924640391058041E-4</v>
      </c>
    </row>
    <row r="92627" spans="1:7" x14ac:dyDescent="0.35">
      <c r="A92627" s="1" t="s">
        <v>92626</v>
      </c>
      <c r="B92627">
        <v>320.78424974749402</v>
      </c>
      <c r="C92627">
        <v>4</v>
      </c>
      <c r="D92627">
        <f>_xlfn.IFNA(_xlfn.XLOOKUP(A92627,Target!B:B,Target!B:B),0)</f>
        <v>0</v>
      </c>
      <c r="E92627" s="7">
        <f t="shared" si="4345"/>
        <v>2.0842685636020639E-2</v>
      </c>
      <c r="F92627" s="6">
        <f t="shared" si="4346"/>
        <v>2.041713765430464E-2</v>
      </c>
      <c r="G92627" s="6">
        <f t="shared" si="4347"/>
        <v>1.4265923802268043E-4</v>
      </c>
    </row>
    <row r="92628" spans="1:7" x14ac:dyDescent="0.35">
      <c r="A92628" s="1" t="s">
        <v>92627</v>
      </c>
      <c r="B92628">
        <v>320.78424974749402</v>
      </c>
      <c r="C92628">
        <v>4</v>
      </c>
      <c r="D92628">
        <f>_xlfn.IFNA(_xlfn.XLOOKUP(A92628,Target!B:B,Target!B:B),0)</f>
        <v>0</v>
      </c>
      <c r="E92628" s="7">
        <f t="shared" si="4345"/>
        <v>2.0842685636020639E-2</v>
      </c>
      <c r="F92628" s="6">
        <f t="shared" si="4346"/>
        <v>2.041713765430464E-2</v>
      </c>
      <c r="G92628" s="6">
        <f t="shared" si="4347"/>
        <v>1.4265923802268043E-4</v>
      </c>
    </row>
    <row r="92629" spans="1:7" x14ac:dyDescent="0.35">
      <c r="A92629" s="1" t="s">
        <v>92628</v>
      </c>
      <c r="B92629">
        <v>320.78424974749402</v>
      </c>
      <c r="C92629">
        <v>4</v>
      </c>
      <c r="D92629">
        <f>_xlfn.IFNA(_xlfn.XLOOKUP(A92629,Target!B:B,Target!B:B),0)</f>
        <v>0</v>
      </c>
      <c r="E92629" s="7">
        <f t="shared" si="4345"/>
        <v>2.0842685636020639E-2</v>
      </c>
      <c r="F92629" s="6">
        <f t="shared" si="4346"/>
        <v>2.041713765430464E-2</v>
      </c>
      <c r="G92629" s="6">
        <f t="shared" si="4347"/>
        <v>1.4265923802268043E-4</v>
      </c>
    </row>
    <row r="92630" spans="1:7" x14ac:dyDescent="0.35">
      <c r="A92630" s="1" t="s">
        <v>92629</v>
      </c>
      <c r="B92630">
        <v>211.73593291384401</v>
      </c>
      <c r="C92630">
        <v>6</v>
      </c>
      <c r="D92630">
        <f>_xlfn.IFNA(_xlfn.XLOOKUP(A92630,Target!B:B,Target!B:B),0)</f>
        <v>0</v>
      </c>
      <c r="E92630" s="7">
        <f t="shared" si="4345"/>
        <v>4.5963955061509394E-3</v>
      </c>
      <c r="F92630" s="6">
        <f t="shared" si="4346"/>
        <v>4.5753653175663045E-3</v>
      </c>
      <c r="G92630" s="6">
        <f t="shared" si="4347"/>
        <v>3.1463853327742635E-5</v>
      </c>
    </row>
    <row r="92631" spans="1:7" x14ac:dyDescent="0.35">
      <c r="A92631" s="1" t="s">
        <v>92630</v>
      </c>
      <c r="B92631">
        <v>399.89334429666098</v>
      </c>
      <c r="C92631">
        <v>2</v>
      </c>
      <c r="D92631">
        <f>_xlfn.IFNA(_xlfn.XLOOKUP(A92631,Target!B:B,Target!B:B),0)</f>
        <v>0</v>
      </c>
      <c r="E92631" s="7">
        <f t="shared" si="4345"/>
        <v>6.2407658158316746E-2</v>
      </c>
      <c r="F92631" s="6">
        <f t="shared" si="4346"/>
        <v>5.8741724684572061E-2</v>
      </c>
      <c r="G92631" s="6">
        <f t="shared" si="4347"/>
        <v>4.2703214804414502E-4</v>
      </c>
    </row>
    <row r="92632" spans="1:7" x14ac:dyDescent="0.35">
      <c r="A92632" s="1" t="s">
        <v>92631</v>
      </c>
      <c r="B92632">
        <v>361.78798991456</v>
      </c>
      <c r="C92632">
        <v>3</v>
      </c>
      <c r="D92632">
        <f>_xlfn.IFNA(_xlfn.XLOOKUP(A92632,Target!B:B,Target!B:B),0)</f>
        <v>0</v>
      </c>
      <c r="E92632" s="7">
        <f t="shared" si="4345"/>
        <v>3.6797710025006994E-2</v>
      </c>
      <c r="F92632" s="6">
        <f t="shared" si="4346"/>
        <v>3.5491696855811328E-2</v>
      </c>
      <c r="G92632" s="6">
        <f t="shared" si="4347"/>
        <v>2.5183703053347975E-4</v>
      </c>
    </row>
    <row r="92633" spans="1:7" x14ac:dyDescent="0.35">
      <c r="A92633" s="1" t="s">
        <v>92632</v>
      </c>
      <c r="B92633">
        <v>211.73593291384401</v>
      </c>
      <c r="C92633">
        <v>6</v>
      </c>
      <c r="D92633">
        <f>_xlfn.IFNA(_xlfn.XLOOKUP(A92633,Target!B:B,Target!B:B),0)</f>
        <v>0</v>
      </c>
      <c r="E92633" s="7">
        <f t="shared" si="4345"/>
        <v>4.5963955061509394E-3</v>
      </c>
      <c r="F92633" s="6">
        <f t="shared" si="4346"/>
        <v>4.5753653175663045E-3</v>
      </c>
      <c r="G92633" s="6">
        <f t="shared" si="4347"/>
        <v>3.1463853327742635E-5</v>
      </c>
    </row>
    <row r="92634" spans="1:7" x14ac:dyDescent="0.35">
      <c r="A92634" s="1" t="s">
        <v>92633</v>
      </c>
      <c r="B92634">
        <v>306.93069201353597</v>
      </c>
      <c r="C92634">
        <v>5</v>
      </c>
      <c r="D92634">
        <f>_xlfn.IFNA(_xlfn.XLOOKUP(A92634,Target!B:B,Target!B:B),0)</f>
        <v>0</v>
      </c>
      <c r="E92634" s="7">
        <f t="shared" si="4345"/>
        <v>1.7200732810831017E-2</v>
      </c>
      <c r="F92634" s="6">
        <f t="shared" si="4346"/>
        <v>1.69098706440175E-2</v>
      </c>
      <c r="G92634" s="6">
        <f t="shared" si="4347"/>
        <v>1.1773456880942414E-4</v>
      </c>
    </row>
    <row r="92635" spans="1:7" x14ac:dyDescent="0.35">
      <c r="A92635" s="1" t="s">
        <v>92634</v>
      </c>
      <c r="B92635">
        <v>307.85118999303199</v>
      </c>
      <c r="C92635">
        <v>5</v>
      </c>
      <c r="D92635">
        <f>_xlfn.IFNA(_xlfn.XLOOKUP(A92635,Target!B:B,Target!B:B),0)</f>
        <v>0</v>
      </c>
      <c r="E92635" s="7">
        <f t="shared" si="4345"/>
        <v>1.7421634566580555E-2</v>
      </c>
      <c r="F92635" s="6">
        <f t="shared" si="4346"/>
        <v>1.7123318371347729E-2</v>
      </c>
      <c r="G92635" s="6">
        <f t="shared" si="4347"/>
        <v>1.1924640391058041E-4</v>
      </c>
    </row>
    <row r="92636" spans="1:7" x14ac:dyDescent="0.35">
      <c r="A92636" s="1" t="s">
        <v>92635</v>
      </c>
      <c r="B92636">
        <v>320.78424974749402</v>
      </c>
      <c r="C92636">
        <v>4</v>
      </c>
      <c r="D92636">
        <f>_xlfn.IFNA(_xlfn.XLOOKUP(A92636,Target!B:B,Target!B:B),0)</f>
        <v>0</v>
      </c>
      <c r="E92636" s="7">
        <f t="shared" si="4345"/>
        <v>2.0842685636020639E-2</v>
      </c>
      <c r="F92636" s="6">
        <f t="shared" si="4346"/>
        <v>2.041713765430464E-2</v>
      </c>
      <c r="G92636" s="6">
        <f t="shared" si="4347"/>
        <v>1.4265923802268043E-4</v>
      </c>
    </row>
    <row r="92637" spans="1:7" x14ac:dyDescent="0.35">
      <c r="A92637" s="1" t="s">
        <v>92636</v>
      </c>
      <c r="B92637">
        <v>307.85118999303199</v>
      </c>
      <c r="C92637">
        <v>5</v>
      </c>
      <c r="D92637">
        <f>_xlfn.IFNA(_xlfn.XLOOKUP(A92637,Target!B:B,Target!B:B),0)</f>
        <v>0</v>
      </c>
      <c r="E92637" s="7">
        <f t="shared" si="4345"/>
        <v>1.7421634566580555E-2</v>
      </c>
      <c r="F92637" s="6">
        <f t="shared" si="4346"/>
        <v>1.7123318371347729E-2</v>
      </c>
      <c r="G92637" s="6">
        <f t="shared" si="4347"/>
        <v>1.1924640391058041E-4</v>
      </c>
    </row>
    <row r="92638" spans="1:7" x14ac:dyDescent="0.35">
      <c r="A92638" s="1" t="s">
        <v>92637</v>
      </c>
      <c r="B92638">
        <v>433.62468166989697</v>
      </c>
      <c r="C92638">
        <v>2</v>
      </c>
      <c r="D92638">
        <f>_xlfn.IFNA(_xlfn.XLOOKUP(A92638,Target!B:B,Target!B:B),0)</f>
        <v>0</v>
      </c>
      <c r="E92638" s="7">
        <f t="shared" si="4345"/>
        <v>9.9614090221939816E-2</v>
      </c>
      <c r="F92638" s="6">
        <f t="shared" si="4346"/>
        <v>9.0590045278370557E-2</v>
      </c>
      <c r="G92638" s="6">
        <f t="shared" si="4347"/>
        <v>6.8144828846451277E-4</v>
      </c>
    </row>
    <row r="92639" spans="1:7" x14ac:dyDescent="0.35">
      <c r="A92639" s="1" t="s">
        <v>92638</v>
      </c>
      <c r="B92639">
        <v>224.668992668306</v>
      </c>
      <c r="C92639">
        <v>6</v>
      </c>
      <c r="D92639">
        <f>_xlfn.IFNA(_xlfn.XLOOKUP(A92639,Target!B:B,Target!B:B),0)</f>
        <v>0</v>
      </c>
      <c r="E92639" s="7">
        <f t="shared" si="4345"/>
        <v>5.4989803756585994E-3</v>
      </c>
      <c r="F92639" s="6">
        <f t="shared" si="4346"/>
        <v>5.4689069635895926E-3</v>
      </c>
      <c r="G92639" s="6">
        <f t="shared" si="4347"/>
        <v>3.7642113862816694E-5</v>
      </c>
    </row>
    <row r="92640" spans="1:7" x14ac:dyDescent="0.35">
      <c r="A92640" s="1" t="s">
        <v>92639</v>
      </c>
      <c r="B92640">
        <v>307.85118999303199</v>
      </c>
      <c r="C92640">
        <v>5</v>
      </c>
      <c r="D92640">
        <f>_xlfn.IFNA(_xlfn.XLOOKUP(A92640,Target!B:B,Target!B:B),0)</f>
        <v>0</v>
      </c>
      <c r="E92640" s="7">
        <f t="shared" si="4345"/>
        <v>1.7421634566580555E-2</v>
      </c>
      <c r="F92640" s="6">
        <f t="shared" si="4346"/>
        <v>1.7123318371347729E-2</v>
      </c>
      <c r="G92640" s="6">
        <f t="shared" si="4347"/>
        <v>1.1924640391058041E-4</v>
      </c>
    </row>
    <row r="92641" spans="1:7" x14ac:dyDescent="0.35">
      <c r="A92641" s="1" t="s">
        <v>92640</v>
      </c>
      <c r="B92641">
        <v>307.85118999303199</v>
      </c>
      <c r="C92641">
        <v>5</v>
      </c>
      <c r="D92641">
        <f>_xlfn.IFNA(_xlfn.XLOOKUP(A92641,Target!B:B,Target!B:B),0)</f>
        <v>0</v>
      </c>
      <c r="E92641" s="7">
        <f t="shared" si="4345"/>
        <v>1.7421634566580555E-2</v>
      </c>
      <c r="F92641" s="6">
        <f t="shared" si="4346"/>
        <v>1.7123318371347729E-2</v>
      </c>
      <c r="G92641" s="6">
        <f t="shared" si="4347"/>
        <v>1.1924640391058041E-4</v>
      </c>
    </row>
    <row r="92642" spans="1:7" x14ac:dyDescent="0.35">
      <c r="A92642" s="1" t="s">
        <v>92641</v>
      </c>
      <c r="B92642">
        <v>320.78424974749402</v>
      </c>
      <c r="C92642">
        <v>4</v>
      </c>
      <c r="D92642">
        <f>_xlfn.IFNA(_xlfn.XLOOKUP(A92642,Target!B:B,Target!B:B),0)</f>
        <v>0</v>
      </c>
      <c r="E92642" s="7">
        <f t="shared" si="4345"/>
        <v>2.0842685636020639E-2</v>
      </c>
      <c r="F92642" s="6">
        <f t="shared" si="4346"/>
        <v>2.041713765430464E-2</v>
      </c>
      <c r="G92642" s="6">
        <f t="shared" si="4347"/>
        <v>1.4265923802268043E-4</v>
      </c>
    </row>
    <row r="92643" spans="1:7" x14ac:dyDescent="0.35">
      <c r="A92643" s="1" t="s">
        <v>92642</v>
      </c>
      <c r="B92643">
        <v>492.31568990272098</v>
      </c>
      <c r="C92643">
        <v>1</v>
      </c>
      <c r="D92643">
        <f>_xlfn.IFNA(_xlfn.XLOOKUP(A92643,Target!B:B,Target!B:B),0)</f>
        <v>0</v>
      </c>
      <c r="E92643" s="7">
        <f t="shared" si="4345"/>
        <v>0.22473765862883757</v>
      </c>
      <c r="F92643" s="6">
        <f t="shared" si="4346"/>
        <v>0.18349861053545458</v>
      </c>
      <c r="G92643" s="6">
        <f t="shared" si="4347"/>
        <v>1.5360890962052959E-3</v>
      </c>
    </row>
    <row r="92644" spans="1:7" x14ac:dyDescent="0.35">
      <c r="A92644" s="1" t="s">
        <v>92643</v>
      </c>
      <c r="B92644">
        <v>306.93069201353597</v>
      </c>
      <c r="C92644">
        <v>5</v>
      </c>
      <c r="D92644">
        <f>_xlfn.IFNA(_xlfn.XLOOKUP(A92644,Target!B:B,Target!B:B),0)</f>
        <v>0</v>
      </c>
      <c r="E92644" s="7">
        <f t="shared" si="4345"/>
        <v>1.7200732810831017E-2</v>
      </c>
      <c r="F92644" s="6">
        <f t="shared" si="4346"/>
        <v>1.69098706440175E-2</v>
      </c>
      <c r="G92644" s="6">
        <f t="shared" si="4347"/>
        <v>1.1773456880942414E-4</v>
      </c>
    </row>
    <row r="92645" spans="1:7" x14ac:dyDescent="0.35">
      <c r="A92645" s="1" t="s">
        <v>92644</v>
      </c>
      <c r="B92645">
        <v>415.25477955465601</v>
      </c>
      <c r="C92645">
        <v>2</v>
      </c>
      <c r="D92645">
        <f>_xlfn.IFNA(_xlfn.XLOOKUP(A92645,Target!B:B,Target!B:B),0)</f>
        <v>0</v>
      </c>
      <c r="E92645" s="7">
        <f t="shared" si="4345"/>
        <v>7.7218781066726222E-2</v>
      </c>
      <c r="F92645" s="6">
        <f t="shared" si="4346"/>
        <v>7.1683470826845008E-2</v>
      </c>
      <c r="G92645" s="6">
        <f t="shared" si="4347"/>
        <v>5.2832555097077677E-4</v>
      </c>
    </row>
    <row r="92646" spans="1:7" x14ac:dyDescent="0.35">
      <c r="A92646" s="1" t="s">
        <v>92645</v>
      </c>
      <c r="B92646">
        <v>307.85118999303199</v>
      </c>
      <c r="C92646">
        <v>5</v>
      </c>
      <c r="D92646">
        <f>_xlfn.IFNA(_xlfn.XLOOKUP(A92646,Target!B:B,Target!B:B),0)</f>
        <v>0</v>
      </c>
      <c r="E92646" s="7">
        <f t="shared" si="4345"/>
        <v>1.7421634566580555E-2</v>
      </c>
      <c r="F92646" s="6">
        <f t="shared" si="4346"/>
        <v>1.7123318371347729E-2</v>
      </c>
      <c r="G92646" s="6">
        <f t="shared" si="4347"/>
        <v>1.1924640391058041E-4</v>
      </c>
    </row>
    <row r="92647" spans="1:7" x14ac:dyDescent="0.35">
      <c r="A92647" s="1" t="s">
        <v>92646</v>
      </c>
      <c r="B92647">
        <v>306.93069201353597</v>
      </c>
      <c r="C92647">
        <v>5</v>
      </c>
      <c r="D92647">
        <f>_xlfn.IFNA(_xlfn.XLOOKUP(A92647,Target!B:B,Target!B:B),0)</f>
        <v>0</v>
      </c>
      <c r="E92647" s="7">
        <f t="shared" si="4345"/>
        <v>1.7200732810831017E-2</v>
      </c>
      <c r="F92647" s="6">
        <f t="shared" si="4346"/>
        <v>1.69098706440175E-2</v>
      </c>
      <c r="G92647" s="6">
        <f t="shared" si="4347"/>
        <v>1.1773456880942414E-4</v>
      </c>
    </row>
    <row r="92648" spans="1:7" x14ac:dyDescent="0.35">
      <c r="A92648" s="1" t="s">
        <v>92647</v>
      </c>
      <c r="B92648">
        <v>320.78424974749402</v>
      </c>
      <c r="C92648">
        <v>4</v>
      </c>
      <c r="D92648">
        <f>_xlfn.IFNA(_xlfn.XLOOKUP(A92648,Target!B:B,Target!B:B),0)</f>
        <v>0</v>
      </c>
      <c r="E92648" s="7">
        <f t="shared" si="4345"/>
        <v>2.0842685636020639E-2</v>
      </c>
      <c r="F92648" s="6">
        <f t="shared" si="4346"/>
        <v>2.041713765430464E-2</v>
      </c>
      <c r="G92648" s="6">
        <f t="shared" si="4347"/>
        <v>1.4265923802268043E-4</v>
      </c>
    </row>
    <row r="92649" spans="1:7" x14ac:dyDescent="0.35">
      <c r="A92649" s="1" t="s">
        <v>92648</v>
      </c>
      <c r="B92649">
        <v>307.85118999303199</v>
      </c>
      <c r="C92649">
        <v>5</v>
      </c>
      <c r="D92649">
        <f>_xlfn.IFNA(_xlfn.XLOOKUP(A92649,Target!B:B,Target!B:B),0)</f>
        <v>0</v>
      </c>
      <c r="E92649" s="7">
        <f t="shared" si="4345"/>
        <v>1.7421634566580555E-2</v>
      </c>
      <c r="F92649" s="6">
        <f t="shared" si="4346"/>
        <v>1.7123318371347729E-2</v>
      </c>
      <c r="G92649" s="6">
        <f t="shared" si="4347"/>
        <v>1.1924640391058041E-4</v>
      </c>
    </row>
    <row r="92650" spans="1:7" x14ac:dyDescent="0.35">
      <c r="A92650" s="1" t="s">
        <v>92649</v>
      </c>
      <c r="B92650">
        <v>320.78424974749402</v>
      </c>
      <c r="C92650">
        <v>4</v>
      </c>
      <c r="D92650">
        <f>_xlfn.IFNA(_xlfn.XLOOKUP(A92650,Target!B:B,Target!B:B),0)</f>
        <v>0</v>
      </c>
      <c r="E92650" s="7">
        <f t="shared" si="4345"/>
        <v>2.0842685636020639E-2</v>
      </c>
      <c r="F92650" s="6">
        <f t="shared" si="4346"/>
        <v>2.041713765430464E-2</v>
      </c>
      <c r="G92650" s="6">
        <f t="shared" si="4347"/>
        <v>1.4265923802268043E-4</v>
      </c>
    </row>
    <row r="92651" spans="1:7" x14ac:dyDescent="0.35">
      <c r="A92651" s="1" t="s">
        <v>92650</v>
      </c>
      <c r="B92651">
        <v>307.85118999303199</v>
      </c>
      <c r="C92651">
        <v>5</v>
      </c>
      <c r="D92651">
        <f>_xlfn.IFNA(_xlfn.XLOOKUP(A92651,Target!B:B,Target!B:B),0)</f>
        <v>0</v>
      </c>
      <c r="E92651" s="7">
        <f t="shared" si="4345"/>
        <v>1.7421634566580555E-2</v>
      </c>
      <c r="F92651" s="6">
        <f t="shared" si="4346"/>
        <v>1.7123318371347729E-2</v>
      </c>
      <c r="G92651" s="6">
        <f t="shared" si="4347"/>
        <v>1.1924640391058041E-4</v>
      </c>
    </row>
    <row r="92652" spans="1:7" x14ac:dyDescent="0.35">
      <c r="A92652" s="1" t="s">
        <v>92651</v>
      </c>
      <c r="B92652">
        <v>320.78424974749402</v>
      </c>
      <c r="C92652">
        <v>4</v>
      </c>
      <c r="D92652">
        <f>_xlfn.IFNA(_xlfn.XLOOKUP(A92652,Target!B:B,Target!B:B),0)</f>
        <v>0</v>
      </c>
      <c r="E92652" s="7">
        <f t="shared" si="4345"/>
        <v>2.0842685636020639E-2</v>
      </c>
      <c r="F92652" s="6">
        <f t="shared" si="4346"/>
        <v>2.041713765430464E-2</v>
      </c>
      <c r="G92652" s="6">
        <f t="shared" si="4347"/>
        <v>1.4265923802268043E-4</v>
      </c>
    </row>
    <row r="92653" spans="1:7" x14ac:dyDescent="0.35">
      <c r="A92653" s="1" t="s">
        <v>92652</v>
      </c>
      <c r="B92653">
        <v>307.85118999303199</v>
      </c>
      <c r="C92653">
        <v>5</v>
      </c>
      <c r="D92653">
        <f>_xlfn.IFNA(_xlfn.XLOOKUP(A92653,Target!B:B,Target!B:B),0)</f>
        <v>0</v>
      </c>
      <c r="E92653" s="7">
        <f t="shared" si="4345"/>
        <v>1.7421634566580555E-2</v>
      </c>
      <c r="F92653" s="6">
        <f t="shared" si="4346"/>
        <v>1.7123318371347729E-2</v>
      </c>
      <c r="G92653" s="6">
        <f t="shared" si="4347"/>
        <v>1.1924640391058041E-4</v>
      </c>
    </row>
    <row r="92654" spans="1:7" x14ac:dyDescent="0.35">
      <c r="A92654" s="1" t="s">
        <v>92653</v>
      </c>
      <c r="B92654">
        <v>307.85118999303199</v>
      </c>
      <c r="C92654">
        <v>5</v>
      </c>
      <c r="D92654">
        <f>_xlfn.IFNA(_xlfn.XLOOKUP(A92654,Target!B:B,Target!B:B),0)</f>
        <v>0</v>
      </c>
      <c r="E92654" s="7">
        <f t="shared" si="4345"/>
        <v>1.7421634566580555E-2</v>
      </c>
      <c r="F92654" s="6">
        <f t="shared" si="4346"/>
        <v>1.7123318371347729E-2</v>
      </c>
      <c r="G92654" s="6">
        <f t="shared" si="4347"/>
        <v>1.1924640391058041E-4</v>
      </c>
    </row>
    <row r="92655" spans="1:7" x14ac:dyDescent="0.35">
      <c r="A92655" s="1" t="s">
        <v>92654</v>
      </c>
      <c r="B92655">
        <v>309.93419964440801</v>
      </c>
      <c r="C92655">
        <v>5</v>
      </c>
      <c r="D92655">
        <f>_xlfn.IFNA(_xlfn.XLOOKUP(A92655,Target!B:B,Target!B:B),0)</f>
        <v>0</v>
      </c>
      <c r="E92655" s="7">
        <f t="shared" si="4345"/>
        <v>1.7932046960779262E-2</v>
      </c>
      <c r="F92655" s="6">
        <f t="shared" si="4346"/>
        <v>1.7616153273019242E-2</v>
      </c>
      <c r="G92655" s="6">
        <f t="shared" si="4347"/>
        <v>1.2273961069091637E-4</v>
      </c>
    </row>
    <row r="92656" spans="1:7" x14ac:dyDescent="0.35">
      <c r="A92656" s="1" t="s">
        <v>92655</v>
      </c>
      <c r="B92656">
        <v>421.74901174140803</v>
      </c>
      <c r="C92656">
        <v>2</v>
      </c>
      <c r="D92656">
        <f>_xlfn.IFNA(_xlfn.XLOOKUP(A92656,Target!B:B,Target!B:B),0)</f>
        <v>0</v>
      </c>
      <c r="E92656" s="7">
        <f t="shared" si="4345"/>
        <v>8.4493269483907771E-2</v>
      </c>
      <c r="F92656" s="6">
        <f t="shared" si="4346"/>
        <v>7.7910367783210588E-2</v>
      </c>
      <c r="G92656" s="6">
        <f t="shared" si="4347"/>
        <v>5.780683254497128E-4</v>
      </c>
    </row>
    <row r="92657" spans="1:7" x14ac:dyDescent="0.35">
      <c r="A92657" s="1" t="s">
        <v>92656</v>
      </c>
      <c r="B92657">
        <v>359.81010210909102</v>
      </c>
      <c r="C92657">
        <v>3</v>
      </c>
      <c r="D92657">
        <f>_xlfn.IFNA(_xlfn.XLOOKUP(A92657,Target!B:B,Target!B:B),0)</f>
        <v>0</v>
      </c>
      <c r="E92657" s="7">
        <f t="shared" si="4345"/>
        <v>3.5802447913491194E-2</v>
      </c>
      <c r="F92657" s="6">
        <f t="shared" si="4346"/>
        <v>3.4564938503100939E-2</v>
      </c>
      <c r="G92657" s="6">
        <f t="shared" si="4347"/>
        <v>2.4502730134084869E-4</v>
      </c>
    </row>
    <row r="92658" spans="1:7" x14ac:dyDescent="0.35">
      <c r="A92658" s="1" t="s">
        <v>92657</v>
      </c>
      <c r="B92658">
        <v>348.854930160099</v>
      </c>
      <c r="C92658">
        <v>4</v>
      </c>
      <c r="D92658">
        <f>_xlfn.IFNA(_xlfn.XLOOKUP(A92658,Target!B:B,Target!B:B),0)</f>
        <v>0</v>
      </c>
      <c r="E92658" s="7">
        <f t="shared" si="4345"/>
        <v>3.0757852809273369E-2</v>
      </c>
      <c r="F92658" s="6">
        <f t="shared" si="4346"/>
        <v>2.9840037333156877E-2</v>
      </c>
      <c r="G92658" s="6">
        <f t="shared" si="4347"/>
        <v>2.1051001570781581E-4</v>
      </c>
    </row>
    <row r="92659" spans="1:7" x14ac:dyDescent="0.35">
      <c r="A92659" s="1" t="s">
        <v>92658</v>
      </c>
      <c r="B92659">
        <v>307.85118999303199</v>
      </c>
      <c r="C92659">
        <v>5</v>
      </c>
      <c r="D92659">
        <f>_xlfn.IFNA(_xlfn.XLOOKUP(A92659,Target!B:B,Target!B:B),0)</f>
        <v>0</v>
      </c>
      <c r="E92659" s="7">
        <f t="shared" si="4345"/>
        <v>1.7421634566580555E-2</v>
      </c>
      <c r="F92659" s="6">
        <f t="shared" si="4346"/>
        <v>1.7123318371347729E-2</v>
      </c>
      <c r="G92659" s="6">
        <f t="shared" si="4347"/>
        <v>1.1924640391058041E-4</v>
      </c>
    </row>
    <row r="92660" spans="1:7" x14ac:dyDescent="0.35">
      <c r="A92660" s="1" t="s">
        <v>92659</v>
      </c>
      <c r="B92660">
        <v>307.85118999303199</v>
      </c>
      <c r="C92660">
        <v>5</v>
      </c>
      <c r="D92660">
        <f>_xlfn.IFNA(_xlfn.XLOOKUP(A92660,Target!B:B,Target!B:B),0)</f>
        <v>0</v>
      </c>
      <c r="E92660" s="7">
        <f t="shared" si="4345"/>
        <v>1.7421634566580555E-2</v>
      </c>
      <c r="F92660" s="6">
        <f t="shared" si="4346"/>
        <v>1.7123318371347729E-2</v>
      </c>
      <c r="G92660" s="6">
        <f t="shared" si="4347"/>
        <v>1.1924640391058041E-4</v>
      </c>
    </row>
    <row r="92661" spans="1:7" x14ac:dyDescent="0.35">
      <c r="A92661" s="1" t="s">
        <v>92660</v>
      </c>
      <c r="B92661">
        <v>322.86725939886998</v>
      </c>
      <c r="C92661">
        <v>4</v>
      </c>
      <c r="D92661">
        <f>_xlfn.IFNA(_xlfn.XLOOKUP(A92661,Target!B:B,Target!B:B),0)</f>
        <v>0</v>
      </c>
      <c r="E92661" s="7">
        <f t="shared" si="4345"/>
        <v>2.1453326677557515E-2</v>
      </c>
      <c r="F92661" s="6">
        <f t="shared" si="4346"/>
        <v>2.1002747866452287E-2</v>
      </c>
      <c r="G92661" s="6">
        <f t="shared" si="4347"/>
        <v>1.4683820015884495E-4</v>
      </c>
    </row>
    <row r="92662" spans="1:7" x14ac:dyDescent="0.35">
      <c r="A92662" s="1" t="s">
        <v>92661</v>
      </c>
      <c r="B92662">
        <v>307.85118999303199</v>
      </c>
      <c r="C92662">
        <v>5</v>
      </c>
      <c r="D92662">
        <f>_xlfn.IFNA(_xlfn.XLOOKUP(A92662,Target!B:B,Target!B:B),0)</f>
        <v>0</v>
      </c>
      <c r="E92662" s="7">
        <f t="shared" si="4345"/>
        <v>1.7421634566580555E-2</v>
      </c>
      <c r="F92662" s="6">
        <f t="shared" si="4346"/>
        <v>1.7123318371347729E-2</v>
      </c>
      <c r="G92662" s="6">
        <f t="shared" si="4347"/>
        <v>1.1924640391058041E-4</v>
      </c>
    </row>
    <row r="92663" spans="1:7" x14ac:dyDescent="0.35">
      <c r="A92663" s="1" t="s">
        <v>92662</v>
      </c>
      <c r="B92663">
        <v>309.01370166491103</v>
      </c>
      <c r="C92663">
        <v>5</v>
      </c>
      <c r="D92663">
        <f>_xlfn.IFNA(_xlfn.XLOOKUP(A92663,Target!B:B,Target!B:B),0)</f>
        <v>0</v>
      </c>
      <c r="E92663" s="7">
        <f t="shared" si="4345"/>
        <v>1.7704673309777399E-2</v>
      </c>
      <c r="F92663" s="6">
        <f t="shared" si="4346"/>
        <v>1.7396670934209602E-2</v>
      </c>
      <c r="G92663" s="6">
        <f t="shared" si="4347"/>
        <v>1.2118349322661781E-4</v>
      </c>
    </row>
    <row r="92664" spans="1:7" x14ac:dyDescent="0.35">
      <c r="A92664" s="1" t="s">
        <v>92663</v>
      </c>
      <c r="B92664">
        <v>307.85118999303199</v>
      </c>
      <c r="C92664">
        <v>5</v>
      </c>
      <c r="D92664">
        <f>_xlfn.IFNA(_xlfn.XLOOKUP(A92664,Target!B:B,Target!B:B),0)</f>
        <v>0</v>
      </c>
      <c r="E92664" s="7">
        <f t="shared" si="4345"/>
        <v>1.7421634566580555E-2</v>
      </c>
      <c r="F92664" s="6">
        <f t="shared" si="4346"/>
        <v>1.7123318371347729E-2</v>
      </c>
      <c r="G92664" s="6">
        <f t="shared" si="4347"/>
        <v>1.1924640391058041E-4</v>
      </c>
    </row>
    <row r="92665" spans="1:7" x14ac:dyDescent="0.35">
      <c r="A92665" s="1" t="s">
        <v>92664</v>
      </c>
      <c r="B92665">
        <v>306.93069201353597</v>
      </c>
      <c r="C92665">
        <v>5</v>
      </c>
      <c r="D92665">
        <f>_xlfn.IFNA(_xlfn.XLOOKUP(A92665,Target!B:B,Target!B:B),0)</f>
        <v>0</v>
      </c>
      <c r="E92665" s="7">
        <f t="shared" si="4345"/>
        <v>1.7200732810831017E-2</v>
      </c>
      <c r="F92665" s="6">
        <f t="shared" si="4346"/>
        <v>1.69098706440175E-2</v>
      </c>
      <c r="G92665" s="6">
        <f t="shared" si="4347"/>
        <v>1.1773456880942414E-4</v>
      </c>
    </row>
    <row r="92666" spans="1:7" x14ac:dyDescent="0.35">
      <c r="A92666" s="1" t="s">
        <v>92665</v>
      </c>
      <c r="B92666">
        <v>276.627904784365</v>
      </c>
      <c r="C92666">
        <v>6</v>
      </c>
      <c r="D92666">
        <f>_xlfn.IFNA(_xlfn.XLOOKUP(A92666,Target!B:B,Target!B:B),0)</f>
        <v>0</v>
      </c>
      <c r="E92666" s="7">
        <f t="shared" si="4345"/>
        <v>1.130071680268685E-2</v>
      </c>
      <c r="F92666" s="6">
        <f t="shared" si="4346"/>
        <v>1.1174437647404223E-2</v>
      </c>
      <c r="G92666" s="6">
        <f t="shared" si="4347"/>
        <v>7.73536085481682E-5</v>
      </c>
    </row>
    <row r="92667" spans="1:7" x14ac:dyDescent="0.35">
      <c r="A92667" s="1" t="s">
        <v>92666</v>
      </c>
      <c r="B92667">
        <v>320.78424974749402</v>
      </c>
      <c r="C92667">
        <v>4</v>
      </c>
      <c r="D92667">
        <f>_xlfn.IFNA(_xlfn.XLOOKUP(A92667,Target!B:B,Target!B:B),0)</f>
        <v>0</v>
      </c>
      <c r="E92667" s="7">
        <f t="shared" si="4345"/>
        <v>2.0842685636020639E-2</v>
      </c>
      <c r="F92667" s="6">
        <f t="shared" si="4346"/>
        <v>2.041713765430464E-2</v>
      </c>
      <c r="G92667" s="6">
        <f t="shared" si="4347"/>
        <v>1.4265923802268043E-4</v>
      </c>
    </row>
    <row r="92668" spans="1:7" x14ac:dyDescent="0.35">
      <c r="A92668" s="1" t="s">
        <v>92667</v>
      </c>
      <c r="B92668">
        <v>320.78424974749402</v>
      </c>
      <c r="C92668">
        <v>4</v>
      </c>
      <c r="D92668">
        <f>_xlfn.IFNA(_xlfn.XLOOKUP(A92668,Target!B:B,Target!B:B),0)</f>
        <v>0</v>
      </c>
      <c r="E92668" s="7">
        <f t="shared" si="4345"/>
        <v>2.0842685636020639E-2</v>
      </c>
      <c r="F92668" s="6">
        <f t="shared" si="4346"/>
        <v>2.041713765430464E-2</v>
      </c>
      <c r="G92668" s="6">
        <f t="shared" si="4347"/>
        <v>1.4265923802268043E-4</v>
      </c>
    </row>
    <row r="92669" spans="1:7" x14ac:dyDescent="0.35">
      <c r="A92669" s="1" t="s">
        <v>92668</v>
      </c>
      <c r="B92669">
        <v>307.85118999303199</v>
      </c>
      <c r="C92669">
        <v>5</v>
      </c>
      <c r="D92669">
        <f>_xlfn.IFNA(_xlfn.XLOOKUP(A92669,Target!B:B,Target!B:B),0)</f>
        <v>0</v>
      </c>
      <c r="E92669" s="7">
        <f t="shared" si="4345"/>
        <v>1.7421634566580555E-2</v>
      </c>
      <c r="F92669" s="6">
        <f t="shared" si="4346"/>
        <v>1.7123318371347729E-2</v>
      </c>
      <c r="G92669" s="6">
        <f t="shared" si="4347"/>
        <v>1.1924640391058041E-4</v>
      </c>
    </row>
    <row r="92670" spans="1:7" x14ac:dyDescent="0.35">
      <c r="A92670" s="1" t="s">
        <v>92669</v>
      </c>
      <c r="B92670">
        <v>320.78424974749402</v>
      </c>
      <c r="C92670">
        <v>4</v>
      </c>
      <c r="D92670">
        <f>_xlfn.IFNA(_xlfn.XLOOKUP(A92670,Target!B:B,Target!B:B),0)</f>
        <v>0</v>
      </c>
      <c r="E92670" s="7">
        <f t="shared" si="4345"/>
        <v>2.0842685636020639E-2</v>
      </c>
      <c r="F92670" s="6">
        <f t="shared" si="4346"/>
        <v>2.041713765430464E-2</v>
      </c>
      <c r="G92670" s="6">
        <f t="shared" si="4347"/>
        <v>1.4265923802268043E-4</v>
      </c>
    </row>
    <row r="92671" spans="1:7" x14ac:dyDescent="0.35">
      <c r="A92671" s="1" t="s">
        <v>92670</v>
      </c>
      <c r="B92671">
        <v>432.70418369039999</v>
      </c>
      <c r="C92671">
        <v>2</v>
      </c>
      <c r="D92671">
        <f>_xlfn.IFNA(_xlfn.XLOOKUP(A92671,Target!B:B,Target!B:B),0)</f>
        <v>0</v>
      </c>
      <c r="E92671" s="7">
        <f t="shared" si="4345"/>
        <v>9.8351009691617197E-2</v>
      </c>
      <c r="F92671" s="6">
        <f t="shared" si="4346"/>
        <v>8.9544242982242173E-2</v>
      </c>
      <c r="G92671" s="6">
        <f t="shared" si="4347"/>
        <v>6.7281351644702476E-4</v>
      </c>
    </row>
    <row r="92672" spans="1:7" x14ac:dyDescent="0.35">
      <c r="A92672" s="1" t="s">
        <v>92671</v>
      </c>
      <c r="B92672">
        <v>371.57984072766999</v>
      </c>
      <c r="C92672">
        <v>3</v>
      </c>
      <c r="D92672">
        <f>_xlfn.IFNA(_xlfn.XLOOKUP(A92672,Target!B:B,Target!B:B),0)</f>
        <v>0</v>
      </c>
      <c r="E92672" s="7">
        <f t="shared" si="4345"/>
        <v>4.2147673674228642E-2</v>
      </c>
      <c r="F92672" s="6">
        <f t="shared" si="4346"/>
        <v>4.0443091453278734E-2</v>
      </c>
      <c r="G92672" s="6">
        <f t="shared" si="4347"/>
        <v>2.8844067615097023E-4</v>
      </c>
    </row>
    <row r="92673" spans="1:7" x14ac:dyDescent="0.35">
      <c r="A92673" s="1" t="s">
        <v>92672</v>
      </c>
      <c r="B92673">
        <v>359.81010210909102</v>
      </c>
      <c r="C92673">
        <v>3</v>
      </c>
      <c r="D92673">
        <f>_xlfn.IFNA(_xlfn.XLOOKUP(A92673,Target!B:B,Target!B:B),0)</f>
        <v>0</v>
      </c>
      <c r="E92673" s="7">
        <f t="shared" si="4345"/>
        <v>3.5802447913491194E-2</v>
      </c>
      <c r="F92673" s="6">
        <f t="shared" si="4346"/>
        <v>3.4564938503100939E-2</v>
      </c>
      <c r="G92673" s="6">
        <f t="shared" si="4347"/>
        <v>2.4502730134084869E-4</v>
      </c>
    </row>
    <row r="92674" spans="1:7" x14ac:dyDescent="0.35">
      <c r="A92674" s="1" t="s">
        <v>92673</v>
      </c>
      <c r="B92674">
        <v>307.85118999303199</v>
      </c>
      <c r="C92674">
        <v>5</v>
      </c>
      <c r="D92674">
        <f>_xlfn.IFNA(_xlfn.XLOOKUP(A92674,Target!B:B,Target!B:B),0)</f>
        <v>0</v>
      </c>
      <c r="E92674" s="7">
        <f t="shared" si="4345"/>
        <v>1.7421634566580555E-2</v>
      </c>
      <c r="F92674" s="6">
        <f t="shared" si="4346"/>
        <v>1.7123318371347729E-2</v>
      </c>
      <c r="G92674" s="6">
        <f t="shared" si="4347"/>
        <v>1.1924640391058041E-4</v>
      </c>
    </row>
    <row r="92675" spans="1:7" x14ac:dyDescent="0.35">
      <c r="A92675" s="1" t="s">
        <v>92674</v>
      </c>
      <c r="B92675">
        <v>320.78424974749402</v>
      </c>
      <c r="C92675">
        <v>4</v>
      </c>
      <c r="D92675">
        <f>_xlfn.IFNA(_xlfn.XLOOKUP(A92675,Target!B:B,Target!B:B),0)</f>
        <v>0</v>
      </c>
      <c r="E92675" s="7">
        <f t="shared" ref="E92675:E92738" si="4348">2^((B92675-600)/50)</f>
        <v>2.0842685636020639E-2</v>
      </c>
      <c r="F92675" s="6">
        <f t="shared" ref="F92675:F92738" si="4349">1-(1/(1+E92675))</f>
        <v>2.041713765430464E-2</v>
      </c>
      <c r="G92675" s="6">
        <f t="shared" ref="G92675:G92738" si="4350">(F92675*($J$3/$J$2))/(F92675*($J$3/$J$2)+(1-F92675)*((1-$J$3)/(1-$J$2)))</f>
        <v>1.4265923802268043E-4</v>
      </c>
    </row>
    <row r="92676" spans="1:7" x14ac:dyDescent="0.35">
      <c r="A92676" s="1" t="s">
        <v>92675</v>
      </c>
      <c r="B92676">
        <v>224.668992668306</v>
      </c>
      <c r="C92676">
        <v>6</v>
      </c>
      <c r="D92676">
        <f>_xlfn.IFNA(_xlfn.XLOOKUP(A92676,Target!B:B,Target!B:B),0)</f>
        <v>0</v>
      </c>
      <c r="E92676" s="7">
        <f t="shared" si="4348"/>
        <v>5.4989803756585994E-3</v>
      </c>
      <c r="F92676" s="6">
        <f t="shared" si="4349"/>
        <v>5.4689069635895926E-3</v>
      </c>
      <c r="G92676" s="6">
        <f t="shared" si="4350"/>
        <v>3.7642113862816694E-5</v>
      </c>
    </row>
    <row r="92677" spans="1:7" x14ac:dyDescent="0.35">
      <c r="A92677" s="1" t="s">
        <v>92676</v>
      </c>
      <c r="B92677">
        <v>224.668992668306</v>
      </c>
      <c r="C92677">
        <v>6</v>
      </c>
      <c r="D92677">
        <f>_xlfn.IFNA(_xlfn.XLOOKUP(A92677,Target!B:B,Target!B:B),0)</f>
        <v>0</v>
      </c>
      <c r="E92677" s="7">
        <f t="shared" si="4348"/>
        <v>5.4989803756585994E-3</v>
      </c>
      <c r="F92677" s="6">
        <f t="shared" si="4349"/>
        <v>5.4689069635895926E-3</v>
      </c>
      <c r="G92677" s="6">
        <f t="shared" si="4350"/>
        <v>3.7642113862816694E-5</v>
      </c>
    </row>
    <row r="92678" spans="1:7" x14ac:dyDescent="0.35">
      <c r="A92678" s="1" t="s">
        <v>92677</v>
      </c>
      <c r="B92678">
        <v>211.73593291384401</v>
      </c>
      <c r="C92678">
        <v>6</v>
      </c>
      <c r="D92678">
        <f>_xlfn.IFNA(_xlfn.XLOOKUP(A92678,Target!B:B,Target!B:B),0)</f>
        <v>0</v>
      </c>
      <c r="E92678" s="7">
        <f t="shared" si="4348"/>
        <v>4.5963955061509394E-3</v>
      </c>
      <c r="F92678" s="6">
        <f t="shared" si="4349"/>
        <v>4.5753653175663045E-3</v>
      </c>
      <c r="G92678" s="6">
        <f t="shared" si="4350"/>
        <v>3.1463853327742635E-5</v>
      </c>
    </row>
    <row r="92679" spans="1:7" x14ac:dyDescent="0.35">
      <c r="A92679" s="1" t="s">
        <v>92678</v>
      </c>
      <c r="B92679">
        <v>356.56377132183297</v>
      </c>
      <c r="C92679">
        <v>3</v>
      </c>
      <c r="D92679">
        <f>_xlfn.IFNA(_xlfn.XLOOKUP(A92679,Target!B:B,Target!B:B),0)</f>
        <v>0</v>
      </c>
      <c r="E92679" s="7">
        <f t="shared" si="4348"/>
        <v>3.4226923386760637E-2</v>
      </c>
      <c r="F92679" s="6">
        <f t="shared" si="4349"/>
        <v>3.3094210383421974E-2</v>
      </c>
      <c r="G92679" s="6">
        <f t="shared" si="4350"/>
        <v>2.3424714201713466E-4</v>
      </c>
    </row>
    <row r="92680" spans="1:7" x14ac:dyDescent="0.35">
      <c r="A92680" s="1" t="s">
        <v>92679</v>
      </c>
      <c r="B92680">
        <v>404.64755260795602</v>
      </c>
      <c r="C92680">
        <v>2</v>
      </c>
      <c r="D92680">
        <f>_xlfn.IFNA(_xlfn.XLOOKUP(A92680,Target!B:B,Target!B:B),0)</f>
        <v>0</v>
      </c>
      <c r="E92680" s="7">
        <f t="shared" si="4348"/>
        <v>6.6659349641344401E-2</v>
      </c>
      <c r="F92680" s="6">
        <f t="shared" si="4349"/>
        <v>6.2493568976597857E-2</v>
      </c>
      <c r="G92680" s="6">
        <f t="shared" si="4350"/>
        <v>4.561116052784351E-4</v>
      </c>
    </row>
    <row r="92681" spans="1:7" x14ac:dyDescent="0.35">
      <c r="A92681" s="1" t="s">
        <v>92680</v>
      </c>
      <c r="B92681">
        <v>361.78798991456</v>
      </c>
      <c r="C92681">
        <v>3</v>
      </c>
      <c r="D92681">
        <f>_xlfn.IFNA(_xlfn.XLOOKUP(A92681,Target!B:B,Target!B:B),0)</f>
        <v>0</v>
      </c>
      <c r="E92681" s="7">
        <f t="shared" si="4348"/>
        <v>3.6797710025006994E-2</v>
      </c>
      <c r="F92681" s="6">
        <f t="shared" si="4349"/>
        <v>3.5491696855811328E-2</v>
      </c>
      <c r="G92681" s="6">
        <f t="shared" si="4350"/>
        <v>2.5183703053347975E-4</v>
      </c>
    </row>
    <row r="92682" spans="1:7" x14ac:dyDescent="0.35">
      <c r="A92682" s="1" t="s">
        <v>92681</v>
      </c>
      <c r="B92682">
        <v>306.93069201353597</v>
      </c>
      <c r="C92682">
        <v>5</v>
      </c>
      <c r="D92682">
        <f>_xlfn.IFNA(_xlfn.XLOOKUP(A92682,Target!B:B,Target!B:B),0)</f>
        <v>0</v>
      </c>
      <c r="E92682" s="7">
        <f t="shared" si="4348"/>
        <v>1.7200732810831017E-2</v>
      </c>
      <c r="F92682" s="6">
        <f t="shared" si="4349"/>
        <v>1.69098706440175E-2</v>
      </c>
      <c r="G92682" s="6">
        <f t="shared" si="4350"/>
        <v>1.1773456880942414E-4</v>
      </c>
    </row>
    <row r="92683" spans="1:7" x14ac:dyDescent="0.35">
      <c r="A92683" s="1" t="s">
        <v>92682</v>
      </c>
      <c r="B92683">
        <v>224.668992668306</v>
      </c>
      <c r="C92683">
        <v>6</v>
      </c>
      <c r="D92683">
        <f>_xlfn.IFNA(_xlfn.XLOOKUP(A92683,Target!B:B,Target!B:B),0)</f>
        <v>0</v>
      </c>
      <c r="E92683" s="7">
        <f t="shared" si="4348"/>
        <v>5.4989803756585994E-3</v>
      </c>
      <c r="F92683" s="6">
        <f t="shared" si="4349"/>
        <v>5.4689069635895926E-3</v>
      </c>
      <c r="G92683" s="6">
        <f t="shared" si="4350"/>
        <v>3.7642113862816694E-5</v>
      </c>
    </row>
    <row r="92684" spans="1:7" x14ac:dyDescent="0.35">
      <c r="A92684" s="1" t="s">
        <v>92683</v>
      </c>
      <c r="B92684">
        <v>348.854930160099</v>
      </c>
      <c r="C92684">
        <v>4</v>
      </c>
      <c r="D92684">
        <f>_xlfn.IFNA(_xlfn.XLOOKUP(A92684,Target!B:B,Target!B:B),0)</f>
        <v>0</v>
      </c>
      <c r="E92684" s="7">
        <f t="shared" si="4348"/>
        <v>3.0757852809273369E-2</v>
      </c>
      <c r="F92684" s="6">
        <f t="shared" si="4349"/>
        <v>2.9840037333156877E-2</v>
      </c>
      <c r="G92684" s="6">
        <f t="shared" si="4350"/>
        <v>2.1051001570781581E-4</v>
      </c>
    </row>
    <row r="92685" spans="1:7" x14ac:dyDescent="0.35">
      <c r="A92685" s="1" t="s">
        <v>92684</v>
      </c>
      <c r="B92685">
        <v>291.09420779390001</v>
      </c>
      <c r="C92685">
        <v>6</v>
      </c>
      <c r="D92685">
        <f>_xlfn.IFNA(_xlfn.XLOOKUP(A92685,Target!B:B,Target!B:B),0)</f>
        <v>0</v>
      </c>
      <c r="E92685" s="7">
        <f t="shared" si="4348"/>
        <v>1.3810258705637147E-2</v>
      </c>
      <c r="F92685" s="6">
        <f t="shared" si="4349"/>
        <v>1.362213351763597E-2</v>
      </c>
      <c r="G92685" s="6">
        <f t="shared" si="4350"/>
        <v>9.4529843919008571E-5</v>
      </c>
    </row>
    <row r="92686" spans="1:7" x14ac:dyDescent="0.35">
      <c r="A92686" s="1" t="s">
        <v>92685</v>
      </c>
      <c r="B92686">
        <v>372.74316186355298</v>
      </c>
      <c r="C92686">
        <v>3</v>
      </c>
      <c r="D92686">
        <f>_xlfn.IFNA(_xlfn.XLOOKUP(A92686,Target!B:B,Target!B:B),0)</f>
        <v>0</v>
      </c>
      <c r="E92686" s="7">
        <f t="shared" si="4348"/>
        <v>4.2832902045388463E-2</v>
      </c>
      <c r="F92686" s="6">
        <f t="shared" si="4349"/>
        <v>4.1073600536938315E-2</v>
      </c>
      <c r="G92686" s="6">
        <f t="shared" si="4350"/>
        <v>2.9312871184177837E-4</v>
      </c>
    </row>
    <row r="92687" spans="1:7" x14ac:dyDescent="0.35">
      <c r="A92687" s="1" t="s">
        <v>92686</v>
      </c>
      <c r="B92687">
        <v>513.15181836571401</v>
      </c>
      <c r="C92687">
        <v>1</v>
      </c>
      <c r="D92687">
        <f>_xlfn.IFNA(_xlfn.XLOOKUP(A92687,Target!B:B,Target!B:B),0)</f>
        <v>0</v>
      </c>
      <c r="E92687" s="7">
        <f t="shared" si="4348"/>
        <v>0.30000040787867799</v>
      </c>
      <c r="F92687" s="6">
        <f t="shared" si="4349"/>
        <v>0.23076947211748522</v>
      </c>
      <c r="G92687" s="6">
        <f t="shared" si="4350"/>
        <v>2.0494581093639642E-3</v>
      </c>
    </row>
    <row r="92688" spans="1:7" x14ac:dyDescent="0.35">
      <c r="A92688" s="1" t="s">
        <v>92687</v>
      </c>
      <c r="B92688">
        <v>307.85118999303199</v>
      </c>
      <c r="C92688">
        <v>5</v>
      </c>
      <c r="D92688">
        <f>_xlfn.IFNA(_xlfn.XLOOKUP(A92688,Target!B:B,Target!B:B),0)</f>
        <v>0</v>
      </c>
      <c r="E92688" s="7">
        <f t="shared" si="4348"/>
        <v>1.7421634566580555E-2</v>
      </c>
      <c r="F92688" s="6">
        <f t="shared" si="4349"/>
        <v>1.7123318371347729E-2</v>
      </c>
      <c r="G92688" s="6">
        <f t="shared" si="4350"/>
        <v>1.1924640391058041E-4</v>
      </c>
    </row>
    <row r="92689" spans="1:7" x14ac:dyDescent="0.35">
      <c r="A92689" s="1" t="s">
        <v>92688</v>
      </c>
      <c r="B92689">
        <v>307.85118999303199</v>
      </c>
      <c r="C92689">
        <v>5</v>
      </c>
      <c r="D92689">
        <f>_xlfn.IFNA(_xlfn.XLOOKUP(A92689,Target!B:B,Target!B:B),0)</f>
        <v>0</v>
      </c>
      <c r="E92689" s="7">
        <f t="shared" si="4348"/>
        <v>1.7421634566580555E-2</v>
      </c>
      <c r="F92689" s="6">
        <f t="shared" si="4349"/>
        <v>1.7123318371347729E-2</v>
      </c>
      <c r="G92689" s="6">
        <f t="shared" si="4350"/>
        <v>1.1924640391058041E-4</v>
      </c>
    </row>
    <row r="92690" spans="1:7" x14ac:dyDescent="0.35">
      <c r="A92690" s="1" t="s">
        <v>92689</v>
      </c>
      <c r="B92690">
        <v>320.78424974749402</v>
      </c>
      <c r="C92690">
        <v>4</v>
      </c>
      <c r="D92690">
        <f>_xlfn.IFNA(_xlfn.XLOOKUP(A92690,Target!B:B,Target!B:B),0)</f>
        <v>0</v>
      </c>
      <c r="E92690" s="7">
        <f t="shared" si="4348"/>
        <v>2.0842685636020639E-2</v>
      </c>
      <c r="F92690" s="6">
        <f t="shared" si="4349"/>
        <v>2.041713765430464E-2</v>
      </c>
      <c r="G92690" s="6">
        <f t="shared" si="4350"/>
        <v>1.4265923802268043E-4</v>
      </c>
    </row>
    <row r="92691" spans="1:7" x14ac:dyDescent="0.35">
      <c r="A92691" s="1" t="s">
        <v>92690</v>
      </c>
      <c r="B92691">
        <v>431.71947015891999</v>
      </c>
      <c r="C92691">
        <v>2</v>
      </c>
      <c r="D92691">
        <f>_xlfn.IFNA(_xlfn.XLOOKUP(A92691,Target!B:B,Target!B:B),0)</f>
        <v>0</v>
      </c>
      <c r="E92691" s="7">
        <f t="shared" si="4348"/>
        <v>9.7017539615203444E-2</v>
      </c>
      <c r="F92691" s="6">
        <f t="shared" si="4349"/>
        <v>8.8437546449105953E-2</v>
      </c>
      <c r="G92691" s="6">
        <f t="shared" si="4350"/>
        <v>6.6369737986458574E-4</v>
      </c>
    </row>
    <row r="92692" spans="1:7" x14ac:dyDescent="0.35">
      <c r="A92692" s="1" t="s">
        <v>92691</v>
      </c>
      <c r="B92692">
        <v>320.78424974749402</v>
      </c>
      <c r="C92692">
        <v>4</v>
      </c>
      <c r="D92692">
        <f>_xlfn.IFNA(_xlfn.XLOOKUP(A92692,Target!B:B,Target!B:B),0)</f>
        <v>0</v>
      </c>
      <c r="E92692" s="7">
        <f t="shared" si="4348"/>
        <v>2.0842685636020639E-2</v>
      </c>
      <c r="F92692" s="6">
        <f t="shared" si="4349"/>
        <v>2.041713765430464E-2</v>
      </c>
      <c r="G92692" s="6">
        <f t="shared" si="4350"/>
        <v>1.4265923802268043E-4</v>
      </c>
    </row>
    <row r="92693" spans="1:7" x14ac:dyDescent="0.35">
      <c r="A92693" s="1" t="s">
        <v>92692</v>
      </c>
      <c r="B92693">
        <v>478.21930901237499</v>
      </c>
      <c r="C92693">
        <v>1</v>
      </c>
      <c r="D92693">
        <f>_xlfn.IFNA(_xlfn.XLOOKUP(A92693,Target!B:B,Target!B:B),0)</f>
        <v>0</v>
      </c>
      <c r="E92693" s="7">
        <f t="shared" si="4348"/>
        <v>0.18484477649104303</v>
      </c>
      <c r="F92693" s="6">
        <f t="shared" si="4349"/>
        <v>0.15600758863829145</v>
      </c>
      <c r="G92693" s="6">
        <f t="shared" si="4350"/>
        <v>1.2637645584032285E-3</v>
      </c>
    </row>
    <row r="92694" spans="1:7" x14ac:dyDescent="0.35">
      <c r="A92694" s="1" t="s">
        <v>92693</v>
      </c>
      <c r="B92694">
        <v>291.09420779390001</v>
      </c>
      <c r="C92694">
        <v>6</v>
      </c>
      <c r="D92694">
        <f>_xlfn.IFNA(_xlfn.XLOOKUP(A92694,Target!B:B,Target!B:B),0)</f>
        <v>0</v>
      </c>
      <c r="E92694" s="7">
        <f t="shared" si="4348"/>
        <v>1.3810258705637147E-2</v>
      </c>
      <c r="F92694" s="6">
        <f t="shared" si="4349"/>
        <v>1.362213351763597E-2</v>
      </c>
      <c r="G92694" s="6">
        <f t="shared" si="4350"/>
        <v>9.4529843919008571E-5</v>
      </c>
    </row>
    <row r="92695" spans="1:7" x14ac:dyDescent="0.35">
      <c r="A92695" s="1" t="s">
        <v>92694</v>
      </c>
      <c r="B92695">
        <v>517.14003952806604</v>
      </c>
      <c r="C92695">
        <v>1</v>
      </c>
      <c r="D92695">
        <f>_xlfn.IFNA(_xlfn.XLOOKUP(A92695,Target!B:B,Target!B:B),0)</f>
        <v>0</v>
      </c>
      <c r="E92695" s="7">
        <f t="shared" si="4348"/>
        <v>0.3170540675199901</v>
      </c>
      <c r="F92695" s="6">
        <f t="shared" si="4349"/>
        <v>0.24072972806424131</v>
      </c>
      <c r="G92695" s="6">
        <f t="shared" si="4350"/>
        <v>2.1657081776349104E-3</v>
      </c>
    </row>
    <row r="92696" spans="1:7" x14ac:dyDescent="0.35">
      <c r="A92696" s="1" t="s">
        <v>92695</v>
      </c>
      <c r="B92696">
        <v>320.78424974749402</v>
      </c>
      <c r="C92696">
        <v>4</v>
      </c>
      <c r="D92696">
        <f>_xlfn.IFNA(_xlfn.XLOOKUP(A92696,Target!B:B,Target!B:B),0)</f>
        <v>0</v>
      </c>
      <c r="E92696" s="7">
        <f t="shared" si="4348"/>
        <v>2.0842685636020639E-2</v>
      </c>
      <c r="F92696" s="6">
        <f t="shared" si="4349"/>
        <v>2.041713765430464E-2</v>
      </c>
      <c r="G92696" s="6">
        <f t="shared" si="4350"/>
        <v>1.4265923802268043E-4</v>
      </c>
    </row>
    <row r="92697" spans="1:7" x14ac:dyDescent="0.35">
      <c r="A92697" s="1" t="s">
        <v>92696</v>
      </c>
      <c r="B92697">
        <v>320.78424974749402</v>
      </c>
      <c r="C92697">
        <v>4</v>
      </c>
      <c r="D92697">
        <f>_xlfn.IFNA(_xlfn.XLOOKUP(A92697,Target!B:B,Target!B:B),0)</f>
        <v>0</v>
      </c>
      <c r="E92697" s="7">
        <f t="shared" si="4348"/>
        <v>2.0842685636020639E-2</v>
      </c>
      <c r="F92697" s="6">
        <f t="shared" si="4349"/>
        <v>2.041713765430464E-2</v>
      </c>
      <c r="G92697" s="6">
        <f t="shared" si="4350"/>
        <v>1.4265923802268043E-4</v>
      </c>
    </row>
    <row r="92698" spans="1:7" x14ac:dyDescent="0.35">
      <c r="A92698" s="1" t="s">
        <v>92697</v>
      </c>
      <c r="B92698">
        <v>320.78424974749402</v>
      </c>
      <c r="C92698">
        <v>4</v>
      </c>
      <c r="D92698">
        <f>_xlfn.IFNA(_xlfn.XLOOKUP(A92698,Target!B:B,Target!B:B),0)</f>
        <v>0</v>
      </c>
      <c r="E92698" s="7">
        <f t="shared" si="4348"/>
        <v>2.0842685636020639E-2</v>
      </c>
      <c r="F92698" s="6">
        <f t="shared" si="4349"/>
        <v>2.041713765430464E-2</v>
      </c>
      <c r="G92698" s="6">
        <f t="shared" si="4350"/>
        <v>1.4265923802268043E-4</v>
      </c>
    </row>
    <row r="92699" spans="1:7" x14ac:dyDescent="0.35">
      <c r="A92699" s="1" t="s">
        <v>92698</v>
      </c>
      <c r="B92699">
        <v>320.78424974749402</v>
      </c>
      <c r="C92699">
        <v>4</v>
      </c>
      <c r="D92699">
        <f>_xlfn.IFNA(_xlfn.XLOOKUP(A92699,Target!B:B,Target!B:B),0)</f>
        <v>0</v>
      </c>
      <c r="E92699" s="7">
        <f t="shared" si="4348"/>
        <v>2.0842685636020639E-2</v>
      </c>
      <c r="F92699" s="6">
        <f t="shared" si="4349"/>
        <v>2.041713765430464E-2</v>
      </c>
      <c r="G92699" s="6">
        <f t="shared" si="4350"/>
        <v>1.4265923802268043E-4</v>
      </c>
    </row>
    <row r="92700" spans="1:7" x14ac:dyDescent="0.35">
      <c r="A92700" s="1" t="s">
        <v>92699</v>
      </c>
      <c r="B92700">
        <v>358.889604129595</v>
      </c>
      <c r="C92700">
        <v>3</v>
      </c>
      <c r="D92700">
        <f>_xlfn.IFNA(_xlfn.XLOOKUP(A92700,Target!B:B,Target!B:B),0)</f>
        <v>0</v>
      </c>
      <c r="E92700" s="7">
        <f t="shared" si="4348"/>
        <v>3.5348482266697442E-2</v>
      </c>
      <c r="F92700" s="6">
        <f t="shared" si="4349"/>
        <v>3.414162755066652E-2</v>
      </c>
      <c r="G92700" s="6">
        <f t="shared" si="4350"/>
        <v>2.4192117106310948E-4</v>
      </c>
    </row>
    <row r="92701" spans="1:7" x14ac:dyDescent="0.35">
      <c r="A92701" s="1" t="s">
        <v>92700</v>
      </c>
      <c r="B92701">
        <v>224.668992668306</v>
      </c>
      <c r="C92701">
        <v>6</v>
      </c>
      <c r="D92701">
        <f>_xlfn.IFNA(_xlfn.XLOOKUP(A92701,Target!B:B,Target!B:B),0)</f>
        <v>0</v>
      </c>
      <c r="E92701" s="7">
        <f t="shared" si="4348"/>
        <v>5.4989803756585994E-3</v>
      </c>
      <c r="F92701" s="6">
        <f t="shared" si="4349"/>
        <v>5.4689069635895926E-3</v>
      </c>
      <c r="G92701" s="6">
        <f t="shared" si="4350"/>
        <v>3.7642113862816694E-5</v>
      </c>
    </row>
    <row r="92702" spans="1:7" x14ac:dyDescent="0.35">
      <c r="A92702" s="1" t="s">
        <v>92701</v>
      </c>
      <c r="B92702">
        <v>322.86725939886998</v>
      </c>
      <c r="C92702">
        <v>4</v>
      </c>
      <c r="D92702">
        <f>_xlfn.IFNA(_xlfn.XLOOKUP(A92702,Target!B:B,Target!B:B),0)</f>
        <v>0</v>
      </c>
      <c r="E92702" s="7">
        <f t="shared" si="4348"/>
        <v>2.1453326677557515E-2</v>
      </c>
      <c r="F92702" s="6">
        <f t="shared" si="4349"/>
        <v>2.1002747866452287E-2</v>
      </c>
      <c r="G92702" s="6">
        <f t="shared" si="4350"/>
        <v>1.4683820015884495E-4</v>
      </c>
    </row>
    <row r="92703" spans="1:7" x14ac:dyDescent="0.35">
      <c r="A92703" s="1" t="s">
        <v>92702</v>
      </c>
      <c r="B92703">
        <v>307.85118999303199</v>
      </c>
      <c r="C92703">
        <v>5</v>
      </c>
      <c r="D92703">
        <f>_xlfn.IFNA(_xlfn.XLOOKUP(A92703,Target!B:B,Target!B:B),0)</f>
        <v>0</v>
      </c>
      <c r="E92703" s="7">
        <f t="shared" si="4348"/>
        <v>1.7421634566580555E-2</v>
      </c>
      <c r="F92703" s="6">
        <f t="shared" si="4349"/>
        <v>1.7123318371347729E-2</v>
      </c>
      <c r="G92703" s="6">
        <f t="shared" si="4350"/>
        <v>1.1924640391058041E-4</v>
      </c>
    </row>
    <row r="92704" spans="1:7" x14ac:dyDescent="0.35">
      <c r="A92704" s="1" t="s">
        <v>92703</v>
      </c>
      <c r="B92704">
        <v>359.81010210909102</v>
      </c>
      <c r="C92704">
        <v>3</v>
      </c>
      <c r="D92704">
        <f>_xlfn.IFNA(_xlfn.XLOOKUP(A92704,Target!B:B,Target!B:B),0)</f>
        <v>0</v>
      </c>
      <c r="E92704" s="7">
        <f t="shared" si="4348"/>
        <v>3.5802447913491194E-2</v>
      </c>
      <c r="F92704" s="6">
        <f t="shared" si="4349"/>
        <v>3.4564938503100939E-2</v>
      </c>
      <c r="G92704" s="6">
        <f t="shared" si="4350"/>
        <v>2.4502730134084869E-4</v>
      </c>
    </row>
    <row r="92705" spans="1:7" x14ac:dyDescent="0.35">
      <c r="A92705" s="1" t="s">
        <v>92704</v>
      </c>
      <c r="B92705">
        <v>211.73593291384401</v>
      </c>
      <c r="C92705">
        <v>6</v>
      </c>
      <c r="D92705">
        <f>_xlfn.IFNA(_xlfn.XLOOKUP(A92705,Target!B:B,Target!B:B),0)</f>
        <v>0</v>
      </c>
      <c r="E92705" s="7">
        <f t="shared" si="4348"/>
        <v>4.5963955061509394E-3</v>
      </c>
      <c r="F92705" s="6">
        <f t="shared" si="4349"/>
        <v>4.5753653175663045E-3</v>
      </c>
      <c r="G92705" s="6">
        <f t="shared" si="4350"/>
        <v>3.1463853327742635E-5</v>
      </c>
    </row>
    <row r="92706" spans="1:7" x14ac:dyDescent="0.35">
      <c r="A92706" s="1" t="s">
        <v>92705</v>
      </c>
      <c r="B92706">
        <v>320.78424974749402</v>
      </c>
      <c r="C92706">
        <v>4</v>
      </c>
      <c r="D92706">
        <f>_xlfn.IFNA(_xlfn.XLOOKUP(A92706,Target!B:B,Target!B:B),0)</f>
        <v>0</v>
      </c>
      <c r="E92706" s="7">
        <f t="shared" si="4348"/>
        <v>2.0842685636020639E-2</v>
      </c>
      <c r="F92706" s="6">
        <f t="shared" si="4349"/>
        <v>2.041713765430464E-2</v>
      </c>
      <c r="G92706" s="6">
        <f t="shared" si="4350"/>
        <v>1.4265923802268043E-4</v>
      </c>
    </row>
    <row r="92707" spans="1:7" x14ac:dyDescent="0.35">
      <c r="A92707" s="1" t="s">
        <v>92706</v>
      </c>
      <c r="B92707">
        <v>291.09420779390001</v>
      </c>
      <c r="C92707">
        <v>6</v>
      </c>
      <c r="D92707">
        <f>_xlfn.IFNA(_xlfn.XLOOKUP(A92707,Target!B:B,Target!B:B),0)</f>
        <v>0</v>
      </c>
      <c r="E92707" s="7">
        <f t="shared" si="4348"/>
        <v>1.3810258705637147E-2</v>
      </c>
      <c r="F92707" s="6">
        <f t="shared" si="4349"/>
        <v>1.362213351763597E-2</v>
      </c>
      <c r="G92707" s="6">
        <f t="shared" si="4350"/>
        <v>9.4529843919008571E-5</v>
      </c>
    </row>
    <row r="92708" spans="1:7" x14ac:dyDescent="0.35">
      <c r="A92708" s="1" t="s">
        <v>92707</v>
      </c>
      <c r="B92708">
        <v>366.542198225856</v>
      </c>
      <c r="C92708">
        <v>3</v>
      </c>
      <c r="D92708">
        <f>_xlfn.IFNA(_xlfn.XLOOKUP(A92708,Target!B:B,Target!B:B),0)</f>
        <v>0</v>
      </c>
      <c r="E92708" s="7">
        <f t="shared" si="4348"/>
        <v>3.9304654123299948E-2</v>
      </c>
      <c r="F92708" s="6">
        <f t="shared" si="4349"/>
        <v>3.7818221988484391E-2</v>
      </c>
      <c r="G92708" s="6">
        <f t="shared" si="4350"/>
        <v>2.6898949824964073E-4</v>
      </c>
    </row>
    <row r="92709" spans="1:7" x14ac:dyDescent="0.35">
      <c r="A92709" s="1" t="s">
        <v>92708</v>
      </c>
      <c r="B92709">
        <v>307.85118999303199</v>
      </c>
      <c r="C92709">
        <v>5</v>
      </c>
      <c r="D92709">
        <f>_xlfn.IFNA(_xlfn.XLOOKUP(A92709,Target!B:B,Target!B:B),0)</f>
        <v>0</v>
      </c>
      <c r="E92709" s="7">
        <f t="shared" si="4348"/>
        <v>1.7421634566580555E-2</v>
      </c>
      <c r="F92709" s="6">
        <f t="shared" si="4349"/>
        <v>1.7123318371347729E-2</v>
      </c>
      <c r="G92709" s="6">
        <f t="shared" si="4350"/>
        <v>1.1924640391058041E-4</v>
      </c>
    </row>
    <row r="92710" spans="1:7" x14ac:dyDescent="0.35">
      <c r="A92710" s="1" t="s">
        <v>92709</v>
      </c>
      <c r="B92710">
        <v>372.74316186355298</v>
      </c>
      <c r="C92710">
        <v>3</v>
      </c>
      <c r="D92710">
        <f>_xlfn.IFNA(_xlfn.XLOOKUP(A92710,Target!B:B,Target!B:B),0)</f>
        <v>0</v>
      </c>
      <c r="E92710" s="7">
        <f t="shared" si="4348"/>
        <v>4.2832902045388463E-2</v>
      </c>
      <c r="F92710" s="6">
        <f t="shared" si="4349"/>
        <v>4.1073600536938315E-2</v>
      </c>
      <c r="G92710" s="6">
        <f t="shared" si="4350"/>
        <v>2.9312871184177837E-4</v>
      </c>
    </row>
    <row r="92711" spans="1:7" x14ac:dyDescent="0.35">
      <c r="A92711" s="1" t="s">
        <v>92710</v>
      </c>
      <c r="B92711">
        <v>413.74690203061903</v>
      </c>
      <c r="C92711">
        <v>2</v>
      </c>
      <c r="D92711">
        <f>_xlfn.IFNA(_xlfn.XLOOKUP(A92711,Target!B:B,Target!B:B),0)</f>
        <v>0</v>
      </c>
      <c r="E92711" s="7">
        <f t="shared" si="4348"/>
        <v>7.5621382796840997E-2</v>
      </c>
      <c r="F92711" s="6">
        <f t="shared" si="4349"/>
        <v>7.0304834030176733E-2</v>
      </c>
      <c r="G92711" s="6">
        <f t="shared" si="4350"/>
        <v>5.1740191749768234E-4</v>
      </c>
    </row>
    <row r="92712" spans="1:7" x14ac:dyDescent="0.35">
      <c r="A92712" s="1" t="s">
        <v>92711</v>
      </c>
      <c r="B92712">
        <v>322.86725939886998</v>
      </c>
      <c r="C92712">
        <v>4</v>
      </c>
      <c r="D92712">
        <f>_xlfn.IFNA(_xlfn.XLOOKUP(A92712,Target!B:B,Target!B:B),0)</f>
        <v>0</v>
      </c>
      <c r="E92712" s="7">
        <f t="shared" si="4348"/>
        <v>2.1453326677557515E-2</v>
      </c>
      <c r="F92712" s="6">
        <f t="shared" si="4349"/>
        <v>2.1002747866452287E-2</v>
      </c>
      <c r="G92712" s="6">
        <f t="shared" si="4350"/>
        <v>1.4683820015884495E-4</v>
      </c>
    </row>
    <row r="92713" spans="1:7" x14ac:dyDescent="0.35">
      <c r="A92713" s="1" t="s">
        <v>92712</v>
      </c>
      <c r="B92713">
        <v>307.85118999303199</v>
      </c>
      <c r="C92713">
        <v>5</v>
      </c>
      <c r="D92713">
        <f>_xlfn.IFNA(_xlfn.XLOOKUP(A92713,Target!B:B,Target!B:B),0)</f>
        <v>0</v>
      </c>
      <c r="E92713" s="7">
        <f t="shared" si="4348"/>
        <v>1.7421634566580555E-2</v>
      </c>
      <c r="F92713" s="6">
        <f t="shared" si="4349"/>
        <v>1.7123318371347729E-2</v>
      </c>
      <c r="G92713" s="6">
        <f t="shared" si="4350"/>
        <v>1.1924640391058041E-4</v>
      </c>
    </row>
    <row r="92714" spans="1:7" x14ac:dyDescent="0.35">
      <c r="A92714" s="1" t="s">
        <v>92713</v>
      </c>
      <c r="B92714">
        <v>320.78424974749402</v>
      </c>
      <c r="C92714">
        <v>4</v>
      </c>
      <c r="D92714">
        <f>_xlfn.IFNA(_xlfn.XLOOKUP(A92714,Target!B:B,Target!B:B),0)</f>
        <v>0</v>
      </c>
      <c r="E92714" s="7">
        <f t="shared" si="4348"/>
        <v>2.0842685636020639E-2</v>
      </c>
      <c r="F92714" s="6">
        <f t="shared" si="4349"/>
        <v>2.041713765430464E-2</v>
      </c>
      <c r="G92714" s="6">
        <f t="shared" si="4350"/>
        <v>1.4265923802268043E-4</v>
      </c>
    </row>
    <row r="92715" spans="1:7" x14ac:dyDescent="0.35">
      <c r="A92715" s="1" t="s">
        <v>92714</v>
      </c>
      <c r="B92715">
        <v>359.81010210909102</v>
      </c>
      <c r="C92715">
        <v>3</v>
      </c>
      <c r="D92715">
        <f>_xlfn.IFNA(_xlfn.XLOOKUP(A92715,Target!B:B,Target!B:B),0)</f>
        <v>0</v>
      </c>
      <c r="E92715" s="7">
        <f t="shared" si="4348"/>
        <v>3.5802447913491194E-2</v>
      </c>
      <c r="F92715" s="6">
        <f t="shared" si="4349"/>
        <v>3.4564938503100939E-2</v>
      </c>
      <c r="G92715" s="6">
        <f t="shared" si="4350"/>
        <v>2.4502730134084869E-4</v>
      </c>
    </row>
    <row r="92716" spans="1:7" x14ac:dyDescent="0.35">
      <c r="A92716" s="1" t="s">
        <v>92715</v>
      </c>
      <c r="B92716">
        <v>307.85118999303199</v>
      </c>
      <c r="C92716">
        <v>5</v>
      </c>
      <c r="D92716" t="str">
        <f>_xlfn.IFNA(_xlfn.XLOOKUP(A92716,Target!B:B,Target!B:B),0)</f>
        <v>015261QZ</v>
      </c>
      <c r="E92716" s="7">
        <f t="shared" si="4348"/>
        <v>1.7421634566580555E-2</v>
      </c>
      <c r="F92716" s="6">
        <f t="shared" si="4349"/>
        <v>1.7123318371347729E-2</v>
      </c>
      <c r="G92716" s="6">
        <f t="shared" si="4350"/>
        <v>1.1924640391058041E-4</v>
      </c>
    </row>
    <row r="92717" spans="1:7" x14ac:dyDescent="0.35">
      <c r="A92717" s="1" t="s">
        <v>92716</v>
      </c>
      <c r="B92717">
        <v>483.573260429073</v>
      </c>
      <c r="C92717">
        <v>1</v>
      </c>
      <c r="D92717">
        <f>_xlfn.IFNA(_xlfn.XLOOKUP(A92717,Target!B:B,Target!B:B),0)</f>
        <v>0</v>
      </c>
      <c r="E92717" s="7">
        <f t="shared" si="4348"/>
        <v>0.19908621129022494</v>
      </c>
      <c r="F92717" s="6">
        <f t="shared" si="4349"/>
        <v>0.16603160758224955</v>
      </c>
      <c r="G92717" s="6">
        <f t="shared" si="4350"/>
        <v>1.3609992538101347E-3</v>
      </c>
    </row>
    <row r="92718" spans="1:7" x14ac:dyDescent="0.35">
      <c r="A92718" s="1" t="s">
        <v>92717</v>
      </c>
      <c r="B92718">
        <v>369.496831076295</v>
      </c>
      <c r="C92718">
        <v>3</v>
      </c>
      <c r="D92718">
        <f>_xlfn.IFNA(_xlfn.XLOOKUP(A92718,Target!B:B,Target!B:B),0)</f>
        <v>0</v>
      </c>
      <c r="E92718" s="7">
        <f t="shared" si="4348"/>
        <v>4.0947994960637807E-2</v>
      </c>
      <c r="F92718" s="6">
        <f t="shared" si="4349"/>
        <v>3.9337214883809923E-2</v>
      </c>
      <c r="G92718" s="6">
        <f t="shared" si="4350"/>
        <v>2.8023288818907258E-4</v>
      </c>
    </row>
    <row r="92719" spans="1:7" x14ac:dyDescent="0.35">
      <c r="A92719" s="1" t="s">
        <v>92718</v>
      </c>
      <c r="B92719">
        <v>359.81010210909102</v>
      </c>
      <c r="C92719">
        <v>3</v>
      </c>
      <c r="D92719">
        <f>_xlfn.IFNA(_xlfn.XLOOKUP(A92719,Target!B:B,Target!B:B),0)</f>
        <v>0</v>
      </c>
      <c r="E92719" s="7">
        <f t="shared" si="4348"/>
        <v>3.5802447913491194E-2</v>
      </c>
      <c r="F92719" s="6">
        <f t="shared" si="4349"/>
        <v>3.4564938503100939E-2</v>
      </c>
      <c r="G92719" s="6">
        <f t="shared" si="4350"/>
        <v>2.4502730134084869E-4</v>
      </c>
    </row>
    <row r="92720" spans="1:7" x14ac:dyDescent="0.35">
      <c r="A92720" s="1" t="s">
        <v>92719</v>
      </c>
      <c r="B92720">
        <v>307.85118999303199</v>
      </c>
      <c r="C92720">
        <v>5</v>
      </c>
      <c r="D92720">
        <f>_xlfn.IFNA(_xlfn.XLOOKUP(A92720,Target!B:B,Target!B:B),0)</f>
        <v>0</v>
      </c>
      <c r="E92720" s="7">
        <f t="shared" si="4348"/>
        <v>1.7421634566580555E-2</v>
      </c>
      <c r="F92720" s="6">
        <f t="shared" si="4349"/>
        <v>1.7123318371347729E-2</v>
      </c>
      <c r="G92720" s="6">
        <f t="shared" si="4350"/>
        <v>1.1924640391058041E-4</v>
      </c>
    </row>
    <row r="92721" spans="1:7" x14ac:dyDescent="0.35">
      <c r="A92721" s="1" t="s">
        <v>92720</v>
      </c>
      <c r="B92721">
        <v>352.68864049189699</v>
      </c>
      <c r="C92721">
        <v>3</v>
      </c>
      <c r="D92721">
        <f>_xlfn.IFNA(_xlfn.XLOOKUP(A92721,Target!B:B,Target!B:B),0)</f>
        <v>0</v>
      </c>
      <c r="E92721" s="7">
        <f t="shared" si="4348"/>
        <v>3.2436743786444143E-2</v>
      </c>
      <c r="F92721" s="6">
        <f t="shared" si="4349"/>
        <v>3.1417657286666234E-2</v>
      </c>
      <c r="G92721" s="6">
        <f t="shared" si="4350"/>
        <v>2.2199797323515215E-4</v>
      </c>
    </row>
    <row r="92722" spans="1:7" x14ac:dyDescent="0.35">
      <c r="A92722" s="1" t="s">
        <v>92721</v>
      </c>
      <c r="B92722">
        <v>360.97261378096999</v>
      </c>
      <c r="C92722">
        <v>3</v>
      </c>
      <c r="D92722">
        <f>_xlfn.IFNA(_xlfn.XLOOKUP(A92722,Target!B:B,Target!B:B),0)</f>
        <v>0</v>
      </c>
      <c r="E92722" s="7">
        <f t="shared" si="4348"/>
        <v>3.6384108596481467E-2</v>
      </c>
      <c r="F92722" s="6">
        <f t="shared" si="4349"/>
        <v>3.5106779711003622E-2</v>
      </c>
      <c r="G92722" s="6">
        <f t="shared" si="4350"/>
        <v>2.490071202240314E-4</v>
      </c>
    </row>
    <row r="92723" spans="1:7" x14ac:dyDescent="0.35">
      <c r="A92723" s="1" t="s">
        <v>92722</v>
      </c>
      <c r="B92723">
        <v>320.78424974749402</v>
      </c>
      <c r="C92723">
        <v>4</v>
      </c>
      <c r="D92723">
        <f>_xlfn.IFNA(_xlfn.XLOOKUP(A92723,Target!B:B,Target!B:B),0)</f>
        <v>0</v>
      </c>
      <c r="E92723" s="7">
        <f t="shared" si="4348"/>
        <v>2.0842685636020639E-2</v>
      </c>
      <c r="F92723" s="6">
        <f t="shared" si="4349"/>
        <v>2.041713765430464E-2</v>
      </c>
      <c r="G92723" s="6">
        <f t="shared" si="4350"/>
        <v>1.4265923802268043E-4</v>
      </c>
    </row>
    <row r="92724" spans="1:7" x14ac:dyDescent="0.35">
      <c r="A92724" s="1" t="s">
        <v>92723</v>
      </c>
      <c r="B92724">
        <v>320.78424974749402</v>
      </c>
      <c r="C92724">
        <v>4</v>
      </c>
      <c r="D92724">
        <f>_xlfn.IFNA(_xlfn.XLOOKUP(A92724,Target!B:B,Target!B:B),0)</f>
        <v>0</v>
      </c>
      <c r="E92724" s="7">
        <f t="shared" si="4348"/>
        <v>2.0842685636020639E-2</v>
      </c>
      <c r="F92724" s="6">
        <f t="shared" si="4349"/>
        <v>2.041713765430464E-2</v>
      </c>
      <c r="G92724" s="6">
        <f t="shared" si="4350"/>
        <v>1.4265923802268043E-4</v>
      </c>
    </row>
    <row r="92725" spans="1:7" x14ac:dyDescent="0.35">
      <c r="A92725" s="1" t="s">
        <v>92724</v>
      </c>
      <c r="B92725">
        <v>517.14003952806604</v>
      </c>
      <c r="C92725">
        <v>1</v>
      </c>
      <c r="D92725">
        <f>_xlfn.IFNA(_xlfn.XLOOKUP(A92725,Target!B:B,Target!B:B),0)</f>
        <v>0</v>
      </c>
      <c r="E92725" s="7">
        <f t="shared" si="4348"/>
        <v>0.3170540675199901</v>
      </c>
      <c r="F92725" s="6">
        <f t="shared" si="4349"/>
        <v>0.24072972806424131</v>
      </c>
      <c r="G92725" s="6">
        <f t="shared" si="4350"/>
        <v>2.1657081776349104E-3</v>
      </c>
    </row>
    <row r="92726" spans="1:7" x14ac:dyDescent="0.35">
      <c r="A92726" s="1" t="s">
        <v>92725</v>
      </c>
      <c r="B92726">
        <v>320.78424974749402</v>
      </c>
      <c r="C92726">
        <v>4</v>
      </c>
      <c r="D92726">
        <f>_xlfn.IFNA(_xlfn.XLOOKUP(A92726,Target!B:B,Target!B:B),0)</f>
        <v>0</v>
      </c>
      <c r="E92726" s="7">
        <f t="shared" si="4348"/>
        <v>2.0842685636020639E-2</v>
      </c>
      <c r="F92726" s="6">
        <f t="shared" si="4349"/>
        <v>2.041713765430464E-2</v>
      </c>
      <c r="G92726" s="6">
        <f t="shared" si="4350"/>
        <v>1.4265923802268043E-4</v>
      </c>
    </row>
    <row r="92727" spans="1:7" x14ac:dyDescent="0.35">
      <c r="A92727" s="1" t="s">
        <v>92726</v>
      </c>
      <c r="B92727">
        <v>307.85118999303199</v>
      </c>
      <c r="C92727">
        <v>5</v>
      </c>
      <c r="D92727">
        <f>_xlfn.IFNA(_xlfn.XLOOKUP(A92727,Target!B:B,Target!B:B),0)</f>
        <v>0</v>
      </c>
      <c r="E92727" s="7">
        <f t="shared" si="4348"/>
        <v>1.7421634566580555E-2</v>
      </c>
      <c r="F92727" s="6">
        <f t="shared" si="4349"/>
        <v>1.7123318371347729E-2</v>
      </c>
      <c r="G92727" s="6">
        <f t="shared" si="4350"/>
        <v>1.1924640391058041E-4</v>
      </c>
    </row>
    <row r="92728" spans="1:7" x14ac:dyDescent="0.35">
      <c r="A92728" s="1" t="s">
        <v>92727</v>
      </c>
      <c r="B92728">
        <v>307.85118999303199</v>
      </c>
      <c r="C92728">
        <v>5</v>
      </c>
      <c r="D92728">
        <f>_xlfn.IFNA(_xlfn.XLOOKUP(A92728,Target!B:B,Target!B:B),0)</f>
        <v>0</v>
      </c>
      <c r="E92728" s="7">
        <f t="shared" si="4348"/>
        <v>1.7421634566580555E-2</v>
      </c>
      <c r="F92728" s="6">
        <f t="shared" si="4349"/>
        <v>1.7123318371347729E-2</v>
      </c>
      <c r="G92728" s="6">
        <f t="shared" si="4350"/>
        <v>1.1924640391058041E-4</v>
      </c>
    </row>
    <row r="92729" spans="1:7" x14ac:dyDescent="0.35">
      <c r="A92729" s="1" t="s">
        <v>92728</v>
      </c>
      <c r="B92729">
        <v>522.21307913376302</v>
      </c>
      <c r="C92729">
        <v>1</v>
      </c>
      <c r="D92729">
        <f>_xlfn.IFNA(_xlfn.XLOOKUP(A92729,Target!B:B,Target!B:B),0)</f>
        <v>0</v>
      </c>
      <c r="E92729" s="7">
        <f t="shared" si="4348"/>
        <v>0.34015438270234954</v>
      </c>
      <c r="F92729" s="6">
        <f t="shared" si="4349"/>
        <v>0.25381731171631616</v>
      </c>
      <c r="G92729" s="6">
        <f t="shared" si="4350"/>
        <v>2.3231334360751736E-3</v>
      </c>
    </row>
    <row r="92730" spans="1:7" x14ac:dyDescent="0.35">
      <c r="A92730" s="1" t="s">
        <v>92729</v>
      </c>
      <c r="B92730">
        <v>307.85118999303199</v>
      </c>
      <c r="C92730">
        <v>5</v>
      </c>
      <c r="D92730">
        <f>_xlfn.IFNA(_xlfn.XLOOKUP(A92730,Target!B:B,Target!B:B),0)</f>
        <v>0</v>
      </c>
      <c r="E92730" s="7">
        <f t="shared" si="4348"/>
        <v>1.7421634566580555E-2</v>
      </c>
      <c r="F92730" s="6">
        <f t="shared" si="4349"/>
        <v>1.7123318371347729E-2</v>
      </c>
      <c r="G92730" s="6">
        <f t="shared" si="4350"/>
        <v>1.1924640391058041E-4</v>
      </c>
    </row>
    <row r="92731" spans="1:7" x14ac:dyDescent="0.35">
      <c r="A92731" s="1" t="s">
        <v>92730</v>
      </c>
      <c r="B92731">
        <v>603.22738519390703</v>
      </c>
      <c r="C92731">
        <v>1</v>
      </c>
      <c r="D92731">
        <f>_xlfn.IFNA(_xlfn.XLOOKUP(A92731,Target!B:B,Target!B:B),0)</f>
        <v>0</v>
      </c>
      <c r="E92731" s="7">
        <f t="shared" si="4348"/>
        <v>1.0457570354266135</v>
      </c>
      <c r="F92731" s="6">
        <f t="shared" si="4349"/>
        <v>0.51118339925862011</v>
      </c>
      <c r="G92731" s="6">
        <f t="shared" si="4350"/>
        <v>7.1078955052725889E-3</v>
      </c>
    </row>
    <row r="92732" spans="1:7" x14ac:dyDescent="0.35">
      <c r="A92732" s="1" t="s">
        <v>92731</v>
      </c>
      <c r="B92732">
        <v>211.73593291384401</v>
      </c>
      <c r="C92732">
        <v>6</v>
      </c>
      <c r="D92732">
        <f>_xlfn.IFNA(_xlfn.XLOOKUP(A92732,Target!B:B,Target!B:B),0)</f>
        <v>0</v>
      </c>
      <c r="E92732" s="7">
        <f t="shared" si="4348"/>
        <v>4.5963955061509394E-3</v>
      </c>
      <c r="F92732" s="6">
        <f t="shared" si="4349"/>
        <v>4.5753653175663045E-3</v>
      </c>
      <c r="G92732" s="6">
        <f t="shared" si="4350"/>
        <v>3.1463853327742635E-5</v>
      </c>
    </row>
    <row r="92733" spans="1:7" x14ac:dyDescent="0.35">
      <c r="A92733" s="1" t="s">
        <v>92732</v>
      </c>
      <c r="B92733">
        <v>283.64530096367201</v>
      </c>
      <c r="C92733">
        <v>6</v>
      </c>
      <c r="D92733">
        <f>_xlfn.IFNA(_xlfn.XLOOKUP(A92733,Target!B:B,Target!B:B),0)</f>
        <v>0</v>
      </c>
      <c r="E92733" s="7">
        <f t="shared" si="4348"/>
        <v>1.2455321049069913E-2</v>
      </c>
      <c r="F92733" s="6">
        <f t="shared" si="4349"/>
        <v>1.2302094512342654E-2</v>
      </c>
      <c r="G92733" s="6">
        <f t="shared" si="4350"/>
        <v>8.52562214522684E-5</v>
      </c>
    </row>
    <row r="92734" spans="1:7" x14ac:dyDescent="0.35">
      <c r="A92734" s="1" t="s">
        <v>92733</v>
      </c>
      <c r="B92734">
        <v>374.826171514929</v>
      </c>
      <c r="C92734">
        <v>2</v>
      </c>
      <c r="D92734">
        <f>_xlfn.IFNA(_xlfn.XLOOKUP(A92734,Target!B:B,Target!B:B),0)</f>
        <v>0</v>
      </c>
      <c r="E92734" s="7">
        <f t="shared" si="4348"/>
        <v>4.4087804046685358E-2</v>
      </c>
      <c r="F92734" s="6">
        <f t="shared" si="4349"/>
        <v>4.222614599635155E-2</v>
      </c>
      <c r="G92734" s="6">
        <f t="shared" si="4350"/>
        <v>3.0171409374913602E-4</v>
      </c>
    </row>
    <row r="92735" spans="1:7" x14ac:dyDescent="0.35">
      <c r="A92735" s="1" t="s">
        <v>92734</v>
      </c>
      <c r="B92735">
        <v>320.78424974749402</v>
      </c>
      <c r="C92735">
        <v>4</v>
      </c>
      <c r="D92735">
        <f>_xlfn.IFNA(_xlfn.XLOOKUP(A92735,Target!B:B,Target!B:B),0)</f>
        <v>0</v>
      </c>
      <c r="E92735" s="7">
        <f t="shared" si="4348"/>
        <v>2.0842685636020639E-2</v>
      </c>
      <c r="F92735" s="6">
        <f t="shared" si="4349"/>
        <v>2.041713765430464E-2</v>
      </c>
      <c r="G92735" s="6">
        <f t="shared" si="4350"/>
        <v>1.4265923802268043E-4</v>
      </c>
    </row>
    <row r="92736" spans="1:7" x14ac:dyDescent="0.35">
      <c r="A92736" s="1" t="s">
        <v>92735</v>
      </c>
      <c r="B92736">
        <v>372.74316186355298</v>
      </c>
      <c r="C92736">
        <v>3</v>
      </c>
      <c r="D92736">
        <f>_xlfn.IFNA(_xlfn.XLOOKUP(A92736,Target!B:B,Target!B:B),0)</f>
        <v>0</v>
      </c>
      <c r="E92736" s="7">
        <f t="shared" si="4348"/>
        <v>4.2832902045388463E-2</v>
      </c>
      <c r="F92736" s="6">
        <f t="shared" si="4349"/>
        <v>4.1073600536938315E-2</v>
      </c>
      <c r="G92736" s="6">
        <f t="shared" si="4350"/>
        <v>2.9312871184177837E-4</v>
      </c>
    </row>
    <row r="92737" spans="1:7" x14ac:dyDescent="0.35">
      <c r="A92737" s="1" t="s">
        <v>92736</v>
      </c>
      <c r="B92737">
        <v>420.58411999329002</v>
      </c>
      <c r="C92737">
        <v>2</v>
      </c>
      <c r="D92737">
        <f>_xlfn.IFNA(_xlfn.XLOOKUP(A92737,Target!B:B,Target!B:B),0)</f>
        <v>0</v>
      </c>
      <c r="E92737" s="7">
        <f t="shared" si="4348"/>
        <v>8.3139760363511964E-2</v>
      </c>
      <c r="F92737" s="6">
        <f t="shared" si="4349"/>
        <v>7.6758109531137042E-2</v>
      </c>
      <c r="G92737" s="6">
        <f t="shared" si="4350"/>
        <v>5.688134380007207E-4</v>
      </c>
    </row>
    <row r="92738" spans="1:7" x14ac:dyDescent="0.35">
      <c r="A92738" s="1" t="s">
        <v>92737</v>
      </c>
      <c r="B92738">
        <v>446.55774142435899</v>
      </c>
      <c r="C92738">
        <v>2</v>
      </c>
      <c r="D92738">
        <f>_xlfn.IFNA(_xlfn.XLOOKUP(A92738,Target!B:B,Target!B:B),0)</f>
        <v>0</v>
      </c>
      <c r="E92738" s="7">
        <f t="shared" si="4348"/>
        <v>0.11917510721966663</v>
      </c>
      <c r="F92738" s="6">
        <f t="shared" si="4349"/>
        <v>0.10648477298224568</v>
      </c>
      <c r="G92738" s="6">
        <f t="shared" si="4350"/>
        <v>8.1515382820274509E-4</v>
      </c>
    </row>
    <row r="92739" spans="1:7" x14ac:dyDescent="0.35">
      <c r="A92739" s="1" t="s">
        <v>92738</v>
      </c>
      <c r="B92739">
        <v>320.78424974749402</v>
      </c>
      <c r="C92739">
        <v>4</v>
      </c>
      <c r="D92739">
        <f>_xlfn.IFNA(_xlfn.XLOOKUP(A92739,Target!B:B,Target!B:B),0)</f>
        <v>0</v>
      </c>
      <c r="E92739" s="7">
        <f t="shared" ref="E92739:E92802" si="4351">2^((B92739-600)/50)</f>
        <v>2.0842685636020639E-2</v>
      </c>
      <c r="F92739" s="6">
        <f t="shared" ref="F92739:F92802" si="4352">1-(1/(1+E92739))</f>
        <v>2.041713765430464E-2</v>
      </c>
      <c r="G92739" s="6">
        <f t="shared" ref="G92739:G92802" si="4353">(F92739*($J$3/$J$2))/(F92739*($J$3/$J$2)+(1-F92739)*((1-$J$3)/(1-$J$2)))</f>
        <v>1.4265923802268043E-4</v>
      </c>
    </row>
    <row r="92740" spans="1:7" x14ac:dyDescent="0.35">
      <c r="A92740" s="1" t="s">
        <v>92739</v>
      </c>
      <c r="B92740">
        <v>320.78424974749402</v>
      </c>
      <c r="C92740">
        <v>4</v>
      </c>
      <c r="D92740">
        <f>_xlfn.IFNA(_xlfn.XLOOKUP(A92740,Target!B:B,Target!B:B),0)</f>
        <v>0</v>
      </c>
      <c r="E92740" s="7">
        <f t="shared" si="4351"/>
        <v>2.0842685636020639E-2</v>
      </c>
      <c r="F92740" s="6">
        <f t="shared" si="4352"/>
        <v>2.041713765430464E-2</v>
      </c>
      <c r="G92740" s="6">
        <f t="shared" si="4353"/>
        <v>1.4265923802268043E-4</v>
      </c>
    </row>
    <row r="92741" spans="1:7" x14ac:dyDescent="0.35">
      <c r="A92741" s="1" t="s">
        <v>92740</v>
      </c>
      <c r="B92741">
        <v>475.21580138150301</v>
      </c>
      <c r="C92741">
        <v>1</v>
      </c>
      <c r="D92741">
        <f>_xlfn.IFNA(_xlfn.XLOOKUP(A92741,Target!B:B,Target!B:B),0)</f>
        <v>0</v>
      </c>
      <c r="E92741" s="7">
        <f t="shared" si="4351"/>
        <v>0.17730633980907468</v>
      </c>
      <c r="F92741" s="6">
        <f t="shared" si="4352"/>
        <v>0.15060340186210897</v>
      </c>
      <c r="G92741" s="6">
        <f t="shared" si="4353"/>
        <v>1.2122875296594669E-3</v>
      </c>
    </row>
    <row r="92742" spans="1:7" x14ac:dyDescent="0.35">
      <c r="A92742" s="1" t="s">
        <v>92741</v>
      </c>
      <c r="B92742">
        <v>224.668992668306</v>
      </c>
      <c r="C92742">
        <v>6</v>
      </c>
      <c r="D92742">
        <f>_xlfn.IFNA(_xlfn.XLOOKUP(A92742,Target!B:B,Target!B:B),0)</f>
        <v>0</v>
      </c>
      <c r="E92742" s="7">
        <f t="shared" si="4351"/>
        <v>5.4989803756585994E-3</v>
      </c>
      <c r="F92742" s="6">
        <f t="shared" si="4352"/>
        <v>5.4689069635895926E-3</v>
      </c>
      <c r="G92742" s="6">
        <f t="shared" si="4353"/>
        <v>3.7642113862816694E-5</v>
      </c>
    </row>
    <row r="92743" spans="1:7" x14ac:dyDescent="0.35">
      <c r="A92743" s="1" t="s">
        <v>92742</v>
      </c>
      <c r="B92743">
        <v>291.09420779390001</v>
      </c>
      <c r="C92743">
        <v>6</v>
      </c>
      <c r="D92743">
        <f>_xlfn.IFNA(_xlfn.XLOOKUP(A92743,Target!B:B,Target!B:B),0)</f>
        <v>0</v>
      </c>
      <c r="E92743" s="7">
        <f t="shared" si="4351"/>
        <v>1.3810258705637147E-2</v>
      </c>
      <c r="F92743" s="6">
        <f t="shared" si="4352"/>
        <v>1.362213351763597E-2</v>
      </c>
      <c r="G92743" s="6">
        <f t="shared" si="4353"/>
        <v>9.4529843919008571E-5</v>
      </c>
    </row>
    <row r="92744" spans="1:7" x14ac:dyDescent="0.35">
      <c r="A92744" s="1" t="s">
        <v>92743</v>
      </c>
      <c r="B92744">
        <v>413.74690203061903</v>
      </c>
      <c r="C92744">
        <v>2</v>
      </c>
      <c r="D92744">
        <f>_xlfn.IFNA(_xlfn.XLOOKUP(A92744,Target!B:B,Target!B:B),0)</f>
        <v>0</v>
      </c>
      <c r="E92744" s="7">
        <f t="shared" si="4351"/>
        <v>7.5621382796840997E-2</v>
      </c>
      <c r="F92744" s="6">
        <f t="shared" si="4352"/>
        <v>7.0304834030176733E-2</v>
      </c>
      <c r="G92744" s="6">
        <f t="shared" si="4353"/>
        <v>5.1740191749768234E-4</v>
      </c>
    </row>
    <row r="92745" spans="1:7" x14ac:dyDescent="0.35">
      <c r="A92745" s="1" t="s">
        <v>92744</v>
      </c>
      <c r="B92745">
        <v>309.93419964440801</v>
      </c>
      <c r="C92745">
        <v>5</v>
      </c>
      <c r="D92745">
        <f>_xlfn.IFNA(_xlfn.XLOOKUP(A92745,Target!B:B,Target!B:B),0)</f>
        <v>0</v>
      </c>
      <c r="E92745" s="7">
        <f t="shared" si="4351"/>
        <v>1.7932046960779262E-2</v>
      </c>
      <c r="F92745" s="6">
        <f t="shared" si="4352"/>
        <v>1.7616153273019242E-2</v>
      </c>
      <c r="G92745" s="6">
        <f t="shared" si="4353"/>
        <v>1.2273961069091637E-4</v>
      </c>
    </row>
    <row r="92746" spans="1:7" x14ac:dyDescent="0.35">
      <c r="A92746" s="1" t="s">
        <v>92745</v>
      </c>
      <c r="B92746">
        <v>307.85118999303199</v>
      </c>
      <c r="C92746">
        <v>5</v>
      </c>
      <c r="D92746">
        <f>_xlfn.IFNA(_xlfn.XLOOKUP(A92746,Target!B:B,Target!B:B),0)</f>
        <v>0</v>
      </c>
      <c r="E92746" s="7">
        <f t="shared" si="4351"/>
        <v>1.7421634566580555E-2</v>
      </c>
      <c r="F92746" s="6">
        <f t="shared" si="4352"/>
        <v>1.7123318371347729E-2</v>
      </c>
      <c r="G92746" s="6">
        <f t="shared" si="4353"/>
        <v>1.1924640391058041E-4</v>
      </c>
    </row>
    <row r="92747" spans="1:7" x14ac:dyDescent="0.35">
      <c r="A92747" s="1" t="s">
        <v>92746</v>
      </c>
      <c r="B92747">
        <v>320.78424974749402</v>
      </c>
      <c r="C92747">
        <v>4</v>
      </c>
      <c r="D92747">
        <f>_xlfn.IFNA(_xlfn.XLOOKUP(A92747,Target!B:B,Target!B:B),0)</f>
        <v>0</v>
      </c>
      <c r="E92747" s="7">
        <f t="shared" si="4351"/>
        <v>2.0842685636020639E-2</v>
      </c>
      <c r="F92747" s="6">
        <f t="shared" si="4352"/>
        <v>2.041713765430464E-2</v>
      </c>
      <c r="G92747" s="6">
        <f t="shared" si="4353"/>
        <v>1.4265923802268043E-4</v>
      </c>
    </row>
    <row r="92748" spans="1:7" x14ac:dyDescent="0.35">
      <c r="A92748" s="1" t="s">
        <v>92747</v>
      </c>
      <c r="B92748">
        <v>320.78424974749402</v>
      </c>
      <c r="C92748">
        <v>4</v>
      </c>
      <c r="D92748">
        <f>_xlfn.IFNA(_xlfn.XLOOKUP(A92748,Target!B:B,Target!B:B),0)</f>
        <v>0</v>
      </c>
      <c r="E92748" s="7">
        <f t="shared" si="4351"/>
        <v>2.0842685636020639E-2</v>
      </c>
      <c r="F92748" s="6">
        <f t="shared" si="4352"/>
        <v>2.041713765430464E-2</v>
      </c>
      <c r="G92748" s="6">
        <f t="shared" si="4353"/>
        <v>1.4265923802268043E-4</v>
      </c>
    </row>
    <row r="92749" spans="1:7" x14ac:dyDescent="0.35">
      <c r="A92749" s="1" t="s">
        <v>92748</v>
      </c>
      <c r="B92749">
        <v>394.61287863846002</v>
      </c>
      <c r="C92749">
        <v>2</v>
      </c>
      <c r="D92749">
        <f>_xlfn.IFNA(_xlfn.XLOOKUP(A92749,Target!B:B,Target!B:B),0)</f>
        <v>0</v>
      </c>
      <c r="E92749" s="7">
        <f t="shared" si="4351"/>
        <v>5.8002446870597031E-2</v>
      </c>
      <c r="F92749" s="6">
        <f t="shared" si="4352"/>
        <v>5.4822601821157502E-2</v>
      </c>
      <c r="G92749" s="6">
        <f t="shared" si="4353"/>
        <v>3.9690090682389635E-4</v>
      </c>
    </row>
    <row r="92750" spans="1:7" x14ac:dyDescent="0.35">
      <c r="A92750" s="1" t="s">
        <v>92749</v>
      </c>
      <c r="B92750">
        <v>353.60913847139398</v>
      </c>
      <c r="C92750">
        <v>3</v>
      </c>
      <c r="D92750">
        <f>_xlfn.IFNA(_xlfn.XLOOKUP(A92750,Target!B:B,Target!B:B),0)</f>
        <v>0</v>
      </c>
      <c r="E92750" s="7">
        <f t="shared" si="4351"/>
        <v>3.2853315204187425E-2</v>
      </c>
      <c r="F92750" s="6">
        <f t="shared" si="4352"/>
        <v>3.1808306872397107E-2</v>
      </c>
      <c r="G92750" s="6">
        <f t="shared" si="4353"/>
        <v>2.2484835851200322E-4</v>
      </c>
    </row>
    <row r="92751" spans="1:7" x14ac:dyDescent="0.35">
      <c r="A92751" s="1" t="s">
        <v>92750</v>
      </c>
      <c r="B92751">
        <v>353.60913847139398</v>
      </c>
      <c r="C92751">
        <v>3</v>
      </c>
      <c r="D92751">
        <f>_xlfn.IFNA(_xlfn.XLOOKUP(A92751,Target!B:B,Target!B:B),0)</f>
        <v>0</v>
      </c>
      <c r="E92751" s="7">
        <f t="shared" si="4351"/>
        <v>3.2853315204187425E-2</v>
      </c>
      <c r="F92751" s="6">
        <f t="shared" si="4352"/>
        <v>3.1808306872397107E-2</v>
      </c>
      <c r="G92751" s="6">
        <f t="shared" si="4353"/>
        <v>2.2484835851200322E-4</v>
      </c>
    </row>
    <row r="92752" spans="1:7" x14ac:dyDescent="0.35">
      <c r="A92752" s="1" t="s">
        <v>92751</v>
      </c>
      <c r="B92752">
        <v>402.32171980019399</v>
      </c>
      <c r="C92752">
        <v>2</v>
      </c>
      <c r="D92752">
        <f>_xlfn.IFNA(_xlfn.XLOOKUP(A92752,Target!B:B,Target!B:B),0)</f>
        <v>0</v>
      </c>
      <c r="E92752" s="7">
        <f t="shared" si="4351"/>
        <v>6.4544339866469347E-2</v>
      </c>
      <c r="F92752" s="6">
        <f t="shared" si="4352"/>
        <v>6.0630954906552237E-2</v>
      </c>
      <c r="G92752" s="6">
        <f t="shared" si="4353"/>
        <v>4.4164620078069309E-4</v>
      </c>
    </row>
    <row r="92753" spans="1:7" x14ac:dyDescent="0.35">
      <c r="A92753" s="1" t="s">
        <v>92752</v>
      </c>
      <c r="B92753">
        <v>306.93069201353597</v>
      </c>
      <c r="C92753">
        <v>5</v>
      </c>
      <c r="D92753">
        <f>_xlfn.IFNA(_xlfn.XLOOKUP(A92753,Target!B:B,Target!B:B),0)</f>
        <v>0</v>
      </c>
      <c r="E92753" s="7">
        <f t="shared" si="4351"/>
        <v>1.7200732810831017E-2</v>
      </c>
      <c r="F92753" s="6">
        <f t="shared" si="4352"/>
        <v>1.69098706440175E-2</v>
      </c>
      <c r="G92753" s="6">
        <f t="shared" si="4353"/>
        <v>1.1773456880942414E-4</v>
      </c>
    </row>
    <row r="92754" spans="1:7" x14ac:dyDescent="0.35">
      <c r="A92754" s="1" t="s">
        <v>92753</v>
      </c>
      <c r="B92754">
        <v>345.13612956133397</v>
      </c>
      <c r="C92754">
        <v>4</v>
      </c>
      <c r="D92754">
        <f>_xlfn.IFNA(_xlfn.XLOOKUP(A92754,Target!B:B,Target!B:B),0)</f>
        <v>0</v>
      </c>
      <c r="E92754" s="7">
        <f t="shared" si="4351"/>
        <v>2.9212357288347948E-2</v>
      </c>
      <c r="F92754" s="6">
        <f t="shared" si="4352"/>
        <v>2.8383216623354079E-2</v>
      </c>
      <c r="G92754" s="6">
        <f t="shared" si="4353"/>
        <v>1.999345948152995E-4</v>
      </c>
    </row>
    <row r="92755" spans="1:7" x14ac:dyDescent="0.35">
      <c r="A92755" s="1" t="s">
        <v>92754</v>
      </c>
      <c r="B92755">
        <v>525.16438014067899</v>
      </c>
      <c r="C92755">
        <v>1</v>
      </c>
      <c r="D92755">
        <f>_xlfn.IFNA(_xlfn.XLOOKUP(A92755,Target!B:B,Target!B:B),0)</f>
        <v>0</v>
      </c>
      <c r="E92755" s="7">
        <f t="shared" si="4351"/>
        <v>0.35435998413155445</v>
      </c>
      <c r="F92755" s="6">
        <f t="shared" si="4352"/>
        <v>0.26164386742331136</v>
      </c>
      <c r="G92755" s="6">
        <f t="shared" si="4353"/>
        <v>2.4199178621946696E-3</v>
      </c>
    </row>
    <row r="92756" spans="1:7" x14ac:dyDescent="0.35">
      <c r="A92756" s="1" t="s">
        <v>92755</v>
      </c>
      <c r="B92756">
        <v>368.62520787723099</v>
      </c>
      <c r="C92756">
        <v>3</v>
      </c>
      <c r="D92756">
        <f>_xlfn.IFNA(_xlfn.XLOOKUP(A92756,Target!B:B,Target!B:B),0)</f>
        <v>0</v>
      </c>
      <c r="E92756" s="7">
        <f t="shared" si="4351"/>
        <v>4.0456186864820012E-2</v>
      </c>
      <c r="F92756" s="6">
        <f t="shared" si="4352"/>
        <v>3.8883123936939379E-2</v>
      </c>
      <c r="G92756" s="6">
        <f t="shared" si="4353"/>
        <v>2.7686806788276245E-4</v>
      </c>
    </row>
    <row r="92757" spans="1:7" x14ac:dyDescent="0.35">
      <c r="A92757" s="1" t="s">
        <v>92756</v>
      </c>
      <c r="B92757">
        <v>307.85118999303199</v>
      </c>
      <c r="C92757">
        <v>5</v>
      </c>
      <c r="D92757">
        <f>_xlfn.IFNA(_xlfn.XLOOKUP(A92757,Target!B:B,Target!B:B),0)</f>
        <v>0</v>
      </c>
      <c r="E92757" s="7">
        <f t="shared" si="4351"/>
        <v>1.7421634566580555E-2</v>
      </c>
      <c r="F92757" s="6">
        <f t="shared" si="4352"/>
        <v>1.7123318371347729E-2</v>
      </c>
      <c r="G92757" s="6">
        <f t="shared" si="4353"/>
        <v>1.1924640391058041E-4</v>
      </c>
    </row>
    <row r="92758" spans="1:7" x14ac:dyDescent="0.35">
      <c r="A92758" s="1" t="s">
        <v>92757</v>
      </c>
      <c r="B92758">
        <v>372.74316186355298</v>
      </c>
      <c r="C92758">
        <v>3</v>
      </c>
      <c r="D92758">
        <f>_xlfn.IFNA(_xlfn.XLOOKUP(A92758,Target!B:B,Target!B:B),0)</f>
        <v>0</v>
      </c>
      <c r="E92758" s="7">
        <f t="shared" si="4351"/>
        <v>4.2832902045388463E-2</v>
      </c>
      <c r="F92758" s="6">
        <f t="shared" si="4352"/>
        <v>4.1073600536938315E-2</v>
      </c>
      <c r="G92758" s="6">
        <f t="shared" si="4353"/>
        <v>2.9312871184177837E-4</v>
      </c>
    </row>
    <row r="92759" spans="1:7" x14ac:dyDescent="0.35">
      <c r="A92759" s="1" t="s">
        <v>92758</v>
      </c>
      <c r="B92759">
        <v>372.74316186355298</v>
      </c>
      <c r="C92759">
        <v>3</v>
      </c>
      <c r="D92759">
        <f>_xlfn.IFNA(_xlfn.XLOOKUP(A92759,Target!B:B,Target!B:B),0)</f>
        <v>0</v>
      </c>
      <c r="E92759" s="7">
        <f t="shared" si="4351"/>
        <v>4.2832902045388463E-2</v>
      </c>
      <c r="F92759" s="6">
        <f t="shared" si="4352"/>
        <v>4.1073600536938315E-2</v>
      </c>
      <c r="G92759" s="6">
        <f t="shared" si="4353"/>
        <v>2.9312871184177837E-4</v>
      </c>
    </row>
    <row r="92760" spans="1:7" x14ac:dyDescent="0.35">
      <c r="A92760" s="1" t="s">
        <v>92759</v>
      </c>
      <c r="B92760">
        <v>487.56148159142498</v>
      </c>
      <c r="C92760">
        <v>1</v>
      </c>
      <c r="D92760">
        <f>_xlfn.IFNA(_xlfn.XLOOKUP(A92760,Target!B:B,Target!B:B),0)</f>
        <v>0</v>
      </c>
      <c r="E92760" s="7">
        <f t="shared" si="4351"/>
        <v>0.2104033575255555</v>
      </c>
      <c r="F92760" s="6">
        <f t="shared" si="4352"/>
        <v>0.17382912581776544</v>
      </c>
      <c r="G92760" s="6">
        <f t="shared" si="4353"/>
        <v>1.4382546025450257E-3</v>
      </c>
    </row>
    <row r="92761" spans="1:7" x14ac:dyDescent="0.35">
      <c r="A92761" s="1" t="s">
        <v>92760</v>
      </c>
      <c r="B92761">
        <v>399.89334429666098</v>
      </c>
      <c r="C92761">
        <v>2</v>
      </c>
      <c r="D92761">
        <f>_xlfn.IFNA(_xlfn.XLOOKUP(A92761,Target!B:B,Target!B:B),0)</f>
        <v>0</v>
      </c>
      <c r="E92761" s="7">
        <f t="shared" si="4351"/>
        <v>6.2407658158316746E-2</v>
      </c>
      <c r="F92761" s="6">
        <f t="shared" si="4352"/>
        <v>5.8741724684572061E-2</v>
      </c>
      <c r="G92761" s="6">
        <f t="shared" si="4353"/>
        <v>4.2703214804414502E-4</v>
      </c>
    </row>
    <row r="92762" spans="1:7" x14ac:dyDescent="0.35">
      <c r="A92762" s="1" t="s">
        <v>92761</v>
      </c>
      <c r="B92762">
        <v>307.85118999303199</v>
      </c>
      <c r="C92762">
        <v>5</v>
      </c>
      <c r="D92762">
        <f>_xlfn.IFNA(_xlfn.XLOOKUP(A92762,Target!B:B,Target!B:B),0)</f>
        <v>0</v>
      </c>
      <c r="E92762" s="7">
        <f t="shared" si="4351"/>
        <v>1.7421634566580555E-2</v>
      </c>
      <c r="F92762" s="6">
        <f t="shared" si="4352"/>
        <v>1.7123318371347729E-2</v>
      </c>
      <c r="G92762" s="6">
        <f t="shared" si="4353"/>
        <v>1.1924640391058041E-4</v>
      </c>
    </row>
    <row r="92763" spans="1:7" x14ac:dyDescent="0.35">
      <c r="A92763" s="1" t="s">
        <v>92762</v>
      </c>
      <c r="B92763">
        <v>320.78424974749402</v>
      </c>
      <c r="C92763">
        <v>4</v>
      </c>
      <c r="D92763">
        <f>_xlfn.IFNA(_xlfn.XLOOKUP(A92763,Target!B:B,Target!B:B),0)</f>
        <v>0</v>
      </c>
      <c r="E92763" s="7">
        <f t="shared" si="4351"/>
        <v>2.0842685636020639E-2</v>
      </c>
      <c r="F92763" s="6">
        <f t="shared" si="4352"/>
        <v>2.041713765430464E-2</v>
      </c>
      <c r="G92763" s="6">
        <f t="shared" si="4353"/>
        <v>1.4265923802268043E-4</v>
      </c>
    </row>
    <row r="92764" spans="1:7" x14ac:dyDescent="0.35">
      <c r="A92764" s="1" t="s">
        <v>92763</v>
      </c>
      <c r="B92764">
        <v>529.33120890743396</v>
      </c>
      <c r="C92764">
        <v>1</v>
      </c>
      <c r="D92764">
        <f>_xlfn.IFNA(_xlfn.XLOOKUP(A92764,Target!B:B,Target!B:B),0)</f>
        <v>0</v>
      </c>
      <c r="E92764" s="7">
        <f t="shared" si="4351"/>
        <v>0.37543216896948672</v>
      </c>
      <c r="F92764" s="6">
        <f t="shared" si="4352"/>
        <v>0.27295578614448968</v>
      </c>
      <c r="G92764" s="6">
        <f t="shared" si="4353"/>
        <v>2.5634505431982261E-3</v>
      </c>
    </row>
    <row r="92765" spans="1:7" x14ac:dyDescent="0.35">
      <c r="A92765" s="1" t="s">
        <v>92764</v>
      </c>
      <c r="B92765">
        <v>309.93419964440801</v>
      </c>
      <c r="C92765">
        <v>5</v>
      </c>
      <c r="D92765">
        <f>_xlfn.IFNA(_xlfn.XLOOKUP(A92765,Target!B:B,Target!B:B),0)</f>
        <v>0</v>
      </c>
      <c r="E92765" s="7">
        <f t="shared" si="4351"/>
        <v>1.7932046960779262E-2</v>
      </c>
      <c r="F92765" s="6">
        <f t="shared" si="4352"/>
        <v>1.7616153273019242E-2</v>
      </c>
      <c r="G92765" s="6">
        <f t="shared" si="4353"/>
        <v>1.2273961069091637E-4</v>
      </c>
    </row>
    <row r="92766" spans="1:7" x14ac:dyDescent="0.35">
      <c r="A92766" s="1" t="s">
        <v>92765</v>
      </c>
      <c r="B92766">
        <v>372.74316186355298</v>
      </c>
      <c r="C92766">
        <v>3</v>
      </c>
      <c r="D92766">
        <f>_xlfn.IFNA(_xlfn.XLOOKUP(A92766,Target!B:B,Target!B:B),0)</f>
        <v>0</v>
      </c>
      <c r="E92766" s="7">
        <f t="shared" si="4351"/>
        <v>4.2832902045388463E-2</v>
      </c>
      <c r="F92766" s="6">
        <f t="shared" si="4352"/>
        <v>4.1073600536938315E-2</v>
      </c>
      <c r="G92766" s="6">
        <f t="shared" si="4353"/>
        <v>2.9312871184177837E-4</v>
      </c>
    </row>
    <row r="92767" spans="1:7" x14ac:dyDescent="0.35">
      <c r="A92767" s="1" t="s">
        <v>92766</v>
      </c>
      <c r="B92767">
        <v>307.85118999303199</v>
      </c>
      <c r="C92767">
        <v>5</v>
      </c>
      <c r="D92767">
        <f>_xlfn.IFNA(_xlfn.XLOOKUP(A92767,Target!B:B,Target!B:B),0)</f>
        <v>0</v>
      </c>
      <c r="E92767" s="7">
        <f t="shared" si="4351"/>
        <v>1.7421634566580555E-2</v>
      </c>
      <c r="F92767" s="6">
        <f t="shared" si="4352"/>
        <v>1.7123318371347729E-2</v>
      </c>
      <c r="G92767" s="6">
        <f t="shared" si="4353"/>
        <v>1.1924640391058041E-4</v>
      </c>
    </row>
    <row r="92768" spans="1:7" x14ac:dyDescent="0.35">
      <c r="A92768" s="1" t="s">
        <v>92767</v>
      </c>
      <c r="B92768">
        <v>361.78798991456</v>
      </c>
      <c r="C92768">
        <v>3</v>
      </c>
      <c r="D92768">
        <f>_xlfn.IFNA(_xlfn.XLOOKUP(A92768,Target!B:B,Target!B:B),0)</f>
        <v>0</v>
      </c>
      <c r="E92768" s="7">
        <f t="shared" si="4351"/>
        <v>3.6797710025006994E-2</v>
      </c>
      <c r="F92768" s="6">
        <f t="shared" si="4352"/>
        <v>3.5491696855811328E-2</v>
      </c>
      <c r="G92768" s="6">
        <f t="shared" si="4353"/>
        <v>2.5183703053347975E-4</v>
      </c>
    </row>
    <row r="92769" spans="1:7" x14ac:dyDescent="0.35">
      <c r="A92769" s="1" t="s">
        <v>92768</v>
      </c>
      <c r="B92769">
        <v>320.78424974749402</v>
      </c>
      <c r="C92769">
        <v>4</v>
      </c>
      <c r="D92769">
        <f>_xlfn.IFNA(_xlfn.XLOOKUP(A92769,Target!B:B,Target!B:B),0)</f>
        <v>0</v>
      </c>
      <c r="E92769" s="7">
        <f t="shared" si="4351"/>
        <v>2.0842685636020639E-2</v>
      </c>
      <c r="F92769" s="6">
        <f t="shared" si="4352"/>
        <v>2.041713765430464E-2</v>
      </c>
      <c r="G92769" s="6">
        <f t="shared" si="4353"/>
        <v>1.4265923802268043E-4</v>
      </c>
    </row>
    <row r="92770" spans="1:7" x14ac:dyDescent="0.35">
      <c r="A92770" s="1" t="s">
        <v>92769</v>
      </c>
      <c r="B92770">
        <v>307.85118999303199</v>
      </c>
      <c r="C92770">
        <v>5</v>
      </c>
      <c r="D92770">
        <f>_xlfn.IFNA(_xlfn.XLOOKUP(A92770,Target!B:B,Target!B:B),0)</f>
        <v>0</v>
      </c>
      <c r="E92770" s="7">
        <f t="shared" si="4351"/>
        <v>1.7421634566580555E-2</v>
      </c>
      <c r="F92770" s="6">
        <f t="shared" si="4352"/>
        <v>1.7123318371347729E-2</v>
      </c>
      <c r="G92770" s="6">
        <f t="shared" si="4353"/>
        <v>1.1924640391058041E-4</v>
      </c>
    </row>
    <row r="92771" spans="1:7" x14ac:dyDescent="0.35">
      <c r="A92771" s="1" t="s">
        <v>92770</v>
      </c>
      <c r="B92771">
        <v>372.74316186355298</v>
      </c>
      <c r="C92771">
        <v>3</v>
      </c>
      <c r="D92771">
        <f>_xlfn.IFNA(_xlfn.XLOOKUP(A92771,Target!B:B,Target!B:B),0)</f>
        <v>0</v>
      </c>
      <c r="E92771" s="7">
        <f t="shared" si="4351"/>
        <v>4.2832902045388463E-2</v>
      </c>
      <c r="F92771" s="6">
        <f t="shared" si="4352"/>
        <v>4.1073600536938315E-2</v>
      </c>
      <c r="G92771" s="6">
        <f t="shared" si="4353"/>
        <v>2.9312871184177837E-4</v>
      </c>
    </row>
    <row r="92772" spans="1:7" x14ac:dyDescent="0.35">
      <c r="A92772" s="1" t="s">
        <v>92771</v>
      </c>
      <c r="B92772">
        <v>353.60913847139398</v>
      </c>
      <c r="C92772">
        <v>3</v>
      </c>
      <c r="D92772">
        <f>_xlfn.IFNA(_xlfn.XLOOKUP(A92772,Target!B:B,Target!B:B),0)</f>
        <v>0</v>
      </c>
      <c r="E92772" s="7">
        <f t="shared" si="4351"/>
        <v>3.2853315204187425E-2</v>
      </c>
      <c r="F92772" s="6">
        <f t="shared" si="4352"/>
        <v>3.1808306872397107E-2</v>
      </c>
      <c r="G92772" s="6">
        <f t="shared" si="4353"/>
        <v>2.2484835851200322E-4</v>
      </c>
    </row>
    <row r="92773" spans="1:7" x14ac:dyDescent="0.35">
      <c r="A92773" s="1" t="s">
        <v>92772</v>
      </c>
      <c r="B92773">
        <v>307.40747766463397</v>
      </c>
      <c r="C92773">
        <v>5</v>
      </c>
      <c r="D92773">
        <f>_xlfn.IFNA(_xlfn.XLOOKUP(A92773,Target!B:B,Target!B:B),0)</f>
        <v>0</v>
      </c>
      <c r="E92773" s="7">
        <f t="shared" si="4351"/>
        <v>1.7314800236856553E-2</v>
      </c>
      <c r="F92773" s="6">
        <f t="shared" si="4352"/>
        <v>1.702010059504222E-2</v>
      </c>
      <c r="G92773" s="6">
        <f t="shared" si="4353"/>
        <v>1.185152383160302E-4</v>
      </c>
    </row>
    <row r="92774" spans="1:7" x14ac:dyDescent="0.35">
      <c r="A92774" s="1" t="s">
        <v>92773</v>
      </c>
      <c r="B92774">
        <v>307.85118999303199</v>
      </c>
      <c r="C92774">
        <v>5</v>
      </c>
      <c r="D92774">
        <f>_xlfn.IFNA(_xlfn.XLOOKUP(A92774,Target!B:B,Target!B:B),0)</f>
        <v>0</v>
      </c>
      <c r="E92774" s="7">
        <f t="shared" si="4351"/>
        <v>1.7421634566580555E-2</v>
      </c>
      <c r="F92774" s="6">
        <f t="shared" si="4352"/>
        <v>1.7123318371347729E-2</v>
      </c>
      <c r="G92774" s="6">
        <f t="shared" si="4353"/>
        <v>1.1924640391058041E-4</v>
      </c>
    </row>
    <row r="92775" spans="1:7" x14ac:dyDescent="0.35">
      <c r="A92775" s="1" t="s">
        <v>92774</v>
      </c>
      <c r="B92775">
        <v>475.21580138150301</v>
      </c>
      <c r="C92775">
        <v>1</v>
      </c>
      <c r="D92775">
        <f>_xlfn.IFNA(_xlfn.XLOOKUP(A92775,Target!B:B,Target!B:B),0)</f>
        <v>0</v>
      </c>
      <c r="E92775" s="7">
        <f t="shared" si="4351"/>
        <v>0.17730633980907468</v>
      </c>
      <c r="F92775" s="6">
        <f t="shared" si="4352"/>
        <v>0.15060340186210897</v>
      </c>
      <c r="G92775" s="6">
        <f t="shared" si="4353"/>
        <v>1.2122875296594669E-3</v>
      </c>
    </row>
    <row r="92776" spans="1:7" x14ac:dyDescent="0.35">
      <c r="A92776" s="1" t="s">
        <v>92775</v>
      </c>
      <c r="B92776">
        <v>425.51850652122198</v>
      </c>
      <c r="C92776">
        <v>2</v>
      </c>
      <c r="D92776">
        <f>_xlfn.IFNA(_xlfn.XLOOKUP(A92776,Target!B:B,Target!B:B),0)</f>
        <v>0</v>
      </c>
      <c r="E92776" s="7">
        <f t="shared" si="4351"/>
        <v>8.9025974341601088E-2</v>
      </c>
      <c r="F92776" s="6">
        <f t="shared" si="4352"/>
        <v>8.1748256184085988E-2</v>
      </c>
      <c r="G92776" s="6">
        <f t="shared" si="4353"/>
        <v>6.0906034712120084E-4</v>
      </c>
    </row>
    <row r="92777" spans="1:7" x14ac:dyDescent="0.35">
      <c r="A92777" s="1" t="s">
        <v>92776</v>
      </c>
      <c r="B92777">
        <v>348.854930160099</v>
      </c>
      <c r="C92777">
        <v>4</v>
      </c>
      <c r="D92777">
        <f>_xlfn.IFNA(_xlfn.XLOOKUP(A92777,Target!B:B,Target!B:B),0)</f>
        <v>0</v>
      </c>
      <c r="E92777" s="7">
        <f t="shared" si="4351"/>
        <v>3.0757852809273369E-2</v>
      </c>
      <c r="F92777" s="6">
        <f t="shared" si="4352"/>
        <v>2.9840037333156877E-2</v>
      </c>
      <c r="G92777" s="6">
        <f t="shared" si="4353"/>
        <v>2.1051001570781581E-4</v>
      </c>
    </row>
    <row r="92778" spans="1:7" x14ac:dyDescent="0.35">
      <c r="A92778" s="1" t="s">
        <v>92777</v>
      </c>
      <c r="B92778">
        <v>291.09420779390001</v>
      </c>
      <c r="C92778">
        <v>6</v>
      </c>
      <c r="D92778">
        <f>_xlfn.IFNA(_xlfn.XLOOKUP(A92778,Target!B:B,Target!B:B),0)</f>
        <v>0</v>
      </c>
      <c r="E92778" s="7">
        <f t="shared" si="4351"/>
        <v>1.3810258705637147E-2</v>
      </c>
      <c r="F92778" s="6">
        <f t="shared" si="4352"/>
        <v>1.362213351763597E-2</v>
      </c>
      <c r="G92778" s="6">
        <f t="shared" si="4353"/>
        <v>9.4529843919008571E-5</v>
      </c>
    </row>
    <row r="92779" spans="1:7" x14ac:dyDescent="0.35">
      <c r="A92779" s="1" t="s">
        <v>92778</v>
      </c>
      <c r="B92779">
        <v>517.14003952806604</v>
      </c>
      <c r="C92779">
        <v>1</v>
      </c>
      <c r="D92779">
        <f>_xlfn.IFNA(_xlfn.XLOOKUP(A92779,Target!B:B,Target!B:B),0)</f>
        <v>0</v>
      </c>
      <c r="E92779" s="7">
        <f t="shared" si="4351"/>
        <v>0.3170540675199901</v>
      </c>
      <c r="F92779" s="6">
        <f t="shared" si="4352"/>
        <v>0.24072972806424131</v>
      </c>
      <c r="G92779" s="6">
        <f t="shared" si="4353"/>
        <v>2.1657081776349104E-3</v>
      </c>
    </row>
    <row r="92780" spans="1:7" x14ac:dyDescent="0.35">
      <c r="A92780" s="1" t="s">
        <v>92779</v>
      </c>
      <c r="B92780">
        <v>492.31568990272098</v>
      </c>
      <c r="C92780">
        <v>1</v>
      </c>
      <c r="D92780">
        <f>_xlfn.IFNA(_xlfn.XLOOKUP(A92780,Target!B:B,Target!B:B),0)</f>
        <v>0</v>
      </c>
      <c r="E92780" s="7">
        <f t="shared" si="4351"/>
        <v>0.22473765862883757</v>
      </c>
      <c r="F92780" s="6">
        <f t="shared" si="4352"/>
        <v>0.18349861053545458</v>
      </c>
      <c r="G92780" s="6">
        <f t="shared" si="4353"/>
        <v>1.5360890962052959E-3</v>
      </c>
    </row>
    <row r="92781" spans="1:7" x14ac:dyDescent="0.35">
      <c r="A92781" s="1" t="s">
        <v>92780</v>
      </c>
      <c r="B92781">
        <v>309.93419964440801</v>
      </c>
      <c r="C92781">
        <v>5</v>
      </c>
      <c r="D92781">
        <f>_xlfn.IFNA(_xlfn.XLOOKUP(A92781,Target!B:B,Target!B:B),0)</f>
        <v>0</v>
      </c>
      <c r="E92781" s="7">
        <f t="shared" si="4351"/>
        <v>1.7932046960779262E-2</v>
      </c>
      <c r="F92781" s="6">
        <f t="shared" si="4352"/>
        <v>1.7616153273019242E-2</v>
      </c>
      <c r="G92781" s="6">
        <f t="shared" si="4353"/>
        <v>1.2273961069091637E-4</v>
      </c>
    </row>
    <row r="92782" spans="1:7" x14ac:dyDescent="0.35">
      <c r="A92782" s="1" t="s">
        <v>92781</v>
      </c>
      <c r="B92782">
        <v>517.14003952806604</v>
      </c>
      <c r="C92782">
        <v>1</v>
      </c>
      <c r="D92782">
        <f>_xlfn.IFNA(_xlfn.XLOOKUP(A92782,Target!B:B,Target!B:B),0)</f>
        <v>0</v>
      </c>
      <c r="E92782" s="7">
        <f t="shared" si="4351"/>
        <v>0.3170540675199901</v>
      </c>
      <c r="F92782" s="6">
        <f t="shared" si="4352"/>
        <v>0.24072972806424131</v>
      </c>
      <c r="G92782" s="6">
        <f t="shared" si="4353"/>
        <v>2.1657081776349104E-3</v>
      </c>
    </row>
    <row r="92783" spans="1:7" x14ac:dyDescent="0.35">
      <c r="A92783" s="1" t="s">
        <v>92782</v>
      </c>
      <c r="B92783">
        <v>226.752002319681</v>
      </c>
      <c r="C92783">
        <v>6</v>
      </c>
      <c r="D92783">
        <f>_xlfn.IFNA(_xlfn.XLOOKUP(A92783,Target!B:B,Target!B:B),0)</f>
        <v>0</v>
      </c>
      <c r="E92783" s="7">
        <f t="shared" si="4351"/>
        <v>5.6600874020092812E-3</v>
      </c>
      <c r="F92783" s="6">
        <f t="shared" si="4352"/>
        <v>5.6282311219403303E-3</v>
      </c>
      <c r="G92783" s="6">
        <f t="shared" si="4353"/>
        <v>3.8744895406089091E-5</v>
      </c>
    </row>
    <row r="92784" spans="1:7" x14ac:dyDescent="0.35">
      <c r="A92784" s="1" t="s">
        <v>92783</v>
      </c>
      <c r="B92784">
        <v>307.85118999303199</v>
      </c>
      <c r="C92784">
        <v>5</v>
      </c>
      <c r="D92784">
        <f>_xlfn.IFNA(_xlfn.XLOOKUP(A92784,Target!B:B,Target!B:B),0)</f>
        <v>0</v>
      </c>
      <c r="E92784" s="7">
        <f t="shared" si="4351"/>
        <v>1.7421634566580555E-2</v>
      </c>
      <c r="F92784" s="6">
        <f t="shared" si="4352"/>
        <v>1.7123318371347729E-2</v>
      </c>
      <c r="G92784" s="6">
        <f t="shared" si="4353"/>
        <v>1.1924640391058041E-4</v>
      </c>
    </row>
    <row r="92785" spans="1:7" x14ac:dyDescent="0.35">
      <c r="A92785" s="1" t="s">
        <v>92784</v>
      </c>
      <c r="B92785">
        <v>361.89311176046698</v>
      </c>
      <c r="C92785">
        <v>3</v>
      </c>
      <c r="D92785">
        <f>_xlfn.IFNA(_xlfn.XLOOKUP(A92785,Target!B:B,Target!B:B),0)</f>
        <v>0</v>
      </c>
      <c r="E92785" s="7">
        <f t="shared" si="4351"/>
        <v>3.6851374355373591E-2</v>
      </c>
      <c r="F92785" s="6">
        <f t="shared" si="4352"/>
        <v>3.554161692487956E-2</v>
      </c>
      <c r="G92785" s="6">
        <f t="shared" si="4353"/>
        <v>2.5220420710888073E-4</v>
      </c>
    </row>
    <row r="92786" spans="1:7" x14ac:dyDescent="0.35">
      <c r="A92786" s="1" t="s">
        <v>92785</v>
      </c>
      <c r="B92786">
        <v>359.81010210909102</v>
      </c>
      <c r="C92786">
        <v>3</v>
      </c>
      <c r="D92786">
        <f>_xlfn.IFNA(_xlfn.XLOOKUP(A92786,Target!B:B,Target!B:B),0)</f>
        <v>0</v>
      </c>
      <c r="E92786" s="7">
        <f t="shared" si="4351"/>
        <v>3.5802447913491194E-2</v>
      </c>
      <c r="F92786" s="6">
        <f t="shared" si="4352"/>
        <v>3.4564938503100939E-2</v>
      </c>
      <c r="G92786" s="6">
        <f t="shared" si="4353"/>
        <v>2.4502730134084869E-4</v>
      </c>
    </row>
    <row r="92787" spans="1:7" x14ac:dyDescent="0.35">
      <c r="A92787" s="1" t="s">
        <v>92786</v>
      </c>
      <c r="B92787">
        <v>446.55774142435899</v>
      </c>
      <c r="C92787">
        <v>2</v>
      </c>
      <c r="D92787">
        <f>_xlfn.IFNA(_xlfn.XLOOKUP(A92787,Target!B:B,Target!B:B),0)</f>
        <v>0</v>
      </c>
      <c r="E92787" s="7">
        <f t="shared" si="4351"/>
        <v>0.11917510721966663</v>
      </c>
      <c r="F92787" s="6">
        <f t="shared" si="4352"/>
        <v>0.10648477298224568</v>
      </c>
      <c r="G92787" s="6">
        <f t="shared" si="4353"/>
        <v>8.1515382820274509E-4</v>
      </c>
    </row>
    <row r="92788" spans="1:7" x14ac:dyDescent="0.35">
      <c r="A92788" s="1" t="s">
        <v>92787</v>
      </c>
      <c r="B92788">
        <v>369.496831076295</v>
      </c>
      <c r="C92788">
        <v>3</v>
      </c>
      <c r="D92788">
        <f>_xlfn.IFNA(_xlfn.XLOOKUP(A92788,Target!B:B,Target!B:B),0)</f>
        <v>0</v>
      </c>
      <c r="E92788" s="7">
        <f t="shared" si="4351"/>
        <v>4.0947994960637807E-2</v>
      </c>
      <c r="F92788" s="6">
        <f t="shared" si="4352"/>
        <v>3.9337214883809923E-2</v>
      </c>
      <c r="G92788" s="6">
        <f t="shared" si="4353"/>
        <v>2.8023288818907258E-4</v>
      </c>
    </row>
    <row r="92789" spans="1:7" x14ac:dyDescent="0.35">
      <c r="A92789" s="1" t="s">
        <v>92788</v>
      </c>
      <c r="B92789">
        <v>356.56377132183297</v>
      </c>
      <c r="C92789">
        <v>3</v>
      </c>
      <c r="D92789">
        <f>_xlfn.IFNA(_xlfn.XLOOKUP(A92789,Target!B:B,Target!B:B),0)</f>
        <v>0</v>
      </c>
      <c r="E92789" s="7">
        <f t="shared" si="4351"/>
        <v>3.4226923386760637E-2</v>
      </c>
      <c r="F92789" s="6">
        <f t="shared" si="4352"/>
        <v>3.3094210383421974E-2</v>
      </c>
      <c r="G92789" s="6">
        <f t="shared" si="4353"/>
        <v>2.3424714201713466E-4</v>
      </c>
    </row>
    <row r="92790" spans="1:7" x14ac:dyDescent="0.35">
      <c r="A92790" s="1" t="s">
        <v>92789</v>
      </c>
      <c r="B92790">
        <v>474.62842183696301</v>
      </c>
      <c r="C92790">
        <v>1</v>
      </c>
      <c r="D92790">
        <f>_xlfn.IFNA(_xlfn.XLOOKUP(A92790,Target!B:B,Target!B:B),0)</f>
        <v>0</v>
      </c>
      <c r="E92790" s="7">
        <f t="shared" si="4351"/>
        <v>0.17586843031672156</v>
      </c>
      <c r="F92790" s="6">
        <f t="shared" si="4352"/>
        <v>0.14956471811166083</v>
      </c>
      <c r="G92790" s="6">
        <f t="shared" si="4353"/>
        <v>1.2024680068245376E-3</v>
      </c>
    </row>
    <row r="92791" spans="1:7" x14ac:dyDescent="0.35">
      <c r="A92791" s="1" t="s">
        <v>92790</v>
      </c>
      <c r="B92791">
        <v>320.78424974749402</v>
      </c>
      <c r="C92791">
        <v>4</v>
      </c>
      <c r="D92791">
        <f>_xlfn.IFNA(_xlfn.XLOOKUP(A92791,Target!B:B,Target!B:B),0)</f>
        <v>0</v>
      </c>
      <c r="E92791" s="7">
        <f t="shared" si="4351"/>
        <v>2.0842685636020639E-2</v>
      </c>
      <c r="F92791" s="6">
        <f t="shared" si="4352"/>
        <v>2.041713765430464E-2</v>
      </c>
      <c r="G92791" s="6">
        <f t="shared" si="4353"/>
        <v>1.4265923802268043E-4</v>
      </c>
    </row>
    <row r="92792" spans="1:7" x14ac:dyDescent="0.35">
      <c r="A92792" s="1" t="s">
        <v>92791</v>
      </c>
      <c r="B92792">
        <v>359.81010210909102</v>
      </c>
      <c r="C92792">
        <v>3</v>
      </c>
      <c r="D92792">
        <f>_xlfn.IFNA(_xlfn.XLOOKUP(A92792,Target!B:B,Target!B:B),0)</f>
        <v>0</v>
      </c>
      <c r="E92792" s="7">
        <f t="shared" si="4351"/>
        <v>3.5802447913491194E-2</v>
      </c>
      <c r="F92792" s="6">
        <f t="shared" si="4352"/>
        <v>3.4564938503100939E-2</v>
      </c>
      <c r="G92792" s="6">
        <f t="shared" si="4353"/>
        <v>2.4502730134084869E-4</v>
      </c>
    </row>
    <row r="92793" spans="1:7" x14ac:dyDescent="0.35">
      <c r="A92793" s="1" t="s">
        <v>92792</v>
      </c>
      <c r="B92793">
        <v>211.73593291384401</v>
      </c>
      <c r="C92793">
        <v>6</v>
      </c>
      <c r="D92793">
        <f>_xlfn.IFNA(_xlfn.XLOOKUP(A92793,Target!B:B,Target!B:B),0)</f>
        <v>0</v>
      </c>
      <c r="E92793" s="7">
        <f t="shared" si="4351"/>
        <v>4.5963955061509394E-3</v>
      </c>
      <c r="F92793" s="6">
        <f t="shared" si="4352"/>
        <v>4.5753653175663045E-3</v>
      </c>
      <c r="G92793" s="6">
        <f t="shared" si="4353"/>
        <v>3.1463853327742635E-5</v>
      </c>
    </row>
    <row r="92794" spans="1:7" x14ac:dyDescent="0.35">
      <c r="A92794" s="1" t="s">
        <v>92793</v>
      </c>
      <c r="B92794">
        <v>306.93069201353597</v>
      </c>
      <c r="C92794">
        <v>5</v>
      </c>
      <c r="D92794">
        <f>_xlfn.IFNA(_xlfn.XLOOKUP(A92794,Target!B:B,Target!B:B),0)</f>
        <v>0</v>
      </c>
      <c r="E92794" s="7">
        <f t="shared" si="4351"/>
        <v>1.7200732810831017E-2</v>
      </c>
      <c r="F92794" s="6">
        <f t="shared" si="4352"/>
        <v>1.69098706440175E-2</v>
      </c>
      <c r="G92794" s="6">
        <f t="shared" si="4353"/>
        <v>1.1773456880942414E-4</v>
      </c>
    </row>
    <row r="92795" spans="1:7" x14ac:dyDescent="0.35">
      <c r="A92795" s="1" t="s">
        <v>92794</v>
      </c>
      <c r="B92795">
        <v>347.93443218060202</v>
      </c>
      <c r="C92795">
        <v>4</v>
      </c>
      <c r="D92795">
        <f>_xlfn.IFNA(_xlfn.XLOOKUP(A92795,Target!B:B,Target!B:B),0)</f>
        <v>0</v>
      </c>
      <c r="E92795" s="7">
        <f t="shared" si="4351"/>
        <v>3.036785130495441E-2</v>
      </c>
      <c r="F92795" s="6">
        <f t="shared" si="4352"/>
        <v>2.9472824939650089E-2</v>
      </c>
      <c r="G92795" s="6">
        <f t="shared" si="4353"/>
        <v>2.0784135870840711E-4</v>
      </c>
    </row>
    <row r="92796" spans="1:7" x14ac:dyDescent="0.35">
      <c r="A92796" s="1" t="s">
        <v>92795</v>
      </c>
      <c r="B92796">
        <v>320.78424974749402</v>
      </c>
      <c r="C92796">
        <v>4</v>
      </c>
      <c r="D92796">
        <f>_xlfn.IFNA(_xlfn.XLOOKUP(A92796,Target!B:B,Target!B:B),0)</f>
        <v>0</v>
      </c>
      <c r="E92796" s="7">
        <f t="shared" si="4351"/>
        <v>2.0842685636020639E-2</v>
      </c>
      <c r="F92796" s="6">
        <f t="shared" si="4352"/>
        <v>2.041713765430464E-2</v>
      </c>
      <c r="G92796" s="6">
        <f t="shared" si="4353"/>
        <v>1.4265923802268043E-4</v>
      </c>
    </row>
    <row r="92797" spans="1:7" x14ac:dyDescent="0.35">
      <c r="A92797" s="1" t="s">
        <v>92796</v>
      </c>
      <c r="B92797">
        <v>320.78424974749402</v>
      </c>
      <c r="C92797">
        <v>4</v>
      </c>
      <c r="D92797">
        <f>_xlfn.IFNA(_xlfn.XLOOKUP(A92797,Target!B:B,Target!B:B),0)</f>
        <v>0</v>
      </c>
      <c r="E92797" s="7">
        <f t="shared" si="4351"/>
        <v>2.0842685636020639E-2</v>
      </c>
      <c r="F92797" s="6">
        <f t="shared" si="4352"/>
        <v>2.041713765430464E-2</v>
      </c>
      <c r="G92797" s="6">
        <f t="shared" si="4353"/>
        <v>1.4265923802268043E-4</v>
      </c>
    </row>
    <row r="92798" spans="1:7" x14ac:dyDescent="0.35">
      <c r="A92798" s="1" t="s">
        <v>92797</v>
      </c>
      <c r="B92798">
        <v>361.78798991456</v>
      </c>
      <c r="C92798">
        <v>3</v>
      </c>
      <c r="D92798">
        <f>_xlfn.IFNA(_xlfn.XLOOKUP(A92798,Target!B:B,Target!B:B),0)</f>
        <v>0</v>
      </c>
      <c r="E92798" s="7">
        <f t="shared" si="4351"/>
        <v>3.6797710025006994E-2</v>
      </c>
      <c r="F92798" s="6">
        <f t="shared" si="4352"/>
        <v>3.5491696855811328E-2</v>
      </c>
      <c r="G92798" s="6">
        <f t="shared" si="4353"/>
        <v>2.5183703053347975E-4</v>
      </c>
    </row>
    <row r="92799" spans="1:7" x14ac:dyDescent="0.35">
      <c r="A92799" s="1" t="s">
        <v>92798</v>
      </c>
      <c r="B92799">
        <v>306.93069201353597</v>
      </c>
      <c r="C92799">
        <v>5</v>
      </c>
      <c r="D92799">
        <f>_xlfn.IFNA(_xlfn.XLOOKUP(A92799,Target!B:B,Target!B:B),0)</f>
        <v>0</v>
      </c>
      <c r="E92799" s="7">
        <f t="shared" si="4351"/>
        <v>1.7200732810831017E-2</v>
      </c>
      <c r="F92799" s="6">
        <f t="shared" si="4352"/>
        <v>1.69098706440175E-2</v>
      </c>
      <c r="G92799" s="6">
        <f t="shared" si="4353"/>
        <v>1.1773456880942414E-4</v>
      </c>
    </row>
    <row r="92800" spans="1:7" x14ac:dyDescent="0.35">
      <c r="A92800" s="1" t="s">
        <v>92799</v>
      </c>
      <c r="B92800">
        <v>306.93069201353597</v>
      </c>
      <c r="C92800">
        <v>5</v>
      </c>
      <c r="D92800">
        <f>_xlfn.IFNA(_xlfn.XLOOKUP(A92800,Target!B:B,Target!B:B),0)</f>
        <v>0</v>
      </c>
      <c r="E92800" s="7">
        <f t="shared" si="4351"/>
        <v>1.7200732810831017E-2</v>
      </c>
      <c r="F92800" s="6">
        <f t="shared" si="4352"/>
        <v>1.69098706440175E-2</v>
      </c>
      <c r="G92800" s="6">
        <f t="shared" si="4353"/>
        <v>1.1773456880942414E-4</v>
      </c>
    </row>
    <row r="92801" spans="1:7" x14ac:dyDescent="0.35">
      <c r="A92801" s="1" t="s">
        <v>92800</v>
      </c>
      <c r="B92801">
        <v>305.32446801325898</v>
      </c>
      <c r="C92801">
        <v>5</v>
      </c>
      <c r="D92801">
        <f>_xlfn.IFNA(_xlfn.XLOOKUP(A92801,Target!B:B,Target!B:B),0)</f>
        <v>0</v>
      </c>
      <c r="E92801" s="7">
        <f t="shared" si="4351"/>
        <v>1.6821956967859354E-2</v>
      </c>
      <c r="F92801" s="6">
        <f t="shared" si="4352"/>
        <v>1.6543660227422818E-2</v>
      </c>
      <c r="G92801" s="6">
        <f t="shared" si="4353"/>
        <v>1.1514224461786466E-4</v>
      </c>
    </row>
    <row r="92802" spans="1:7" x14ac:dyDescent="0.35">
      <c r="A92802" s="1" t="s">
        <v>92801</v>
      </c>
      <c r="B92802">
        <v>358.889604129595</v>
      </c>
      <c r="C92802">
        <v>3</v>
      </c>
      <c r="D92802">
        <f>_xlfn.IFNA(_xlfn.XLOOKUP(A92802,Target!B:B,Target!B:B),0)</f>
        <v>0</v>
      </c>
      <c r="E92802" s="7">
        <f t="shared" si="4351"/>
        <v>3.5348482266697442E-2</v>
      </c>
      <c r="F92802" s="6">
        <f t="shared" si="4352"/>
        <v>3.414162755066652E-2</v>
      </c>
      <c r="G92802" s="6">
        <f t="shared" si="4353"/>
        <v>2.4192117106310948E-4</v>
      </c>
    </row>
    <row r="92803" spans="1:7" x14ac:dyDescent="0.35">
      <c r="A92803" s="1" t="s">
        <v>92802</v>
      </c>
      <c r="B92803">
        <v>343.05311990995898</v>
      </c>
      <c r="C92803">
        <v>4</v>
      </c>
      <c r="D92803">
        <f>_xlfn.IFNA(_xlfn.XLOOKUP(A92803,Target!B:B,Target!B:B),0)</f>
        <v>0</v>
      </c>
      <c r="E92803" s="7">
        <f t="shared" ref="E92803:E92866" si="4354">2^((B92803-600)/50)</f>
        <v>2.8380865531922275E-2</v>
      </c>
      <c r="F92803" s="6">
        <f t="shared" ref="F92803:F92866" si="4355">1-(1/(1+E92803))</f>
        <v>2.7597621156868146E-2</v>
      </c>
      <c r="G92803" s="6">
        <f t="shared" ref="G92803:G92866" si="4356">(F92803*($J$3/$J$2))/(F92803*($J$3/$J$2)+(1-F92803)*((1-$J$3)/(1-$J$2)))</f>
        <v>1.9424482203377486E-4</v>
      </c>
    </row>
    <row r="92804" spans="1:7" x14ac:dyDescent="0.35">
      <c r="A92804" s="1" t="s">
        <v>92803</v>
      </c>
      <c r="B92804">
        <v>476.136299361</v>
      </c>
      <c r="C92804">
        <v>1</v>
      </c>
      <c r="D92804">
        <f>_xlfn.IFNA(_xlfn.XLOOKUP(A92804,Target!B:B,Target!B:B),0)</f>
        <v>0</v>
      </c>
      <c r="E92804" s="7">
        <f t="shared" si="4354"/>
        <v>0.17958341033857725</v>
      </c>
      <c r="F92804" s="6">
        <f t="shared" si="4355"/>
        <v>0.15224307900958955</v>
      </c>
      <c r="G92804" s="6">
        <f t="shared" si="4356"/>
        <v>1.2278373109537548E-3</v>
      </c>
    </row>
    <row r="92805" spans="1:7" x14ac:dyDescent="0.35">
      <c r="A92805" s="1" t="s">
        <v>92804</v>
      </c>
      <c r="B92805">
        <v>320.78424974749402</v>
      </c>
      <c r="C92805">
        <v>4</v>
      </c>
      <c r="D92805">
        <f>_xlfn.IFNA(_xlfn.XLOOKUP(A92805,Target!B:B,Target!B:B),0)</f>
        <v>0</v>
      </c>
      <c r="E92805" s="7">
        <f t="shared" si="4354"/>
        <v>2.0842685636020639E-2</v>
      </c>
      <c r="F92805" s="6">
        <f t="shared" si="4355"/>
        <v>2.041713765430464E-2</v>
      </c>
      <c r="G92805" s="6">
        <f t="shared" si="4356"/>
        <v>1.4265923802268043E-4</v>
      </c>
    </row>
    <row r="92806" spans="1:7" x14ac:dyDescent="0.35">
      <c r="A92806" s="1" t="s">
        <v>92805</v>
      </c>
      <c r="B92806">
        <v>307.85118999303199</v>
      </c>
      <c r="C92806">
        <v>5</v>
      </c>
      <c r="D92806">
        <f>_xlfn.IFNA(_xlfn.XLOOKUP(A92806,Target!B:B,Target!B:B),0)</f>
        <v>0</v>
      </c>
      <c r="E92806" s="7">
        <f t="shared" si="4354"/>
        <v>1.7421634566580555E-2</v>
      </c>
      <c r="F92806" s="6">
        <f t="shared" si="4355"/>
        <v>1.7123318371347729E-2</v>
      </c>
      <c r="G92806" s="6">
        <f t="shared" si="4356"/>
        <v>1.1924640391058041E-4</v>
      </c>
    </row>
    <row r="92807" spans="1:7" x14ac:dyDescent="0.35">
      <c r="A92807" s="1" t="s">
        <v>92806</v>
      </c>
      <c r="B92807">
        <v>422.66950972090399</v>
      </c>
      <c r="C92807">
        <v>2</v>
      </c>
      <c r="D92807">
        <f>_xlfn.IFNA(_xlfn.XLOOKUP(A92807,Target!B:B,Target!B:B),0)</f>
        <v>0</v>
      </c>
      <c r="E92807" s="7">
        <f t="shared" si="4354"/>
        <v>8.5578380902315551E-2</v>
      </c>
      <c r="F92807" s="6">
        <f t="shared" si="4355"/>
        <v>7.8832060777761837E-2</v>
      </c>
      <c r="G92807" s="6">
        <f t="shared" si="4356"/>
        <v>5.854878665122736E-4</v>
      </c>
    </row>
    <row r="92808" spans="1:7" x14ac:dyDescent="0.35">
      <c r="A92808" s="1" t="s">
        <v>92807</v>
      </c>
      <c r="B92808">
        <v>320.78424974749402</v>
      </c>
      <c r="C92808">
        <v>4</v>
      </c>
      <c r="D92808">
        <f>_xlfn.IFNA(_xlfn.XLOOKUP(A92808,Target!B:B,Target!B:B),0)</f>
        <v>0</v>
      </c>
      <c r="E92808" s="7">
        <f t="shared" si="4354"/>
        <v>2.0842685636020639E-2</v>
      </c>
      <c r="F92808" s="6">
        <f t="shared" si="4355"/>
        <v>2.041713765430464E-2</v>
      </c>
      <c r="G92808" s="6">
        <f t="shared" si="4356"/>
        <v>1.4265923802268043E-4</v>
      </c>
    </row>
    <row r="92809" spans="1:7" x14ac:dyDescent="0.35">
      <c r="A92809" s="1" t="s">
        <v>92808</v>
      </c>
      <c r="B92809">
        <v>226.752002319681</v>
      </c>
      <c r="C92809">
        <v>6</v>
      </c>
      <c r="D92809">
        <f>_xlfn.IFNA(_xlfn.XLOOKUP(A92809,Target!B:B,Target!B:B),0)</f>
        <v>0</v>
      </c>
      <c r="E92809" s="7">
        <f t="shared" si="4354"/>
        <v>5.6600874020092812E-3</v>
      </c>
      <c r="F92809" s="6">
        <f t="shared" si="4355"/>
        <v>5.6282311219403303E-3</v>
      </c>
      <c r="G92809" s="6">
        <f t="shared" si="4356"/>
        <v>3.8744895406089091E-5</v>
      </c>
    </row>
    <row r="92810" spans="1:7" x14ac:dyDescent="0.35">
      <c r="A92810" s="1" t="s">
        <v>92809</v>
      </c>
      <c r="B92810">
        <v>309.01370166491103</v>
      </c>
      <c r="C92810">
        <v>5</v>
      </c>
      <c r="D92810">
        <f>_xlfn.IFNA(_xlfn.XLOOKUP(A92810,Target!B:B,Target!B:B),0)</f>
        <v>0</v>
      </c>
      <c r="E92810" s="7">
        <f t="shared" si="4354"/>
        <v>1.7704673309777399E-2</v>
      </c>
      <c r="F92810" s="6">
        <f t="shared" si="4355"/>
        <v>1.7396670934209602E-2</v>
      </c>
      <c r="G92810" s="6">
        <f t="shared" si="4356"/>
        <v>1.2118349322661781E-4</v>
      </c>
    </row>
    <row r="92811" spans="1:7" x14ac:dyDescent="0.35">
      <c r="A92811" s="1" t="s">
        <v>92810</v>
      </c>
      <c r="B92811">
        <v>477.37229679137499</v>
      </c>
      <c r="C92811">
        <v>1</v>
      </c>
      <c r="D92811">
        <f>_xlfn.IFNA(_xlfn.XLOOKUP(A92811,Target!B:B,Target!B:B),0)</f>
        <v>0</v>
      </c>
      <c r="E92811" s="7">
        <f t="shared" si="4354"/>
        <v>0.18268700699262702</v>
      </c>
      <c r="F92811" s="6">
        <f t="shared" si="4355"/>
        <v>0.15446775513089395</v>
      </c>
      <c r="G92811" s="6">
        <f t="shared" si="4356"/>
        <v>1.2490305384765202E-3</v>
      </c>
    </row>
    <row r="92812" spans="1:7" x14ac:dyDescent="0.35">
      <c r="A92812" s="1" t="s">
        <v>92811</v>
      </c>
      <c r="B92812">
        <v>599.89945768098096</v>
      </c>
      <c r="C92812">
        <v>1</v>
      </c>
      <c r="D92812">
        <f>_xlfn.IFNA(_xlfn.XLOOKUP(A92812,Target!B:B,Target!B:B),0)</f>
        <v>0</v>
      </c>
      <c r="E92812" s="7">
        <f t="shared" si="4354"/>
        <v>0.99860715840640213</v>
      </c>
      <c r="F92812" s="6">
        <f t="shared" si="4355"/>
        <v>0.49965154693163694</v>
      </c>
      <c r="G92812" s="6">
        <f t="shared" si="4356"/>
        <v>6.7895988589598555E-3</v>
      </c>
    </row>
    <row r="92813" spans="1:7" x14ac:dyDescent="0.35">
      <c r="A92813" s="1" t="s">
        <v>92812</v>
      </c>
      <c r="B92813">
        <v>361.78798991456</v>
      </c>
      <c r="C92813">
        <v>3</v>
      </c>
      <c r="D92813">
        <f>_xlfn.IFNA(_xlfn.XLOOKUP(A92813,Target!B:B,Target!B:B),0)</f>
        <v>0</v>
      </c>
      <c r="E92813" s="7">
        <f t="shared" si="4354"/>
        <v>3.6797710025006994E-2</v>
      </c>
      <c r="F92813" s="6">
        <f t="shared" si="4355"/>
        <v>3.5491696855811328E-2</v>
      </c>
      <c r="G92813" s="6">
        <f t="shared" si="4356"/>
        <v>2.5183703053347975E-4</v>
      </c>
    </row>
    <row r="92814" spans="1:7" x14ac:dyDescent="0.35">
      <c r="A92814" s="1" t="s">
        <v>92813</v>
      </c>
      <c r="B92814">
        <v>307.85118999303199</v>
      </c>
      <c r="C92814">
        <v>5</v>
      </c>
      <c r="D92814">
        <f>_xlfn.IFNA(_xlfn.XLOOKUP(A92814,Target!B:B,Target!B:B),0)</f>
        <v>0</v>
      </c>
      <c r="E92814" s="7">
        <f t="shared" si="4354"/>
        <v>1.7421634566580555E-2</v>
      </c>
      <c r="F92814" s="6">
        <f t="shared" si="4355"/>
        <v>1.7123318371347729E-2</v>
      </c>
      <c r="G92814" s="6">
        <f t="shared" si="4356"/>
        <v>1.1924640391058041E-4</v>
      </c>
    </row>
    <row r="92815" spans="1:7" x14ac:dyDescent="0.35">
      <c r="A92815" s="1" t="s">
        <v>92814</v>
      </c>
      <c r="B92815">
        <v>603.14578846823997</v>
      </c>
      <c r="C92815">
        <v>1</v>
      </c>
      <c r="D92815">
        <f>_xlfn.IFNA(_xlfn.XLOOKUP(A92815,Target!B:B,Target!B:B),0)</f>
        <v>0</v>
      </c>
      <c r="E92815" s="7">
        <f t="shared" si="4354"/>
        <v>1.0445747743928002</v>
      </c>
      <c r="F92815" s="6">
        <f t="shared" si="4355"/>
        <v>0.51090074448513101</v>
      </c>
      <c r="G92815" s="6">
        <f t="shared" si="4356"/>
        <v>7.09991685989867E-3</v>
      </c>
    </row>
    <row r="92816" spans="1:7" x14ac:dyDescent="0.35">
      <c r="A92816" s="1" t="s">
        <v>92815</v>
      </c>
      <c r="B92816">
        <v>374.826171514929</v>
      </c>
      <c r="C92816">
        <v>2</v>
      </c>
      <c r="D92816">
        <f>_xlfn.IFNA(_xlfn.XLOOKUP(A92816,Target!B:B,Target!B:B),0)</f>
        <v>0</v>
      </c>
      <c r="E92816" s="7">
        <f t="shared" si="4354"/>
        <v>4.4087804046685358E-2</v>
      </c>
      <c r="F92816" s="6">
        <f t="shared" si="4355"/>
        <v>4.222614599635155E-2</v>
      </c>
      <c r="G92816" s="6">
        <f t="shared" si="4356"/>
        <v>3.0171409374913602E-4</v>
      </c>
    </row>
    <row r="92817" spans="1:7" x14ac:dyDescent="0.35">
      <c r="A92817" s="1" t="s">
        <v>92816</v>
      </c>
      <c r="B92817">
        <v>211.73593291384401</v>
      </c>
      <c r="C92817">
        <v>6</v>
      </c>
      <c r="D92817">
        <f>_xlfn.IFNA(_xlfn.XLOOKUP(A92817,Target!B:B,Target!B:B),0)</f>
        <v>0</v>
      </c>
      <c r="E92817" s="7">
        <f t="shared" si="4354"/>
        <v>4.5963955061509394E-3</v>
      </c>
      <c r="F92817" s="6">
        <f t="shared" si="4355"/>
        <v>4.5753653175663045E-3</v>
      </c>
      <c r="G92817" s="6">
        <f t="shared" si="4356"/>
        <v>3.1463853327742635E-5</v>
      </c>
    </row>
    <row r="92818" spans="1:7" x14ac:dyDescent="0.35">
      <c r="A92818" s="1" t="s">
        <v>92817</v>
      </c>
      <c r="B92818">
        <v>322.86725939886998</v>
      </c>
      <c r="C92818">
        <v>4</v>
      </c>
      <c r="D92818">
        <f>_xlfn.IFNA(_xlfn.XLOOKUP(A92818,Target!B:B,Target!B:B),0)</f>
        <v>0</v>
      </c>
      <c r="E92818" s="7">
        <f t="shared" si="4354"/>
        <v>2.1453326677557515E-2</v>
      </c>
      <c r="F92818" s="6">
        <f t="shared" si="4355"/>
        <v>2.1002747866452287E-2</v>
      </c>
      <c r="G92818" s="6">
        <f t="shared" si="4356"/>
        <v>1.4683820015884495E-4</v>
      </c>
    </row>
    <row r="92819" spans="1:7" x14ac:dyDescent="0.35">
      <c r="A92819" s="1" t="s">
        <v>92818</v>
      </c>
      <c r="B92819">
        <v>372.74316186355298</v>
      </c>
      <c r="C92819">
        <v>3</v>
      </c>
      <c r="D92819">
        <f>_xlfn.IFNA(_xlfn.XLOOKUP(A92819,Target!B:B,Target!B:B),0)</f>
        <v>0</v>
      </c>
      <c r="E92819" s="7">
        <f t="shared" si="4354"/>
        <v>4.2832902045388463E-2</v>
      </c>
      <c r="F92819" s="6">
        <f t="shared" si="4355"/>
        <v>4.1073600536938315E-2</v>
      </c>
      <c r="G92819" s="6">
        <f t="shared" si="4356"/>
        <v>2.9312871184177837E-4</v>
      </c>
    </row>
    <row r="92820" spans="1:7" x14ac:dyDescent="0.35">
      <c r="A92820" s="1" t="s">
        <v>92819</v>
      </c>
      <c r="B92820">
        <v>613.09272176551303</v>
      </c>
      <c r="C92820">
        <v>1</v>
      </c>
      <c r="D92820">
        <f>_xlfn.IFNA(_xlfn.XLOOKUP(A92820,Target!B:B,Target!B:B),0)</f>
        <v>0</v>
      </c>
      <c r="E92820" s="7">
        <f t="shared" si="4354"/>
        <v>1.1990189293703721</v>
      </c>
      <c r="F92820" s="6">
        <f t="shared" si="4355"/>
        <v>0.5452517544783837</v>
      </c>
      <c r="G92820" s="6">
        <f t="shared" si="4356"/>
        <v>8.1411190968223354E-3</v>
      </c>
    </row>
    <row r="92821" spans="1:7" x14ac:dyDescent="0.35">
      <c r="A92821" s="1" t="s">
        <v>92820</v>
      </c>
      <c r="B92821">
        <v>600.15966201105095</v>
      </c>
      <c r="C92821">
        <v>1</v>
      </c>
      <c r="D92821">
        <f>_xlfn.IFNA(_xlfn.XLOOKUP(A92821,Target!B:B,Target!B:B),0)</f>
        <v>0</v>
      </c>
      <c r="E92821" s="7">
        <f t="shared" si="4354"/>
        <v>1.0022158368018961</v>
      </c>
      <c r="F92821" s="6">
        <f t="shared" si="4355"/>
        <v>0.50055334613810554</v>
      </c>
      <c r="G92821" s="6">
        <f t="shared" si="4356"/>
        <v>6.813967326816427E-3</v>
      </c>
    </row>
    <row r="92822" spans="1:7" x14ac:dyDescent="0.35">
      <c r="A92822" s="1" t="s">
        <v>92821</v>
      </c>
      <c r="B92822">
        <v>372.74316186355298</v>
      </c>
      <c r="C92822">
        <v>3</v>
      </c>
      <c r="D92822">
        <f>_xlfn.IFNA(_xlfn.XLOOKUP(A92822,Target!B:B,Target!B:B),0)</f>
        <v>0</v>
      </c>
      <c r="E92822" s="7">
        <f t="shared" si="4354"/>
        <v>4.2832902045388463E-2</v>
      </c>
      <c r="F92822" s="6">
        <f t="shared" si="4355"/>
        <v>4.1073600536938315E-2</v>
      </c>
      <c r="G92822" s="6">
        <f t="shared" si="4356"/>
        <v>2.9312871184177837E-4</v>
      </c>
    </row>
    <row r="92823" spans="1:7" x14ac:dyDescent="0.35">
      <c r="A92823" s="1" t="s">
        <v>92822</v>
      </c>
      <c r="B92823">
        <v>305.32446801325898</v>
      </c>
      <c r="C92823">
        <v>5</v>
      </c>
      <c r="D92823">
        <f>_xlfn.IFNA(_xlfn.XLOOKUP(A92823,Target!B:B,Target!B:B),0)</f>
        <v>0</v>
      </c>
      <c r="E92823" s="7">
        <f t="shared" si="4354"/>
        <v>1.6821956967859354E-2</v>
      </c>
      <c r="F92823" s="6">
        <f t="shared" si="4355"/>
        <v>1.6543660227422818E-2</v>
      </c>
      <c r="G92823" s="6">
        <f t="shared" si="4356"/>
        <v>1.1514224461786466E-4</v>
      </c>
    </row>
    <row r="92824" spans="1:7" x14ac:dyDescent="0.35">
      <c r="A92824" s="1" t="s">
        <v>92823</v>
      </c>
      <c r="B92824">
        <v>290.65049546550102</v>
      </c>
      <c r="C92824">
        <v>6</v>
      </c>
      <c r="D92824">
        <f>_xlfn.IFNA(_xlfn.XLOOKUP(A92824,Target!B:B,Target!B:B),0)</f>
        <v>0</v>
      </c>
      <c r="E92824" s="7">
        <f t="shared" si="4354"/>
        <v>1.3725570341494473E-2</v>
      </c>
      <c r="F92824" s="6">
        <f t="shared" si="4355"/>
        <v>1.3539729827344416E-2</v>
      </c>
      <c r="G92824" s="6">
        <f t="shared" si="4356"/>
        <v>9.3950214971496719E-5</v>
      </c>
    </row>
    <row r="92825" spans="1:7" x14ac:dyDescent="0.35">
      <c r="A92825" s="1" t="s">
        <v>92824</v>
      </c>
      <c r="B92825">
        <v>307.85118999303199</v>
      </c>
      <c r="C92825">
        <v>5</v>
      </c>
      <c r="D92825">
        <f>_xlfn.IFNA(_xlfn.XLOOKUP(A92825,Target!B:B,Target!B:B),0)</f>
        <v>0</v>
      </c>
      <c r="E92825" s="7">
        <f t="shared" si="4354"/>
        <v>1.7421634566580555E-2</v>
      </c>
      <c r="F92825" s="6">
        <f t="shared" si="4355"/>
        <v>1.7123318371347729E-2</v>
      </c>
      <c r="G92825" s="6">
        <f t="shared" si="4356"/>
        <v>1.1924640391058041E-4</v>
      </c>
    </row>
    <row r="92826" spans="1:7" x14ac:dyDescent="0.35">
      <c r="A92826" s="1" t="s">
        <v>92825</v>
      </c>
      <c r="B92826">
        <v>211.73593291384401</v>
      </c>
      <c r="C92826">
        <v>6</v>
      </c>
      <c r="D92826">
        <f>_xlfn.IFNA(_xlfn.XLOOKUP(A92826,Target!B:B,Target!B:B),0)</f>
        <v>0</v>
      </c>
      <c r="E92826" s="7">
        <f t="shared" si="4354"/>
        <v>4.5963955061509394E-3</v>
      </c>
      <c r="F92826" s="6">
        <f t="shared" si="4355"/>
        <v>4.5753653175663045E-3</v>
      </c>
      <c r="G92826" s="6">
        <f t="shared" si="4356"/>
        <v>3.1463853327742635E-5</v>
      </c>
    </row>
    <row r="92827" spans="1:7" x14ac:dyDescent="0.35">
      <c r="A92827" s="1" t="s">
        <v>92826</v>
      </c>
      <c r="B92827">
        <v>359.81010210909102</v>
      </c>
      <c r="C92827">
        <v>3</v>
      </c>
      <c r="D92827">
        <f>_xlfn.IFNA(_xlfn.XLOOKUP(A92827,Target!B:B,Target!B:B),0)</f>
        <v>0</v>
      </c>
      <c r="E92827" s="7">
        <f t="shared" si="4354"/>
        <v>3.5802447913491194E-2</v>
      </c>
      <c r="F92827" s="6">
        <f t="shared" si="4355"/>
        <v>3.4564938503100939E-2</v>
      </c>
      <c r="G92827" s="6">
        <f t="shared" si="4356"/>
        <v>2.4502730134084869E-4</v>
      </c>
    </row>
    <row r="92828" spans="1:7" x14ac:dyDescent="0.35">
      <c r="A92828" s="1" t="s">
        <v>92827</v>
      </c>
      <c r="B92828">
        <v>304.02726754836198</v>
      </c>
      <c r="C92828">
        <v>5</v>
      </c>
      <c r="D92828">
        <f>_xlfn.IFNA(_xlfn.XLOOKUP(A92828,Target!B:B,Target!B:B),0)</f>
        <v>0</v>
      </c>
      <c r="E92828" s="7">
        <f t="shared" si="4354"/>
        <v>1.6522151216848101E-2</v>
      </c>
      <c r="F92828" s="6">
        <f t="shared" si="4355"/>
        <v>1.6253606669633269E-2</v>
      </c>
      <c r="G92828" s="6">
        <f t="shared" si="4356"/>
        <v>1.1309037851975644E-4</v>
      </c>
    </row>
    <row r="92829" spans="1:7" x14ac:dyDescent="0.35">
      <c r="A92829" s="1" t="s">
        <v>92828</v>
      </c>
      <c r="B92829">
        <v>346.32820818032502</v>
      </c>
      <c r="C92829">
        <v>4</v>
      </c>
      <c r="D92829">
        <f>_xlfn.IFNA(_xlfn.XLOOKUP(A92829,Target!B:B,Target!B:B),0)</f>
        <v>0</v>
      </c>
      <c r="E92829" s="7">
        <f t="shared" si="4354"/>
        <v>2.9699123489472682E-2</v>
      </c>
      <c r="F92829" s="6">
        <f t="shared" si="4355"/>
        <v>2.8842525755317316E-2</v>
      </c>
      <c r="G92829" s="6">
        <f t="shared" si="4356"/>
        <v>2.0326543252052463E-4</v>
      </c>
    </row>
    <row r="92830" spans="1:7" x14ac:dyDescent="0.35">
      <c r="A92830" s="1" t="s">
        <v>92829</v>
      </c>
      <c r="B92830">
        <v>307.85118999303199</v>
      </c>
      <c r="C92830">
        <v>5</v>
      </c>
      <c r="D92830">
        <f>_xlfn.IFNA(_xlfn.XLOOKUP(A92830,Target!B:B,Target!B:B),0)</f>
        <v>0</v>
      </c>
      <c r="E92830" s="7">
        <f t="shared" si="4354"/>
        <v>1.7421634566580555E-2</v>
      </c>
      <c r="F92830" s="6">
        <f t="shared" si="4355"/>
        <v>1.7123318371347729E-2</v>
      </c>
      <c r="G92830" s="6">
        <f t="shared" si="4356"/>
        <v>1.1924640391058041E-4</v>
      </c>
    </row>
    <row r="92831" spans="1:7" x14ac:dyDescent="0.35">
      <c r="A92831" s="1" t="s">
        <v>92830</v>
      </c>
      <c r="B92831">
        <v>291.09420779390001</v>
      </c>
      <c r="C92831">
        <v>6</v>
      </c>
      <c r="D92831">
        <f>_xlfn.IFNA(_xlfn.XLOOKUP(A92831,Target!B:B,Target!B:B),0)</f>
        <v>0</v>
      </c>
      <c r="E92831" s="7">
        <f t="shared" si="4354"/>
        <v>1.3810258705637147E-2</v>
      </c>
      <c r="F92831" s="6">
        <f t="shared" si="4355"/>
        <v>1.362213351763597E-2</v>
      </c>
      <c r="G92831" s="6">
        <f t="shared" si="4356"/>
        <v>9.4529843919008571E-5</v>
      </c>
    </row>
    <row r="92832" spans="1:7" x14ac:dyDescent="0.35">
      <c r="A92832" s="1" t="s">
        <v>92831</v>
      </c>
      <c r="B92832">
        <v>396.64701350940197</v>
      </c>
      <c r="C92832">
        <v>2</v>
      </c>
      <c r="D92832">
        <f>_xlfn.IFNA(_xlfn.XLOOKUP(A92832,Target!B:B,Target!B:B),0)</f>
        <v>0</v>
      </c>
      <c r="E92832" s="7">
        <f t="shared" si="4354"/>
        <v>5.9661343260468035E-2</v>
      </c>
      <c r="F92832" s="6">
        <f t="shared" si="4355"/>
        <v>5.6302273966979177E-2</v>
      </c>
      <c r="G92832" s="6">
        <f t="shared" si="4356"/>
        <v>4.0824781922974777E-4</v>
      </c>
    </row>
    <row r="92833" spans="1:7" x14ac:dyDescent="0.35">
      <c r="A92833" s="1" t="s">
        <v>92832</v>
      </c>
      <c r="B92833">
        <v>307.85118999303199</v>
      </c>
      <c r="C92833">
        <v>5</v>
      </c>
      <c r="D92833">
        <f>_xlfn.IFNA(_xlfn.XLOOKUP(A92833,Target!B:B,Target!B:B),0)</f>
        <v>0</v>
      </c>
      <c r="E92833" s="7">
        <f t="shared" si="4354"/>
        <v>1.7421634566580555E-2</v>
      </c>
      <c r="F92833" s="6">
        <f t="shared" si="4355"/>
        <v>1.7123318371347729E-2</v>
      </c>
      <c r="G92833" s="6">
        <f t="shared" si="4356"/>
        <v>1.1924640391058041E-4</v>
      </c>
    </row>
    <row r="92834" spans="1:7" x14ac:dyDescent="0.35">
      <c r="A92834" s="1" t="s">
        <v>92833</v>
      </c>
      <c r="B92834">
        <v>307.85118999303199</v>
      </c>
      <c r="C92834">
        <v>5</v>
      </c>
      <c r="D92834">
        <f>_xlfn.IFNA(_xlfn.XLOOKUP(A92834,Target!B:B,Target!B:B),0)</f>
        <v>0</v>
      </c>
      <c r="E92834" s="7">
        <f t="shared" si="4354"/>
        <v>1.7421634566580555E-2</v>
      </c>
      <c r="F92834" s="6">
        <f t="shared" si="4355"/>
        <v>1.7123318371347729E-2</v>
      </c>
      <c r="G92834" s="6">
        <f t="shared" si="4356"/>
        <v>1.1924640391058041E-4</v>
      </c>
    </row>
    <row r="92835" spans="1:7" x14ac:dyDescent="0.35">
      <c r="A92835" s="1" t="s">
        <v>92834</v>
      </c>
      <c r="B92835">
        <v>320.78424974749402</v>
      </c>
      <c r="C92835">
        <v>4</v>
      </c>
      <c r="D92835">
        <f>_xlfn.IFNA(_xlfn.XLOOKUP(A92835,Target!B:B,Target!B:B),0)</f>
        <v>0</v>
      </c>
      <c r="E92835" s="7">
        <f t="shared" si="4354"/>
        <v>2.0842685636020639E-2</v>
      </c>
      <c r="F92835" s="6">
        <f t="shared" si="4355"/>
        <v>2.041713765430464E-2</v>
      </c>
      <c r="G92835" s="6">
        <f t="shared" si="4356"/>
        <v>1.4265923802268043E-4</v>
      </c>
    </row>
    <row r="92836" spans="1:7" x14ac:dyDescent="0.35">
      <c r="A92836" s="1" t="s">
        <v>92835</v>
      </c>
      <c r="B92836">
        <v>615.51117318708805</v>
      </c>
      <c r="C92836">
        <v>1</v>
      </c>
      <c r="D92836">
        <f>_xlfn.IFNA(_xlfn.XLOOKUP(A92836,Target!B:B,Target!B:B),0)</f>
        <v>0</v>
      </c>
      <c r="E92836" s="7">
        <f t="shared" si="4354"/>
        <v>1.2398997371815033</v>
      </c>
      <c r="F92836" s="6">
        <f t="shared" si="4355"/>
        <v>0.55355144545071744</v>
      </c>
      <c r="G92836" s="6">
        <f t="shared" si="4356"/>
        <v>8.4163561452879083E-3</v>
      </c>
    </row>
    <row r="92837" spans="1:7" x14ac:dyDescent="0.35">
      <c r="A92837" s="1" t="s">
        <v>92836</v>
      </c>
      <c r="B92837">
        <v>361.78798991456</v>
      </c>
      <c r="C92837">
        <v>3</v>
      </c>
      <c r="D92837">
        <f>_xlfn.IFNA(_xlfn.XLOOKUP(A92837,Target!B:B,Target!B:B),0)</f>
        <v>0</v>
      </c>
      <c r="E92837" s="7">
        <f t="shared" si="4354"/>
        <v>3.6797710025006994E-2</v>
      </c>
      <c r="F92837" s="6">
        <f t="shared" si="4355"/>
        <v>3.5491696855811328E-2</v>
      </c>
      <c r="G92837" s="6">
        <f t="shared" si="4356"/>
        <v>2.5183703053347975E-4</v>
      </c>
    </row>
    <row r="92838" spans="1:7" x14ac:dyDescent="0.35">
      <c r="A92838" s="1" t="s">
        <v>92837</v>
      </c>
      <c r="B92838">
        <v>356.36288214982102</v>
      </c>
      <c r="C92838">
        <v>3</v>
      </c>
      <c r="D92838">
        <f>_xlfn.IFNA(_xlfn.XLOOKUP(A92838,Target!B:B,Target!B:B),0)</f>
        <v>0</v>
      </c>
      <c r="E92838" s="7">
        <f t="shared" si="4354"/>
        <v>3.413173691004745E-2</v>
      </c>
      <c r="F92838" s="6">
        <f t="shared" si="4355"/>
        <v>3.3005211707390458E-2</v>
      </c>
      <c r="G92838" s="6">
        <f t="shared" si="4356"/>
        <v>2.3359584329089747E-4</v>
      </c>
    </row>
    <row r="92839" spans="1:7" x14ac:dyDescent="0.35">
      <c r="A92839" s="1" t="s">
        <v>92838</v>
      </c>
      <c r="B92839">
        <v>211.73593291384401</v>
      </c>
      <c r="C92839">
        <v>6</v>
      </c>
      <c r="D92839">
        <f>_xlfn.IFNA(_xlfn.XLOOKUP(A92839,Target!B:B,Target!B:B),0)</f>
        <v>0</v>
      </c>
      <c r="E92839" s="7">
        <f t="shared" si="4354"/>
        <v>4.5963955061509394E-3</v>
      </c>
      <c r="F92839" s="6">
        <f t="shared" si="4355"/>
        <v>4.5753653175663045E-3</v>
      </c>
      <c r="G92839" s="6">
        <f t="shared" si="4356"/>
        <v>3.1463853327742635E-5</v>
      </c>
    </row>
    <row r="92840" spans="1:7" x14ac:dyDescent="0.35">
      <c r="A92840" s="1" t="s">
        <v>92839</v>
      </c>
      <c r="B92840">
        <v>307.85118999303199</v>
      </c>
      <c r="C92840">
        <v>5</v>
      </c>
      <c r="D92840">
        <f>_xlfn.IFNA(_xlfn.XLOOKUP(A92840,Target!B:B,Target!B:B),0)</f>
        <v>0</v>
      </c>
      <c r="E92840" s="7">
        <f t="shared" si="4354"/>
        <v>1.7421634566580555E-2</v>
      </c>
      <c r="F92840" s="6">
        <f t="shared" si="4355"/>
        <v>1.7123318371347729E-2</v>
      </c>
      <c r="G92840" s="6">
        <f t="shared" si="4356"/>
        <v>1.1924640391058041E-4</v>
      </c>
    </row>
    <row r="92841" spans="1:7" x14ac:dyDescent="0.35">
      <c r="A92841" s="1" t="s">
        <v>92840</v>
      </c>
      <c r="B92841">
        <v>586.96639792651899</v>
      </c>
      <c r="C92841">
        <v>1</v>
      </c>
      <c r="D92841">
        <f>_xlfn.IFNA(_xlfn.XLOOKUP(A92841,Target!B:B,Target!B:B),0)</f>
        <v>0</v>
      </c>
      <c r="E92841" s="7">
        <f t="shared" si="4354"/>
        <v>0.83469900631526062</v>
      </c>
      <c r="F92841" s="6">
        <f t="shared" si="4355"/>
        <v>0.45495146802942799</v>
      </c>
      <c r="G92841" s="6">
        <f t="shared" si="4356"/>
        <v>5.6815076438479339E-3</v>
      </c>
    </row>
    <row r="92842" spans="1:7" x14ac:dyDescent="0.35">
      <c r="A92842" s="1" t="s">
        <v>92841</v>
      </c>
      <c r="B92842">
        <v>320.78424974749402</v>
      </c>
      <c r="C92842">
        <v>4</v>
      </c>
      <c r="D92842">
        <f>_xlfn.IFNA(_xlfn.XLOOKUP(A92842,Target!B:B,Target!B:B),0)</f>
        <v>0</v>
      </c>
      <c r="E92842" s="7">
        <f t="shared" si="4354"/>
        <v>2.0842685636020639E-2</v>
      </c>
      <c r="F92842" s="6">
        <f t="shared" si="4355"/>
        <v>2.041713765430464E-2</v>
      </c>
      <c r="G92842" s="6">
        <f t="shared" si="4356"/>
        <v>1.4265923802268043E-4</v>
      </c>
    </row>
    <row r="92843" spans="1:7" x14ac:dyDescent="0.35">
      <c r="A92843" s="1" t="s">
        <v>92842</v>
      </c>
      <c r="B92843">
        <v>413.74690203061903</v>
      </c>
      <c r="C92843">
        <v>2</v>
      </c>
      <c r="D92843">
        <f>_xlfn.IFNA(_xlfn.XLOOKUP(A92843,Target!B:B,Target!B:B),0)</f>
        <v>0</v>
      </c>
      <c r="E92843" s="7">
        <f t="shared" si="4354"/>
        <v>7.5621382796840997E-2</v>
      </c>
      <c r="F92843" s="6">
        <f t="shared" si="4355"/>
        <v>7.0304834030176733E-2</v>
      </c>
      <c r="G92843" s="6">
        <f t="shared" si="4356"/>
        <v>5.1740191749768234E-4</v>
      </c>
    </row>
    <row r="92844" spans="1:7" x14ac:dyDescent="0.35">
      <c r="A92844" s="1" t="s">
        <v>92843</v>
      </c>
      <c r="B92844">
        <v>320.78424974749402</v>
      </c>
      <c r="C92844">
        <v>4</v>
      </c>
      <c r="D92844">
        <f>_xlfn.IFNA(_xlfn.XLOOKUP(A92844,Target!B:B,Target!B:B),0)</f>
        <v>0</v>
      </c>
      <c r="E92844" s="7">
        <f t="shared" si="4354"/>
        <v>2.0842685636020639E-2</v>
      </c>
      <c r="F92844" s="6">
        <f t="shared" si="4355"/>
        <v>2.041713765430464E-2</v>
      </c>
      <c r="G92844" s="6">
        <f t="shared" si="4356"/>
        <v>1.4265923802268043E-4</v>
      </c>
    </row>
    <row r="92845" spans="1:7" x14ac:dyDescent="0.35">
      <c r="A92845" s="1" t="s">
        <v>92844</v>
      </c>
      <c r="B92845">
        <v>304.02726754836198</v>
      </c>
      <c r="C92845">
        <v>5</v>
      </c>
      <c r="D92845">
        <f>_xlfn.IFNA(_xlfn.XLOOKUP(A92845,Target!B:B,Target!B:B),0)</f>
        <v>0</v>
      </c>
      <c r="E92845" s="7">
        <f t="shared" si="4354"/>
        <v>1.6522151216848101E-2</v>
      </c>
      <c r="F92845" s="6">
        <f t="shared" si="4355"/>
        <v>1.6253606669633269E-2</v>
      </c>
      <c r="G92845" s="6">
        <f t="shared" si="4356"/>
        <v>1.1309037851975644E-4</v>
      </c>
    </row>
    <row r="92846" spans="1:7" x14ac:dyDescent="0.35">
      <c r="A92846" s="1" t="s">
        <v>92845</v>
      </c>
      <c r="B92846">
        <v>404.64755260795602</v>
      </c>
      <c r="C92846">
        <v>2</v>
      </c>
      <c r="D92846">
        <f>_xlfn.IFNA(_xlfn.XLOOKUP(A92846,Target!B:B,Target!B:B),0)</f>
        <v>0</v>
      </c>
      <c r="E92846" s="7">
        <f t="shared" si="4354"/>
        <v>6.6659349641344401E-2</v>
      </c>
      <c r="F92846" s="6">
        <f t="shared" si="4355"/>
        <v>6.2493568976597857E-2</v>
      </c>
      <c r="G92846" s="6">
        <f t="shared" si="4356"/>
        <v>4.561116052784351E-4</v>
      </c>
    </row>
    <row r="92847" spans="1:7" x14ac:dyDescent="0.35">
      <c r="A92847" s="1" t="s">
        <v>92846</v>
      </c>
      <c r="B92847">
        <v>224.668992668306</v>
      </c>
      <c r="C92847">
        <v>6</v>
      </c>
      <c r="D92847">
        <f>_xlfn.IFNA(_xlfn.XLOOKUP(A92847,Target!B:B,Target!B:B),0)</f>
        <v>0</v>
      </c>
      <c r="E92847" s="7">
        <f t="shared" si="4354"/>
        <v>5.4989803756585994E-3</v>
      </c>
      <c r="F92847" s="6">
        <f t="shared" si="4355"/>
        <v>5.4689069635895926E-3</v>
      </c>
      <c r="G92847" s="6">
        <f t="shared" si="4356"/>
        <v>3.7642113862816694E-5</v>
      </c>
    </row>
    <row r="92848" spans="1:7" x14ac:dyDescent="0.35">
      <c r="A92848" s="1" t="s">
        <v>92847</v>
      </c>
      <c r="B92848">
        <v>291.09420779390001</v>
      </c>
      <c r="C92848">
        <v>6</v>
      </c>
      <c r="D92848">
        <f>_xlfn.IFNA(_xlfn.XLOOKUP(A92848,Target!B:B,Target!B:B),0)</f>
        <v>0</v>
      </c>
      <c r="E92848" s="7">
        <f t="shared" si="4354"/>
        <v>1.3810258705637147E-2</v>
      </c>
      <c r="F92848" s="6">
        <f t="shared" si="4355"/>
        <v>1.362213351763597E-2</v>
      </c>
      <c r="G92848" s="6">
        <f t="shared" si="4356"/>
        <v>9.4529843919008571E-5</v>
      </c>
    </row>
    <row r="92849" spans="1:7" x14ac:dyDescent="0.35">
      <c r="A92849" s="1" t="s">
        <v>92848</v>
      </c>
      <c r="B92849">
        <v>291.09420779390001</v>
      </c>
      <c r="C92849">
        <v>6</v>
      </c>
      <c r="D92849">
        <f>_xlfn.IFNA(_xlfn.XLOOKUP(A92849,Target!B:B,Target!B:B),0)</f>
        <v>0</v>
      </c>
      <c r="E92849" s="7">
        <f t="shared" si="4354"/>
        <v>1.3810258705637147E-2</v>
      </c>
      <c r="F92849" s="6">
        <f t="shared" si="4355"/>
        <v>1.362213351763597E-2</v>
      </c>
      <c r="G92849" s="6">
        <f t="shared" si="4356"/>
        <v>9.4529843919008571E-5</v>
      </c>
    </row>
    <row r="92850" spans="1:7" x14ac:dyDescent="0.35">
      <c r="A92850" s="1" t="s">
        <v>92849</v>
      </c>
      <c r="B92850">
        <v>369.496831076295</v>
      </c>
      <c r="C92850">
        <v>3</v>
      </c>
      <c r="D92850">
        <f>_xlfn.IFNA(_xlfn.XLOOKUP(A92850,Target!B:B,Target!B:B),0)</f>
        <v>0</v>
      </c>
      <c r="E92850" s="7">
        <f t="shared" si="4354"/>
        <v>4.0947994960637807E-2</v>
      </c>
      <c r="F92850" s="6">
        <f t="shared" si="4355"/>
        <v>3.9337214883809923E-2</v>
      </c>
      <c r="G92850" s="6">
        <f t="shared" si="4356"/>
        <v>2.8023288818907258E-4</v>
      </c>
    </row>
    <row r="92851" spans="1:7" x14ac:dyDescent="0.35">
      <c r="A92851" s="1" t="s">
        <v>92850</v>
      </c>
      <c r="B92851">
        <v>320.78424974749402</v>
      </c>
      <c r="C92851">
        <v>4</v>
      </c>
      <c r="D92851">
        <f>_xlfn.IFNA(_xlfn.XLOOKUP(A92851,Target!B:B,Target!B:B),0)</f>
        <v>0</v>
      </c>
      <c r="E92851" s="7">
        <f t="shared" si="4354"/>
        <v>2.0842685636020639E-2</v>
      </c>
      <c r="F92851" s="6">
        <f t="shared" si="4355"/>
        <v>2.041713765430464E-2</v>
      </c>
      <c r="G92851" s="6">
        <f t="shared" si="4356"/>
        <v>1.4265923802268043E-4</v>
      </c>
    </row>
    <row r="92852" spans="1:7" x14ac:dyDescent="0.35">
      <c r="A92852" s="1" t="s">
        <v>92851</v>
      </c>
      <c r="B92852">
        <v>211.73593291384401</v>
      </c>
      <c r="C92852">
        <v>6</v>
      </c>
      <c r="D92852">
        <f>_xlfn.IFNA(_xlfn.XLOOKUP(A92852,Target!B:B,Target!B:B),0)</f>
        <v>0</v>
      </c>
      <c r="E92852" s="7">
        <f t="shared" si="4354"/>
        <v>4.5963955061509394E-3</v>
      </c>
      <c r="F92852" s="6">
        <f t="shared" si="4355"/>
        <v>4.5753653175663045E-3</v>
      </c>
      <c r="G92852" s="6">
        <f t="shared" si="4356"/>
        <v>3.1463853327742635E-5</v>
      </c>
    </row>
    <row r="92853" spans="1:7" x14ac:dyDescent="0.35">
      <c r="A92853" s="1" t="s">
        <v>92852</v>
      </c>
      <c r="B92853">
        <v>211.73593291384401</v>
      </c>
      <c r="C92853">
        <v>6</v>
      </c>
      <c r="D92853">
        <f>_xlfn.IFNA(_xlfn.XLOOKUP(A92853,Target!B:B,Target!B:B),0)</f>
        <v>0</v>
      </c>
      <c r="E92853" s="7">
        <f t="shared" si="4354"/>
        <v>4.5963955061509394E-3</v>
      </c>
      <c r="F92853" s="6">
        <f t="shared" si="4355"/>
        <v>4.5753653175663045E-3</v>
      </c>
      <c r="G92853" s="6">
        <f t="shared" si="4356"/>
        <v>3.1463853327742635E-5</v>
      </c>
    </row>
    <row r="92854" spans="1:7" x14ac:dyDescent="0.35">
      <c r="A92854" s="1" t="s">
        <v>92853</v>
      </c>
      <c r="B92854">
        <v>419.26060409190399</v>
      </c>
      <c r="C92854">
        <v>2</v>
      </c>
      <c r="D92854">
        <f>_xlfn.IFNA(_xlfn.XLOOKUP(A92854,Target!B:B,Target!B:B),0)</f>
        <v>0</v>
      </c>
      <c r="E92854" s="7">
        <f t="shared" si="4354"/>
        <v>8.1628235482361991E-2</v>
      </c>
      <c r="F92854" s="6">
        <f t="shared" si="4355"/>
        <v>7.5467922160851519E-2</v>
      </c>
      <c r="G92854" s="6">
        <f t="shared" si="4356"/>
        <v>5.5847788381076528E-4</v>
      </c>
    </row>
    <row r="92855" spans="1:7" x14ac:dyDescent="0.35">
      <c r="A92855" s="1" t="s">
        <v>92854</v>
      </c>
      <c r="B92855">
        <v>322.86725939886998</v>
      </c>
      <c r="C92855">
        <v>4</v>
      </c>
      <c r="D92855">
        <f>_xlfn.IFNA(_xlfn.XLOOKUP(A92855,Target!B:B,Target!B:B),0)</f>
        <v>0</v>
      </c>
      <c r="E92855" s="7">
        <f t="shared" si="4354"/>
        <v>2.1453326677557515E-2</v>
      </c>
      <c r="F92855" s="6">
        <f t="shared" si="4355"/>
        <v>2.1002747866452287E-2</v>
      </c>
      <c r="G92855" s="6">
        <f t="shared" si="4356"/>
        <v>1.4683820015884495E-4</v>
      </c>
    </row>
    <row r="92856" spans="1:7" x14ac:dyDescent="0.35">
      <c r="A92856" s="1" t="s">
        <v>92855</v>
      </c>
      <c r="B92856">
        <v>360.86749193506398</v>
      </c>
      <c r="C92856">
        <v>3</v>
      </c>
      <c r="D92856">
        <f>_xlfn.IFNA(_xlfn.XLOOKUP(A92856,Target!B:B,Target!B:B),0)</f>
        <v>0</v>
      </c>
      <c r="E92856" s="7">
        <f t="shared" si="4354"/>
        <v>3.6331124715745615E-2</v>
      </c>
      <c r="F92856" s="6">
        <f t="shared" si="4355"/>
        <v>3.5057448193221874E-2</v>
      </c>
      <c r="G92856" s="6">
        <f t="shared" si="4356"/>
        <v>2.4864459703435914E-4</v>
      </c>
    </row>
    <row r="92857" spans="1:7" x14ac:dyDescent="0.35">
      <c r="A92857" s="1" t="s">
        <v>92856</v>
      </c>
      <c r="B92857">
        <v>307.85118999303199</v>
      </c>
      <c r="C92857">
        <v>5</v>
      </c>
      <c r="D92857">
        <f>_xlfn.IFNA(_xlfn.XLOOKUP(A92857,Target!B:B,Target!B:B),0)</f>
        <v>0</v>
      </c>
      <c r="E92857" s="7">
        <f t="shared" si="4354"/>
        <v>1.7421634566580555E-2</v>
      </c>
      <c r="F92857" s="6">
        <f t="shared" si="4355"/>
        <v>1.7123318371347729E-2</v>
      </c>
      <c r="G92857" s="6">
        <f t="shared" si="4356"/>
        <v>1.1924640391058041E-4</v>
      </c>
    </row>
    <row r="92858" spans="1:7" x14ac:dyDescent="0.35">
      <c r="A92858" s="1" t="s">
        <v>92857</v>
      </c>
      <c r="B92858">
        <v>320.78424974749402</v>
      </c>
      <c r="C92858">
        <v>4</v>
      </c>
      <c r="D92858">
        <f>_xlfn.IFNA(_xlfn.XLOOKUP(A92858,Target!B:B,Target!B:B),0)</f>
        <v>0</v>
      </c>
      <c r="E92858" s="7">
        <f t="shared" si="4354"/>
        <v>2.0842685636020639E-2</v>
      </c>
      <c r="F92858" s="6">
        <f t="shared" si="4355"/>
        <v>2.041713765430464E-2</v>
      </c>
      <c r="G92858" s="6">
        <f t="shared" si="4356"/>
        <v>1.4265923802268043E-4</v>
      </c>
    </row>
    <row r="92859" spans="1:7" x14ac:dyDescent="0.35">
      <c r="A92859" s="1" t="s">
        <v>92858</v>
      </c>
      <c r="B92859">
        <v>224.668992668306</v>
      </c>
      <c r="C92859">
        <v>6</v>
      </c>
      <c r="D92859">
        <f>_xlfn.IFNA(_xlfn.XLOOKUP(A92859,Target!B:B,Target!B:B),0)</f>
        <v>0</v>
      </c>
      <c r="E92859" s="7">
        <f t="shared" si="4354"/>
        <v>5.4989803756585994E-3</v>
      </c>
      <c r="F92859" s="6">
        <f t="shared" si="4355"/>
        <v>5.4689069635895926E-3</v>
      </c>
      <c r="G92859" s="6">
        <f t="shared" si="4356"/>
        <v>3.7642113862816694E-5</v>
      </c>
    </row>
    <row r="92860" spans="1:7" x14ac:dyDescent="0.35">
      <c r="A92860" s="1" t="s">
        <v>92859</v>
      </c>
      <c r="B92860">
        <v>307.85118999303199</v>
      </c>
      <c r="C92860">
        <v>5</v>
      </c>
      <c r="D92860">
        <f>_xlfn.IFNA(_xlfn.XLOOKUP(A92860,Target!B:B,Target!B:B),0)</f>
        <v>0</v>
      </c>
      <c r="E92860" s="7">
        <f t="shared" si="4354"/>
        <v>1.7421634566580555E-2</v>
      </c>
      <c r="F92860" s="6">
        <f t="shared" si="4355"/>
        <v>1.7123318371347729E-2</v>
      </c>
      <c r="G92860" s="6">
        <f t="shared" si="4356"/>
        <v>1.1924640391058041E-4</v>
      </c>
    </row>
    <row r="92861" spans="1:7" x14ac:dyDescent="0.35">
      <c r="A92861" s="1" t="s">
        <v>92860</v>
      </c>
      <c r="B92861">
        <v>320.78424974749402</v>
      </c>
      <c r="C92861">
        <v>4</v>
      </c>
      <c r="D92861">
        <f>_xlfn.IFNA(_xlfn.XLOOKUP(A92861,Target!B:B,Target!B:B),0)</f>
        <v>0</v>
      </c>
      <c r="E92861" s="7">
        <f t="shared" si="4354"/>
        <v>2.0842685636020639E-2</v>
      </c>
      <c r="F92861" s="6">
        <f t="shared" si="4355"/>
        <v>2.041713765430464E-2</v>
      </c>
      <c r="G92861" s="6">
        <f t="shared" si="4356"/>
        <v>1.4265923802268043E-4</v>
      </c>
    </row>
    <row r="92862" spans="1:7" x14ac:dyDescent="0.35">
      <c r="A92862" s="1" t="s">
        <v>92861</v>
      </c>
      <c r="B92862">
        <v>307.85118999303199</v>
      </c>
      <c r="C92862">
        <v>5</v>
      </c>
      <c r="D92862">
        <f>_xlfn.IFNA(_xlfn.XLOOKUP(A92862,Target!B:B,Target!B:B),0)</f>
        <v>0</v>
      </c>
      <c r="E92862" s="7">
        <f t="shared" si="4354"/>
        <v>1.7421634566580555E-2</v>
      </c>
      <c r="F92862" s="6">
        <f t="shared" si="4355"/>
        <v>1.7123318371347729E-2</v>
      </c>
      <c r="G92862" s="6">
        <f t="shared" si="4356"/>
        <v>1.1924640391058041E-4</v>
      </c>
    </row>
    <row r="92863" spans="1:7" x14ac:dyDescent="0.35">
      <c r="A92863" s="1" t="s">
        <v>92862</v>
      </c>
      <c r="B92863">
        <v>320.78424974749402</v>
      </c>
      <c r="C92863">
        <v>4</v>
      </c>
      <c r="D92863">
        <f>_xlfn.IFNA(_xlfn.XLOOKUP(A92863,Target!B:B,Target!B:B),0)</f>
        <v>0</v>
      </c>
      <c r="E92863" s="7">
        <f t="shared" si="4354"/>
        <v>2.0842685636020639E-2</v>
      </c>
      <c r="F92863" s="6">
        <f t="shared" si="4355"/>
        <v>2.041713765430464E-2</v>
      </c>
      <c r="G92863" s="6">
        <f t="shared" si="4356"/>
        <v>1.4265923802268043E-4</v>
      </c>
    </row>
    <row r="92864" spans="1:7" x14ac:dyDescent="0.35">
      <c r="A92864" s="1" t="s">
        <v>92863</v>
      </c>
      <c r="B92864">
        <v>307.85118999303199</v>
      </c>
      <c r="C92864">
        <v>5</v>
      </c>
      <c r="D92864">
        <f>_xlfn.IFNA(_xlfn.XLOOKUP(A92864,Target!B:B,Target!B:B),0)</f>
        <v>0</v>
      </c>
      <c r="E92864" s="7">
        <f t="shared" si="4354"/>
        <v>1.7421634566580555E-2</v>
      </c>
      <c r="F92864" s="6">
        <f t="shared" si="4355"/>
        <v>1.7123318371347729E-2</v>
      </c>
      <c r="G92864" s="6">
        <f t="shared" si="4356"/>
        <v>1.1924640391058041E-4</v>
      </c>
    </row>
    <row r="92865" spans="1:7" x14ac:dyDescent="0.35">
      <c r="A92865" s="1" t="s">
        <v>92864</v>
      </c>
      <c r="B92865">
        <v>307.85118999303199</v>
      </c>
      <c r="C92865">
        <v>5</v>
      </c>
      <c r="D92865">
        <f>_xlfn.IFNA(_xlfn.XLOOKUP(A92865,Target!B:B,Target!B:B),0)</f>
        <v>0</v>
      </c>
      <c r="E92865" s="7">
        <f t="shared" si="4354"/>
        <v>1.7421634566580555E-2</v>
      </c>
      <c r="F92865" s="6">
        <f t="shared" si="4355"/>
        <v>1.7123318371347729E-2</v>
      </c>
      <c r="G92865" s="6">
        <f t="shared" si="4356"/>
        <v>1.1924640391058041E-4</v>
      </c>
    </row>
    <row r="92866" spans="1:7" x14ac:dyDescent="0.35">
      <c r="A92866" s="1" t="s">
        <v>92865</v>
      </c>
      <c r="B92866">
        <v>211.73593291384401</v>
      </c>
      <c r="C92866">
        <v>6</v>
      </c>
      <c r="D92866">
        <f>_xlfn.IFNA(_xlfn.XLOOKUP(A92866,Target!B:B,Target!B:B),0)</f>
        <v>0</v>
      </c>
      <c r="E92866" s="7">
        <f t="shared" si="4354"/>
        <v>4.5963955061509394E-3</v>
      </c>
      <c r="F92866" s="6">
        <f t="shared" si="4355"/>
        <v>4.5753653175663045E-3</v>
      </c>
      <c r="G92866" s="6">
        <f t="shared" si="4356"/>
        <v>3.1463853327742635E-5</v>
      </c>
    </row>
    <row r="92867" spans="1:7" x14ac:dyDescent="0.35">
      <c r="A92867" s="1" t="s">
        <v>92866</v>
      </c>
      <c r="B92867">
        <v>477.37229679137499</v>
      </c>
      <c r="C92867">
        <v>1</v>
      </c>
      <c r="D92867">
        <f>_xlfn.IFNA(_xlfn.XLOOKUP(A92867,Target!B:B,Target!B:B),0)</f>
        <v>0</v>
      </c>
      <c r="E92867" s="7">
        <f t="shared" ref="E92867:E92930" si="4357">2^((B92867-600)/50)</f>
        <v>0.18268700699262702</v>
      </c>
      <c r="F92867" s="6">
        <f t="shared" ref="F92867:F92930" si="4358">1-(1/(1+E92867))</f>
        <v>0.15446775513089395</v>
      </c>
      <c r="G92867" s="6">
        <f t="shared" ref="G92867:G92930" si="4359">(F92867*($J$3/$J$2))/(F92867*($J$3/$J$2)+(1-F92867)*((1-$J$3)/(1-$J$2)))</f>
        <v>1.2490305384765202E-3</v>
      </c>
    </row>
    <row r="92868" spans="1:7" x14ac:dyDescent="0.35">
      <c r="A92868" s="1" t="s">
        <v>92867</v>
      </c>
      <c r="B92868">
        <v>494.39869955409603</v>
      </c>
      <c r="C92868">
        <v>1</v>
      </c>
      <c r="D92868">
        <f>_xlfn.IFNA(_xlfn.XLOOKUP(A92868,Target!B:B,Target!B:B),0)</f>
        <v>0</v>
      </c>
      <c r="E92868" s="7">
        <f t="shared" si="4357"/>
        <v>0.23132193669809201</v>
      </c>
      <c r="F92868" s="6">
        <f t="shared" si="4358"/>
        <v>0.18786470849240622</v>
      </c>
      <c r="G92868" s="6">
        <f t="shared" si="4359"/>
        <v>1.5810216958286195E-3</v>
      </c>
    </row>
    <row r="92869" spans="1:7" x14ac:dyDescent="0.35">
      <c r="A92869" s="1" t="s">
        <v>92868</v>
      </c>
      <c r="B92869">
        <v>320.78424974749402</v>
      </c>
      <c r="C92869">
        <v>4</v>
      </c>
      <c r="D92869">
        <f>_xlfn.IFNA(_xlfn.XLOOKUP(A92869,Target!B:B,Target!B:B),0)</f>
        <v>0</v>
      </c>
      <c r="E92869" s="7">
        <f t="shared" si="4357"/>
        <v>2.0842685636020639E-2</v>
      </c>
      <c r="F92869" s="6">
        <f t="shared" si="4358"/>
        <v>2.041713765430464E-2</v>
      </c>
      <c r="G92869" s="6">
        <f t="shared" si="4359"/>
        <v>1.4265923802268043E-4</v>
      </c>
    </row>
    <row r="92870" spans="1:7" x14ac:dyDescent="0.35">
      <c r="A92870" s="1" t="s">
        <v>92869</v>
      </c>
      <c r="B92870">
        <v>309.93419964440801</v>
      </c>
      <c r="C92870">
        <v>5</v>
      </c>
      <c r="D92870">
        <f>_xlfn.IFNA(_xlfn.XLOOKUP(A92870,Target!B:B,Target!B:B),0)</f>
        <v>0</v>
      </c>
      <c r="E92870" s="7">
        <f t="shared" si="4357"/>
        <v>1.7932046960779262E-2</v>
      </c>
      <c r="F92870" s="6">
        <f t="shared" si="4358"/>
        <v>1.7616153273019242E-2</v>
      </c>
      <c r="G92870" s="6">
        <f t="shared" si="4359"/>
        <v>1.2273961069091637E-4</v>
      </c>
    </row>
    <row r="92871" spans="1:7" x14ac:dyDescent="0.35">
      <c r="A92871" s="1" t="s">
        <v>92870</v>
      </c>
      <c r="B92871">
        <v>307.85118999303199</v>
      </c>
      <c r="C92871">
        <v>5</v>
      </c>
      <c r="D92871">
        <f>_xlfn.IFNA(_xlfn.XLOOKUP(A92871,Target!B:B,Target!B:B),0)</f>
        <v>0</v>
      </c>
      <c r="E92871" s="7">
        <f t="shared" si="4357"/>
        <v>1.7421634566580555E-2</v>
      </c>
      <c r="F92871" s="6">
        <f t="shared" si="4358"/>
        <v>1.7123318371347729E-2</v>
      </c>
      <c r="G92871" s="6">
        <f t="shared" si="4359"/>
        <v>1.1924640391058041E-4</v>
      </c>
    </row>
    <row r="92872" spans="1:7" x14ac:dyDescent="0.35">
      <c r="A92872" s="1" t="s">
        <v>92871</v>
      </c>
      <c r="B92872">
        <v>352.68864049189699</v>
      </c>
      <c r="C92872">
        <v>3</v>
      </c>
      <c r="D92872">
        <f>_xlfn.IFNA(_xlfn.XLOOKUP(A92872,Target!B:B,Target!B:B),0)</f>
        <v>0</v>
      </c>
      <c r="E92872" s="7">
        <f t="shared" si="4357"/>
        <v>3.2436743786444143E-2</v>
      </c>
      <c r="F92872" s="6">
        <f t="shared" si="4358"/>
        <v>3.1417657286666234E-2</v>
      </c>
      <c r="G92872" s="6">
        <f t="shared" si="4359"/>
        <v>2.2199797323515215E-4</v>
      </c>
    </row>
    <row r="92873" spans="1:7" x14ac:dyDescent="0.35">
      <c r="A92873" s="1" t="s">
        <v>92872</v>
      </c>
      <c r="B92873">
        <v>353.60913847139398</v>
      </c>
      <c r="C92873">
        <v>3</v>
      </c>
      <c r="D92873">
        <f>_xlfn.IFNA(_xlfn.XLOOKUP(A92873,Target!B:B,Target!B:B),0)</f>
        <v>0</v>
      </c>
      <c r="E92873" s="7">
        <f t="shared" si="4357"/>
        <v>3.2853315204187425E-2</v>
      </c>
      <c r="F92873" s="6">
        <f t="shared" si="4358"/>
        <v>3.1808306872397107E-2</v>
      </c>
      <c r="G92873" s="6">
        <f t="shared" si="4359"/>
        <v>2.2484835851200322E-4</v>
      </c>
    </row>
    <row r="92874" spans="1:7" x14ac:dyDescent="0.35">
      <c r="A92874" s="1" t="s">
        <v>92873</v>
      </c>
      <c r="B92874">
        <v>407.54593839292198</v>
      </c>
      <c r="C92874">
        <v>2</v>
      </c>
      <c r="D92874">
        <f>_xlfn.IFNA(_xlfn.XLOOKUP(A92874,Target!B:B,Target!B:B),0)</f>
        <v>0</v>
      </c>
      <c r="E92874" s="7">
        <f t="shared" si="4357"/>
        <v>6.939226980244971E-2</v>
      </c>
      <c r="F92874" s="6">
        <f t="shared" si="4358"/>
        <v>6.488944399726071E-2</v>
      </c>
      <c r="G92874" s="6">
        <f t="shared" si="4359"/>
        <v>4.7480252799594408E-4</v>
      </c>
    </row>
    <row r="92875" spans="1:7" x14ac:dyDescent="0.35">
      <c r="A92875" s="1" t="s">
        <v>92874</v>
      </c>
      <c r="B92875">
        <v>320.78424974749402</v>
      </c>
      <c r="C92875">
        <v>4</v>
      </c>
      <c r="D92875">
        <f>_xlfn.IFNA(_xlfn.XLOOKUP(A92875,Target!B:B,Target!B:B),0)</f>
        <v>0</v>
      </c>
      <c r="E92875" s="7">
        <f t="shared" si="4357"/>
        <v>2.0842685636020639E-2</v>
      </c>
      <c r="F92875" s="6">
        <f t="shared" si="4358"/>
        <v>2.041713765430464E-2</v>
      </c>
      <c r="G92875" s="6">
        <f t="shared" si="4359"/>
        <v>1.4265923802268043E-4</v>
      </c>
    </row>
    <row r="92876" spans="1:7" x14ac:dyDescent="0.35">
      <c r="A92876" s="1" t="s">
        <v>92875</v>
      </c>
      <c r="B92876">
        <v>402.32171980019399</v>
      </c>
      <c r="C92876">
        <v>2</v>
      </c>
      <c r="D92876">
        <f>_xlfn.IFNA(_xlfn.XLOOKUP(A92876,Target!B:B,Target!B:B),0)</f>
        <v>0</v>
      </c>
      <c r="E92876" s="7">
        <f t="shared" si="4357"/>
        <v>6.4544339866469347E-2</v>
      </c>
      <c r="F92876" s="6">
        <f t="shared" si="4358"/>
        <v>6.0630954906552237E-2</v>
      </c>
      <c r="G92876" s="6">
        <f t="shared" si="4359"/>
        <v>4.4164620078069309E-4</v>
      </c>
    </row>
    <row r="92877" spans="1:7" x14ac:dyDescent="0.35">
      <c r="A92877" s="1" t="s">
        <v>92876</v>
      </c>
      <c r="B92877">
        <v>393.69238065896297</v>
      </c>
      <c r="C92877">
        <v>2</v>
      </c>
      <c r="D92877">
        <f>_xlfn.IFNA(_xlfn.XLOOKUP(A92877,Target!B:B,Target!B:B),0)</f>
        <v>0</v>
      </c>
      <c r="E92877" s="7">
        <f t="shared" si="4357"/>
        <v>5.7266991061181945E-2</v>
      </c>
      <c r="F92877" s="6">
        <f t="shared" si="4358"/>
        <v>5.416511774731847E-2</v>
      </c>
      <c r="G92877" s="6">
        <f t="shared" si="4359"/>
        <v>3.9187027957818629E-4</v>
      </c>
    </row>
    <row r="92878" spans="1:7" x14ac:dyDescent="0.35">
      <c r="A92878" s="1" t="s">
        <v>92877</v>
      </c>
      <c r="B92878">
        <v>348.854930160099</v>
      </c>
      <c r="C92878">
        <v>4</v>
      </c>
      <c r="D92878">
        <f>_xlfn.IFNA(_xlfn.XLOOKUP(A92878,Target!B:B,Target!B:B),0)</f>
        <v>0</v>
      </c>
      <c r="E92878" s="7">
        <f t="shared" si="4357"/>
        <v>3.0757852809273369E-2</v>
      </c>
      <c r="F92878" s="6">
        <f t="shared" si="4358"/>
        <v>2.9840037333156877E-2</v>
      </c>
      <c r="G92878" s="6">
        <f t="shared" si="4359"/>
        <v>2.1051001570781581E-4</v>
      </c>
    </row>
    <row r="92879" spans="1:7" x14ac:dyDescent="0.35">
      <c r="A92879" s="1" t="s">
        <v>92878</v>
      </c>
      <c r="B92879">
        <v>307.85118999303199</v>
      </c>
      <c r="C92879">
        <v>5</v>
      </c>
      <c r="D92879">
        <f>_xlfn.IFNA(_xlfn.XLOOKUP(A92879,Target!B:B,Target!B:B),0)</f>
        <v>0</v>
      </c>
      <c r="E92879" s="7">
        <f t="shared" si="4357"/>
        <v>1.7421634566580555E-2</v>
      </c>
      <c r="F92879" s="6">
        <f t="shared" si="4358"/>
        <v>1.7123318371347729E-2</v>
      </c>
      <c r="G92879" s="6">
        <f t="shared" si="4359"/>
        <v>1.1924640391058041E-4</v>
      </c>
    </row>
    <row r="92880" spans="1:7" x14ac:dyDescent="0.35">
      <c r="A92880" s="1" t="s">
        <v>92879</v>
      </c>
      <c r="B92880">
        <v>270.42694114666699</v>
      </c>
      <c r="C92880">
        <v>6</v>
      </c>
      <c r="D92880">
        <f>_xlfn.IFNA(_xlfn.XLOOKUP(A92880,Target!B:B,Target!B:B),0)</f>
        <v>0</v>
      </c>
      <c r="E92880" s="7">
        <f t="shared" si="4357"/>
        <v>1.0369849906604344E-2</v>
      </c>
      <c r="F92880" s="6">
        <f t="shared" si="4358"/>
        <v>1.0263419783916539E-2</v>
      </c>
      <c r="G92880" s="6">
        <f t="shared" si="4359"/>
        <v>7.0982260287285397E-5</v>
      </c>
    </row>
    <row r="92881" spans="1:7" x14ac:dyDescent="0.35">
      <c r="A92881" s="1" t="s">
        <v>92880</v>
      </c>
      <c r="B92881">
        <v>224.668992668306</v>
      </c>
      <c r="C92881">
        <v>6</v>
      </c>
      <c r="D92881">
        <f>_xlfn.IFNA(_xlfn.XLOOKUP(A92881,Target!B:B,Target!B:B),0)</f>
        <v>0</v>
      </c>
      <c r="E92881" s="7">
        <f t="shared" si="4357"/>
        <v>5.4989803756585994E-3</v>
      </c>
      <c r="F92881" s="6">
        <f t="shared" si="4358"/>
        <v>5.4689069635895926E-3</v>
      </c>
      <c r="G92881" s="6">
        <f t="shared" si="4359"/>
        <v>3.7642113862816694E-5</v>
      </c>
    </row>
    <row r="92882" spans="1:7" x14ac:dyDescent="0.35">
      <c r="A92882" s="1" t="s">
        <v>92881</v>
      </c>
      <c r="B92882">
        <v>348.854930160099</v>
      </c>
      <c r="C92882">
        <v>4</v>
      </c>
      <c r="D92882">
        <f>_xlfn.IFNA(_xlfn.XLOOKUP(A92882,Target!B:B,Target!B:B),0)</f>
        <v>0</v>
      </c>
      <c r="E92882" s="7">
        <f t="shared" si="4357"/>
        <v>3.0757852809273369E-2</v>
      </c>
      <c r="F92882" s="6">
        <f t="shared" si="4358"/>
        <v>2.9840037333156877E-2</v>
      </c>
      <c r="G92882" s="6">
        <f t="shared" si="4359"/>
        <v>2.1051001570781581E-4</v>
      </c>
    </row>
    <row r="92883" spans="1:7" x14ac:dyDescent="0.35">
      <c r="A92883" s="1" t="s">
        <v>92882</v>
      </c>
      <c r="B92883">
        <v>288.56748581412597</v>
      </c>
      <c r="C92883">
        <v>6</v>
      </c>
      <c r="D92883">
        <f>_xlfn.IFNA(_xlfn.XLOOKUP(A92883,Target!B:B,Target!B:B),0)</f>
        <v>0</v>
      </c>
      <c r="E92883" s="7">
        <f t="shared" si="4357"/>
        <v>1.3334889833292351E-2</v>
      </c>
      <c r="F92883" s="6">
        <f t="shared" si="4358"/>
        <v>1.3159410543424732E-2</v>
      </c>
      <c r="G92883" s="6">
        <f t="shared" si="4359"/>
        <v>9.1276288382984632E-5</v>
      </c>
    </row>
    <row r="92884" spans="1:7" x14ac:dyDescent="0.35">
      <c r="A92884" s="1" t="s">
        <v>92883</v>
      </c>
      <c r="B92884">
        <v>320.78424974749402</v>
      </c>
      <c r="C92884">
        <v>4</v>
      </c>
      <c r="D92884">
        <f>_xlfn.IFNA(_xlfn.XLOOKUP(A92884,Target!B:B,Target!B:B),0)</f>
        <v>0</v>
      </c>
      <c r="E92884" s="7">
        <f t="shared" si="4357"/>
        <v>2.0842685636020639E-2</v>
      </c>
      <c r="F92884" s="6">
        <f t="shared" si="4358"/>
        <v>2.041713765430464E-2</v>
      </c>
      <c r="G92884" s="6">
        <f t="shared" si="4359"/>
        <v>1.4265923802268043E-4</v>
      </c>
    </row>
    <row r="92885" spans="1:7" x14ac:dyDescent="0.35">
      <c r="A92885" s="1" t="s">
        <v>92884</v>
      </c>
      <c r="B92885">
        <v>320.78424974749402</v>
      </c>
      <c r="C92885">
        <v>4</v>
      </c>
      <c r="D92885">
        <f>_xlfn.IFNA(_xlfn.XLOOKUP(A92885,Target!B:B,Target!B:B),0)</f>
        <v>0</v>
      </c>
      <c r="E92885" s="7">
        <f t="shared" si="4357"/>
        <v>2.0842685636020639E-2</v>
      </c>
      <c r="F92885" s="6">
        <f t="shared" si="4358"/>
        <v>2.041713765430464E-2</v>
      </c>
      <c r="G92885" s="6">
        <f t="shared" si="4359"/>
        <v>1.4265923802268043E-4</v>
      </c>
    </row>
    <row r="92886" spans="1:7" x14ac:dyDescent="0.35">
      <c r="A92886" s="1" t="s">
        <v>92885</v>
      </c>
      <c r="B92886">
        <v>320.78424974749402</v>
      </c>
      <c r="C92886">
        <v>4</v>
      </c>
      <c r="D92886">
        <f>_xlfn.IFNA(_xlfn.XLOOKUP(A92886,Target!B:B,Target!B:B),0)</f>
        <v>0</v>
      </c>
      <c r="E92886" s="7">
        <f t="shared" si="4357"/>
        <v>2.0842685636020639E-2</v>
      </c>
      <c r="F92886" s="6">
        <f t="shared" si="4358"/>
        <v>2.041713765430464E-2</v>
      </c>
      <c r="G92886" s="6">
        <f t="shared" si="4359"/>
        <v>1.4265923802268043E-4</v>
      </c>
    </row>
    <row r="92887" spans="1:7" x14ac:dyDescent="0.35">
      <c r="A92887" s="1" t="s">
        <v>92886</v>
      </c>
      <c r="B92887">
        <v>544.45478023541602</v>
      </c>
      <c r="C92887">
        <v>1</v>
      </c>
      <c r="D92887">
        <f>_xlfn.IFNA(_xlfn.XLOOKUP(A92887,Target!B:B,Target!B:B),0)</f>
        <v>0</v>
      </c>
      <c r="E92887" s="7">
        <f t="shared" si="4357"/>
        <v>0.46300369263780788</v>
      </c>
      <c r="F92887" s="6">
        <f t="shared" si="4358"/>
        <v>0.31647472591337644</v>
      </c>
      <c r="G92887" s="6">
        <f t="shared" si="4359"/>
        <v>3.1594996494825273E-3</v>
      </c>
    </row>
    <row r="92888" spans="1:7" x14ac:dyDescent="0.35">
      <c r="A92888" s="1" t="s">
        <v>92887</v>
      </c>
      <c r="B92888">
        <v>425.51850652122198</v>
      </c>
      <c r="C92888">
        <v>2</v>
      </c>
      <c r="D92888">
        <f>_xlfn.IFNA(_xlfn.XLOOKUP(A92888,Target!B:B,Target!B:B),0)</f>
        <v>0</v>
      </c>
      <c r="E92888" s="7">
        <f t="shared" si="4357"/>
        <v>8.9025974341601088E-2</v>
      </c>
      <c r="F92888" s="6">
        <f t="shared" si="4358"/>
        <v>8.1748256184085988E-2</v>
      </c>
      <c r="G92888" s="6">
        <f t="shared" si="4359"/>
        <v>6.0906034712120084E-4</v>
      </c>
    </row>
    <row r="92889" spans="1:7" x14ac:dyDescent="0.35">
      <c r="A92889" s="1" t="s">
        <v>92888</v>
      </c>
      <c r="B92889">
        <v>372.74316186355298</v>
      </c>
      <c r="C92889">
        <v>3</v>
      </c>
      <c r="D92889">
        <f>_xlfn.IFNA(_xlfn.XLOOKUP(A92889,Target!B:B,Target!B:B),0)</f>
        <v>0</v>
      </c>
      <c r="E92889" s="7">
        <f t="shared" si="4357"/>
        <v>4.2832902045388463E-2</v>
      </c>
      <c r="F92889" s="6">
        <f t="shared" si="4358"/>
        <v>4.1073600536938315E-2</v>
      </c>
      <c r="G92889" s="6">
        <f t="shared" si="4359"/>
        <v>2.9312871184177837E-4</v>
      </c>
    </row>
    <row r="92890" spans="1:7" x14ac:dyDescent="0.35">
      <c r="A92890" s="1" t="s">
        <v>92889</v>
      </c>
      <c r="B92890">
        <v>348.854930160099</v>
      </c>
      <c r="C92890">
        <v>4</v>
      </c>
      <c r="D92890">
        <f>_xlfn.IFNA(_xlfn.XLOOKUP(A92890,Target!B:B,Target!B:B),0)</f>
        <v>0</v>
      </c>
      <c r="E92890" s="7">
        <f t="shared" si="4357"/>
        <v>3.0757852809273369E-2</v>
      </c>
      <c r="F92890" s="6">
        <f t="shared" si="4358"/>
        <v>2.9840037333156877E-2</v>
      </c>
      <c r="G92890" s="6">
        <f t="shared" si="4359"/>
        <v>2.1051001570781581E-4</v>
      </c>
    </row>
    <row r="92891" spans="1:7" x14ac:dyDescent="0.35">
      <c r="A92891" s="1" t="s">
        <v>92890</v>
      </c>
      <c r="B92891">
        <v>353.60913847139398</v>
      </c>
      <c r="C92891">
        <v>3</v>
      </c>
      <c r="D92891">
        <f>_xlfn.IFNA(_xlfn.XLOOKUP(A92891,Target!B:B,Target!B:B),0)</f>
        <v>0</v>
      </c>
      <c r="E92891" s="7">
        <f t="shared" si="4357"/>
        <v>3.2853315204187425E-2</v>
      </c>
      <c r="F92891" s="6">
        <f t="shared" si="4358"/>
        <v>3.1808306872397107E-2</v>
      </c>
      <c r="G92891" s="6">
        <f t="shared" si="4359"/>
        <v>2.2484835851200322E-4</v>
      </c>
    </row>
    <row r="92892" spans="1:7" x14ac:dyDescent="0.35">
      <c r="A92892" s="1" t="s">
        <v>92891</v>
      </c>
      <c r="B92892">
        <v>372.74316186355298</v>
      </c>
      <c r="C92892">
        <v>3</v>
      </c>
      <c r="D92892">
        <f>_xlfn.IFNA(_xlfn.XLOOKUP(A92892,Target!B:B,Target!B:B),0)</f>
        <v>0</v>
      </c>
      <c r="E92892" s="7">
        <f t="shared" si="4357"/>
        <v>4.2832902045388463E-2</v>
      </c>
      <c r="F92892" s="6">
        <f t="shared" si="4358"/>
        <v>4.1073600536938315E-2</v>
      </c>
      <c r="G92892" s="6">
        <f t="shared" si="4359"/>
        <v>2.9312871184177837E-4</v>
      </c>
    </row>
    <row r="92893" spans="1:7" x14ac:dyDescent="0.35">
      <c r="A92893" s="1" t="s">
        <v>92892</v>
      </c>
      <c r="B92893">
        <v>600.901552386145</v>
      </c>
      <c r="C92893">
        <v>1</v>
      </c>
      <c r="D92893">
        <f>_xlfn.IFNA(_xlfn.XLOOKUP(A92893,Target!B:B,Target!B:B),0)</f>
        <v>0</v>
      </c>
      <c r="E92893" s="7">
        <f t="shared" si="4357"/>
        <v>1.0125765984140711</v>
      </c>
      <c r="F92893" s="6">
        <f t="shared" si="4358"/>
        <v>0.50312450180131818</v>
      </c>
      <c r="G92893" s="6">
        <f t="shared" si="4359"/>
        <v>6.8839242143447213E-3</v>
      </c>
    </row>
    <row r="92894" spans="1:7" x14ac:dyDescent="0.35">
      <c r="A92894" s="1" t="s">
        <v>92893</v>
      </c>
      <c r="B92894">
        <v>307.85118999303199</v>
      </c>
      <c r="C92894">
        <v>5</v>
      </c>
      <c r="D92894">
        <f>_xlfn.IFNA(_xlfn.XLOOKUP(A92894,Target!B:B,Target!B:B),0)</f>
        <v>0</v>
      </c>
      <c r="E92894" s="7">
        <f t="shared" si="4357"/>
        <v>1.7421634566580555E-2</v>
      </c>
      <c r="F92894" s="6">
        <f t="shared" si="4358"/>
        <v>1.7123318371347729E-2</v>
      </c>
      <c r="G92894" s="6">
        <f t="shared" si="4359"/>
        <v>1.1924640391058041E-4</v>
      </c>
    </row>
    <row r="92895" spans="1:7" x14ac:dyDescent="0.35">
      <c r="A92895" s="1" t="s">
        <v>92894</v>
      </c>
      <c r="B92895">
        <v>307.85118999303199</v>
      </c>
      <c r="C92895">
        <v>5</v>
      </c>
      <c r="D92895">
        <f>_xlfn.IFNA(_xlfn.XLOOKUP(A92895,Target!B:B,Target!B:B),0)</f>
        <v>0</v>
      </c>
      <c r="E92895" s="7">
        <f t="shared" si="4357"/>
        <v>1.7421634566580555E-2</v>
      </c>
      <c r="F92895" s="6">
        <f t="shared" si="4358"/>
        <v>1.7123318371347729E-2</v>
      </c>
      <c r="G92895" s="6">
        <f t="shared" si="4359"/>
        <v>1.1924640391058041E-4</v>
      </c>
    </row>
    <row r="92896" spans="1:7" x14ac:dyDescent="0.35">
      <c r="A92896" s="1" t="s">
        <v>92895</v>
      </c>
      <c r="B92896">
        <v>307.85118999303199</v>
      </c>
      <c r="C92896">
        <v>5</v>
      </c>
      <c r="D92896">
        <f>_xlfn.IFNA(_xlfn.XLOOKUP(A92896,Target!B:B,Target!B:B),0)</f>
        <v>0</v>
      </c>
      <c r="E92896" s="7">
        <f t="shared" si="4357"/>
        <v>1.7421634566580555E-2</v>
      </c>
      <c r="F92896" s="6">
        <f t="shared" si="4358"/>
        <v>1.7123318371347729E-2</v>
      </c>
      <c r="G92896" s="6">
        <f t="shared" si="4359"/>
        <v>1.1924640391058041E-4</v>
      </c>
    </row>
    <row r="92897" spans="1:7" x14ac:dyDescent="0.35">
      <c r="A92897" s="1" t="s">
        <v>92896</v>
      </c>
      <c r="B92897">
        <v>307.85118999303199</v>
      </c>
      <c r="C92897">
        <v>5</v>
      </c>
      <c r="D92897">
        <f>_xlfn.IFNA(_xlfn.XLOOKUP(A92897,Target!B:B,Target!B:B),0)</f>
        <v>0</v>
      </c>
      <c r="E92897" s="7">
        <f t="shared" si="4357"/>
        <v>1.7421634566580555E-2</v>
      </c>
      <c r="F92897" s="6">
        <f t="shared" si="4358"/>
        <v>1.7123318371347729E-2</v>
      </c>
      <c r="G92897" s="6">
        <f t="shared" si="4359"/>
        <v>1.1924640391058041E-4</v>
      </c>
    </row>
    <row r="92898" spans="1:7" x14ac:dyDescent="0.35">
      <c r="A92898" s="1" t="s">
        <v>92897</v>
      </c>
      <c r="B92898">
        <v>306.93069201353597</v>
      </c>
      <c r="C92898">
        <v>5</v>
      </c>
      <c r="D92898">
        <f>_xlfn.IFNA(_xlfn.XLOOKUP(A92898,Target!B:B,Target!B:B),0)</f>
        <v>0</v>
      </c>
      <c r="E92898" s="7">
        <f t="shared" si="4357"/>
        <v>1.7200732810831017E-2</v>
      </c>
      <c r="F92898" s="6">
        <f t="shared" si="4358"/>
        <v>1.69098706440175E-2</v>
      </c>
      <c r="G92898" s="6">
        <f t="shared" si="4359"/>
        <v>1.1773456880942414E-4</v>
      </c>
    </row>
    <row r="92899" spans="1:7" x14ac:dyDescent="0.35">
      <c r="A92899" s="1" t="s">
        <v>92898</v>
      </c>
      <c r="B92899">
        <v>415.25477955465601</v>
      </c>
      <c r="C92899">
        <v>2</v>
      </c>
      <c r="D92899">
        <f>_xlfn.IFNA(_xlfn.XLOOKUP(A92899,Target!B:B,Target!B:B),0)</f>
        <v>0</v>
      </c>
      <c r="E92899" s="7">
        <f t="shared" si="4357"/>
        <v>7.7218781066726222E-2</v>
      </c>
      <c r="F92899" s="6">
        <f t="shared" si="4358"/>
        <v>7.1683470826845008E-2</v>
      </c>
      <c r="G92899" s="6">
        <f t="shared" si="4359"/>
        <v>5.2832555097077677E-4</v>
      </c>
    </row>
    <row r="92900" spans="1:7" x14ac:dyDescent="0.35">
      <c r="A92900" s="1" t="s">
        <v>92899</v>
      </c>
      <c r="B92900">
        <v>372.74316186355298</v>
      </c>
      <c r="C92900">
        <v>3</v>
      </c>
      <c r="D92900">
        <f>_xlfn.IFNA(_xlfn.XLOOKUP(A92900,Target!B:B,Target!B:B),0)</f>
        <v>0</v>
      </c>
      <c r="E92900" s="7">
        <f t="shared" si="4357"/>
        <v>4.2832902045388463E-2</v>
      </c>
      <c r="F92900" s="6">
        <f t="shared" si="4358"/>
        <v>4.1073600536938315E-2</v>
      </c>
      <c r="G92900" s="6">
        <f t="shared" si="4359"/>
        <v>2.9312871184177837E-4</v>
      </c>
    </row>
    <row r="92901" spans="1:7" x14ac:dyDescent="0.35">
      <c r="A92901" s="1" t="s">
        <v>92900</v>
      </c>
      <c r="B92901">
        <v>320.78424974749402</v>
      </c>
      <c r="C92901">
        <v>4</v>
      </c>
      <c r="D92901">
        <f>_xlfn.IFNA(_xlfn.XLOOKUP(A92901,Target!B:B,Target!B:B),0)</f>
        <v>0</v>
      </c>
      <c r="E92901" s="7">
        <f t="shared" si="4357"/>
        <v>2.0842685636020639E-2</v>
      </c>
      <c r="F92901" s="6">
        <f t="shared" si="4358"/>
        <v>2.041713765430464E-2</v>
      </c>
      <c r="G92901" s="6">
        <f t="shared" si="4359"/>
        <v>1.4265923802268043E-4</v>
      </c>
    </row>
    <row r="92902" spans="1:7" x14ac:dyDescent="0.35">
      <c r="A92902" s="1" t="s">
        <v>92901</v>
      </c>
      <c r="B92902">
        <v>320.78424974749402</v>
      </c>
      <c r="C92902">
        <v>4</v>
      </c>
      <c r="D92902">
        <f>_xlfn.IFNA(_xlfn.XLOOKUP(A92902,Target!B:B,Target!B:B),0)</f>
        <v>0</v>
      </c>
      <c r="E92902" s="7">
        <f t="shared" si="4357"/>
        <v>2.0842685636020639E-2</v>
      </c>
      <c r="F92902" s="6">
        <f t="shared" si="4358"/>
        <v>2.041713765430464E-2</v>
      </c>
      <c r="G92902" s="6">
        <f t="shared" si="4359"/>
        <v>1.4265923802268043E-4</v>
      </c>
    </row>
    <row r="92903" spans="1:7" x14ac:dyDescent="0.35">
      <c r="A92903" s="1" t="s">
        <v>92902</v>
      </c>
      <c r="B92903">
        <v>288.56748581412597</v>
      </c>
      <c r="C92903">
        <v>6</v>
      </c>
      <c r="D92903">
        <f>_xlfn.IFNA(_xlfn.XLOOKUP(A92903,Target!B:B,Target!B:B),0)</f>
        <v>0</v>
      </c>
      <c r="E92903" s="7">
        <f t="shared" si="4357"/>
        <v>1.3334889833292351E-2</v>
      </c>
      <c r="F92903" s="6">
        <f t="shared" si="4358"/>
        <v>1.3159410543424732E-2</v>
      </c>
      <c r="G92903" s="6">
        <f t="shared" si="4359"/>
        <v>9.1276288382984632E-5</v>
      </c>
    </row>
    <row r="92904" spans="1:7" x14ac:dyDescent="0.35">
      <c r="A92904" s="1" t="s">
        <v>92903</v>
      </c>
      <c r="B92904">
        <v>372.74316186355298</v>
      </c>
      <c r="C92904">
        <v>3</v>
      </c>
      <c r="D92904">
        <f>_xlfn.IFNA(_xlfn.XLOOKUP(A92904,Target!B:B,Target!B:B),0)</f>
        <v>0</v>
      </c>
      <c r="E92904" s="7">
        <f t="shared" si="4357"/>
        <v>4.2832902045388463E-2</v>
      </c>
      <c r="F92904" s="6">
        <f t="shared" si="4358"/>
        <v>4.1073600536938315E-2</v>
      </c>
      <c r="G92904" s="6">
        <f t="shared" si="4359"/>
        <v>2.9312871184177837E-4</v>
      </c>
    </row>
    <row r="92905" spans="1:7" x14ac:dyDescent="0.35">
      <c r="A92905" s="1" t="s">
        <v>92904</v>
      </c>
      <c r="B92905">
        <v>405.568050587453</v>
      </c>
      <c r="C92905">
        <v>2</v>
      </c>
      <c r="D92905">
        <f>_xlfn.IFNA(_xlfn.XLOOKUP(A92905,Target!B:B,Target!B:B),0)</f>
        <v>0</v>
      </c>
      <c r="E92905" s="7">
        <f t="shared" si="4357"/>
        <v>6.7515427550050688E-2</v>
      </c>
      <c r="F92905" s="6">
        <f t="shared" si="4358"/>
        <v>6.3245388129892111E-2</v>
      </c>
      <c r="G92905" s="6">
        <f t="shared" si="4359"/>
        <v>4.6196654818680759E-4</v>
      </c>
    </row>
    <row r="92906" spans="1:7" x14ac:dyDescent="0.35">
      <c r="A92906" s="1" t="s">
        <v>92905</v>
      </c>
      <c r="B92906">
        <v>224.668992668306</v>
      </c>
      <c r="C92906">
        <v>6</v>
      </c>
      <c r="D92906">
        <f>_xlfn.IFNA(_xlfn.XLOOKUP(A92906,Target!B:B,Target!B:B),0)</f>
        <v>0</v>
      </c>
      <c r="E92906" s="7">
        <f t="shared" si="4357"/>
        <v>5.4989803756585994E-3</v>
      </c>
      <c r="F92906" s="6">
        <f t="shared" si="4358"/>
        <v>5.4689069635895926E-3</v>
      </c>
      <c r="G92906" s="6">
        <f t="shared" si="4359"/>
        <v>3.7642113862816694E-5</v>
      </c>
    </row>
    <row r="92907" spans="1:7" x14ac:dyDescent="0.35">
      <c r="A92907" s="1" t="s">
        <v>92906</v>
      </c>
      <c r="B92907">
        <v>526.08487812017597</v>
      </c>
      <c r="C92907">
        <v>1</v>
      </c>
      <c r="D92907">
        <f>_xlfn.IFNA(_xlfn.XLOOKUP(A92907,Target!B:B,Target!B:B),0)</f>
        <v>0</v>
      </c>
      <c r="E92907" s="7">
        <f t="shared" si="4357"/>
        <v>0.35891087992901927</v>
      </c>
      <c r="F92907" s="6">
        <f t="shared" si="4358"/>
        <v>0.26411656954852436</v>
      </c>
      <c r="G92907" s="6">
        <f t="shared" si="4359"/>
        <v>2.4509196768679915E-3</v>
      </c>
    </row>
    <row r="92908" spans="1:7" x14ac:dyDescent="0.35">
      <c r="A92908" s="1" t="s">
        <v>92907</v>
      </c>
      <c r="B92908">
        <v>307.85118999303199</v>
      </c>
      <c r="C92908">
        <v>5</v>
      </c>
      <c r="D92908">
        <f>_xlfn.IFNA(_xlfn.XLOOKUP(A92908,Target!B:B,Target!B:B),0)</f>
        <v>0</v>
      </c>
      <c r="E92908" s="7">
        <f t="shared" si="4357"/>
        <v>1.7421634566580555E-2</v>
      </c>
      <c r="F92908" s="6">
        <f t="shared" si="4358"/>
        <v>1.7123318371347729E-2</v>
      </c>
      <c r="G92908" s="6">
        <f t="shared" si="4359"/>
        <v>1.1924640391058041E-4</v>
      </c>
    </row>
    <row r="92909" spans="1:7" x14ac:dyDescent="0.35">
      <c r="A92909" s="1" t="s">
        <v>92908</v>
      </c>
      <c r="B92909">
        <v>306.93069201353597</v>
      </c>
      <c r="C92909">
        <v>5</v>
      </c>
      <c r="D92909">
        <f>_xlfn.IFNA(_xlfn.XLOOKUP(A92909,Target!B:B,Target!B:B),0)</f>
        <v>0</v>
      </c>
      <c r="E92909" s="7">
        <f t="shared" si="4357"/>
        <v>1.7200732810831017E-2</v>
      </c>
      <c r="F92909" s="6">
        <f t="shared" si="4358"/>
        <v>1.69098706440175E-2</v>
      </c>
      <c r="G92909" s="6">
        <f t="shared" si="4359"/>
        <v>1.1773456880942414E-4</v>
      </c>
    </row>
    <row r="92910" spans="1:7" x14ac:dyDescent="0.35">
      <c r="A92910" s="1" t="s">
        <v>92909</v>
      </c>
      <c r="B92910">
        <v>320.78424974749402</v>
      </c>
      <c r="C92910">
        <v>4</v>
      </c>
      <c r="D92910">
        <f>_xlfn.IFNA(_xlfn.XLOOKUP(A92910,Target!B:B,Target!B:B),0)</f>
        <v>0</v>
      </c>
      <c r="E92910" s="7">
        <f t="shared" si="4357"/>
        <v>2.0842685636020639E-2</v>
      </c>
      <c r="F92910" s="6">
        <f t="shared" si="4358"/>
        <v>2.041713765430464E-2</v>
      </c>
      <c r="G92910" s="6">
        <f t="shared" si="4359"/>
        <v>1.4265923802268043E-4</v>
      </c>
    </row>
    <row r="92911" spans="1:7" x14ac:dyDescent="0.35">
      <c r="A92911" s="1" t="s">
        <v>92910</v>
      </c>
      <c r="B92911">
        <v>320.78424974749402</v>
      </c>
      <c r="C92911">
        <v>4</v>
      </c>
      <c r="D92911">
        <f>_xlfn.IFNA(_xlfn.XLOOKUP(A92911,Target!B:B,Target!B:B),0)</f>
        <v>0</v>
      </c>
      <c r="E92911" s="7">
        <f t="shared" si="4357"/>
        <v>2.0842685636020639E-2</v>
      </c>
      <c r="F92911" s="6">
        <f t="shared" si="4358"/>
        <v>2.041713765430464E-2</v>
      </c>
      <c r="G92911" s="6">
        <f t="shared" si="4359"/>
        <v>1.4265923802268043E-4</v>
      </c>
    </row>
    <row r="92912" spans="1:7" x14ac:dyDescent="0.35">
      <c r="A92912" s="1" t="s">
        <v>92911</v>
      </c>
      <c r="B92912">
        <v>320.78424974749402</v>
      </c>
      <c r="C92912">
        <v>4</v>
      </c>
      <c r="D92912">
        <f>_xlfn.IFNA(_xlfn.XLOOKUP(A92912,Target!B:B,Target!B:B),0)</f>
        <v>0</v>
      </c>
      <c r="E92912" s="7">
        <f t="shared" si="4357"/>
        <v>2.0842685636020639E-2</v>
      </c>
      <c r="F92912" s="6">
        <f t="shared" si="4358"/>
        <v>2.041713765430464E-2</v>
      </c>
      <c r="G92912" s="6">
        <f t="shared" si="4359"/>
        <v>1.4265923802268043E-4</v>
      </c>
    </row>
    <row r="92913" spans="1:7" x14ac:dyDescent="0.35">
      <c r="A92913" s="1" t="s">
        <v>92912</v>
      </c>
      <c r="B92913">
        <v>320.78424974749402</v>
      </c>
      <c r="C92913">
        <v>4</v>
      </c>
      <c r="D92913">
        <f>_xlfn.IFNA(_xlfn.XLOOKUP(A92913,Target!B:B,Target!B:B),0)</f>
        <v>0</v>
      </c>
      <c r="E92913" s="7">
        <f t="shared" si="4357"/>
        <v>2.0842685636020639E-2</v>
      </c>
      <c r="F92913" s="6">
        <f t="shared" si="4358"/>
        <v>2.041713765430464E-2</v>
      </c>
      <c r="G92913" s="6">
        <f t="shared" si="4359"/>
        <v>1.4265923802268043E-4</v>
      </c>
    </row>
    <row r="92914" spans="1:7" x14ac:dyDescent="0.35">
      <c r="A92914" s="1" t="s">
        <v>92913</v>
      </c>
      <c r="B92914">
        <v>307.85118999303199</v>
      </c>
      <c r="C92914">
        <v>5</v>
      </c>
      <c r="D92914">
        <f>_xlfn.IFNA(_xlfn.XLOOKUP(A92914,Target!B:B,Target!B:B),0)</f>
        <v>0</v>
      </c>
      <c r="E92914" s="7">
        <f t="shared" si="4357"/>
        <v>1.7421634566580555E-2</v>
      </c>
      <c r="F92914" s="6">
        <f t="shared" si="4358"/>
        <v>1.7123318371347729E-2</v>
      </c>
      <c r="G92914" s="6">
        <f t="shared" si="4359"/>
        <v>1.1924640391058041E-4</v>
      </c>
    </row>
    <row r="92915" spans="1:7" x14ac:dyDescent="0.35">
      <c r="A92915" s="1" t="s">
        <v>92914</v>
      </c>
      <c r="B92915">
        <v>306.93069201353597</v>
      </c>
      <c r="C92915">
        <v>5</v>
      </c>
      <c r="D92915">
        <f>_xlfn.IFNA(_xlfn.XLOOKUP(A92915,Target!B:B,Target!B:B),0)</f>
        <v>0</v>
      </c>
      <c r="E92915" s="7">
        <f t="shared" si="4357"/>
        <v>1.7200732810831017E-2</v>
      </c>
      <c r="F92915" s="6">
        <f t="shared" si="4358"/>
        <v>1.69098706440175E-2</v>
      </c>
      <c r="G92915" s="6">
        <f t="shared" si="4359"/>
        <v>1.1773456880942414E-4</v>
      </c>
    </row>
    <row r="92916" spans="1:7" x14ac:dyDescent="0.35">
      <c r="A92916" s="1" t="s">
        <v>92915</v>
      </c>
      <c r="B92916">
        <v>307.85118999303199</v>
      </c>
      <c r="C92916">
        <v>5</v>
      </c>
      <c r="D92916">
        <f>_xlfn.IFNA(_xlfn.XLOOKUP(A92916,Target!B:B,Target!B:B),0)</f>
        <v>0</v>
      </c>
      <c r="E92916" s="7">
        <f t="shared" si="4357"/>
        <v>1.7421634566580555E-2</v>
      </c>
      <c r="F92916" s="6">
        <f t="shared" si="4358"/>
        <v>1.7123318371347729E-2</v>
      </c>
      <c r="G92916" s="6">
        <f t="shared" si="4359"/>
        <v>1.1924640391058041E-4</v>
      </c>
    </row>
    <row r="92917" spans="1:7" x14ac:dyDescent="0.35">
      <c r="A92917" s="1" t="s">
        <v>92916</v>
      </c>
      <c r="B92917">
        <v>353.60913847139398</v>
      </c>
      <c r="C92917">
        <v>3</v>
      </c>
      <c r="D92917">
        <f>_xlfn.IFNA(_xlfn.XLOOKUP(A92917,Target!B:B,Target!B:B),0)</f>
        <v>0</v>
      </c>
      <c r="E92917" s="7">
        <f t="shared" si="4357"/>
        <v>3.2853315204187425E-2</v>
      </c>
      <c r="F92917" s="6">
        <f t="shared" si="4358"/>
        <v>3.1808306872397107E-2</v>
      </c>
      <c r="G92917" s="6">
        <f t="shared" si="4359"/>
        <v>2.2484835851200322E-4</v>
      </c>
    </row>
    <row r="92918" spans="1:7" x14ac:dyDescent="0.35">
      <c r="A92918" s="1" t="s">
        <v>92917</v>
      </c>
      <c r="B92918">
        <v>320.78424974749402</v>
      </c>
      <c r="C92918">
        <v>4</v>
      </c>
      <c r="D92918">
        <f>_xlfn.IFNA(_xlfn.XLOOKUP(A92918,Target!B:B,Target!B:B),0)</f>
        <v>0</v>
      </c>
      <c r="E92918" s="7">
        <f t="shared" si="4357"/>
        <v>2.0842685636020639E-2</v>
      </c>
      <c r="F92918" s="6">
        <f t="shared" si="4358"/>
        <v>2.041713765430464E-2</v>
      </c>
      <c r="G92918" s="6">
        <f t="shared" si="4359"/>
        <v>1.4265923802268043E-4</v>
      </c>
    </row>
    <row r="92919" spans="1:7" x14ac:dyDescent="0.35">
      <c r="A92919" s="1" t="s">
        <v>92918</v>
      </c>
      <c r="B92919">
        <v>307.85118999303199</v>
      </c>
      <c r="C92919">
        <v>5</v>
      </c>
      <c r="D92919">
        <f>_xlfn.IFNA(_xlfn.XLOOKUP(A92919,Target!B:B,Target!B:B),0)</f>
        <v>0</v>
      </c>
      <c r="E92919" s="7">
        <f t="shared" si="4357"/>
        <v>1.7421634566580555E-2</v>
      </c>
      <c r="F92919" s="6">
        <f t="shared" si="4358"/>
        <v>1.7123318371347729E-2</v>
      </c>
      <c r="G92919" s="6">
        <f t="shared" si="4359"/>
        <v>1.1924640391058041E-4</v>
      </c>
    </row>
    <row r="92920" spans="1:7" x14ac:dyDescent="0.35">
      <c r="A92920" s="1" t="s">
        <v>92919</v>
      </c>
      <c r="B92920">
        <v>307.85118999303199</v>
      </c>
      <c r="C92920">
        <v>5</v>
      </c>
      <c r="D92920">
        <f>_xlfn.IFNA(_xlfn.XLOOKUP(A92920,Target!B:B,Target!B:B),0)</f>
        <v>0</v>
      </c>
      <c r="E92920" s="7">
        <f t="shared" si="4357"/>
        <v>1.7421634566580555E-2</v>
      </c>
      <c r="F92920" s="6">
        <f t="shared" si="4358"/>
        <v>1.7123318371347729E-2</v>
      </c>
      <c r="G92920" s="6">
        <f t="shared" si="4359"/>
        <v>1.1924640391058041E-4</v>
      </c>
    </row>
    <row r="92921" spans="1:7" x14ac:dyDescent="0.35">
      <c r="A92921" s="1" t="s">
        <v>92920</v>
      </c>
      <c r="B92921">
        <v>670.72791078459795</v>
      </c>
      <c r="C92921">
        <v>1</v>
      </c>
      <c r="D92921">
        <f>_xlfn.IFNA(_xlfn.XLOOKUP(A92921,Target!B:B,Target!B:B),0)</f>
        <v>0</v>
      </c>
      <c r="E92921" s="7">
        <f t="shared" si="4357"/>
        <v>2.6657809096267862</v>
      </c>
      <c r="F92921" s="6">
        <f t="shared" si="4358"/>
        <v>0.72720682859854535</v>
      </c>
      <c r="G92921" s="6">
        <f t="shared" si="4359"/>
        <v>1.7921681667653525E-2</v>
      </c>
    </row>
    <row r="92922" spans="1:7" x14ac:dyDescent="0.35">
      <c r="A92922" s="1" t="s">
        <v>92921</v>
      </c>
      <c r="B92922">
        <v>320.78424974749402</v>
      </c>
      <c r="C92922">
        <v>4</v>
      </c>
      <c r="D92922">
        <f>_xlfn.IFNA(_xlfn.XLOOKUP(A92922,Target!B:B,Target!B:B),0)</f>
        <v>0</v>
      </c>
      <c r="E92922" s="7">
        <f t="shared" si="4357"/>
        <v>2.0842685636020639E-2</v>
      </c>
      <c r="F92922" s="6">
        <f t="shared" si="4358"/>
        <v>2.041713765430464E-2</v>
      </c>
      <c r="G92922" s="6">
        <f t="shared" si="4359"/>
        <v>1.4265923802268043E-4</v>
      </c>
    </row>
    <row r="92923" spans="1:7" x14ac:dyDescent="0.35">
      <c r="A92923" s="1" t="s">
        <v>92922</v>
      </c>
      <c r="B92923">
        <v>348.854930160099</v>
      </c>
      <c r="C92923">
        <v>4</v>
      </c>
      <c r="D92923">
        <f>_xlfn.IFNA(_xlfn.XLOOKUP(A92923,Target!B:B,Target!B:B),0)</f>
        <v>0</v>
      </c>
      <c r="E92923" s="7">
        <f t="shared" si="4357"/>
        <v>3.0757852809273369E-2</v>
      </c>
      <c r="F92923" s="6">
        <f t="shared" si="4358"/>
        <v>2.9840037333156877E-2</v>
      </c>
      <c r="G92923" s="6">
        <f t="shared" si="4359"/>
        <v>2.1051001570781581E-4</v>
      </c>
    </row>
    <row r="92924" spans="1:7" x14ac:dyDescent="0.35">
      <c r="A92924" s="1" t="s">
        <v>92923</v>
      </c>
      <c r="B92924">
        <v>320.78424974749402</v>
      </c>
      <c r="C92924">
        <v>4</v>
      </c>
      <c r="D92924">
        <f>_xlfn.IFNA(_xlfn.XLOOKUP(A92924,Target!B:B,Target!B:B),0)</f>
        <v>0</v>
      </c>
      <c r="E92924" s="7">
        <f t="shared" si="4357"/>
        <v>2.0842685636020639E-2</v>
      </c>
      <c r="F92924" s="6">
        <f t="shared" si="4358"/>
        <v>2.041713765430464E-2</v>
      </c>
      <c r="G92924" s="6">
        <f t="shared" si="4359"/>
        <v>1.4265923802268043E-4</v>
      </c>
    </row>
    <row r="92925" spans="1:7" x14ac:dyDescent="0.35">
      <c r="A92925" s="1" t="s">
        <v>92924</v>
      </c>
      <c r="B92925">
        <v>320.78424974749402</v>
      </c>
      <c r="C92925">
        <v>4</v>
      </c>
      <c r="D92925">
        <f>_xlfn.IFNA(_xlfn.XLOOKUP(A92925,Target!B:B,Target!B:B),0)</f>
        <v>0</v>
      </c>
      <c r="E92925" s="7">
        <f t="shared" si="4357"/>
        <v>2.0842685636020639E-2</v>
      </c>
      <c r="F92925" s="6">
        <f t="shared" si="4358"/>
        <v>2.041713765430464E-2</v>
      </c>
      <c r="G92925" s="6">
        <f t="shared" si="4359"/>
        <v>1.4265923802268043E-4</v>
      </c>
    </row>
    <row r="92926" spans="1:7" x14ac:dyDescent="0.35">
      <c r="A92926" s="1" t="s">
        <v>92925</v>
      </c>
      <c r="B92926">
        <v>307.85118999303199</v>
      </c>
      <c r="C92926">
        <v>5</v>
      </c>
      <c r="D92926">
        <f>_xlfn.IFNA(_xlfn.XLOOKUP(A92926,Target!B:B,Target!B:B),0)</f>
        <v>0</v>
      </c>
      <c r="E92926" s="7">
        <f t="shared" si="4357"/>
        <v>1.7421634566580555E-2</v>
      </c>
      <c r="F92926" s="6">
        <f t="shared" si="4358"/>
        <v>1.7123318371347729E-2</v>
      </c>
      <c r="G92926" s="6">
        <f t="shared" si="4359"/>
        <v>1.1924640391058041E-4</v>
      </c>
    </row>
    <row r="92927" spans="1:7" x14ac:dyDescent="0.35">
      <c r="A92927" s="1" t="s">
        <v>92926</v>
      </c>
      <c r="B92927">
        <v>456.258519721722</v>
      </c>
      <c r="C92927">
        <v>2</v>
      </c>
      <c r="D92927">
        <f>_xlfn.IFNA(_xlfn.XLOOKUP(A92927,Target!B:B,Target!B:B),0)</f>
        <v>0</v>
      </c>
      <c r="E92927" s="7">
        <f t="shared" si="4357"/>
        <v>0.13632956730236406</v>
      </c>
      <c r="F92927" s="6">
        <f t="shared" si="4358"/>
        <v>0.11997361612794188</v>
      </c>
      <c r="G92927" s="6">
        <f t="shared" si="4359"/>
        <v>9.3238037131205143E-4</v>
      </c>
    </row>
    <row r="92928" spans="1:7" x14ac:dyDescent="0.35">
      <c r="A92928" s="1" t="s">
        <v>92927</v>
      </c>
      <c r="B92928">
        <v>320.78424974749402</v>
      </c>
      <c r="C92928">
        <v>4</v>
      </c>
      <c r="D92928">
        <f>_xlfn.IFNA(_xlfn.XLOOKUP(A92928,Target!B:B,Target!B:B),0)</f>
        <v>0</v>
      </c>
      <c r="E92928" s="7">
        <f t="shared" si="4357"/>
        <v>2.0842685636020639E-2</v>
      </c>
      <c r="F92928" s="6">
        <f t="shared" si="4358"/>
        <v>2.041713765430464E-2</v>
      </c>
      <c r="G92928" s="6">
        <f t="shared" si="4359"/>
        <v>1.4265923802268043E-4</v>
      </c>
    </row>
    <row r="92929" spans="1:7" x14ac:dyDescent="0.35">
      <c r="A92929" s="1" t="s">
        <v>92928</v>
      </c>
      <c r="B92929">
        <v>394.61287863846002</v>
      </c>
      <c r="C92929">
        <v>2</v>
      </c>
      <c r="D92929">
        <f>_xlfn.IFNA(_xlfn.XLOOKUP(A92929,Target!B:B,Target!B:B),0)</f>
        <v>0</v>
      </c>
      <c r="E92929" s="7">
        <f t="shared" si="4357"/>
        <v>5.8002446870597031E-2</v>
      </c>
      <c r="F92929" s="6">
        <f t="shared" si="4358"/>
        <v>5.4822601821157502E-2</v>
      </c>
      <c r="G92929" s="6">
        <f t="shared" si="4359"/>
        <v>3.9690090682389635E-4</v>
      </c>
    </row>
    <row r="92930" spans="1:7" x14ac:dyDescent="0.35">
      <c r="A92930" s="1" t="s">
        <v>92929</v>
      </c>
      <c r="B92930">
        <v>374.826171514929</v>
      </c>
      <c r="C92930">
        <v>2</v>
      </c>
      <c r="D92930">
        <f>_xlfn.IFNA(_xlfn.XLOOKUP(A92930,Target!B:B,Target!B:B),0)</f>
        <v>0</v>
      </c>
      <c r="E92930" s="7">
        <f t="shared" si="4357"/>
        <v>4.4087804046685358E-2</v>
      </c>
      <c r="F92930" s="6">
        <f t="shared" si="4358"/>
        <v>4.222614599635155E-2</v>
      </c>
      <c r="G92930" s="6">
        <f t="shared" si="4359"/>
        <v>3.0171409374913602E-4</v>
      </c>
    </row>
    <row r="92931" spans="1:7" x14ac:dyDescent="0.35">
      <c r="A92931" s="1" t="s">
        <v>92930</v>
      </c>
      <c r="B92931">
        <v>291.09420779390001</v>
      </c>
      <c r="C92931">
        <v>6</v>
      </c>
      <c r="D92931">
        <f>_xlfn.IFNA(_xlfn.XLOOKUP(A92931,Target!B:B,Target!B:B),0)</f>
        <v>0</v>
      </c>
      <c r="E92931" s="7">
        <f t="shared" ref="E92931:E92994" si="4360">2^((B92931-600)/50)</f>
        <v>1.3810258705637147E-2</v>
      </c>
      <c r="F92931" s="6">
        <f t="shared" ref="F92931:F92994" si="4361">1-(1/(1+E92931))</f>
        <v>1.362213351763597E-2</v>
      </c>
      <c r="G92931" s="6">
        <f t="shared" ref="G92931:G92994" si="4362">(F92931*($J$3/$J$2))/(F92931*($J$3/$J$2)+(1-F92931)*((1-$J$3)/(1-$J$2)))</f>
        <v>9.4529843919008571E-5</v>
      </c>
    </row>
    <row r="92932" spans="1:7" x14ac:dyDescent="0.35">
      <c r="A92932" s="1" t="s">
        <v>92931</v>
      </c>
      <c r="B92932">
        <v>358.64678097320802</v>
      </c>
      <c r="C92932">
        <v>3</v>
      </c>
      <c r="D92932">
        <f>_xlfn.IFNA(_xlfn.XLOOKUP(A92932,Target!B:B,Target!B:B),0)</f>
        <v>0</v>
      </c>
      <c r="E92932" s="7">
        <f t="shared" si="4360"/>
        <v>3.5229690712933082E-2</v>
      </c>
      <c r="F92932" s="6">
        <f t="shared" si="4361"/>
        <v>3.4030796285094311E-2</v>
      </c>
      <c r="G92932" s="6">
        <f t="shared" si="4362"/>
        <v>2.4110837059932358E-4</v>
      </c>
    </row>
    <row r="92933" spans="1:7" x14ac:dyDescent="0.35">
      <c r="A92933" s="1" t="s">
        <v>92932</v>
      </c>
      <c r="B92933">
        <v>320.78424974749402</v>
      </c>
      <c r="C92933">
        <v>4</v>
      </c>
      <c r="D92933">
        <f>_xlfn.IFNA(_xlfn.XLOOKUP(A92933,Target!B:B,Target!B:B),0)</f>
        <v>0</v>
      </c>
      <c r="E92933" s="7">
        <f t="shared" si="4360"/>
        <v>2.0842685636020639E-2</v>
      </c>
      <c r="F92933" s="6">
        <f t="shared" si="4361"/>
        <v>2.041713765430464E-2</v>
      </c>
      <c r="G92933" s="6">
        <f t="shared" si="4362"/>
        <v>1.4265923802268043E-4</v>
      </c>
    </row>
    <row r="92934" spans="1:7" x14ac:dyDescent="0.35">
      <c r="A92934" s="1" t="s">
        <v>92933</v>
      </c>
      <c r="B92934">
        <v>369.496831076295</v>
      </c>
      <c r="C92934">
        <v>3</v>
      </c>
      <c r="D92934">
        <f>_xlfn.IFNA(_xlfn.XLOOKUP(A92934,Target!B:B,Target!B:B),0)</f>
        <v>0</v>
      </c>
      <c r="E92934" s="7">
        <f t="shared" si="4360"/>
        <v>4.0947994960637807E-2</v>
      </c>
      <c r="F92934" s="6">
        <f t="shared" si="4361"/>
        <v>3.9337214883809923E-2</v>
      </c>
      <c r="G92934" s="6">
        <f t="shared" si="4362"/>
        <v>2.8023288818907258E-4</v>
      </c>
    </row>
    <row r="92935" spans="1:7" x14ac:dyDescent="0.35">
      <c r="A92935" s="1" t="s">
        <v>92934</v>
      </c>
      <c r="B92935">
        <v>530.07309928252801</v>
      </c>
      <c r="C92935">
        <v>1</v>
      </c>
      <c r="D92935">
        <f>_xlfn.IFNA(_xlfn.XLOOKUP(A92935,Target!B:B,Target!B:B),0)</f>
        <v>0</v>
      </c>
      <c r="E92935" s="7">
        <f t="shared" si="4360"/>
        <v>0.37931333214951296</v>
      </c>
      <c r="F92935" s="6">
        <f t="shared" si="4361"/>
        <v>0.27500157020768701</v>
      </c>
      <c r="G92935" s="6">
        <f t="shared" si="4362"/>
        <v>2.5898824888370706E-3</v>
      </c>
    </row>
    <row r="92936" spans="1:7" x14ac:dyDescent="0.35">
      <c r="A92936" s="1" t="s">
        <v>92935</v>
      </c>
      <c r="B92936">
        <v>320.78424974749402</v>
      </c>
      <c r="C92936">
        <v>4</v>
      </c>
      <c r="D92936">
        <f>_xlfn.IFNA(_xlfn.XLOOKUP(A92936,Target!B:B,Target!B:B),0)</f>
        <v>0</v>
      </c>
      <c r="E92936" s="7">
        <f t="shared" si="4360"/>
        <v>2.0842685636020639E-2</v>
      </c>
      <c r="F92936" s="6">
        <f t="shared" si="4361"/>
        <v>2.041713765430464E-2</v>
      </c>
      <c r="G92936" s="6">
        <f t="shared" si="4362"/>
        <v>1.4265923802268043E-4</v>
      </c>
    </row>
    <row r="92937" spans="1:7" x14ac:dyDescent="0.35">
      <c r="A92937" s="1" t="s">
        <v>92936</v>
      </c>
      <c r="B92937">
        <v>307.85118999303199</v>
      </c>
      <c r="C92937">
        <v>5</v>
      </c>
      <c r="D92937">
        <f>_xlfn.IFNA(_xlfn.XLOOKUP(A92937,Target!B:B,Target!B:B),0)</f>
        <v>0</v>
      </c>
      <c r="E92937" s="7">
        <f t="shared" si="4360"/>
        <v>1.7421634566580555E-2</v>
      </c>
      <c r="F92937" s="6">
        <f t="shared" si="4361"/>
        <v>1.7123318371347729E-2</v>
      </c>
      <c r="G92937" s="6">
        <f t="shared" si="4362"/>
        <v>1.1924640391058041E-4</v>
      </c>
    </row>
    <row r="92938" spans="1:7" x14ac:dyDescent="0.35">
      <c r="A92938" s="1" t="s">
        <v>92937</v>
      </c>
      <c r="B92938">
        <v>224.668992668306</v>
      </c>
      <c r="C92938">
        <v>6</v>
      </c>
      <c r="D92938">
        <f>_xlfn.IFNA(_xlfn.XLOOKUP(A92938,Target!B:B,Target!B:B),0)</f>
        <v>0</v>
      </c>
      <c r="E92938" s="7">
        <f t="shared" si="4360"/>
        <v>5.4989803756585994E-3</v>
      </c>
      <c r="F92938" s="6">
        <f t="shared" si="4361"/>
        <v>5.4689069635895926E-3</v>
      </c>
      <c r="G92938" s="6">
        <f t="shared" si="4362"/>
        <v>3.7642113862816694E-5</v>
      </c>
    </row>
    <row r="92939" spans="1:7" x14ac:dyDescent="0.35">
      <c r="A92939" s="1" t="s">
        <v>92938</v>
      </c>
      <c r="B92939">
        <v>320.78424974749402</v>
      </c>
      <c r="C92939">
        <v>4</v>
      </c>
      <c r="D92939">
        <f>_xlfn.IFNA(_xlfn.XLOOKUP(A92939,Target!B:B,Target!B:B),0)</f>
        <v>0</v>
      </c>
      <c r="E92939" s="7">
        <f t="shared" si="4360"/>
        <v>2.0842685636020639E-2</v>
      </c>
      <c r="F92939" s="6">
        <f t="shared" si="4361"/>
        <v>2.041713765430464E-2</v>
      </c>
      <c r="G92939" s="6">
        <f t="shared" si="4362"/>
        <v>1.4265923802268043E-4</v>
      </c>
    </row>
    <row r="92940" spans="1:7" x14ac:dyDescent="0.35">
      <c r="A92940" s="1" t="s">
        <v>92939</v>
      </c>
      <c r="B92940">
        <v>443.31141063710101</v>
      </c>
      <c r="C92940">
        <v>2</v>
      </c>
      <c r="D92940">
        <f>_xlfn.IFNA(_xlfn.XLOOKUP(A92940,Target!B:B,Target!B:B),0)</f>
        <v>0</v>
      </c>
      <c r="E92940" s="7">
        <f t="shared" si="4360"/>
        <v>0.11393068078117237</v>
      </c>
      <c r="F92940" s="6">
        <f t="shared" si="4361"/>
        <v>0.10227807057192784</v>
      </c>
      <c r="G92940" s="6">
        <f t="shared" si="4362"/>
        <v>7.7931007839623012E-4</v>
      </c>
    </row>
    <row r="92941" spans="1:7" x14ac:dyDescent="0.35">
      <c r="A92941" s="1" t="s">
        <v>92940</v>
      </c>
      <c r="B92941">
        <v>435.60256947536601</v>
      </c>
      <c r="C92941">
        <v>2</v>
      </c>
      <c r="D92941">
        <f>_xlfn.IFNA(_xlfn.XLOOKUP(A92941,Target!B:B,Target!B:B),0)</f>
        <v>0</v>
      </c>
      <c r="E92941" s="7">
        <f t="shared" si="4360"/>
        <v>0.102383234108709</v>
      </c>
      <c r="F92941" s="6">
        <f t="shared" si="4361"/>
        <v>9.2874447779031311E-2</v>
      </c>
      <c r="G92941" s="6">
        <f t="shared" si="4362"/>
        <v>7.0037840893268717E-4</v>
      </c>
    </row>
    <row r="92942" spans="1:7" x14ac:dyDescent="0.35">
      <c r="A92942" s="1" t="s">
        <v>92941</v>
      </c>
      <c r="B92942">
        <v>396.64701350940197</v>
      </c>
      <c r="C92942">
        <v>2</v>
      </c>
      <c r="D92942">
        <f>_xlfn.IFNA(_xlfn.XLOOKUP(A92942,Target!B:B,Target!B:B),0)</f>
        <v>0</v>
      </c>
      <c r="E92942" s="7">
        <f t="shared" si="4360"/>
        <v>5.9661343260468035E-2</v>
      </c>
      <c r="F92942" s="6">
        <f t="shared" si="4361"/>
        <v>5.6302273966979177E-2</v>
      </c>
      <c r="G92942" s="6">
        <f t="shared" si="4362"/>
        <v>4.0824781922974777E-4</v>
      </c>
    </row>
    <row r="92943" spans="1:7" x14ac:dyDescent="0.35">
      <c r="A92943" s="1" t="s">
        <v>92942</v>
      </c>
      <c r="B92943">
        <v>291.09420779390001</v>
      </c>
      <c r="C92943">
        <v>6</v>
      </c>
      <c r="D92943">
        <f>_xlfn.IFNA(_xlfn.XLOOKUP(A92943,Target!B:B,Target!B:B),0)</f>
        <v>0</v>
      </c>
      <c r="E92943" s="7">
        <f t="shared" si="4360"/>
        <v>1.3810258705637147E-2</v>
      </c>
      <c r="F92943" s="6">
        <f t="shared" si="4361"/>
        <v>1.362213351763597E-2</v>
      </c>
      <c r="G92943" s="6">
        <f t="shared" si="4362"/>
        <v>9.4529843919008571E-5</v>
      </c>
    </row>
    <row r="92944" spans="1:7" x14ac:dyDescent="0.35">
      <c r="A92944" s="1" t="s">
        <v>92943</v>
      </c>
      <c r="B92944">
        <v>343.05311990995898</v>
      </c>
      <c r="C92944">
        <v>4</v>
      </c>
      <c r="D92944">
        <f>_xlfn.IFNA(_xlfn.XLOOKUP(A92944,Target!B:B,Target!B:B),0)</f>
        <v>0</v>
      </c>
      <c r="E92944" s="7">
        <f t="shared" si="4360"/>
        <v>2.8380865531922275E-2</v>
      </c>
      <c r="F92944" s="6">
        <f t="shared" si="4361"/>
        <v>2.7597621156868146E-2</v>
      </c>
      <c r="G92944" s="6">
        <f t="shared" si="4362"/>
        <v>1.9424482203377486E-4</v>
      </c>
    </row>
    <row r="92945" spans="1:7" x14ac:dyDescent="0.35">
      <c r="A92945" s="1" t="s">
        <v>92944</v>
      </c>
      <c r="B92945">
        <v>307.85118999303199</v>
      </c>
      <c r="C92945">
        <v>5</v>
      </c>
      <c r="D92945">
        <f>_xlfn.IFNA(_xlfn.XLOOKUP(A92945,Target!B:B,Target!B:B),0)</f>
        <v>0</v>
      </c>
      <c r="E92945" s="7">
        <f t="shared" si="4360"/>
        <v>1.7421634566580555E-2</v>
      </c>
      <c r="F92945" s="6">
        <f t="shared" si="4361"/>
        <v>1.7123318371347729E-2</v>
      </c>
      <c r="G92945" s="6">
        <f t="shared" si="4362"/>
        <v>1.1924640391058041E-4</v>
      </c>
    </row>
    <row r="92946" spans="1:7" x14ac:dyDescent="0.35">
      <c r="A92946" s="1" t="s">
        <v>92945</v>
      </c>
      <c r="B92946">
        <v>320.78424974749402</v>
      </c>
      <c r="C92946">
        <v>4</v>
      </c>
      <c r="D92946">
        <f>_xlfn.IFNA(_xlfn.XLOOKUP(A92946,Target!B:B,Target!B:B),0)</f>
        <v>0</v>
      </c>
      <c r="E92946" s="7">
        <f t="shared" si="4360"/>
        <v>2.0842685636020639E-2</v>
      </c>
      <c r="F92946" s="6">
        <f t="shared" si="4361"/>
        <v>2.041713765430464E-2</v>
      </c>
      <c r="G92946" s="6">
        <f t="shared" si="4362"/>
        <v>1.4265923802268043E-4</v>
      </c>
    </row>
    <row r="92947" spans="1:7" x14ac:dyDescent="0.35">
      <c r="A92947" s="1" t="s">
        <v>92946</v>
      </c>
      <c r="B92947">
        <v>307.85118999303199</v>
      </c>
      <c r="C92947">
        <v>5</v>
      </c>
      <c r="D92947">
        <f>_xlfn.IFNA(_xlfn.XLOOKUP(A92947,Target!B:B,Target!B:B),0)</f>
        <v>0</v>
      </c>
      <c r="E92947" s="7">
        <f t="shared" si="4360"/>
        <v>1.7421634566580555E-2</v>
      </c>
      <c r="F92947" s="6">
        <f t="shared" si="4361"/>
        <v>1.7123318371347729E-2</v>
      </c>
      <c r="G92947" s="6">
        <f t="shared" si="4362"/>
        <v>1.1924640391058041E-4</v>
      </c>
    </row>
    <row r="92948" spans="1:7" x14ac:dyDescent="0.35">
      <c r="A92948" s="1" t="s">
        <v>92947</v>
      </c>
      <c r="B92948">
        <v>374.826171514929</v>
      </c>
      <c r="C92948">
        <v>2</v>
      </c>
      <c r="D92948">
        <f>_xlfn.IFNA(_xlfn.XLOOKUP(A92948,Target!B:B,Target!B:B),0)</f>
        <v>0</v>
      </c>
      <c r="E92948" s="7">
        <f t="shared" si="4360"/>
        <v>4.4087804046685358E-2</v>
      </c>
      <c r="F92948" s="6">
        <f t="shared" si="4361"/>
        <v>4.222614599635155E-2</v>
      </c>
      <c r="G92948" s="6">
        <f t="shared" si="4362"/>
        <v>3.0171409374913602E-4</v>
      </c>
    </row>
    <row r="92949" spans="1:7" x14ac:dyDescent="0.35">
      <c r="A92949" s="1" t="s">
        <v>92948</v>
      </c>
      <c r="B92949">
        <v>320.78424974749402</v>
      </c>
      <c r="C92949">
        <v>4</v>
      </c>
      <c r="D92949">
        <f>_xlfn.IFNA(_xlfn.XLOOKUP(A92949,Target!B:B,Target!B:B),0)</f>
        <v>0</v>
      </c>
      <c r="E92949" s="7">
        <f t="shared" si="4360"/>
        <v>2.0842685636020639E-2</v>
      </c>
      <c r="F92949" s="6">
        <f t="shared" si="4361"/>
        <v>2.041713765430464E-2</v>
      </c>
      <c r="G92949" s="6">
        <f t="shared" si="4362"/>
        <v>1.4265923802268043E-4</v>
      </c>
    </row>
    <row r="92950" spans="1:7" x14ac:dyDescent="0.35">
      <c r="A92950" s="1" t="s">
        <v>92949</v>
      </c>
      <c r="B92950">
        <v>361.78798991456</v>
      </c>
      <c r="C92950">
        <v>3</v>
      </c>
      <c r="D92950">
        <f>_xlfn.IFNA(_xlfn.XLOOKUP(A92950,Target!B:B,Target!B:B),0)</f>
        <v>0</v>
      </c>
      <c r="E92950" s="7">
        <f t="shared" si="4360"/>
        <v>3.6797710025006994E-2</v>
      </c>
      <c r="F92950" s="6">
        <f t="shared" si="4361"/>
        <v>3.5491696855811328E-2</v>
      </c>
      <c r="G92950" s="6">
        <f t="shared" si="4362"/>
        <v>2.5183703053347975E-4</v>
      </c>
    </row>
    <row r="92951" spans="1:7" x14ac:dyDescent="0.35">
      <c r="A92951" s="1" t="s">
        <v>92950</v>
      </c>
      <c r="B92951">
        <v>320.78424974749402</v>
      </c>
      <c r="C92951">
        <v>4</v>
      </c>
      <c r="D92951">
        <f>_xlfn.IFNA(_xlfn.XLOOKUP(A92951,Target!B:B,Target!B:B),0)</f>
        <v>0</v>
      </c>
      <c r="E92951" s="7">
        <f t="shared" si="4360"/>
        <v>2.0842685636020639E-2</v>
      </c>
      <c r="F92951" s="6">
        <f t="shared" si="4361"/>
        <v>2.041713765430464E-2</v>
      </c>
      <c r="G92951" s="6">
        <f t="shared" si="4362"/>
        <v>1.4265923802268043E-4</v>
      </c>
    </row>
    <row r="92952" spans="1:7" x14ac:dyDescent="0.35">
      <c r="A92952" s="1" t="s">
        <v>92951</v>
      </c>
      <c r="B92952">
        <v>320.78424974749402</v>
      </c>
      <c r="C92952">
        <v>4</v>
      </c>
      <c r="D92952">
        <f>_xlfn.IFNA(_xlfn.XLOOKUP(A92952,Target!B:B,Target!B:B),0)</f>
        <v>0</v>
      </c>
      <c r="E92952" s="7">
        <f t="shared" si="4360"/>
        <v>2.0842685636020639E-2</v>
      </c>
      <c r="F92952" s="6">
        <f t="shared" si="4361"/>
        <v>2.041713765430464E-2</v>
      </c>
      <c r="G92952" s="6">
        <f t="shared" si="4362"/>
        <v>1.4265923802268043E-4</v>
      </c>
    </row>
    <row r="92953" spans="1:7" x14ac:dyDescent="0.35">
      <c r="A92953" s="1" t="s">
        <v>92952</v>
      </c>
      <c r="B92953">
        <v>361.78798991456</v>
      </c>
      <c r="C92953">
        <v>3</v>
      </c>
      <c r="D92953">
        <f>_xlfn.IFNA(_xlfn.XLOOKUP(A92953,Target!B:B,Target!B:B),0)</f>
        <v>0</v>
      </c>
      <c r="E92953" s="7">
        <f t="shared" si="4360"/>
        <v>3.6797710025006994E-2</v>
      </c>
      <c r="F92953" s="6">
        <f t="shared" si="4361"/>
        <v>3.5491696855811328E-2</v>
      </c>
      <c r="G92953" s="6">
        <f t="shared" si="4362"/>
        <v>2.5183703053347975E-4</v>
      </c>
    </row>
    <row r="92954" spans="1:7" x14ac:dyDescent="0.35">
      <c r="A92954" s="1" t="s">
        <v>92953</v>
      </c>
      <c r="B92954">
        <v>309.01370166491103</v>
      </c>
      <c r="C92954">
        <v>5</v>
      </c>
      <c r="D92954">
        <f>_xlfn.IFNA(_xlfn.XLOOKUP(A92954,Target!B:B,Target!B:B),0)</f>
        <v>0</v>
      </c>
      <c r="E92954" s="7">
        <f t="shared" si="4360"/>
        <v>1.7704673309777399E-2</v>
      </c>
      <c r="F92954" s="6">
        <f t="shared" si="4361"/>
        <v>1.7396670934209602E-2</v>
      </c>
      <c r="G92954" s="6">
        <f t="shared" si="4362"/>
        <v>1.2118349322661781E-4</v>
      </c>
    </row>
    <row r="92955" spans="1:7" x14ac:dyDescent="0.35">
      <c r="A92955" s="1" t="s">
        <v>92954</v>
      </c>
      <c r="B92955">
        <v>224.668992668306</v>
      </c>
      <c r="C92955">
        <v>6</v>
      </c>
      <c r="D92955">
        <f>_xlfn.IFNA(_xlfn.XLOOKUP(A92955,Target!B:B,Target!B:B),0)</f>
        <v>0</v>
      </c>
      <c r="E92955" s="7">
        <f t="shared" si="4360"/>
        <v>5.4989803756585994E-3</v>
      </c>
      <c r="F92955" s="6">
        <f t="shared" si="4361"/>
        <v>5.4689069635895926E-3</v>
      </c>
      <c r="G92955" s="6">
        <f t="shared" si="4362"/>
        <v>3.7642113862816694E-5</v>
      </c>
    </row>
    <row r="92956" spans="1:7" x14ac:dyDescent="0.35">
      <c r="A92956" s="1" t="s">
        <v>92955</v>
      </c>
      <c r="B92956">
        <v>306.93069201353597</v>
      </c>
      <c r="C92956">
        <v>5</v>
      </c>
      <c r="D92956">
        <f>_xlfn.IFNA(_xlfn.XLOOKUP(A92956,Target!B:B,Target!B:B),0)</f>
        <v>0</v>
      </c>
      <c r="E92956" s="7">
        <f t="shared" si="4360"/>
        <v>1.7200732810831017E-2</v>
      </c>
      <c r="F92956" s="6">
        <f t="shared" si="4361"/>
        <v>1.69098706440175E-2</v>
      </c>
      <c r="G92956" s="6">
        <f t="shared" si="4362"/>
        <v>1.1773456880942414E-4</v>
      </c>
    </row>
    <row r="92957" spans="1:7" x14ac:dyDescent="0.35">
      <c r="A92957" s="1" t="s">
        <v>92956</v>
      </c>
      <c r="B92957">
        <v>356.56377132183297</v>
      </c>
      <c r="C92957">
        <v>3</v>
      </c>
      <c r="D92957">
        <f>_xlfn.IFNA(_xlfn.XLOOKUP(A92957,Target!B:B,Target!B:B),0)</f>
        <v>0</v>
      </c>
      <c r="E92957" s="7">
        <f t="shared" si="4360"/>
        <v>3.4226923386760637E-2</v>
      </c>
      <c r="F92957" s="6">
        <f t="shared" si="4361"/>
        <v>3.3094210383421974E-2</v>
      </c>
      <c r="G92957" s="6">
        <f t="shared" si="4362"/>
        <v>2.3424714201713466E-4</v>
      </c>
    </row>
    <row r="92958" spans="1:7" x14ac:dyDescent="0.35">
      <c r="A92958" s="1" t="s">
        <v>92957</v>
      </c>
      <c r="B92958">
        <v>372.74316186355298</v>
      </c>
      <c r="C92958">
        <v>3</v>
      </c>
      <c r="D92958">
        <f>_xlfn.IFNA(_xlfn.XLOOKUP(A92958,Target!B:B,Target!B:B),0)</f>
        <v>0</v>
      </c>
      <c r="E92958" s="7">
        <f t="shared" si="4360"/>
        <v>4.2832902045388463E-2</v>
      </c>
      <c r="F92958" s="6">
        <f t="shared" si="4361"/>
        <v>4.1073600536938315E-2</v>
      </c>
      <c r="G92958" s="6">
        <f t="shared" si="4362"/>
        <v>2.9312871184177837E-4</v>
      </c>
    </row>
    <row r="92959" spans="1:7" x14ac:dyDescent="0.35">
      <c r="A92959" s="1" t="s">
        <v>92958</v>
      </c>
      <c r="B92959">
        <v>224.668992668306</v>
      </c>
      <c r="C92959">
        <v>6</v>
      </c>
      <c r="D92959">
        <f>_xlfn.IFNA(_xlfn.XLOOKUP(A92959,Target!B:B,Target!B:B),0)</f>
        <v>0</v>
      </c>
      <c r="E92959" s="7">
        <f t="shared" si="4360"/>
        <v>5.4989803756585994E-3</v>
      </c>
      <c r="F92959" s="6">
        <f t="shared" si="4361"/>
        <v>5.4689069635895926E-3</v>
      </c>
      <c r="G92959" s="6">
        <f t="shared" si="4362"/>
        <v>3.7642113862816694E-5</v>
      </c>
    </row>
    <row r="92960" spans="1:7" x14ac:dyDescent="0.35">
      <c r="A92960" s="1" t="s">
        <v>92959</v>
      </c>
      <c r="B92960">
        <v>307.85118999303199</v>
      </c>
      <c r="C92960">
        <v>5</v>
      </c>
      <c r="D92960">
        <f>_xlfn.IFNA(_xlfn.XLOOKUP(A92960,Target!B:B,Target!B:B),0)</f>
        <v>0</v>
      </c>
      <c r="E92960" s="7">
        <f t="shared" si="4360"/>
        <v>1.7421634566580555E-2</v>
      </c>
      <c r="F92960" s="6">
        <f t="shared" si="4361"/>
        <v>1.7123318371347729E-2</v>
      </c>
      <c r="G92960" s="6">
        <f t="shared" si="4362"/>
        <v>1.1924640391058041E-4</v>
      </c>
    </row>
    <row r="92961" spans="1:7" x14ac:dyDescent="0.35">
      <c r="A92961" s="1" t="s">
        <v>92960</v>
      </c>
      <c r="B92961">
        <v>320.78424974749402</v>
      </c>
      <c r="C92961">
        <v>4</v>
      </c>
      <c r="D92961">
        <f>_xlfn.IFNA(_xlfn.XLOOKUP(A92961,Target!B:B,Target!B:B),0)</f>
        <v>0</v>
      </c>
      <c r="E92961" s="7">
        <f t="shared" si="4360"/>
        <v>2.0842685636020639E-2</v>
      </c>
      <c r="F92961" s="6">
        <f t="shared" si="4361"/>
        <v>2.041713765430464E-2</v>
      </c>
      <c r="G92961" s="6">
        <f t="shared" si="4362"/>
        <v>1.4265923802268043E-4</v>
      </c>
    </row>
    <row r="92962" spans="1:7" x14ac:dyDescent="0.35">
      <c r="A92962" s="1" t="s">
        <v>92961</v>
      </c>
      <c r="B92962">
        <v>320.78424974749402</v>
      </c>
      <c r="C92962">
        <v>4</v>
      </c>
      <c r="D92962">
        <f>_xlfn.IFNA(_xlfn.XLOOKUP(A92962,Target!B:B,Target!B:B),0)</f>
        <v>0</v>
      </c>
      <c r="E92962" s="7">
        <f t="shared" si="4360"/>
        <v>2.0842685636020639E-2</v>
      </c>
      <c r="F92962" s="6">
        <f t="shared" si="4361"/>
        <v>2.041713765430464E-2</v>
      </c>
      <c r="G92962" s="6">
        <f t="shared" si="4362"/>
        <v>1.4265923802268043E-4</v>
      </c>
    </row>
    <row r="92963" spans="1:7" x14ac:dyDescent="0.35">
      <c r="A92963" s="1" t="s">
        <v>92962</v>
      </c>
      <c r="B92963">
        <v>307.85118999303199</v>
      </c>
      <c r="C92963">
        <v>5</v>
      </c>
      <c r="D92963">
        <f>_xlfn.IFNA(_xlfn.XLOOKUP(A92963,Target!B:B,Target!B:B),0)</f>
        <v>0</v>
      </c>
      <c r="E92963" s="7">
        <f t="shared" si="4360"/>
        <v>1.7421634566580555E-2</v>
      </c>
      <c r="F92963" s="6">
        <f t="shared" si="4361"/>
        <v>1.7123318371347729E-2</v>
      </c>
      <c r="G92963" s="6">
        <f t="shared" si="4362"/>
        <v>1.1924640391058041E-4</v>
      </c>
    </row>
    <row r="92964" spans="1:7" x14ac:dyDescent="0.35">
      <c r="A92964" s="1" t="s">
        <v>92963</v>
      </c>
      <c r="B92964">
        <v>369.496831076295</v>
      </c>
      <c r="C92964">
        <v>3</v>
      </c>
      <c r="D92964">
        <f>_xlfn.IFNA(_xlfn.XLOOKUP(A92964,Target!B:B,Target!B:B),0)</f>
        <v>0</v>
      </c>
      <c r="E92964" s="7">
        <f t="shared" si="4360"/>
        <v>4.0947994960637807E-2</v>
      </c>
      <c r="F92964" s="6">
        <f t="shared" si="4361"/>
        <v>3.9337214883809923E-2</v>
      </c>
      <c r="G92964" s="6">
        <f t="shared" si="4362"/>
        <v>2.8023288818907258E-4</v>
      </c>
    </row>
    <row r="92965" spans="1:7" x14ac:dyDescent="0.35">
      <c r="A92965" s="1" t="s">
        <v>92964</v>
      </c>
      <c r="B92965">
        <v>224.668992668306</v>
      </c>
      <c r="C92965">
        <v>6</v>
      </c>
      <c r="D92965">
        <f>_xlfn.IFNA(_xlfn.XLOOKUP(A92965,Target!B:B,Target!B:B),0)</f>
        <v>0</v>
      </c>
      <c r="E92965" s="7">
        <f t="shared" si="4360"/>
        <v>5.4989803756585994E-3</v>
      </c>
      <c r="F92965" s="6">
        <f t="shared" si="4361"/>
        <v>5.4689069635895926E-3</v>
      </c>
      <c r="G92965" s="6">
        <f t="shared" si="4362"/>
        <v>3.7642113862816694E-5</v>
      </c>
    </row>
    <row r="92966" spans="1:7" x14ac:dyDescent="0.35">
      <c r="A92966" s="1" t="s">
        <v>92965</v>
      </c>
      <c r="B92966">
        <v>306.93069201353597</v>
      </c>
      <c r="C92966">
        <v>5</v>
      </c>
      <c r="D92966">
        <f>_xlfn.IFNA(_xlfn.XLOOKUP(A92966,Target!B:B,Target!B:B),0)</f>
        <v>0</v>
      </c>
      <c r="E92966" s="7">
        <f t="shared" si="4360"/>
        <v>1.7200732810831017E-2</v>
      </c>
      <c r="F92966" s="6">
        <f t="shared" si="4361"/>
        <v>1.69098706440175E-2</v>
      </c>
      <c r="G92966" s="6">
        <f t="shared" si="4362"/>
        <v>1.1773456880942414E-4</v>
      </c>
    </row>
    <row r="92967" spans="1:7" x14ac:dyDescent="0.35">
      <c r="A92967" s="1" t="s">
        <v>92966</v>
      </c>
      <c r="B92967">
        <v>336.50118593898799</v>
      </c>
      <c r="C92967">
        <v>4</v>
      </c>
      <c r="D92967">
        <f>_xlfn.IFNA(_xlfn.XLOOKUP(A92967,Target!B:B,Target!B:B),0)</f>
        <v>0</v>
      </c>
      <c r="E92967" s="7">
        <f t="shared" si="4360"/>
        <v>2.5916661888808007E-2</v>
      </c>
      <c r="F92967" s="6">
        <f t="shared" si="4361"/>
        <v>2.526195630851058E-2</v>
      </c>
      <c r="G92967" s="6">
        <f t="shared" si="4362"/>
        <v>1.7738226750771896E-4</v>
      </c>
    </row>
    <row r="92968" spans="1:7" x14ac:dyDescent="0.35">
      <c r="A92968" s="1" t="s">
        <v>92967</v>
      </c>
      <c r="B92968">
        <v>400.813842276157</v>
      </c>
      <c r="C92968">
        <v>2</v>
      </c>
      <c r="D92968">
        <f>_xlfn.IFNA(_xlfn.XLOOKUP(A92968,Target!B:B,Target!B:B),0)</f>
        <v>0</v>
      </c>
      <c r="E92968" s="7">
        <f t="shared" si="4360"/>
        <v>6.3209133386785438E-2</v>
      </c>
      <c r="F92968" s="6">
        <f t="shared" si="4361"/>
        <v>5.945127012353324E-2</v>
      </c>
      <c r="G92968" s="6">
        <f t="shared" si="4362"/>
        <v>4.3251396979721902E-4</v>
      </c>
    </row>
    <row r="92969" spans="1:7" x14ac:dyDescent="0.35">
      <c r="A92969" s="1" t="s">
        <v>92968</v>
      </c>
      <c r="B92969">
        <v>307.85118999303199</v>
      </c>
      <c r="C92969">
        <v>5</v>
      </c>
      <c r="D92969">
        <f>_xlfn.IFNA(_xlfn.XLOOKUP(A92969,Target!B:B,Target!B:B),0)</f>
        <v>0</v>
      </c>
      <c r="E92969" s="7">
        <f t="shared" si="4360"/>
        <v>1.7421634566580555E-2</v>
      </c>
      <c r="F92969" s="6">
        <f t="shared" si="4361"/>
        <v>1.7123318371347729E-2</v>
      </c>
      <c r="G92969" s="6">
        <f t="shared" si="4362"/>
        <v>1.1924640391058041E-4</v>
      </c>
    </row>
    <row r="92970" spans="1:7" x14ac:dyDescent="0.35">
      <c r="A92970" s="1" t="s">
        <v>92969</v>
      </c>
      <c r="B92970">
        <v>307.85118999303199</v>
      </c>
      <c r="C92970">
        <v>5</v>
      </c>
      <c r="D92970">
        <f>_xlfn.IFNA(_xlfn.XLOOKUP(A92970,Target!B:B,Target!B:B),0)</f>
        <v>0</v>
      </c>
      <c r="E92970" s="7">
        <f t="shared" si="4360"/>
        <v>1.7421634566580555E-2</v>
      </c>
      <c r="F92970" s="6">
        <f t="shared" si="4361"/>
        <v>1.7123318371347729E-2</v>
      </c>
      <c r="G92970" s="6">
        <f t="shared" si="4362"/>
        <v>1.1924640391058041E-4</v>
      </c>
    </row>
    <row r="92971" spans="1:7" x14ac:dyDescent="0.35">
      <c r="A92971" s="1" t="s">
        <v>92970</v>
      </c>
      <c r="B92971">
        <v>307.85118999303199</v>
      </c>
      <c r="C92971">
        <v>5</v>
      </c>
      <c r="D92971">
        <f>_xlfn.IFNA(_xlfn.XLOOKUP(A92971,Target!B:B,Target!B:B),0)</f>
        <v>0</v>
      </c>
      <c r="E92971" s="7">
        <f t="shared" si="4360"/>
        <v>1.7421634566580555E-2</v>
      </c>
      <c r="F92971" s="6">
        <f t="shared" si="4361"/>
        <v>1.7123318371347729E-2</v>
      </c>
      <c r="G92971" s="6">
        <f t="shared" si="4362"/>
        <v>1.1924640391058041E-4</v>
      </c>
    </row>
    <row r="92972" spans="1:7" x14ac:dyDescent="0.35">
      <c r="A92972" s="1" t="s">
        <v>92971</v>
      </c>
      <c r="B92972">
        <v>372.74316186355298</v>
      </c>
      <c r="C92972">
        <v>3</v>
      </c>
      <c r="D92972">
        <f>_xlfn.IFNA(_xlfn.XLOOKUP(A92972,Target!B:B,Target!B:B),0)</f>
        <v>0</v>
      </c>
      <c r="E92972" s="7">
        <f t="shared" si="4360"/>
        <v>4.2832902045388463E-2</v>
      </c>
      <c r="F92972" s="6">
        <f t="shared" si="4361"/>
        <v>4.1073600536938315E-2</v>
      </c>
      <c r="G92972" s="6">
        <f t="shared" si="4362"/>
        <v>2.9312871184177837E-4</v>
      </c>
    </row>
    <row r="92973" spans="1:7" x14ac:dyDescent="0.35">
      <c r="A92973" s="1" t="s">
        <v>92972</v>
      </c>
      <c r="B92973">
        <v>307.85118999303199</v>
      </c>
      <c r="C92973">
        <v>5</v>
      </c>
      <c r="D92973">
        <f>_xlfn.IFNA(_xlfn.XLOOKUP(A92973,Target!B:B,Target!B:B),0)</f>
        <v>0</v>
      </c>
      <c r="E92973" s="7">
        <f t="shared" si="4360"/>
        <v>1.7421634566580555E-2</v>
      </c>
      <c r="F92973" s="6">
        <f t="shared" si="4361"/>
        <v>1.7123318371347729E-2</v>
      </c>
      <c r="G92973" s="6">
        <f t="shared" si="4362"/>
        <v>1.1924640391058041E-4</v>
      </c>
    </row>
    <row r="92974" spans="1:7" x14ac:dyDescent="0.35">
      <c r="A92974" s="1" t="s">
        <v>92973</v>
      </c>
      <c r="B92974">
        <v>361.78798991456</v>
      </c>
      <c r="C92974">
        <v>3</v>
      </c>
      <c r="D92974">
        <f>_xlfn.IFNA(_xlfn.XLOOKUP(A92974,Target!B:B,Target!B:B),0)</f>
        <v>0</v>
      </c>
      <c r="E92974" s="7">
        <f t="shared" si="4360"/>
        <v>3.6797710025006994E-2</v>
      </c>
      <c r="F92974" s="6">
        <f t="shared" si="4361"/>
        <v>3.5491696855811328E-2</v>
      </c>
      <c r="G92974" s="6">
        <f t="shared" si="4362"/>
        <v>2.5183703053347975E-4</v>
      </c>
    </row>
    <row r="92975" spans="1:7" x14ac:dyDescent="0.35">
      <c r="A92975" s="1" t="s">
        <v>92974</v>
      </c>
      <c r="B92975">
        <v>307.85118999303199</v>
      </c>
      <c r="C92975">
        <v>5</v>
      </c>
      <c r="D92975">
        <f>_xlfn.IFNA(_xlfn.XLOOKUP(A92975,Target!B:B,Target!B:B),0)</f>
        <v>0</v>
      </c>
      <c r="E92975" s="7">
        <f t="shared" si="4360"/>
        <v>1.7421634566580555E-2</v>
      </c>
      <c r="F92975" s="6">
        <f t="shared" si="4361"/>
        <v>1.7123318371347729E-2</v>
      </c>
      <c r="G92975" s="6">
        <f t="shared" si="4362"/>
        <v>1.1924640391058041E-4</v>
      </c>
    </row>
    <row r="92976" spans="1:7" x14ac:dyDescent="0.35">
      <c r="A92976" s="1" t="s">
        <v>92975</v>
      </c>
      <c r="B92976">
        <v>307.85118999303199</v>
      </c>
      <c r="C92976">
        <v>5</v>
      </c>
      <c r="D92976">
        <f>_xlfn.IFNA(_xlfn.XLOOKUP(A92976,Target!B:B,Target!B:B),0)</f>
        <v>0</v>
      </c>
      <c r="E92976" s="7">
        <f t="shared" si="4360"/>
        <v>1.7421634566580555E-2</v>
      </c>
      <c r="F92976" s="6">
        <f t="shared" si="4361"/>
        <v>1.7123318371347729E-2</v>
      </c>
      <c r="G92976" s="6">
        <f t="shared" si="4362"/>
        <v>1.1924640391058041E-4</v>
      </c>
    </row>
    <row r="92977" spans="1:7" x14ac:dyDescent="0.35">
      <c r="A92977" s="1" t="s">
        <v>92976</v>
      </c>
      <c r="B92977">
        <v>577.51094065089399</v>
      </c>
      <c r="C92977">
        <v>1</v>
      </c>
      <c r="D92977">
        <f>_xlfn.IFNA(_xlfn.XLOOKUP(A92977,Target!B:B,Target!B:B),0)</f>
        <v>0</v>
      </c>
      <c r="E92977" s="7">
        <f t="shared" si="4360"/>
        <v>0.732153885058347</v>
      </c>
      <c r="F92977" s="6">
        <f t="shared" si="4361"/>
        <v>0.42268408792887624</v>
      </c>
      <c r="G92977" s="6">
        <f t="shared" si="4362"/>
        <v>4.9869993171786104E-3</v>
      </c>
    </row>
    <row r="92978" spans="1:7" x14ac:dyDescent="0.35">
      <c r="A92978" s="1" t="s">
        <v>92977</v>
      </c>
      <c r="B92978">
        <v>358.889604129595</v>
      </c>
      <c r="C92978">
        <v>3</v>
      </c>
      <c r="D92978">
        <f>_xlfn.IFNA(_xlfn.XLOOKUP(A92978,Target!B:B,Target!B:B),0)</f>
        <v>0</v>
      </c>
      <c r="E92978" s="7">
        <f t="shared" si="4360"/>
        <v>3.5348482266697442E-2</v>
      </c>
      <c r="F92978" s="6">
        <f t="shared" si="4361"/>
        <v>3.414162755066652E-2</v>
      </c>
      <c r="G92978" s="6">
        <f t="shared" si="4362"/>
        <v>2.4192117106310948E-4</v>
      </c>
    </row>
    <row r="92979" spans="1:7" x14ac:dyDescent="0.35">
      <c r="A92979" s="1" t="s">
        <v>92978</v>
      </c>
      <c r="B92979">
        <v>307.85118999303199</v>
      </c>
      <c r="C92979">
        <v>5</v>
      </c>
      <c r="D92979">
        <f>_xlfn.IFNA(_xlfn.XLOOKUP(A92979,Target!B:B,Target!B:B),0)</f>
        <v>0</v>
      </c>
      <c r="E92979" s="7">
        <f t="shared" si="4360"/>
        <v>1.7421634566580555E-2</v>
      </c>
      <c r="F92979" s="6">
        <f t="shared" si="4361"/>
        <v>1.7123318371347729E-2</v>
      </c>
      <c r="G92979" s="6">
        <f t="shared" si="4362"/>
        <v>1.1924640391058041E-4</v>
      </c>
    </row>
    <row r="92980" spans="1:7" x14ac:dyDescent="0.35">
      <c r="A92980" s="1" t="s">
        <v>92979</v>
      </c>
      <c r="B92980">
        <v>307.85118999303199</v>
      </c>
      <c r="C92980">
        <v>5</v>
      </c>
      <c r="D92980">
        <f>_xlfn.IFNA(_xlfn.XLOOKUP(A92980,Target!B:B,Target!B:B),0)</f>
        <v>0</v>
      </c>
      <c r="E92980" s="7">
        <f t="shared" si="4360"/>
        <v>1.7421634566580555E-2</v>
      </c>
      <c r="F92980" s="6">
        <f t="shared" si="4361"/>
        <v>1.7123318371347729E-2</v>
      </c>
      <c r="G92980" s="6">
        <f t="shared" si="4362"/>
        <v>1.1924640391058041E-4</v>
      </c>
    </row>
    <row r="92981" spans="1:7" x14ac:dyDescent="0.35">
      <c r="A92981" s="1" t="s">
        <v>92980</v>
      </c>
      <c r="B92981">
        <v>307.85118999303199</v>
      </c>
      <c r="C92981">
        <v>5</v>
      </c>
      <c r="D92981">
        <f>_xlfn.IFNA(_xlfn.XLOOKUP(A92981,Target!B:B,Target!B:B),0)</f>
        <v>0</v>
      </c>
      <c r="E92981" s="7">
        <f t="shared" si="4360"/>
        <v>1.7421634566580555E-2</v>
      </c>
      <c r="F92981" s="6">
        <f t="shared" si="4361"/>
        <v>1.7123318371347729E-2</v>
      </c>
      <c r="G92981" s="6">
        <f t="shared" si="4362"/>
        <v>1.1924640391058041E-4</v>
      </c>
    </row>
    <row r="92982" spans="1:7" x14ac:dyDescent="0.35">
      <c r="A92982" s="1" t="s">
        <v>92981</v>
      </c>
      <c r="B92982">
        <v>402.32171980019399</v>
      </c>
      <c r="C92982">
        <v>2</v>
      </c>
      <c r="D92982">
        <f>_xlfn.IFNA(_xlfn.XLOOKUP(A92982,Target!B:B,Target!B:B),0)</f>
        <v>0</v>
      </c>
      <c r="E92982" s="7">
        <f t="shared" si="4360"/>
        <v>6.4544339866469347E-2</v>
      </c>
      <c r="F92982" s="6">
        <f t="shared" si="4361"/>
        <v>6.0630954906552237E-2</v>
      </c>
      <c r="G92982" s="6">
        <f t="shared" si="4362"/>
        <v>4.4164620078069309E-4</v>
      </c>
    </row>
    <row r="92983" spans="1:7" x14ac:dyDescent="0.35">
      <c r="A92983" s="1" t="s">
        <v>92982</v>
      </c>
      <c r="B92983">
        <v>307.85118999303199</v>
      </c>
      <c r="C92983">
        <v>5</v>
      </c>
      <c r="D92983">
        <f>_xlfn.IFNA(_xlfn.XLOOKUP(A92983,Target!B:B,Target!B:B),0)</f>
        <v>0</v>
      </c>
      <c r="E92983" s="7">
        <f t="shared" si="4360"/>
        <v>1.7421634566580555E-2</v>
      </c>
      <c r="F92983" s="6">
        <f t="shared" si="4361"/>
        <v>1.7123318371347729E-2</v>
      </c>
      <c r="G92983" s="6">
        <f t="shared" si="4362"/>
        <v>1.1924640391058041E-4</v>
      </c>
    </row>
    <row r="92984" spans="1:7" x14ac:dyDescent="0.35">
      <c r="A92984" s="1" t="s">
        <v>92983</v>
      </c>
      <c r="B92984">
        <v>307.85118999303199</v>
      </c>
      <c r="C92984">
        <v>5</v>
      </c>
      <c r="D92984">
        <f>_xlfn.IFNA(_xlfn.XLOOKUP(A92984,Target!B:B,Target!B:B),0)</f>
        <v>0</v>
      </c>
      <c r="E92984" s="7">
        <f t="shared" si="4360"/>
        <v>1.7421634566580555E-2</v>
      </c>
      <c r="F92984" s="6">
        <f t="shared" si="4361"/>
        <v>1.7123318371347729E-2</v>
      </c>
      <c r="G92984" s="6">
        <f t="shared" si="4362"/>
        <v>1.1924640391058041E-4</v>
      </c>
    </row>
    <row r="92985" spans="1:7" x14ac:dyDescent="0.35">
      <c r="A92985" s="1" t="s">
        <v>92984</v>
      </c>
      <c r="B92985">
        <v>309.01370166491103</v>
      </c>
      <c r="C92985">
        <v>5</v>
      </c>
      <c r="D92985">
        <f>_xlfn.IFNA(_xlfn.XLOOKUP(A92985,Target!B:B,Target!B:B),0)</f>
        <v>0</v>
      </c>
      <c r="E92985" s="7">
        <f t="shared" si="4360"/>
        <v>1.7704673309777399E-2</v>
      </c>
      <c r="F92985" s="6">
        <f t="shared" si="4361"/>
        <v>1.7396670934209602E-2</v>
      </c>
      <c r="G92985" s="6">
        <f t="shared" si="4362"/>
        <v>1.2118349322661781E-4</v>
      </c>
    </row>
    <row r="92986" spans="1:7" x14ac:dyDescent="0.35">
      <c r="A92986" s="1" t="s">
        <v>92985</v>
      </c>
      <c r="B92986">
        <v>322.86725939886998</v>
      </c>
      <c r="C92986">
        <v>4</v>
      </c>
      <c r="D92986">
        <f>_xlfn.IFNA(_xlfn.XLOOKUP(A92986,Target!B:B,Target!B:B),0)</f>
        <v>0</v>
      </c>
      <c r="E92986" s="7">
        <f t="shared" si="4360"/>
        <v>2.1453326677557515E-2</v>
      </c>
      <c r="F92986" s="6">
        <f t="shared" si="4361"/>
        <v>2.1002747866452287E-2</v>
      </c>
      <c r="G92986" s="6">
        <f t="shared" si="4362"/>
        <v>1.4683820015884495E-4</v>
      </c>
    </row>
    <row r="92987" spans="1:7" x14ac:dyDescent="0.35">
      <c r="A92987" s="1" t="s">
        <v>92986</v>
      </c>
      <c r="B92987">
        <v>226.752002319681</v>
      </c>
      <c r="C92987">
        <v>6</v>
      </c>
      <c r="D92987">
        <f>_xlfn.IFNA(_xlfn.XLOOKUP(A92987,Target!B:B,Target!B:B),0)</f>
        <v>0</v>
      </c>
      <c r="E92987" s="7">
        <f t="shared" si="4360"/>
        <v>5.6600874020092812E-3</v>
      </c>
      <c r="F92987" s="6">
        <f t="shared" si="4361"/>
        <v>5.6282311219403303E-3</v>
      </c>
      <c r="G92987" s="6">
        <f t="shared" si="4362"/>
        <v>3.8744895406089091E-5</v>
      </c>
    </row>
    <row r="92988" spans="1:7" x14ac:dyDescent="0.35">
      <c r="A92988" s="1" t="s">
        <v>92987</v>
      </c>
      <c r="B92988">
        <v>307.85118999303199</v>
      </c>
      <c r="C92988">
        <v>5</v>
      </c>
      <c r="D92988">
        <f>_xlfn.IFNA(_xlfn.XLOOKUP(A92988,Target!B:B,Target!B:B),0)</f>
        <v>0</v>
      </c>
      <c r="E92988" s="7">
        <f t="shared" si="4360"/>
        <v>1.7421634566580555E-2</v>
      </c>
      <c r="F92988" s="6">
        <f t="shared" si="4361"/>
        <v>1.7123318371347729E-2</v>
      </c>
      <c r="G92988" s="6">
        <f t="shared" si="4362"/>
        <v>1.1924640391058041E-4</v>
      </c>
    </row>
    <row r="92989" spans="1:7" x14ac:dyDescent="0.35">
      <c r="A92989" s="1" t="s">
        <v>92988</v>
      </c>
      <c r="B92989">
        <v>353.60913847139398</v>
      </c>
      <c r="C92989">
        <v>3</v>
      </c>
      <c r="D92989">
        <f>_xlfn.IFNA(_xlfn.XLOOKUP(A92989,Target!B:B,Target!B:B),0)</f>
        <v>0</v>
      </c>
      <c r="E92989" s="7">
        <f t="shared" si="4360"/>
        <v>3.2853315204187425E-2</v>
      </c>
      <c r="F92989" s="6">
        <f t="shared" si="4361"/>
        <v>3.1808306872397107E-2</v>
      </c>
      <c r="G92989" s="6">
        <f t="shared" si="4362"/>
        <v>2.2484835851200322E-4</v>
      </c>
    </row>
    <row r="92990" spans="1:7" x14ac:dyDescent="0.35">
      <c r="A92990" s="1" t="s">
        <v>92989</v>
      </c>
      <c r="B92990">
        <v>211.73593291384401</v>
      </c>
      <c r="C92990">
        <v>6</v>
      </c>
      <c r="D92990">
        <f>_xlfn.IFNA(_xlfn.XLOOKUP(A92990,Target!B:B,Target!B:B),0)</f>
        <v>0</v>
      </c>
      <c r="E92990" s="7">
        <f t="shared" si="4360"/>
        <v>4.5963955061509394E-3</v>
      </c>
      <c r="F92990" s="6">
        <f t="shared" si="4361"/>
        <v>4.5753653175663045E-3</v>
      </c>
      <c r="G92990" s="6">
        <f t="shared" si="4362"/>
        <v>3.1463853327742635E-5</v>
      </c>
    </row>
    <row r="92991" spans="1:7" x14ac:dyDescent="0.35">
      <c r="A92991" s="1" t="s">
        <v>92990</v>
      </c>
      <c r="B92991">
        <v>320.78424974749402</v>
      </c>
      <c r="C92991">
        <v>4</v>
      </c>
      <c r="D92991">
        <f>_xlfn.IFNA(_xlfn.XLOOKUP(A92991,Target!B:B,Target!B:B),0)</f>
        <v>0</v>
      </c>
      <c r="E92991" s="7">
        <f t="shared" si="4360"/>
        <v>2.0842685636020639E-2</v>
      </c>
      <c r="F92991" s="6">
        <f t="shared" si="4361"/>
        <v>2.041713765430464E-2</v>
      </c>
      <c r="G92991" s="6">
        <f t="shared" si="4362"/>
        <v>1.4265923802268043E-4</v>
      </c>
    </row>
    <row r="92992" spans="1:7" x14ac:dyDescent="0.35">
      <c r="A92992" s="1" t="s">
        <v>92991</v>
      </c>
      <c r="B92992">
        <v>390.69220487161402</v>
      </c>
      <c r="C92992">
        <v>2</v>
      </c>
      <c r="D92992">
        <f>_xlfn.IFNA(_xlfn.XLOOKUP(A92992,Target!B:B,Target!B:B),0)</f>
        <v>0</v>
      </c>
      <c r="E92992" s="7">
        <f t="shared" si="4360"/>
        <v>5.4934035876143469E-2</v>
      </c>
      <c r="F92992" s="6">
        <f t="shared" si="4361"/>
        <v>5.2073432089542626E-2</v>
      </c>
      <c r="G92992" s="6">
        <f t="shared" si="4362"/>
        <v>3.7591218366967002E-4</v>
      </c>
    </row>
    <row r="92993" spans="1:7" x14ac:dyDescent="0.35">
      <c r="A92993" s="1" t="s">
        <v>92992</v>
      </c>
      <c r="B92993">
        <v>356.56377132183297</v>
      </c>
      <c r="C92993">
        <v>3</v>
      </c>
      <c r="D92993">
        <f>_xlfn.IFNA(_xlfn.XLOOKUP(A92993,Target!B:B,Target!B:B),0)</f>
        <v>0</v>
      </c>
      <c r="E92993" s="7">
        <f t="shared" si="4360"/>
        <v>3.4226923386760637E-2</v>
      </c>
      <c r="F92993" s="6">
        <f t="shared" si="4361"/>
        <v>3.3094210383421974E-2</v>
      </c>
      <c r="G92993" s="6">
        <f t="shared" si="4362"/>
        <v>2.3424714201713466E-4</v>
      </c>
    </row>
    <row r="92994" spans="1:7" x14ac:dyDescent="0.35">
      <c r="A92994" s="1" t="s">
        <v>92993</v>
      </c>
      <c r="B92994">
        <v>306.93069201353597</v>
      </c>
      <c r="C92994">
        <v>5</v>
      </c>
      <c r="D92994">
        <f>_xlfn.IFNA(_xlfn.XLOOKUP(A92994,Target!B:B,Target!B:B),0)</f>
        <v>0</v>
      </c>
      <c r="E92994" s="7">
        <f t="shared" si="4360"/>
        <v>1.7200732810831017E-2</v>
      </c>
      <c r="F92994" s="6">
        <f t="shared" si="4361"/>
        <v>1.69098706440175E-2</v>
      </c>
      <c r="G92994" s="6">
        <f t="shared" si="4362"/>
        <v>1.1773456880942414E-4</v>
      </c>
    </row>
    <row r="92995" spans="1:7" x14ac:dyDescent="0.35">
      <c r="A92995" s="1" t="s">
        <v>92994</v>
      </c>
      <c r="B92995">
        <v>309.93419964440801</v>
      </c>
      <c r="C92995">
        <v>5</v>
      </c>
      <c r="D92995">
        <f>_xlfn.IFNA(_xlfn.XLOOKUP(A92995,Target!B:B,Target!B:B),0)</f>
        <v>0</v>
      </c>
      <c r="E92995" s="7">
        <f t="shared" ref="E92995:E93058" si="4363">2^((B92995-600)/50)</f>
        <v>1.7932046960779262E-2</v>
      </c>
      <c r="F92995" s="6">
        <f t="shared" ref="F92995:F93058" si="4364">1-(1/(1+E92995))</f>
        <v>1.7616153273019242E-2</v>
      </c>
      <c r="G92995" s="6">
        <f t="shared" ref="G92995:G93058" si="4365">(F92995*($J$3/$J$2))/(F92995*($J$3/$J$2)+(1-F92995)*((1-$J$3)/(1-$J$2)))</f>
        <v>1.2273961069091637E-4</v>
      </c>
    </row>
    <row r="92996" spans="1:7" x14ac:dyDescent="0.35">
      <c r="A92996" s="1" t="s">
        <v>92995</v>
      </c>
      <c r="B92996">
        <v>464.43923703691303</v>
      </c>
      <c r="C92996">
        <v>1</v>
      </c>
      <c r="D92996">
        <f>_xlfn.IFNA(_xlfn.XLOOKUP(A92996,Target!B:B,Target!B:B),0)</f>
        <v>0</v>
      </c>
      <c r="E92996" s="7">
        <f t="shared" si="4363"/>
        <v>0.15270135199791618</v>
      </c>
      <c r="F92996" s="6">
        <f t="shared" si="4364"/>
        <v>0.13247260596445642</v>
      </c>
      <c r="G92996" s="6">
        <f t="shared" si="4365"/>
        <v>1.0442327820767675E-3</v>
      </c>
    </row>
    <row r="92997" spans="1:7" x14ac:dyDescent="0.35">
      <c r="A92997" s="1" t="s">
        <v>92996</v>
      </c>
      <c r="B92997">
        <v>487.16414760448498</v>
      </c>
      <c r="C92997">
        <v>1</v>
      </c>
      <c r="D92997">
        <f>_xlfn.IFNA(_xlfn.XLOOKUP(A92997,Target!B:B,Target!B:B),0)</f>
        <v>0</v>
      </c>
      <c r="E92997" s="7">
        <f t="shared" si="4363"/>
        <v>0.20924759584262489</v>
      </c>
      <c r="F92997" s="6">
        <f t="shared" si="4364"/>
        <v>0.17303949709060007</v>
      </c>
      <c r="G92997" s="6">
        <f t="shared" si="4365"/>
        <v>1.4303654608879138E-3</v>
      </c>
    </row>
    <row r="92998" spans="1:7" x14ac:dyDescent="0.35">
      <c r="A92998" s="1" t="s">
        <v>92997</v>
      </c>
      <c r="B92998">
        <v>320.78424974749402</v>
      </c>
      <c r="C92998">
        <v>4</v>
      </c>
      <c r="D92998">
        <f>_xlfn.IFNA(_xlfn.XLOOKUP(A92998,Target!B:B,Target!B:B),0)</f>
        <v>0</v>
      </c>
      <c r="E92998" s="7">
        <f t="shared" si="4363"/>
        <v>2.0842685636020639E-2</v>
      </c>
      <c r="F92998" s="6">
        <f t="shared" si="4364"/>
        <v>2.041713765430464E-2</v>
      </c>
      <c r="G92998" s="6">
        <f t="shared" si="4365"/>
        <v>1.4265923802268043E-4</v>
      </c>
    </row>
    <row r="92999" spans="1:7" x14ac:dyDescent="0.35">
      <c r="A92999" s="1" t="s">
        <v>92998</v>
      </c>
      <c r="B92999">
        <v>474.62842183696301</v>
      </c>
      <c r="C92999">
        <v>1</v>
      </c>
      <c r="D92999">
        <f>_xlfn.IFNA(_xlfn.XLOOKUP(A92999,Target!B:B,Target!B:B),0)</f>
        <v>0</v>
      </c>
      <c r="E92999" s="7">
        <f t="shared" si="4363"/>
        <v>0.17586843031672156</v>
      </c>
      <c r="F92999" s="6">
        <f t="shared" si="4364"/>
        <v>0.14956471811166083</v>
      </c>
      <c r="G92999" s="6">
        <f t="shared" si="4365"/>
        <v>1.2024680068245376E-3</v>
      </c>
    </row>
    <row r="93000" spans="1:7" x14ac:dyDescent="0.35">
      <c r="A93000" s="1" t="s">
        <v>92999</v>
      </c>
      <c r="B93000">
        <v>348.854930160099</v>
      </c>
      <c r="C93000">
        <v>4</v>
      </c>
      <c r="D93000">
        <f>_xlfn.IFNA(_xlfn.XLOOKUP(A93000,Target!B:B,Target!B:B),0)</f>
        <v>0</v>
      </c>
      <c r="E93000" s="7">
        <f t="shared" si="4363"/>
        <v>3.0757852809273369E-2</v>
      </c>
      <c r="F93000" s="6">
        <f t="shared" si="4364"/>
        <v>2.9840037333156877E-2</v>
      </c>
      <c r="G93000" s="6">
        <f t="shared" si="4365"/>
        <v>2.1051001570781581E-4</v>
      </c>
    </row>
    <row r="93001" spans="1:7" x14ac:dyDescent="0.35">
      <c r="A93001" s="1" t="s">
        <v>93000</v>
      </c>
      <c r="B93001">
        <v>307.85118999303199</v>
      </c>
      <c r="C93001">
        <v>5</v>
      </c>
      <c r="D93001">
        <f>_xlfn.IFNA(_xlfn.XLOOKUP(A93001,Target!B:B,Target!B:B),0)</f>
        <v>0</v>
      </c>
      <c r="E93001" s="7">
        <f t="shared" si="4363"/>
        <v>1.7421634566580555E-2</v>
      </c>
      <c r="F93001" s="6">
        <f t="shared" si="4364"/>
        <v>1.7123318371347729E-2</v>
      </c>
      <c r="G93001" s="6">
        <f t="shared" si="4365"/>
        <v>1.1924640391058041E-4</v>
      </c>
    </row>
    <row r="93002" spans="1:7" x14ac:dyDescent="0.35">
      <c r="A93002" s="1" t="s">
        <v>93001</v>
      </c>
      <c r="B93002">
        <v>320.78424974749402</v>
      </c>
      <c r="C93002">
        <v>4</v>
      </c>
      <c r="D93002">
        <f>_xlfn.IFNA(_xlfn.XLOOKUP(A93002,Target!B:B,Target!B:B),0)</f>
        <v>0</v>
      </c>
      <c r="E93002" s="7">
        <f t="shared" si="4363"/>
        <v>2.0842685636020639E-2</v>
      </c>
      <c r="F93002" s="6">
        <f t="shared" si="4364"/>
        <v>2.041713765430464E-2</v>
      </c>
      <c r="G93002" s="6">
        <f t="shared" si="4365"/>
        <v>1.4265923802268043E-4</v>
      </c>
    </row>
    <row r="93003" spans="1:7" x14ac:dyDescent="0.35">
      <c r="A93003" s="1" t="s">
        <v>93002</v>
      </c>
      <c r="B93003">
        <v>320.78424974749402</v>
      </c>
      <c r="C93003">
        <v>4</v>
      </c>
      <c r="D93003">
        <f>_xlfn.IFNA(_xlfn.XLOOKUP(A93003,Target!B:B,Target!B:B),0)</f>
        <v>0</v>
      </c>
      <c r="E93003" s="7">
        <f t="shared" si="4363"/>
        <v>2.0842685636020639E-2</v>
      </c>
      <c r="F93003" s="6">
        <f t="shared" si="4364"/>
        <v>2.041713765430464E-2</v>
      </c>
      <c r="G93003" s="6">
        <f t="shared" si="4365"/>
        <v>1.4265923802268043E-4</v>
      </c>
    </row>
    <row r="93004" spans="1:7" x14ac:dyDescent="0.35">
      <c r="A93004" s="1" t="s">
        <v>93003</v>
      </c>
      <c r="B93004">
        <v>332.097947960966</v>
      </c>
      <c r="C93004">
        <v>4</v>
      </c>
      <c r="D93004">
        <f>_xlfn.IFNA(_xlfn.XLOOKUP(A93004,Target!B:B,Target!B:B),0)</f>
        <v>0</v>
      </c>
      <c r="E93004" s="7">
        <f t="shared" si="4363"/>
        <v>2.4381977644095425E-2</v>
      </c>
      <c r="F93004" s="6">
        <f t="shared" si="4364"/>
        <v>2.3801646432876411E-2</v>
      </c>
      <c r="G93004" s="6">
        <f t="shared" si="4365"/>
        <v>1.668801301826612E-4</v>
      </c>
    </row>
    <row r="93005" spans="1:7" x14ac:dyDescent="0.35">
      <c r="A93005" s="1" t="s">
        <v>93004</v>
      </c>
      <c r="B93005">
        <v>322.86725939886998</v>
      </c>
      <c r="C93005">
        <v>4</v>
      </c>
      <c r="D93005">
        <f>_xlfn.IFNA(_xlfn.XLOOKUP(A93005,Target!B:B,Target!B:B),0)</f>
        <v>0</v>
      </c>
      <c r="E93005" s="7">
        <f t="shared" si="4363"/>
        <v>2.1453326677557515E-2</v>
      </c>
      <c r="F93005" s="6">
        <f t="shared" si="4364"/>
        <v>2.1002747866452287E-2</v>
      </c>
      <c r="G93005" s="6">
        <f t="shared" si="4365"/>
        <v>1.4683820015884495E-4</v>
      </c>
    </row>
    <row r="93006" spans="1:7" x14ac:dyDescent="0.35">
      <c r="A93006" s="1" t="s">
        <v>93005</v>
      </c>
      <c r="B93006">
        <v>307.85118999303199</v>
      </c>
      <c r="C93006">
        <v>5</v>
      </c>
      <c r="D93006">
        <f>_xlfn.IFNA(_xlfn.XLOOKUP(A93006,Target!B:B,Target!B:B),0)</f>
        <v>0</v>
      </c>
      <c r="E93006" s="7">
        <f t="shared" si="4363"/>
        <v>1.7421634566580555E-2</v>
      </c>
      <c r="F93006" s="6">
        <f t="shared" si="4364"/>
        <v>1.7123318371347729E-2</v>
      </c>
      <c r="G93006" s="6">
        <f t="shared" si="4365"/>
        <v>1.1924640391058041E-4</v>
      </c>
    </row>
    <row r="93007" spans="1:7" x14ac:dyDescent="0.35">
      <c r="A93007" s="1" t="s">
        <v>93006</v>
      </c>
      <c r="B93007">
        <v>445.651292775022</v>
      </c>
      <c r="C93007">
        <v>2</v>
      </c>
      <c r="D93007">
        <f>_xlfn.IFNA(_xlfn.XLOOKUP(A93007,Target!B:B,Target!B:B),0)</f>
        <v>0</v>
      </c>
      <c r="E93007" s="7">
        <f t="shared" si="4363"/>
        <v>0.11768691719451871</v>
      </c>
      <c r="F93007" s="6">
        <f t="shared" si="4364"/>
        <v>0.10529506553581403</v>
      </c>
      <c r="G93007" s="6">
        <f t="shared" si="4365"/>
        <v>8.0498285125446718E-4</v>
      </c>
    </row>
    <row r="93008" spans="1:7" x14ac:dyDescent="0.35">
      <c r="A93008" s="1" t="s">
        <v>93007</v>
      </c>
      <c r="B93008">
        <v>394.61287863846002</v>
      </c>
      <c r="C93008">
        <v>2</v>
      </c>
      <c r="D93008">
        <f>_xlfn.IFNA(_xlfn.XLOOKUP(A93008,Target!B:B,Target!B:B),0)</f>
        <v>0</v>
      </c>
      <c r="E93008" s="7">
        <f t="shared" si="4363"/>
        <v>5.8002446870597031E-2</v>
      </c>
      <c r="F93008" s="6">
        <f t="shared" si="4364"/>
        <v>5.4822601821157502E-2</v>
      </c>
      <c r="G93008" s="6">
        <f t="shared" si="4365"/>
        <v>3.9690090682389635E-4</v>
      </c>
    </row>
    <row r="93009" spans="1:7" x14ac:dyDescent="0.35">
      <c r="A93009" s="1" t="s">
        <v>93008</v>
      </c>
      <c r="B93009">
        <v>320.78424974749402</v>
      </c>
      <c r="C93009">
        <v>4</v>
      </c>
      <c r="D93009">
        <f>_xlfn.IFNA(_xlfn.XLOOKUP(A93009,Target!B:B,Target!B:B),0)</f>
        <v>0</v>
      </c>
      <c r="E93009" s="7">
        <f t="shared" si="4363"/>
        <v>2.0842685636020639E-2</v>
      </c>
      <c r="F93009" s="6">
        <f t="shared" si="4364"/>
        <v>2.041713765430464E-2</v>
      </c>
      <c r="G93009" s="6">
        <f t="shared" si="4365"/>
        <v>1.4265923802268043E-4</v>
      </c>
    </row>
    <row r="93010" spans="1:7" x14ac:dyDescent="0.35">
      <c r="A93010" s="1" t="s">
        <v>93009</v>
      </c>
      <c r="B93010">
        <v>413.74690203061903</v>
      </c>
      <c r="C93010">
        <v>2</v>
      </c>
      <c r="D93010">
        <f>_xlfn.IFNA(_xlfn.XLOOKUP(A93010,Target!B:B,Target!B:B),0)</f>
        <v>0</v>
      </c>
      <c r="E93010" s="7">
        <f t="shared" si="4363"/>
        <v>7.5621382796840997E-2</v>
      </c>
      <c r="F93010" s="6">
        <f t="shared" si="4364"/>
        <v>7.0304834030176733E-2</v>
      </c>
      <c r="G93010" s="6">
        <f t="shared" si="4365"/>
        <v>5.1740191749768234E-4</v>
      </c>
    </row>
    <row r="93011" spans="1:7" x14ac:dyDescent="0.35">
      <c r="A93011" s="1" t="s">
        <v>93010</v>
      </c>
      <c r="B93011">
        <v>307.85118999303199</v>
      </c>
      <c r="C93011">
        <v>5</v>
      </c>
      <c r="D93011">
        <f>_xlfn.IFNA(_xlfn.XLOOKUP(A93011,Target!B:B,Target!B:B),0)</f>
        <v>0</v>
      </c>
      <c r="E93011" s="7">
        <f t="shared" si="4363"/>
        <v>1.7421634566580555E-2</v>
      </c>
      <c r="F93011" s="6">
        <f t="shared" si="4364"/>
        <v>1.7123318371347729E-2</v>
      </c>
      <c r="G93011" s="6">
        <f t="shared" si="4365"/>
        <v>1.1924640391058041E-4</v>
      </c>
    </row>
    <row r="93012" spans="1:7" x14ac:dyDescent="0.35">
      <c r="A93012" s="1" t="s">
        <v>93011</v>
      </c>
      <c r="B93012">
        <v>307.85118999303199</v>
      </c>
      <c r="C93012">
        <v>5</v>
      </c>
      <c r="D93012">
        <f>_xlfn.IFNA(_xlfn.XLOOKUP(A93012,Target!B:B,Target!B:B),0)</f>
        <v>0</v>
      </c>
      <c r="E93012" s="7">
        <f t="shared" si="4363"/>
        <v>1.7421634566580555E-2</v>
      </c>
      <c r="F93012" s="6">
        <f t="shared" si="4364"/>
        <v>1.7123318371347729E-2</v>
      </c>
      <c r="G93012" s="6">
        <f t="shared" si="4365"/>
        <v>1.1924640391058041E-4</v>
      </c>
    </row>
    <row r="93013" spans="1:7" x14ac:dyDescent="0.35">
      <c r="A93013" s="1" t="s">
        <v>93012</v>
      </c>
      <c r="B93013">
        <v>307.85118999303199</v>
      </c>
      <c r="C93013">
        <v>5</v>
      </c>
      <c r="D93013">
        <f>_xlfn.IFNA(_xlfn.XLOOKUP(A93013,Target!B:B,Target!B:B),0)</f>
        <v>0</v>
      </c>
      <c r="E93013" s="7">
        <f t="shared" si="4363"/>
        <v>1.7421634566580555E-2</v>
      </c>
      <c r="F93013" s="6">
        <f t="shared" si="4364"/>
        <v>1.7123318371347729E-2</v>
      </c>
      <c r="G93013" s="6">
        <f t="shared" si="4365"/>
        <v>1.1924640391058041E-4</v>
      </c>
    </row>
    <row r="93014" spans="1:7" x14ac:dyDescent="0.35">
      <c r="A93014" s="1" t="s">
        <v>93013</v>
      </c>
      <c r="B93014">
        <v>224.668992668306</v>
      </c>
      <c r="C93014">
        <v>6</v>
      </c>
      <c r="D93014">
        <f>_xlfn.IFNA(_xlfn.XLOOKUP(A93014,Target!B:B,Target!B:B),0)</f>
        <v>0</v>
      </c>
      <c r="E93014" s="7">
        <f t="shared" si="4363"/>
        <v>5.4989803756585994E-3</v>
      </c>
      <c r="F93014" s="6">
        <f t="shared" si="4364"/>
        <v>5.4689069635895926E-3</v>
      </c>
      <c r="G93014" s="6">
        <f t="shared" si="4365"/>
        <v>3.7642113862816694E-5</v>
      </c>
    </row>
    <row r="93015" spans="1:7" x14ac:dyDescent="0.35">
      <c r="A93015" s="1" t="s">
        <v>93014</v>
      </c>
      <c r="B93015">
        <v>307.85118999303199</v>
      </c>
      <c r="C93015">
        <v>5</v>
      </c>
      <c r="D93015">
        <f>_xlfn.IFNA(_xlfn.XLOOKUP(A93015,Target!B:B,Target!B:B),0)</f>
        <v>0</v>
      </c>
      <c r="E93015" s="7">
        <f t="shared" si="4363"/>
        <v>1.7421634566580555E-2</v>
      </c>
      <c r="F93015" s="6">
        <f t="shared" si="4364"/>
        <v>1.7123318371347729E-2</v>
      </c>
      <c r="G93015" s="6">
        <f t="shared" si="4365"/>
        <v>1.1924640391058041E-4</v>
      </c>
    </row>
    <row r="93016" spans="1:7" x14ac:dyDescent="0.35">
      <c r="A93016" s="1" t="s">
        <v>93015</v>
      </c>
      <c r="B93016">
        <v>398.28712029638399</v>
      </c>
      <c r="C93016">
        <v>2</v>
      </c>
      <c r="D93016">
        <f>_xlfn.IFNA(_xlfn.XLOOKUP(A93016,Target!B:B,Target!B:B),0)</f>
        <v>0</v>
      </c>
      <c r="E93016" s="7">
        <f t="shared" si="4363"/>
        <v>6.1033384539467293E-2</v>
      </c>
      <c r="F93016" s="6">
        <f t="shared" si="4364"/>
        <v>5.7522586403780607E-2</v>
      </c>
      <c r="G93016" s="6">
        <f t="shared" si="4365"/>
        <v>4.1763243747323242E-4</v>
      </c>
    </row>
    <row r="93017" spans="1:7" x14ac:dyDescent="0.35">
      <c r="A93017" s="1" t="s">
        <v>93016</v>
      </c>
      <c r="B93017">
        <v>307.85118999303199</v>
      </c>
      <c r="C93017">
        <v>5</v>
      </c>
      <c r="D93017">
        <f>_xlfn.IFNA(_xlfn.XLOOKUP(A93017,Target!B:B,Target!B:B),0)</f>
        <v>0</v>
      </c>
      <c r="E93017" s="7">
        <f t="shared" si="4363"/>
        <v>1.7421634566580555E-2</v>
      </c>
      <c r="F93017" s="6">
        <f t="shared" si="4364"/>
        <v>1.7123318371347729E-2</v>
      </c>
      <c r="G93017" s="6">
        <f t="shared" si="4365"/>
        <v>1.1924640391058041E-4</v>
      </c>
    </row>
    <row r="93018" spans="1:7" x14ac:dyDescent="0.35">
      <c r="A93018" s="1" t="s">
        <v>93017</v>
      </c>
      <c r="B93018">
        <v>320.78424974749402</v>
      </c>
      <c r="C93018">
        <v>4</v>
      </c>
      <c r="D93018">
        <f>_xlfn.IFNA(_xlfn.XLOOKUP(A93018,Target!B:B,Target!B:B),0)</f>
        <v>0</v>
      </c>
      <c r="E93018" s="7">
        <f t="shared" si="4363"/>
        <v>2.0842685636020639E-2</v>
      </c>
      <c r="F93018" s="6">
        <f t="shared" si="4364"/>
        <v>2.041713765430464E-2</v>
      </c>
      <c r="G93018" s="6">
        <f t="shared" si="4365"/>
        <v>1.4265923802268043E-4</v>
      </c>
    </row>
    <row r="93019" spans="1:7" x14ac:dyDescent="0.35">
      <c r="A93019" s="1" t="s">
        <v>93018</v>
      </c>
      <c r="B93019">
        <v>320.78424974749402</v>
      </c>
      <c r="C93019">
        <v>4</v>
      </c>
      <c r="D93019">
        <f>_xlfn.IFNA(_xlfn.XLOOKUP(A93019,Target!B:B,Target!B:B),0)</f>
        <v>0</v>
      </c>
      <c r="E93019" s="7">
        <f t="shared" si="4363"/>
        <v>2.0842685636020639E-2</v>
      </c>
      <c r="F93019" s="6">
        <f t="shared" si="4364"/>
        <v>2.041713765430464E-2</v>
      </c>
      <c r="G93019" s="6">
        <f t="shared" si="4365"/>
        <v>1.4265923802268043E-4</v>
      </c>
    </row>
    <row r="93020" spans="1:7" x14ac:dyDescent="0.35">
      <c r="A93020" s="1" t="s">
        <v>93019</v>
      </c>
      <c r="B93020">
        <v>307.85118999303199</v>
      </c>
      <c r="C93020">
        <v>5</v>
      </c>
      <c r="D93020">
        <f>_xlfn.IFNA(_xlfn.XLOOKUP(A93020,Target!B:B,Target!B:B),0)</f>
        <v>0</v>
      </c>
      <c r="E93020" s="7">
        <f t="shared" si="4363"/>
        <v>1.7421634566580555E-2</v>
      </c>
      <c r="F93020" s="6">
        <f t="shared" si="4364"/>
        <v>1.7123318371347729E-2</v>
      </c>
      <c r="G93020" s="6">
        <f t="shared" si="4365"/>
        <v>1.1924640391058041E-4</v>
      </c>
    </row>
    <row r="93021" spans="1:7" x14ac:dyDescent="0.35">
      <c r="A93021" s="1" t="s">
        <v>93020</v>
      </c>
      <c r="B93021">
        <v>320.78424974749402</v>
      </c>
      <c r="C93021">
        <v>4</v>
      </c>
      <c r="D93021">
        <f>_xlfn.IFNA(_xlfn.XLOOKUP(A93021,Target!B:B,Target!B:B),0)</f>
        <v>0</v>
      </c>
      <c r="E93021" s="7">
        <f t="shared" si="4363"/>
        <v>2.0842685636020639E-2</v>
      </c>
      <c r="F93021" s="6">
        <f t="shared" si="4364"/>
        <v>2.041713765430464E-2</v>
      </c>
      <c r="G93021" s="6">
        <f t="shared" si="4365"/>
        <v>1.4265923802268043E-4</v>
      </c>
    </row>
    <row r="93022" spans="1:7" x14ac:dyDescent="0.35">
      <c r="A93022" s="1" t="s">
        <v>93021</v>
      </c>
      <c r="B93022">
        <v>371.57984072766999</v>
      </c>
      <c r="C93022">
        <v>3</v>
      </c>
      <c r="D93022">
        <f>_xlfn.IFNA(_xlfn.XLOOKUP(A93022,Target!B:B,Target!B:B),0)</f>
        <v>0</v>
      </c>
      <c r="E93022" s="7">
        <f t="shared" si="4363"/>
        <v>4.2147673674228642E-2</v>
      </c>
      <c r="F93022" s="6">
        <f t="shared" si="4364"/>
        <v>4.0443091453278734E-2</v>
      </c>
      <c r="G93022" s="6">
        <f t="shared" si="4365"/>
        <v>2.8844067615097023E-4</v>
      </c>
    </row>
    <row r="93023" spans="1:7" x14ac:dyDescent="0.35">
      <c r="A93023" s="1" t="s">
        <v>93022</v>
      </c>
      <c r="B93023">
        <v>489.06935911546202</v>
      </c>
      <c r="C93023">
        <v>1</v>
      </c>
      <c r="D93023">
        <f>_xlfn.IFNA(_xlfn.XLOOKUP(A93023,Target!B:B,Target!B:B),0)</f>
        <v>0</v>
      </c>
      <c r="E93023" s="7">
        <f t="shared" si="4363"/>
        <v>0.21484784064473247</v>
      </c>
      <c r="F93023" s="6">
        <f t="shared" si="4364"/>
        <v>0.17685164631869499</v>
      </c>
      <c r="G93023" s="6">
        <f t="shared" si="4365"/>
        <v>1.4685911461461648E-3</v>
      </c>
    </row>
    <row r="93024" spans="1:7" x14ac:dyDescent="0.35">
      <c r="A93024" s="1" t="s">
        <v>93023</v>
      </c>
      <c r="B93024">
        <v>348.854930160099</v>
      </c>
      <c r="C93024">
        <v>4</v>
      </c>
      <c r="D93024">
        <f>_xlfn.IFNA(_xlfn.XLOOKUP(A93024,Target!B:B,Target!B:B),0)</f>
        <v>0</v>
      </c>
      <c r="E93024" s="7">
        <f t="shared" si="4363"/>
        <v>3.0757852809273369E-2</v>
      </c>
      <c r="F93024" s="6">
        <f t="shared" si="4364"/>
        <v>2.9840037333156877E-2</v>
      </c>
      <c r="G93024" s="6">
        <f t="shared" si="4365"/>
        <v>2.1051001570781581E-4</v>
      </c>
    </row>
    <row r="93025" spans="1:7" x14ac:dyDescent="0.35">
      <c r="A93025" s="1" t="s">
        <v>93024</v>
      </c>
      <c r="B93025">
        <v>343.05311990995898</v>
      </c>
      <c r="C93025">
        <v>4</v>
      </c>
      <c r="D93025">
        <f>_xlfn.IFNA(_xlfn.XLOOKUP(A93025,Target!B:B,Target!B:B),0)</f>
        <v>0</v>
      </c>
      <c r="E93025" s="7">
        <f t="shared" si="4363"/>
        <v>2.8380865531922275E-2</v>
      </c>
      <c r="F93025" s="6">
        <f t="shared" si="4364"/>
        <v>2.7597621156868146E-2</v>
      </c>
      <c r="G93025" s="6">
        <f t="shared" si="4365"/>
        <v>1.9424482203377486E-4</v>
      </c>
    </row>
    <row r="93026" spans="1:7" x14ac:dyDescent="0.35">
      <c r="A93026" s="1" t="s">
        <v>93025</v>
      </c>
      <c r="B93026">
        <v>307.85118999303199</v>
      </c>
      <c r="C93026">
        <v>5</v>
      </c>
      <c r="D93026">
        <f>_xlfn.IFNA(_xlfn.XLOOKUP(A93026,Target!B:B,Target!B:B),0)</f>
        <v>0</v>
      </c>
      <c r="E93026" s="7">
        <f t="shared" si="4363"/>
        <v>1.7421634566580555E-2</v>
      </c>
      <c r="F93026" s="6">
        <f t="shared" si="4364"/>
        <v>1.7123318371347729E-2</v>
      </c>
      <c r="G93026" s="6">
        <f t="shared" si="4365"/>
        <v>1.1924640391058041E-4</v>
      </c>
    </row>
    <row r="93027" spans="1:7" x14ac:dyDescent="0.35">
      <c r="A93027" s="1" t="s">
        <v>93026</v>
      </c>
      <c r="B93027">
        <v>309.01370166491103</v>
      </c>
      <c r="C93027">
        <v>5</v>
      </c>
      <c r="D93027">
        <f>_xlfn.IFNA(_xlfn.XLOOKUP(A93027,Target!B:B,Target!B:B),0)</f>
        <v>0</v>
      </c>
      <c r="E93027" s="7">
        <f t="shared" si="4363"/>
        <v>1.7704673309777399E-2</v>
      </c>
      <c r="F93027" s="6">
        <f t="shared" si="4364"/>
        <v>1.7396670934209602E-2</v>
      </c>
      <c r="G93027" s="6">
        <f t="shared" si="4365"/>
        <v>1.2118349322661781E-4</v>
      </c>
    </row>
    <row r="93028" spans="1:7" x14ac:dyDescent="0.35">
      <c r="A93028" s="1" t="s">
        <v>93027</v>
      </c>
      <c r="B93028">
        <v>309.93419964440801</v>
      </c>
      <c r="C93028">
        <v>5</v>
      </c>
      <c r="D93028">
        <f>_xlfn.IFNA(_xlfn.XLOOKUP(A93028,Target!B:B,Target!B:B),0)</f>
        <v>0</v>
      </c>
      <c r="E93028" s="7">
        <f t="shared" si="4363"/>
        <v>1.7932046960779262E-2</v>
      </c>
      <c r="F93028" s="6">
        <f t="shared" si="4364"/>
        <v>1.7616153273019242E-2</v>
      </c>
      <c r="G93028" s="6">
        <f t="shared" si="4365"/>
        <v>1.2273961069091637E-4</v>
      </c>
    </row>
    <row r="93029" spans="1:7" x14ac:dyDescent="0.35">
      <c r="A93029" s="1" t="s">
        <v>93028</v>
      </c>
      <c r="B93029">
        <v>265.67273283537202</v>
      </c>
      <c r="C93029">
        <v>6</v>
      </c>
      <c r="D93029">
        <f>_xlfn.IFNA(_xlfn.XLOOKUP(A93029,Target!B:B,Target!B:B),0)</f>
        <v>0</v>
      </c>
      <c r="E93029" s="7">
        <f t="shared" si="4363"/>
        <v>9.7084362749772137E-3</v>
      </c>
      <c r="F93029" s="6">
        <f t="shared" si="4364"/>
        <v>9.6150887981026889E-3</v>
      </c>
      <c r="G93029" s="6">
        <f t="shared" si="4365"/>
        <v>6.6455144176422171E-5</v>
      </c>
    </row>
    <row r="93030" spans="1:7" x14ac:dyDescent="0.35">
      <c r="A93030" s="1" t="s">
        <v>93029</v>
      </c>
      <c r="B93030">
        <v>399.89334429666098</v>
      </c>
      <c r="C93030">
        <v>2</v>
      </c>
      <c r="D93030">
        <f>_xlfn.IFNA(_xlfn.XLOOKUP(A93030,Target!B:B,Target!B:B),0)</f>
        <v>0</v>
      </c>
      <c r="E93030" s="7">
        <f t="shared" si="4363"/>
        <v>6.2407658158316746E-2</v>
      </c>
      <c r="F93030" s="6">
        <f t="shared" si="4364"/>
        <v>5.8741724684572061E-2</v>
      </c>
      <c r="G93030" s="6">
        <f t="shared" si="4365"/>
        <v>4.2703214804414502E-4</v>
      </c>
    </row>
    <row r="93031" spans="1:7" x14ac:dyDescent="0.35">
      <c r="A93031" s="1" t="s">
        <v>93030</v>
      </c>
      <c r="B93031">
        <v>307.85118999303199</v>
      </c>
      <c r="C93031">
        <v>5</v>
      </c>
      <c r="D93031">
        <f>_xlfn.IFNA(_xlfn.XLOOKUP(A93031,Target!B:B,Target!B:B),0)</f>
        <v>0</v>
      </c>
      <c r="E93031" s="7">
        <f t="shared" si="4363"/>
        <v>1.7421634566580555E-2</v>
      </c>
      <c r="F93031" s="6">
        <f t="shared" si="4364"/>
        <v>1.7123318371347729E-2</v>
      </c>
      <c r="G93031" s="6">
        <f t="shared" si="4365"/>
        <v>1.1924640391058041E-4</v>
      </c>
    </row>
    <row r="93032" spans="1:7" x14ac:dyDescent="0.35">
      <c r="A93032" s="1" t="s">
        <v>93031</v>
      </c>
      <c r="B93032">
        <v>320.78424974749402</v>
      </c>
      <c r="C93032">
        <v>4</v>
      </c>
      <c r="D93032">
        <f>_xlfn.IFNA(_xlfn.XLOOKUP(A93032,Target!B:B,Target!B:B),0)</f>
        <v>0</v>
      </c>
      <c r="E93032" s="7">
        <f t="shared" si="4363"/>
        <v>2.0842685636020639E-2</v>
      </c>
      <c r="F93032" s="6">
        <f t="shared" si="4364"/>
        <v>2.041713765430464E-2</v>
      </c>
      <c r="G93032" s="6">
        <f t="shared" si="4365"/>
        <v>1.4265923802268043E-4</v>
      </c>
    </row>
    <row r="93033" spans="1:7" x14ac:dyDescent="0.35">
      <c r="A93033" s="1" t="s">
        <v>93032</v>
      </c>
      <c r="B93033">
        <v>492.31568990272098</v>
      </c>
      <c r="C93033">
        <v>1</v>
      </c>
      <c r="D93033">
        <f>_xlfn.IFNA(_xlfn.XLOOKUP(A93033,Target!B:B,Target!B:B),0)</f>
        <v>0</v>
      </c>
      <c r="E93033" s="7">
        <f t="shared" si="4363"/>
        <v>0.22473765862883757</v>
      </c>
      <c r="F93033" s="6">
        <f t="shared" si="4364"/>
        <v>0.18349861053545458</v>
      </c>
      <c r="G93033" s="6">
        <f t="shared" si="4365"/>
        <v>1.5360890962052959E-3</v>
      </c>
    </row>
    <row r="93034" spans="1:7" x14ac:dyDescent="0.35">
      <c r="A93034" s="1" t="s">
        <v>93033</v>
      </c>
      <c r="B93034">
        <v>320.78424974749402</v>
      </c>
      <c r="C93034">
        <v>4</v>
      </c>
      <c r="D93034">
        <f>_xlfn.IFNA(_xlfn.XLOOKUP(A93034,Target!B:B,Target!B:B),0)</f>
        <v>0</v>
      </c>
      <c r="E93034" s="7">
        <f t="shared" si="4363"/>
        <v>2.0842685636020639E-2</v>
      </c>
      <c r="F93034" s="6">
        <f t="shared" si="4364"/>
        <v>2.041713765430464E-2</v>
      </c>
      <c r="G93034" s="6">
        <f t="shared" si="4365"/>
        <v>1.4265923802268043E-4</v>
      </c>
    </row>
    <row r="93035" spans="1:7" x14ac:dyDescent="0.35">
      <c r="A93035" s="1" t="s">
        <v>93034</v>
      </c>
      <c r="B93035">
        <v>226.752002319681</v>
      </c>
      <c r="C93035">
        <v>6</v>
      </c>
      <c r="D93035">
        <f>_xlfn.IFNA(_xlfn.XLOOKUP(A93035,Target!B:B,Target!B:B),0)</f>
        <v>0</v>
      </c>
      <c r="E93035" s="7">
        <f t="shared" si="4363"/>
        <v>5.6600874020092812E-3</v>
      </c>
      <c r="F93035" s="6">
        <f t="shared" si="4364"/>
        <v>5.6282311219403303E-3</v>
      </c>
      <c r="G93035" s="6">
        <f t="shared" si="4365"/>
        <v>3.8744895406089091E-5</v>
      </c>
    </row>
    <row r="93036" spans="1:7" x14ac:dyDescent="0.35">
      <c r="A93036" s="1" t="s">
        <v>93035</v>
      </c>
      <c r="B93036">
        <v>320.78424974749402</v>
      </c>
      <c r="C93036">
        <v>4</v>
      </c>
      <c r="D93036">
        <f>_xlfn.IFNA(_xlfn.XLOOKUP(A93036,Target!B:B,Target!B:B),0)</f>
        <v>0</v>
      </c>
      <c r="E93036" s="7">
        <f t="shared" si="4363"/>
        <v>2.0842685636020639E-2</v>
      </c>
      <c r="F93036" s="6">
        <f t="shared" si="4364"/>
        <v>2.041713765430464E-2</v>
      </c>
      <c r="G93036" s="6">
        <f t="shared" si="4365"/>
        <v>1.4265923802268043E-4</v>
      </c>
    </row>
    <row r="93037" spans="1:7" x14ac:dyDescent="0.35">
      <c r="A93037" s="1" t="s">
        <v>93036</v>
      </c>
      <c r="B93037">
        <v>320.78424974749402</v>
      </c>
      <c r="C93037">
        <v>4</v>
      </c>
      <c r="D93037">
        <f>_xlfn.IFNA(_xlfn.XLOOKUP(A93037,Target!B:B,Target!B:B),0)</f>
        <v>0</v>
      </c>
      <c r="E93037" s="7">
        <f t="shared" si="4363"/>
        <v>2.0842685636020639E-2</v>
      </c>
      <c r="F93037" s="6">
        <f t="shared" si="4364"/>
        <v>2.041713765430464E-2</v>
      </c>
      <c r="G93037" s="6">
        <f t="shared" si="4365"/>
        <v>1.4265923802268043E-4</v>
      </c>
    </row>
    <row r="93038" spans="1:7" x14ac:dyDescent="0.35">
      <c r="A93038" s="1" t="s">
        <v>93037</v>
      </c>
      <c r="B93038">
        <v>308.43050552638402</v>
      </c>
      <c r="C93038">
        <v>5</v>
      </c>
      <c r="D93038">
        <f>_xlfn.IFNA(_xlfn.XLOOKUP(A93038,Target!B:B,Target!B:B),0)</f>
        <v>0</v>
      </c>
      <c r="E93038" s="7">
        <f t="shared" si="4363"/>
        <v>1.7562111368209999E-2</v>
      </c>
      <c r="F93038" s="6">
        <f t="shared" si="4364"/>
        <v>1.7259006769224206E-2</v>
      </c>
      <c r="G93038" s="6">
        <f t="shared" si="4365"/>
        <v>1.2020781426042899E-4</v>
      </c>
    </row>
    <row r="93039" spans="1:7" x14ac:dyDescent="0.35">
      <c r="A93039" s="1" t="s">
        <v>93038</v>
      </c>
      <c r="B93039">
        <v>348.854930160099</v>
      </c>
      <c r="C93039">
        <v>4</v>
      </c>
      <c r="D93039">
        <f>_xlfn.IFNA(_xlfn.XLOOKUP(A93039,Target!B:B,Target!B:B),0)</f>
        <v>0</v>
      </c>
      <c r="E93039" s="7">
        <f t="shared" si="4363"/>
        <v>3.0757852809273369E-2</v>
      </c>
      <c r="F93039" s="6">
        <f t="shared" si="4364"/>
        <v>2.9840037333156877E-2</v>
      </c>
      <c r="G93039" s="6">
        <f t="shared" si="4365"/>
        <v>2.1051001570781581E-4</v>
      </c>
    </row>
    <row r="93040" spans="1:7" x14ac:dyDescent="0.35">
      <c r="A93040" s="1" t="s">
        <v>93039</v>
      </c>
      <c r="B93040">
        <v>405.568050587453</v>
      </c>
      <c r="C93040">
        <v>2</v>
      </c>
      <c r="D93040">
        <f>_xlfn.IFNA(_xlfn.XLOOKUP(A93040,Target!B:B,Target!B:B),0)</f>
        <v>0</v>
      </c>
      <c r="E93040" s="7">
        <f t="shared" si="4363"/>
        <v>6.7515427550050688E-2</v>
      </c>
      <c r="F93040" s="6">
        <f t="shared" si="4364"/>
        <v>6.3245388129892111E-2</v>
      </c>
      <c r="G93040" s="6">
        <f t="shared" si="4365"/>
        <v>4.6196654818680759E-4</v>
      </c>
    </row>
    <row r="93041" spans="1:7" x14ac:dyDescent="0.35">
      <c r="A93041" s="1" t="s">
        <v>93040</v>
      </c>
      <c r="B93041">
        <v>372.74316186355298</v>
      </c>
      <c r="C93041">
        <v>3</v>
      </c>
      <c r="D93041">
        <f>_xlfn.IFNA(_xlfn.XLOOKUP(A93041,Target!B:B,Target!B:B),0)</f>
        <v>0</v>
      </c>
      <c r="E93041" s="7">
        <f t="shared" si="4363"/>
        <v>4.2832902045388463E-2</v>
      </c>
      <c r="F93041" s="6">
        <f t="shared" si="4364"/>
        <v>4.1073600536938315E-2</v>
      </c>
      <c r="G93041" s="6">
        <f t="shared" si="4365"/>
        <v>2.9312871184177837E-4</v>
      </c>
    </row>
    <row r="93042" spans="1:7" x14ac:dyDescent="0.35">
      <c r="A93042" s="1" t="s">
        <v>93041</v>
      </c>
      <c r="B93042">
        <v>503.62938811619199</v>
      </c>
      <c r="C93042">
        <v>1</v>
      </c>
      <c r="D93042">
        <f>_xlfn.IFNA(_xlfn.XLOOKUP(A93042,Target!B:B,Target!B:B),0)</f>
        <v>0</v>
      </c>
      <c r="E93042" s="7">
        <f t="shared" si="4363"/>
        <v>0.26290031256839375</v>
      </c>
      <c r="F93042" s="6">
        <f t="shared" si="4364"/>
        <v>0.20817186436016188</v>
      </c>
      <c r="G93042" s="6">
        <f t="shared" si="4365"/>
        <v>1.7964634635724947E-3</v>
      </c>
    </row>
    <row r="93043" spans="1:7" x14ac:dyDescent="0.35">
      <c r="A93043" s="1" t="s">
        <v>93042</v>
      </c>
      <c r="B93043">
        <v>366.542198225856</v>
      </c>
      <c r="C93043">
        <v>3</v>
      </c>
      <c r="D93043">
        <f>_xlfn.IFNA(_xlfn.XLOOKUP(A93043,Target!B:B,Target!B:B),0)</f>
        <v>0</v>
      </c>
      <c r="E93043" s="7">
        <f t="shared" si="4363"/>
        <v>3.9304654123299948E-2</v>
      </c>
      <c r="F93043" s="6">
        <f t="shared" si="4364"/>
        <v>3.7818221988484391E-2</v>
      </c>
      <c r="G93043" s="6">
        <f t="shared" si="4365"/>
        <v>2.6898949824964073E-4</v>
      </c>
    </row>
    <row r="93044" spans="1:7" x14ac:dyDescent="0.35">
      <c r="A93044" s="1" t="s">
        <v>93043</v>
      </c>
      <c r="B93044">
        <v>224.668992668306</v>
      </c>
      <c r="C93044">
        <v>6</v>
      </c>
      <c r="D93044">
        <f>_xlfn.IFNA(_xlfn.XLOOKUP(A93044,Target!B:B,Target!B:B),0)</f>
        <v>0</v>
      </c>
      <c r="E93044" s="7">
        <f t="shared" si="4363"/>
        <v>5.4989803756585994E-3</v>
      </c>
      <c r="F93044" s="6">
        <f t="shared" si="4364"/>
        <v>5.4689069635895926E-3</v>
      </c>
      <c r="G93044" s="6">
        <f t="shared" si="4365"/>
        <v>3.7642113862816694E-5</v>
      </c>
    </row>
    <row r="93045" spans="1:7" x14ac:dyDescent="0.35">
      <c r="A93045" s="1" t="s">
        <v>93044</v>
      </c>
      <c r="B93045">
        <v>224.668992668306</v>
      </c>
      <c r="C93045">
        <v>6</v>
      </c>
      <c r="D93045">
        <f>_xlfn.IFNA(_xlfn.XLOOKUP(A93045,Target!B:B,Target!B:B),0)</f>
        <v>0</v>
      </c>
      <c r="E93045" s="7">
        <f t="shared" si="4363"/>
        <v>5.4989803756585994E-3</v>
      </c>
      <c r="F93045" s="6">
        <f t="shared" si="4364"/>
        <v>5.4689069635895926E-3</v>
      </c>
      <c r="G93045" s="6">
        <f t="shared" si="4365"/>
        <v>3.7642113862816694E-5</v>
      </c>
    </row>
    <row r="93046" spans="1:7" x14ac:dyDescent="0.35">
      <c r="A93046" s="1" t="s">
        <v>93045</v>
      </c>
      <c r="B93046">
        <v>211.73593291384401</v>
      </c>
      <c r="C93046">
        <v>6</v>
      </c>
      <c r="D93046">
        <f>_xlfn.IFNA(_xlfn.XLOOKUP(A93046,Target!B:B,Target!B:B),0)</f>
        <v>0</v>
      </c>
      <c r="E93046" s="7">
        <f t="shared" si="4363"/>
        <v>4.5963955061509394E-3</v>
      </c>
      <c r="F93046" s="6">
        <f t="shared" si="4364"/>
        <v>4.5753653175663045E-3</v>
      </c>
      <c r="G93046" s="6">
        <f t="shared" si="4365"/>
        <v>3.1463853327742635E-5</v>
      </c>
    </row>
    <row r="93047" spans="1:7" x14ac:dyDescent="0.35">
      <c r="A93047" s="1" t="s">
        <v>93046</v>
      </c>
      <c r="B93047">
        <v>381.665769553838</v>
      </c>
      <c r="C93047">
        <v>2</v>
      </c>
      <c r="D93047">
        <f>_xlfn.IFNA(_xlfn.XLOOKUP(A93047,Target!B:B,Target!B:B),0)</f>
        <v>0</v>
      </c>
      <c r="E93047" s="7">
        <f t="shared" si="4363"/>
        <v>4.8472670967145491E-2</v>
      </c>
      <c r="F93047" s="6">
        <f t="shared" si="4364"/>
        <v>4.623169712419184E-2</v>
      </c>
      <c r="G93047" s="6">
        <f t="shared" si="4365"/>
        <v>3.3171189769481897E-4</v>
      </c>
    </row>
    <row r="93048" spans="1:7" x14ac:dyDescent="0.35">
      <c r="A93048" s="1" t="s">
        <v>93047</v>
      </c>
      <c r="B93048">
        <v>320.78424974749402</v>
      </c>
      <c r="C93048">
        <v>4</v>
      </c>
      <c r="D93048">
        <f>_xlfn.IFNA(_xlfn.XLOOKUP(A93048,Target!B:B,Target!B:B),0)</f>
        <v>0</v>
      </c>
      <c r="E93048" s="7">
        <f t="shared" si="4363"/>
        <v>2.0842685636020639E-2</v>
      </c>
      <c r="F93048" s="6">
        <f t="shared" si="4364"/>
        <v>2.041713765430464E-2</v>
      </c>
      <c r="G93048" s="6">
        <f t="shared" si="4365"/>
        <v>1.4265923802268043E-4</v>
      </c>
    </row>
    <row r="93049" spans="1:7" x14ac:dyDescent="0.35">
      <c r="A93049" s="1" t="s">
        <v>93048</v>
      </c>
      <c r="B93049">
        <v>320.78424974749402</v>
      </c>
      <c r="C93049">
        <v>4</v>
      </c>
      <c r="D93049">
        <f>_xlfn.IFNA(_xlfn.XLOOKUP(A93049,Target!B:B,Target!B:B),0)</f>
        <v>0</v>
      </c>
      <c r="E93049" s="7">
        <f t="shared" si="4363"/>
        <v>2.0842685636020639E-2</v>
      </c>
      <c r="F93049" s="6">
        <f t="shared" si="4364"/>
        <v>2.041713765430464E-2</v>
      </c>
      <c r="G93049" s="6">
        <f t="shared" si="4365"/>
        <v>1.4265923802268043E-4</v>
      </c>
    </row>
    <row r="93050" spans="1:7" x14ac:dyDescent="0.35">
      <c r="A93050" s="1" t="s">
        <v>93049</v>
      </c>
      <c r="B93050">
        <v>565.22715265771296</v>
      </c>
      <c r="C93050">
        <v>1</v>
      </c>
      <c r="D93050">
        <f>_xlfn.IFNA(_xlfn.XLOOKUP(A93050,Target!B:B,Target!B:B),0)</f>
        <v>0</v>
      </c>
      <c r="E93050" s="7">
        <f t="shared" si="4363"/>
        <v>0.61751370159586838</v>
      </c>
      <c r="F93050" s="6">
        <f t="shared" si="4364"/>
        <v>0.38176721531732194</v>
      </c>
      <c r="G93050" s="6">
        <f t="shared" si="4365"/>
        <v>4.2094251546468007E-3</v>
      </c>
    </row>
    <row r="93051" spans="1:7" x14ac:dyDescent="0.35">
      <c r="A93051" s="1" t="s">
        <v>93050</v>
      </c>
      <c r="B93051">
        <v>211.73593291384401</v>
      </c>
      <c r="C93051">
        <v>6</v>
      </c>
      <c r="D93051">
        <f>_xlfn.IFNA(_xlfn.XLOOKUP(A93051,Target!B:B,Target!B:B),0)</f>
        <v>0</v>
      </c>
      <c r="E93051" s="7">
        <f t="shared" si="4363"/>
        <v>4.5963955061509394E-3</v>
      </c>
      <c r="F93051" s="6">
        <f t="shared" si="4364"/>
        <v>4.5753653175663045E-3</v>
      </c>
      <c r="G93051" s="6">
        <f t="shared" si="4365"/>
        <v>3.1463853327742635E-5</v>
      </c>
    </row>
    <row r="93052" spans="1:7" x14ac:dyDescent="0.35">
      <c r="A93052" s="1" t="s">
        <v>93051</v>
      </c>
      <c r="B93052">
        <v>337.28006714292701</v>
      </c>
      <c r="C93052">
        <v>4</v>
      </c>
      <c r="D93052">
        <f>_xlfn.IFNA(_xlfn.XLOOKUP(A93052,Target!B:B,Target!B:B),0)</f>
        <v>0</v>
      </c>
      <c r="E93052" s="7">
        <f t="shared" si="4363"/>
        <v>2.6198015516323257E-2</v>
      </c>
      <c r="F93052" s="6">
        <f t="shared" si="4364"/>
        <v>2.552920110953627E-2</v>
      </c>
      <c r="G93052" s="6">
        <f t="shared" si="4365"/>
        <v>1.793076001722397E-4</v>
      </c>
    </row>
    <row r="93053" spans="1:7" x14ac:dyDescent="0.35">
      <c r="A93053" s="1" t="s">
        <v>93052</v>
      </c>
      <c r="B93053">
        <v>407.54593839292198</v>
      </c>
      <c r="C93053">
        <v>2</v>
      </c>
      <c r="D93053">
        <f>_xlfn.IFNA(_xlfn.XLOOKUP(A93053,Target!B:B,Target!B:B),0)</f>
        <v>0</v>
      </c>
      <c r="E93053" s="7">
        <f t="shared" si="4363"/>
        <v>6.939226980244971E-2</v>
      </c>
      <c r="F93053" s="6">
        <f t="shared" si="4364"/>
        <v>6.488944399726071E-2</v>
      </c>
      <c r="G93053" s="6">
        <f t="shared" si="4365"/>
        <v>4.7480252799594408E-4</v>
      </c>
    </row>
    <row r="93054" spans="1:7" x14ac:dyDescent="0.35">
      <c r="A93054" s="1" t="s">
        <v>93053</v>
      </c>
      <c r="B93054">
        <v>309.01370166491103</v>
      </c>
      <c r="C93054">
        <v>5</v>
      </c>
      <c r="D93054">
        <f>_xlfn.IFNA(_xlfn.XLOOKUP(A93054,Target!B:B,Target!B:B),0)</f>
        <v>0</v>
      </c>
      <c r="E93054" s="7">
        <f t="shared" si="4363"/>
        <v>1.7704673309777399E-2</v>
      </c>
      <c r="F93054" s="6">
        <f t="shared" si="4364"/>
        <v>1.7396670934209602E-2</v>
      </c>
      <c r="G93054" s="6">
        <f t="shared" si="4365"/>
        <v>1.2118349322661781E-4</v>
      </c>
    </row>
    <row r="93055" spans="1:7" x14ac:dyDescent="0.35">
      <c r="A93055" s="1" t="s">
        <v>93054</v>
      </c>
      <c r="B93055">
        <v>527.80658163282396</v>
      </c>
      <c r="C93055">
        <v>1</v>
      </c>
      <c r="D93055">
        <f>_xlfn.IFNA(_xlfn.XLOOKUP(A93055,Target!B:B,Target!B:B),0)</f>
        <v>0</v>
      </c>
      <c r="E93055" s="7">
        <f t="shared" si="4363"/>
        <v>0.36758037089611023</v>
      </c>
      <c r="F93055" s="6">
        <f t="shared" si="4364"/>
        <v>0.26878154931051867</v>
      </c>
      <c r="G93055" s="6">
        <f t="shared" si="4365"/>
        <v>2.5099730372161555E-3</v>
      </c>
    </row>
    <row r="93056" spans="1:7" x14ac:dyDescent="0.35">
      <c r="A93056" s="1" t="s">
        <v>93055</v>
      </c>
      <c r="B93056">
        <v>320.78424974749402</v>
      </c>
      <c r="C93056">
        <v>4</v>
      </c>
      <c r="D93056">
        <f>_xlfn.IFNA(_xlfn.XLOOKUP(A93056,Target!B:B,Target!B:B),0)</f>
        <v>0</v>
      </c>
      <c r="E93056" s="7">
        <f t="shared" si="4363"/>
        <v>2.0842685636020639E-2</v>
      </c>
      <c r="F93056" s="6">
        <f t="shared" si="4364"/>
        <v>2.041713765430464E-2</v>
      </c>
      <c r="G93056" s="6">
        <f t="shared" si="4365"/>
        <v>1.4265923802268043E-4</v>
      </c>
    </row>
    <row r="93057" spans="1:7" x14ac:dyDescent="0.35">
      <c r="A93057" s="1" t="s">
        <v>93056</v>
      </c>
      <c r="B93057">
        <v>347.93443218060202</v>
      </c>
      <c r="C93057">
        <v>4</v>
      </c>
      <c r="D93057">
        <f>_xlfn.IFNA(_xlfn.XLOOKUP(A93057,Target!B:B,Target!B:B),0)</f>
        <v>0</v>
      </c>
      <c r="E93057" s="7">
        <f t="shared" si="4363"/>
        <v>3.036785130495441E-2</v>
      </c>
      <c r="F93057" s="6">
        <f t="shared" si="4364"/>
        <v>2.9472824939650089E-2</v>
      </c>
      <c r="G93057" s="6">
        <f t="shared" si="4365"/>
        <v>2.0784135870840711E-4</v>
      </c>
    </row>
    <row r="93058" spans="1:7" x14ac:dyDescent="0.35">
      <c r="A93058" s="1" t="s">
        <v>93057</v>
      </c>
      <c r="B93058">
        <v>307.85118999303199</v>
      </c>
      <c r="C93058">
        <v>5</v>
      </c>
      <c r="D93058">
        <f>_xlfn.IFNA(_xlfn.XLOOKUP(A93058,Target!B:B,Target!B:B),0)</f>
        <v>0</v>
      </c>
      <c r="E93058" s="7">
        <f t="shared" si="4363"/>
        <v>1.7421634566580555E-2</v>
      </c>
      <c r="F93058" s="6">
        <f t="shared" si="4364"/>
        <v>1.7123318371347729E-2</v>
      </c>
      <c r="G93058" s="6">
        <f t="shared" si="4365"/>
        <v>1.1924640391058041E-4</v>
      </c>
    </row>
    <row r="93059" spans="1:7" x14ac:dyDescent="0.35">
      <c r="A93059" s="1" t="s">
        <v>93058</v>
      </c>
      <c r="B93059">
        <v>320.78424974749402</v>
      </c>
      <c r="C93059">
        <v>4</v>
      </c>
      <c r="D93059">
        <f>_xlfn.IFNA(_xlfn.XLOOKUP(A93059,Target!B:B,Target!B:B),0)</f>
        <v>0</v>
      </c>
      <c r="E93059" s="7">
        <f t="shared" ref="E93059:E93122" si="4366">2^((B93059-600)/50)</f>
        <v>2.0842685636020639E-2</v>
      </c>
      <c r="F93059" s="6">
        <f t="shared" ref="F93059:F93122" si="4367">1-(1/(1+E93059))</f>
        <v>2.041713765430464E-2</v>
      </c>
      <c r="G93059" s="6">
        <f t="shared" ref="G93059:G93122" si="4368">(F93059*($J$3/$J$2))/(F93059*($J$3/$J$2)+(1-F93059)*((1-$J$3)/(1-$J$2)))</f>
        <v>1.4265923802268043E-4</v>
      </c>
    </row>
    <row r="93060" spans="1:7" x14ac:dyDescent="0.35">
      <c r="A93060" s="1" t="s">
        <v>93059</v>
      </c>
      <c r="B93060">
        <v>372.74316186355298</v>
      </c>
      <c r="C93060">
        <v>3</v>
      </c>
      <c r="D93060">
        <f>_xlfn.IFNA(_xlfn.XLOOKUP(A93060,Target!B:B,Target!B:B),0)</f>
        <v>0</v>
      </c>
      <c r="E93060" s="7">
        <f t="shared" si="4366"/>
        <v>4.2832902045388463E-2</v>
      </c>
      <c r="F93060" s="6">
        <f t="shared" si="4367"/>
        <v>4.1073600536938315E-2</v>
      </c>
      <c r="G93060" s="6">
        <f t="shared" si="4368"/>
        <v>2.9312871184177837E-4</v>
      </c>
    </row>
    <row r="93061" spans="1:7" x14ac:dyDescent="0.35">
      <c r="A93061" s="1" t="s">
        <v>93060</v>
      </c>
      <c r="B93061">
        <v>306.93069201353597</v>
      </c>
      <c r="C93061">
        <v>5</v>
      </c>
      <c r="D93061">
        <f>_xlfn.IFNA(_xlfn.XLOOKUP(A93061,Target!B:B,Target!B:B),0)</f>
        <v>0</v>
      </c>
      <c r="E93061" s="7">
        <f t="shared" si="4366"/>
        <v>1.7200732810831017E-2</v>
      </c>
      <c r="F93061" s="6">
        <f t="shared" si="4367"/>
        <v>1.69098706440175E-2</v>
      </c>
      <c r="G93061" s="6">
        <f t="shared" si="4368"/>
        <v>1.1773456880942414E-4</v>
      </c>
    </row>
    <row r="93062" spans="1:7" x14ac:dyDescent="0.35">
      <c r="A93062" s="1" t="s">
        <v>93061</v>
      </c>
      <c r="B93062">
        <v>320.78424974749402</v>
      </c>
      <c r="C93062">
        <v>4</v>
      </c>
      <c r="D93062">
        <f>_xlfn.IFNA(_xlfn.XLOOKUP(A93062,Target!B:B,Target!B:B),0)</f>
        <v>0</v>
      </c>
      <c r="E93062" s="7">
        <f t="shared" si="4366"/>
        <v>2.0842685636020639E-2</v>
      </c>
      <c r="F93062" s="6">
        <f t="shared" si="4367"/>
        <v>2.041713765430464E-2</v>
      </c>
      <c r="G93062" s="6">
        <f t="shared" si="4368"/>
        <v>1.4265923802268043E-4</v>
      </c>
    </row>
    <row r="93063" spans="1:7" x14ac:dyDescent="0.35">
      <c r="A93063" s="1" t="s">
        <v>93062</v>
      </c>
      <c r="B93063">
        <v>372.74316186355298</v>
      </c>
      <c r="C93063">
        <v>3</v>
      </c>
      <c r="D93063">
        <f>_xlfn.IFNA(_xlfn.XLOOKUP(A93063,Target!B:B,Target!B:B),0)</f>
        <v>0</v>
      </c>
      <c r="E93063" s="7">
        <f t="shared" si="4366"/>
        <v>4.2832902045388463E-2</v>
      </c>
      <c r="F93063" s="6">
        <f t="shared" si="4367"/>
        <v>4.1073600536938315E-2</v>
      </c>
      <c r="G93063" s="6">
        <f t="shared" si="4368"/>
        <v>2.9312871184177837E-4</v>
      </c>
    </row>
    <row r="93064" spans="1:7" x14ac:dyDescent="0.35">
      <c r="A93064" s="1" t="s">
        <v>93063</v>
      </c>
      <c r="B93064">
        <v>479.38263014825901</v>
      </c>
      <c r="C93064">
        <v>1</v>
      </c>
      <c r="D93064">
        <f>_xlfn.IFNA(_xlfn.XLOOKUP(A93064,Target!B:B,Target!B:B),0)</f>
        <v>0</v>
      </c>
      <c r="E93064" s="7">
        <f t="shared" si="4366"/>
        <v>0.18784994555663545</v>
      </c>
      <c r="F93064" s="6">
        <f t="shared" si="4367"/>
        <v>0.15814282457083206</v>
      </c>
      <c r="G93064" s="6">
        <f t="shared" si="4368"/>
        <v>1.2842842005644942E-3</v>
      </c>
    </row>
    <row r="93065" spans="1:7" x14ac:dyDescent="0.35">
      <c r="A93065" s="1" t="s">
        <v>93064</v>
      </c>
      <c r="B93065">
        <v>320.78424974749402</v>
      </c>
      <c r="C93065">
        <v>4</v>
      </c>
      <c r="D93065">
        <f>_xlfn.IFNA(_xlfn.XLOOKUP(A93065,Target!B:B,Target!B:B),0)</f>
        <v>0</v>
      </c>
      <c r="E93065" s="7">
        <f t="shared" si="4366"/>
        <v>2.0842685636020639E-2</v>
      </c>
      <c r="F93065" s="6">
        <f t="shared" si="4367"/>
        <v>2.041713765430464E-2</v>
      </c>
      <c r="G93065" s="6">
        <f t="shared" si="4368"/>
        <v>1.4265923802268043E-4</v>
      </c>
    </row>
    <row r="93066" spans="1:7" x14ac:dyDescent="0.35">
      <c r="A93066" s="1" t="s">
        <v>93065</v>
      </c>
      <c r="B93066">
        <v>307.85118999303199</v>
      </c>
      <c r="C93066">
        <v>5</v>
      </c>
      <c r="D93066">
        <f>_xlfn.IFNA(_xlfn.XLOOKUP(A93066,Target!B:B,Target!B:B),0)</f>
        <v>0</v>
      </c>
      <c r="E93066" s="7">
        <f t="shared" si="4366"/>
        <v>1.7421634566580555E-2</v>
      </c>
      <c r="F93066" s="6">
        <f t="shared" si="4367"/>
        <v>1.7123318371347729E-2</v>
      </c>
      <c r="G93066" s="6">
        <f t="shared" si="4368"/>
        <v>1.1924640391058041E-4</v>
      </c>
    </row>
    <row r="93067" spans="1:7" x14ac:dyDescent="0.35">
      <c r="A93067" s="1" t="s">
        <v>93066</v>
      </c>
      <c r="B93067">
        <v>320.78424974749402</v>
      </c>
      <c r="C93067">
        <v>4</v>
      </c>
      <c r="D93067">
        <f>_xlfn.IFNA(_xlfn.XLOOKUP(A93067,Target!B:B,Target!B:B),0)</f>
        <v>0</v>
      </c>
      <c r="E93067" s="7">
        <f t="shared" si="4366"/>
        <v>2.0842685636020639E-2</v>
      </c>
      <c r="F93067" s="6">
        <f t="shared" si="4367"/>
        <v>2.041713765430464E-2</v>
      </c>
      <c r="G93067" s="6">
        <f t="shared" si="4368"/>
        <v>1.4265923802268043E-4</v>
      </c>
    </row>
    <row r="93068" spans="1:7" x14ac:dyDescent="0.35">
      <c r="A93068" s="1" t="s">
        <v>93067</v>
      </c>
      <c r="B93068">
        <v>320.78424974749402</v>
      </c>
      <c r="C93068">
        <v>4</v>
      </c>
      <c r="D93068">
        <f>_xlfn.IFNA(_xlfn.XLOOKUP(A93068,Target!B:B,Target!B:B),0)</f>
        <v>0</v>
      </c>
      <c r="E93068" s="7">
        <f t="shared" si="4366"/>
        <v>2.0842685636020639E-2</v>
      </c>
      <c r="F93068" s="6">
        <f t="shared" si="4367"/>
        <v>2.041713765430464E-2</v>
      </c>
      <c r="G93068" s="6">
        <f t="shared" si="4368"/>
        <v>1.4265923802268043E-4</v>
      </c>
    </row>
    <row r="93069" spans="1:7" x14ac:dyDescent="0.35">
      <c r="A93069" s="1" t="s">
        <v>93068</v>
      </c>
      <c r="B93069">
        <v>307.85118999303199</v>
      </c>
      <c r="C93069">
        <v>5</v>
      </c>
      <c r="D93069">
        <f>_xlfn.IFNA(_xlfn.XLOOKUP(A93069,Target!B:B,Target!B:B),0)</f>
        <v>0</v>
      </c>
      <c r="E93069" s="7">
        <f t="shared" si="4366"/>
        <v>1.7421634566580555E-2</v>
      </c>
      <c r="F93069" s="6">
        <f t="shared" si="4367"/>
        <v>1.7123318371347729E-2</v>
      </c>
      <c r="G93069" s="6">
        <f t="shared" si="4368"/>
        <v>1.1924640391058041E-4</v>
      </c>
    </row>
    <row r="93070" spans="1:7" x14ac:dyDescent="0.35">
      <c r="A93070" s="1" t="s">
        <v>93069</v>
      </c>
      <c r="B93070">
        <v>394.61287863846002</v>
      </c>
      <c r="C93070">
        <v>2</v>
      </c>
      <c r="D93070">
        <f>_xlfn.IFNA(_xlfn.XLOOKUP(A93070,Target!B:B,Target!B:B),0)</f>
        <v>0</v>
      </c>
      <c r="E93070" s="7">
        <f t="shared" si="4366"/>
        <v>5.8002446870597031E-2</v>
      </c>
      <c r="F93070" s="6">
        <f t="shared" si="4367"/>
        <v>5.4822601821157502E-2</v>
      </c>
      <c r="G93070" s="6">
        <f t="shared" si="4368"/>
        <v>3.9690090682389635E-4</v>
      </c>
    </row>
    <row r="93071" spans="1:7" x14ac:dyDescent="0.35">
      <c r="A93071" s="1" t="s">
        <v>93070</v>
      </c>
      <c r="B93071">
        <v>306.93069201353597</v>
      </c>
      <c r="C93071">
        <v>5</v>
      </c>
      <c r="D93071">
        <f>_xlfn.IFNA(_xlfn.XLOOKUP(A93071,Target!B:B,Target!B:B),0)</f>
        <v>0</v>
      </c>
      <c r="E93071" s="7">
        <f t="shared" si="4366"/>
        <v>1.7200732810831017E-2</v>
      </c>
      <c r="F93071" s="6">
        <f t="shared" si="4367"/>
        <v>1.69098706440175E-2</v>
      </c>
      <c r="G93071" s="6">
        <f t="shared" si="4368"/>
        <v>1.1773456880942414E-4</v>
      </c>
    </row>
    <row r="93072" spans="1:7" x14ac:dyDescent="0.35">
      <c r="A93072" s="1" t="s">
        <v>93071</v>
      </c>
      <c r="B93072">
        <v>304.40397003376199</v>
      </c>
      <c r="C93072">
        <v>5</v>
      </c>
      <c r="D93072">
        <f>_xlfn.IFNA(_xlfn.XLOOKUP(A93072,Target!B:B,Target!B:B),0)</f>
        <v>0</v>
      </c>
      <c r="E93072" s="7">
        <f t="shared" si="4366"/>
        <v>1.6608658966736346E-2</v>
      </c>
      <c r="F93072" s="6">
        <f t="shared" si="4367"/>
        <v>1.6337318023256886E-2</v>
      </c>
      <c r="G93072" s="6">
        <f t="shared" si="4368"/>
        <v>1.1368243713694252E-4</v>
      </c>
    </row>
    <row r="93073" spans="1:7" x14ac:dyDescent="0.35">
      <c r="A93073" s="1" t="s">
        <v>93072</v>
      </c>
      <c r="B93073">
        <v>307.85118999303199</v>
      </c>
      <c r="C93073">
        <v>5</v>
      </c>
      <c r="D93073">
        <f>_xlfn.IFNA(_xlfn.XLOOKUP(A93073,Target!B:B,Target!B:B),0)</f>
        <v>0</v>
      </c>
      <c r="E93073" s="7">
        <f t="shared" si="4366"/>
        <v>1.7421634566580555E-2</v>
      </c>
      <c r="F93073" s="6">
        <f t="shared" si="4367"/>
        <v>1.7123318371347729E-2</v>
      </c>
      <c r="G93073" s="6">
        <f t="shared" si="4368"/>
        <v>1.1924640391058041E-4</v>
      </c>
    </row>
    <row r="93074" spans="1:7" x14ac:dyDescent="0.35">
      <c r="A93074" s="1" t="s">
        <v>93073</v>
      </c>
      <c r="B93074">
        <v>307.85118999303199</v>
      </c>
      <c r="C93074">
        <v>5</v>
      </c>
      <c r="D93074">
        <f>_xlfn.IFNA(_xlfn.XLOOKUP(A93074,Target!B:B,Target!B:B),0)</f>
        <v>0</v>
      </c>
      <c r="E93074" s="7">
        <f t="shared" si="4366"/>
        <v>1.7421634566580555E-2</v>
      </c>
      <c r="F93074" s="6">
        <f t="shared" si="4367"/>
        <v>1.7123318371347729E-2</v>
      </c>
      <c r="G93074" s="6">
        <f t="shared" si="4368"/>
        <v>1.1924640391058041E-4</v>
      </c>
    </row>
    <row r="93075" spans="1:7" x14ac:dyDescent="0.35">
      <c r="A93075" s="1" t="s">
        <v>93074</v>
      </c>
      <c r="B93075">
        <v>320.78424974749402</v>
      </c>
      <c r="C93075">
        <v>4</v>
      </c>
      <c r="D93075">
        <f>_xlfn.IFNA(_xlfn.XLOOKUP(A93075,Target!B:B,Target!B:B),0)</f>
        <v>0</v>
      </c>
      <c r="E93075" s="7">
        <f t="shared" si="4366"/>
        <v>2.0842685636020639E-2</v>
      </c>
      <c r="F93075" s="6">
        <f t="shared" si="4367"/>
        <v>2.041713765430464E-2</v>
      </c>
      <c r="G93075" s="6">
        <f t="shared" si="4368"/>
        <v>1.4265923802268043E-4</v>
      </c>
    </row>
    <row r="93076" spans="1:7" x14ac:dyDescent="0.35">
      <c r="A93076" s="1" t="s">
        <v>93075</v>
      </c>
      <c r="B93076">
        <v>305.32446801325898</v>
      </c>
      <c r="C93076">
        <v>5</v>
      </c>
      <c r="D93076">
        <f>_xlfn.IFNA(_xlfn.XLOOKUP(A93076,Target!B:B,Target!B:B),0)</f>
        <v>0</v>
      </c>
      <c r="E93076" s="7">
        <f t="shared" si="4366"/>
        <v>1.6821956967859354E-2</v>
      </c>
      <c r="F93076" s="6">
        <f t="shared" si="4367"/>
        <v>1.6543660227422818E-2</v>
      </c>
      <c r="G93076" s="6">
        <f t="shared" si="4368"/>
        <v>1.1514224461786466E-4</v>
      </c>
    </row>
    <row r="93077" spans="1:7" x14ac:dyDescent="0.35">
      <c r="A93077" s="1" t="s">
        <v>93076</v>
      </c>
      <c r="B93077">
        <v>307.85118999303199</v>
      </c>
      <c r="C93077">
        <v>5</v>
      </c>
      <c r="D93077">
        <f>_xlfn.IFNA(_xlfn.XLOOKUP(A93077,Target!B:B,Target!B:B),0)</f>
        <v>0</v>
      </c>
      <c r="E93077" s="7">
        <f t="shared" si="4366"/>
        <v>1.7421634566580555E-2</v>
      </c>
      <c r="F93077" s="6">
        <f t="shared" si="4367"/>
        <v>1.7123318371347729E-2</v>
      </c>
      <c r="G93077" s="6">
        <f t="shared" si="4368"/>
        <v>1.1924640391058041E-4</v>
      </c>
    </row>
    <row r="93078" spans="1:7" x14ac:dyDescent="0.35">
      <c r="A93078" s="1" t="s">
        <v>93077</v>
      </c>
      <c r="B93078">
        <v>211.73593291384401</v>
      </c>
      <c r="C93078">
        <v>6</v>
      </c>
      <c r="D93078">
        <f>_xlfn.IFNA(_xlfn.XLOOKUP(A93078,Target!B:B,Target!B:B),0)</f>
        <v>0</v>
      </c>
      <c r="E93078" s="7">
        <f t="shared" si="4366"/>
        <v>4.5963955061509394E-3</v>
      </c>
      <c r="F93078" s="6">
        <f t="shared" si="4367"/>
        <v>4.5753653175663045E-3</v>
      </c>
      <c r="G93078" s="6">
        <f t="shared" si="4368"/>
        <v>3.1463853327742635E-5</v>
      </c>
    </row>
    <row r="93079" spans="1:7" x14ac:dyDescent="0.35">
      <c r="A93079" s="1" t="s">
        <v>93078</v>
      </c>
      <c r="B93079">
        <v>210.815434934347</v>
      </c>
      <c r="C93079">
        <v>6</v>
      </c>
      <c r="D93079">
        <f>_xlfn.IFNA(_xlfn.XLOOKUP(A93079,Target!B:B,Target!B:B),0)</f>
        <v>0</v>
      </c>
      <c r="E93079" s="7">
        <f t="shared" si="4366"/>
        <v>4.5381144169943065E-3</v>
      </c>
      <c r="F93079" s="6">
        <f t="shared" si="4367"/>
        <v>4.5176129724336933E-3</v>
      </c>
      <c r="G93079" s="6">
        <f t="shared" si="4368"/>
        <v>3.106491231552056E-5</v>
      </c>
    </row>
    <row r="93080" spans="1:7" x14ac:dyDescent="0.35">
      <c r="A93080" s="1" t="s">
        <v>93079</v>
      </c>
      <c r="B93080">
        <v>348.854930160099</v>
      </c>
      <c r="C93080">
        <v>4</v>
      </c>
      <c r="D93080">
        <f>_xlfn.IFNA(_xlfn.XLOOKUP(A93080,Target!B:B,Target!B:B),0)</f>
        <v>0</v>
      </c>
      <c r="E93080" s="7">
        <f t="shared" si="4366"/>
        <v>3.0757852809273369E-2</v>
      </c>
      <c r="F93080" s="6">
        <f t="shared" si="4367"/>
        <v>2.9840037333156877E-2</v>
      </c>
      <c r="G93080" s="6">
        <f t="shared" si="4368"/>
        <v>2.1051001570781581E-4</v>
      </c>
    </row>
    <row r="93081" spans="1:7" x14ac:dyDescent="0.35">
      <c r="A93081" s="1" t="s">
        <v>93080</v>
      </c>
      <c r="B93081">
        <v>320.78424974749402</v>
      </c>
      <c r="C93081">
        <v>4</v>
      </c>
      <c r="D93081">
        <f>_xlfn.IFNA(_xlfn.XLOOKUP(A93081,Target!B:B,Target!B:B),0)</f>
        <v>0</v>
      </c>
      <c r="E93081" s="7">
        <f t="shared" si="4366"/>
        <v>2.0842685636020639E-2</v>
      </c>
      <c r="F93081" s="6">
        <f t="shared" si="4367"/>
        <v>2.041713765430464E-2</v>
      </c>
      <c r="G93081" s="6">
        <f t="shared" si="4368"/>
        <v>1.4265923802268043E-4</v>
      </c>
    </row>
    <row r="93082" spans="1:7" x14ac:dyDescent="0.35">
      <c r="A93082" s="1" t="s">
        <v>93081</v>
      </c>
      <c r="B93082">
        <v>320.78424974749402</v>
      </c>
      <c r="C93082">
        <v>4</v>
      </c>
      <c r="D93082">
        <f>_xlfn.IFNA(_xlfn.XLOOKUP(A93082,Target!B:B,Target!B:B),0)</f>
        <v>0</v>
      </c>
      <c r="E93082" s="7">
        <f t="shared" si="4366"/>
        <v>2.0842685636020639E-2</v>
      </c>
      <c r="F93082" s="6">
        <f t="shared" si="4367"/>
        <v>2.041713765430464E-2</v>
      </c>
      <c r="G93082" s="6">
        <f t="shared" si="4368"/>
        <v>1.4265923802268043E-4</v>
      </c>
    </row>
    <row r="93083" spans="1:7" x14ac:dyDescent="0.35">
      <c r="A93083" s="1" t="s">
        <v>93082</v>
      </c>
      <c r="B93083">
        <v>432.70418369039999</v>
      </c>
      <c r="C93083">
        <v>2</v>
      </c>
      <c r="D93083">
        <f>_xlfn.IFNA(_xlfn.XLOOKUP(A93083,Target!B:B,Target!B:B),0)</f>
        <v>0</v>
      </c>
      <c r="E93083" s="7">
        <f t="shared" si="4366"/>
        <v>9.8351009691617197E-2</v>
      </c>
      <c r="F93083" s="6">
        <f t="shared" si="4367"/>
        <v>8.9544242982242173E-2</v>
      </c>
      <c r="G93083" s="6">
        <f t="shared" si="4368"/>
        <v>6.7281351644702476E-4</v>
      </c>
    </row>
    <row r="93084" spans="1:7" x14ac:dyDescent="0.35">
      <c r="A93084" s="1" t="s">
        <v>93083</v>
      </c>
      <c r="B93084">
        <v>307.85118999303199</v>
      </c>
      <c r="C93084">
        <v>5</v>
      </c>
      <c r="D93084">
        <f>_xlfn.IFNA(_xlfn.XLOOKUP(A93084,Target!B:B,Target!B:B),0)</f>
        <v>0</v>
      </c>
      <c r="E93084" s="7">
        <f t="shared" si="4366"/>
        <v>1.7421634566580555E-2</v>
      </c>
      <c r="F93084" s="6">
        <f t="shared" si="4367"/>
        <v>1.7123318371347729E-2</v>
      </c>
      <c r="G93084" s="6">
        <f t="shared" si="4368"/>
        <v>1.1924640391058041E-4</v>
      </c>
    </row>
    <row r="93085" spans="1:7" x14ac:dyDescent="0.35">
      <c r="A93085" s="1" t="s">
        <v>93084</v>
      </c>
      <c r="B93085">
        <v>320.78424974749402</v>
      </c>
      <c r="C93085">
        <v>4</v>
      </c>
      <c r="D93085">
        <f>_xlfn.IFNA(_xlfn.XLOOKUP(A93085,Target!B:B,Target!B:B),0)</f>
        <v>0</v>
      </c>
      <c r="E93085" s="7">
        <f t="shared" si="4366"/>
        <v>2.0842685636020639E-2</v>
      </c>
      <c r="F93085" s="6">
        <f t="shared" si="4367"/>
        <v>2.041713765430464E-2</v>
      </c>
      <c r="G93085" s="6">
        <f t="shared" si="4368"/>
        <v>1.4265923802268043E-4</v>
      </c>
    </row>
    <row r="93086" spans="1:7" x14ac:dyDescent="0.35">
      <c r="A93086" s="1" t="s">
        <v>93085</v>
      </c>
      <c r="B93086">
        <v>320.78424974749402</v>
      </c>
      <c r="C93086">
        <v>4</v>
      </c>
      <c r="D93086">
        <f>_xlfn.IFNA(_xlfn.XLOOKUP(A93086,Target!B:B,Target!B:B),0)</f>
        <v>0</v>
      </c>
      <c r="E93086" s="7">
        <f t="shared" si="4366"/>
        <v>2.0842685636020639E-2</v>
      </c>
      <c r="F93086" s="6">
        <f t="shared" si="4367"/>
        <v>2.041713765430464E-2</v>
      </c>
      <c r="G93086" s="6">
        <f t="shared" si="4368"/>
        <v>1.4265923802268043E-4</v>
      </c>
    </row>
    <row r="93087" spans="1:7" x14ac:dyDescent="0.35">
      <c r="A93087" s="1" t="s">
        <v>93086</v>
      </c>
      <c r="B93087">
        <v>307.85118999303199</v>
      </c>
      <c r="C93087">
        <v>5</v>
      </c>
      <c r="D93087">
        <f>_xlfn.IFNA(_xlfn.XLOOKUP(A93087,Target!B:B,Target!B:B),0)</f>
        <v>0</v>
      </c>
      <c r="E93087" s="7">
        <f t="shared" si="4366"/>
        <v>1.7421634566580555E-2</v>
      </c>
      <c r="F93087" s="6">
        <f t="shared" si="4367"/>
        <v>1.7123318371347729E-2</v>
      </c>
      <c r="G93087" s="6">
        <f t="shared" si="4368"/>
        <v>1.1924640391058041E-4</v>
      </c>
    </row>
    <row r="93088" spans="1:7" x14ac:dyDescent="0.35">
      <c r="A93088" s="1" t="s">
        <v>93087</v>
      </c>
      <c r="B93088">
        <v>404.51097007782897</v>
      </c>
      <c r="C93088">
        <v>2</v>
      </c>
      <c r="D93088">
        <f>_xlfn.IFNA(_xlfn.XLOOKUP(A93088,Target!B:B,Target!B:B),0)</f>
        <v>0</v>
      </c>
      <c r="E93088" s="7">
        <f t="shared" si="4366"/>
        <v>6.6533253849590329E-2</v>
      </c>
      <c r="F93088" s="6">
        <f t="shared" si="4367"/>
        <v>6.2382727973499641E-2</v>
      </c>
      <c r="G93088" s="6">
        <f t="shared" si="4368"/>
        <v>4.5524919706091247E-4</v>
      </c>
    </row>
    <row r="93089" spans="1:7" x14ac:dyDescent="0.35">
      <c r="A93089" s="1" t="s">
        <v>93088</v>
      </c>
      <c r="B93089">
        <v>320.78424974749402</v>
      </c>
      <c r="C93089">
        <v>4</v>
      </c>
      <c r="D93089">
        <f>_xlfn.IFNA(_xlfn.XLOOKUP(A93089,Target!B:B,Target!B:B),0)</f>
        <v>0</v>
      </c>
      <c r="E93089" s="7">
        <f t="shared" si="4366"/>
        <v>2.0842685636020639E-2</v>
      </c>
      <c r="F93089" s="6">
        <f t="shared" si="4367"/>
        <v>2.041713765430464E-2</v>
      </c>
      <c r="G93089" s="6">
        <f t="shared" si="4368"/>
        <v>1.4265923802268043E-4</v>
      </c>
    </row>
    <row r="93090" spans="1:7" x14ac:dyDescent="0.35">
      <c r="A93090" s="1" t="s">
        <v>93089</v>
      </c>
      <c r="B93090">
        <v>307.85118999303199</v>
      </c>
      <c r="C93090">
        <v>5</v>
      </c>
      <c r="D93090">
        <f>_xlfn.IFNA(_xlfn.XLOOKUP(A93090,Target!B:B,Target!B:B),0)</f>
        <v>0</v>
      </c>
      <c r="E93090" s="7">
        <f t="shared" si="4366"/>
        <v>1.7421634566580555E-2</v>
      </c>
      <c r="F93090" s="6">
        <f t="shared" si="4367"/>
        <v>1.7123318371347729E-2</v>
      </c>
      <c r="G93090" s="6">
        <f t="shared" si="4368"/>
        <v>1.1924640391058041E-4</v>
      </c>
    </row>
    <row r="93091" spans="1:7" x14ac:dyDescent="0.35">
      <c r="A93091" s="1" t="s">
        <v>93090</v>
      </c>
      <c r="B93091">
        <v>307.85118999303199</v>
      </c>
      <c r="C93091">
        <v>5</v>
      </c>
      <c r="D93091">
        <f>_xlfn.IFNA(_xlfn.XLOOKUP(A93091,Target!B:B,Target!B:B),0)</f>
        <v>0</v>
      </c>
      <c r="E93091" s="7">
        <f t="shared" si="4366"/>
        <v>1.7421634566580555E-2</v>
      </c>
      <c r="F93091" s="6">
        <f t="shared" si="4367"/>
        <v>1.7123318371347729E-2</v>
      </c>
      <c r="G93091" s="6">
        <f t="shared" si="4368"/>
        <v>1.1924640391058041E-4</v>
      </c>
    </row>
    <row r="93092" spans="1:7" x14ac:dyDescent="0.35">
      <c r="A93092" s="1" t="s">
        <v>93091</v>
      </c>
      <c r="B93092">
        <v>320.78424974749402</v>
      </c>
      <c r="C93092">
        <v>4</v>
      </c>
      <c r="D93092">
        <f>_xlfn.IFNA(_xlfn.XLOOKUP(A93092,Target!B:B,Target!B:B),0)</f>
        <v>0</v>
      </c>
      <c r="E93092" s="7">
        <f t="shared" si="4366"/>
        <v>2.0842685636020639E-2</v>
      </c>
      <c r="F93092" s="6">
        <f t="shared" si="4367"/>
        <v>2.041713765430464E-2</v>
      </c>
      <c r="G93092" s="6">
        <f t="shared" si="4368"/>
        <v>1.4265923802268043E-4</v>
      </c>
    </row>
    <row r="93093" spans="1:7" x14ac:dyDescent="0.35">
      <c r="A93093" s="1" t="s">
        <v>93092</v>
      </c>
      <c r="B93093">
        <v>320.78424974749402</v>
      </c>
      <c r="C93093">
        <v>4</v>
      </c>
      <c r="D93093">
        <f>_xlfn.IFNA(_xlfn.XLOOKUP(A93093,Target!B:B,Target!B:B),0)</f>
        <v>0</v>
      </c>
      <c r="E93093" s="7">
        <f t="shared" si="4366"/>
        <v>2.0842685636020639E-2</v>
      </c>
      <c r="F93093" s="6">
        <f t="shared" si="4367"/>
        <v>2.041713765430464E-2</v>
      </c>
      <c r="G93093" s="6">
        <f t="shared" si="4368"/>
        <v>1.4265923802268043E-4</v>
      </c>
    </row>
    <row r="93094" spans="1:7" x14ac:dyDescent="0.35">
      <c r="A93094" s="1" t="s">
        <v>93093</v>
      </c>
      <c r="B93094">
        <v>224.668992668306</v>
      </c>
      <c r="C93094">
        <v>6</v>
      </c>
      <c r="D93094">
        <f>_xlfn.IFNA(_xlfn.XLOOKUP(A93094,Target!B:B,Target!B:B),0)</f>
        <v>0</v>
      </c>
      <c r="E93094" s="7">
        <f t="shared" si="4366"/>
        <v>5.4989803756585994E-3</v>
      </c>
      <c r="F93094" s="6">
        <f t="shared" si="4367"/>
        <v>5.4689069635895926E-3</v>
      </c>
      <c r="G93094" s="6">
        <f t="shared" si="4368"/>
        <v>3.7642113862816694E-5</v>
      </c>
    </row>
    <row r="93095" spans="1:7" x14ac:dyDescent="0.35">
      <c r="A93095" s="1" t="s">
        <v>93094</v>
      </c>
      <c r="B93095">
        <v>307.85118999303199</v>
      </c>
      <c r="C93095">
        <v>5</v>
      </c>
      <c r="D93095">
        <f>_xlfn.IFNA(_xlfn.XLOOKUP(A93095,Target!B:B,Target!B:B),0)</f>
        <v>0</v>
      </c>
      <c r="E93095" s="7">
        <f t="shared" si="4366"/>
        <v>1.7421634566580555E-2</v>
      </c>
      <c r="F93095" s="6">
        <f t="shared" si="4367"/>
        <v>1.7123318371347729E-2</v>
      </c>
      <c r="G93095" s="6">
        <f t="shared" si="4368"/>
        <v>1.1924640391058041E-4</v>
      </c>
    </row>
    <row r="93096" spans="1:7" x14ac:dyDescent="0.35">
      <c r="A93096" s="1" t="s">
        <v>93095</v>
      </c>
      <c r="B93096">
        <v>306.93069201353597</v>
      </c>
      <c r="C93096">
        <v>5</v>
      </c>
      <c r="D93096">
        <f>_xlfn.IFNA(_xlfn.XLOOKUP(A93096,Target!B:B,Target!B:B),0)</f>
        <v>0</v>
      </c>
      <c r="E93096" s="7">
        <f t="shared" si="4366"/>
        <v>1.7200732810831017E-2</v>
      </c>
      <c r="F93096" s="6">
        <f t="shared" si="4367"/>
        <v>1.69098706440175E-2</v>
      </c>
      <c r="G93096" s="6">
        <f t="shared" si="4368"/>
        <v>1.1773456880942414E-4</v>
      </c>
    </row>
    <row r="93097" spans="1:7" x14ac:dyDescent="0.35">
      <c r="A93097" s="1" t="s">
        <v>93096</v>
      </c>
      <c r="B93097">
        <v>320.78424974749402</v>
      </c>
      <c r="C93097">
        <v>4</v>
      </c>
      <c r="D93097">
        <f>_xlfn.IFNA(_xlfn.XLOOKUP(A93097,Target!B:B,Target!B:B),0)</f>
        <v>0</v>
      </c>
      <c r="E93097" s="7">
        <f t="shared" si="4366"/>
        <v>2.0842685636020639E-2</v>
      </c>
      <c r="F93097" s="6">
        <f t="shared" si="4367"/>
        <v>2.041713765430464E-2</v>
      </c>
      <c r="G93097" s="6">
        <f t="shared" si="4368"/>
        <v>1.4265923802268043E-4</v>
      </c>
    </row>
    <row r="93098" spans="1:7" x14ac:dyDescent="0.35">
      <c r="A93098" s="1" t="s">
        <v>93097</v>
      </c>
      <c r="B93098">
        <v>224.668992668306</v>
      </c>
      <c r="C93098">
        <v>6</v>
      </c>
      <c r="D93098">
        <f>_xlfn.IFNA(_xlfn.XLOOKUP(A93098,Target!B:B,Target!B:B),0)</f>
        <v>0</v>
      </c>
      <c r="E93098" s="7">
        <f t="shared" si="4366"/>
        <v>5.4989803756585994E-3</v>
      </c>
      <c r="F93098" s="6">
        <f t="shared" si="4367"/>
        <v>5.4689069635895926E-3</v>
      </c>
      <c r="G93098" s="6">
        <f t="shared" si="4368"/>
        <v>3.7642113862816694E-5</v>
      </c>
    </row>
    <row r="93099" spans="1:7" x14ac:dyDescent="0.35">
      <c r="A93099" s="1" t="s">
        <v>93098</v>
      </c>
      <c r="B93099">
        <v>320.78424974749402</v>
      </c>
      <c r="C93099">
        <v>4</v>
      </c>
      <c r="D93099">
        <f>_xlfn.IFNA(_xlfn.XLOOKUP(A93099,Target!B:B,Target!B:B),0)</f>
        <v>0</v>
      </c>
      <c r="E93099" s="7">
        <f t="shared" si="4366"/>
        <v>2.0842685636020639E-2</v>
      </c>
      <c r="F93099" s="6">
        <f t="shared" si="4367"/>
        <v>2.041713765430464E-2</v>
      </c>
      <c r="G93099" s="6">
        <f t="shared" si="4368"/>
        <v>1.4265923802268043E-4</v>
      </c>
    </row>
    <row r="93100" spans="1:7" x14ac:dyDescent="0.35">
      <c r="A93100" s="1" t="s">
        <v>93099</v>
      </c>
      <c r="B93100">
        <v>348.854930160099</v>
      </c>
      <c r="C93100">
        <v>4</v>
      </c>
      <c r="D93100">
        <f>_xlfn.IFNA(_xlfn.XLOOKUP(A93100,Target!B:B,Target!B:B),0)</f>
        <v>0</v>
      </c>
      <c r="E93100" s="7">
        <f t="shared" si="4366"/>
        <v>3.0757852809273369E-2</v>
      </c>
      <c r="F93100" s="6">
        <f t="shared" si="4367"/>
        <v>2.9840037333156877E-2</v>
      </c>
      <c r="G93100" s="6">
        <f t="shared" si="4368"/>
        <v>2.1051001570781581E-4</v>
      </c>
    </row>
    <row r="93101" spans="1:7" x14ac:dyDescent="0.35">
      <c r="A93101" s="1" t="s">
        <v>93100</v>
      </c>
      <c r="B93101">
        <v>400.813842276157</v>
      </c>
      <c r="C93101">
        <v>2</v>
      </c>
      <c r="D93101">
        <f>_xlfn.IFNA(_xlfn.XLOOKUP(A93101,Target!B:B,Target!B:B),0)</f>
        <v>0</v>
      </c>
      <c r="E93101" s="7">
        <f t="shared" si="4366"/>
        <v>6.3209133386785438E-2</v>
      </c>
      <c r="F93101" s="6">
        <f t="shared" si="4367"/>
        <v>5.945127012353324E-2</v>
      </c>
      <c r="G93101" s="6">
        <f t="shared" si="4368"/>
        <v>4.3251396979721902E-4</v>
      </c>
    </row>
    <row r="93102" spans="1:7" x14ac:dyDescent="0.35">
      <c r="A93102" s="1" t="s">
        <v>93101</v>
      </c>
      <c r="B93102">
        <v>320.78424974749402</v>
      </c>
      <c r="C93102">
        <v>4</v>
      </c>
      <c r="D93102">
        <f>_xlfn.IFNA(_xlfn.XLOOKUP(A93102,Target!B:B,Target!B:B),0)</f>
        <v>0</v>
      </c>
      <c r="E93102" s="7">
        <f t="shared" si="4366"/>
        <v>2.0842685636020639E-2</v>
      </c>
      <c r="F93102" s="6">
        <f t="shared" si="4367"/>
        <v>2.041713765430464E-2</v>
      </c>
      <c r="G93102" s="6">
        <f t="shared" si="4368"/>
        <v>1.4265923802268043E-4</v>
      </c>
    </row>
    <row r="93103" spans="1:7" x14ac:dyDescent="0.35">
      <c r="A93103" s="1" t="s">
        <v>93102</v>
      </c>
      <c r="B93103">
        <v>361.78798991456</v>
      </c>
      <c r="C93103">
        <v>3</v>
      </c>
      <c r="D93103">
        <f>_xlfn.IFNA(_xlfn.XLOOKUP(A93103,Target!B:B,Target!B:B),0)</f>
        <v>0</v>
      </c>
      <c r="E93103" s="7">
        <f t="shared" si="4366"/>
        <v>3.6797710025006994E-2</v>
      </c>
      <c r="F93103" s="6">
        <f t="shared" si="4367"/>
        <v>3.5491696855811328E-2</v>
      </c>
      <c r="G93103" s="6">
        <f t="shared" si="4368"/>
        <v>2.5183703053347975E-4</v>
      </c>
    </row>
    <row r="93104" spans="1:7" x14ac:dyDescent="0.35">
      <c r="A93104" s="1" t="s">
        <v>93103</v>
      </c>
      <c r="B93104">
        <v>307.85118999303199</v>
      </c>
      <c r="C93104">
        <v>5</v>
      </c>
      <c r="D93104">
        <f>_xlfn.IFNA(_xlfn.XLOOKUP(A93104,Target!B:B,Target!B:B),0)</f>
        <v>0</v>
      </c>
      <c r="E93104" s="7">
        <f t="shared" si="4366"/>
        <v>1.7421634566580555E-2</v>
      </c>
      <c r="F93104" s="6">
        <f t="shared" si="4367"/>
        <v>1.7123318371347729E-2</v>
      </c>
      <c r="G93104" s="6">
        <f t="shared" si="4368"/>
        <v>1.1924640391058041E-4</v>
      </c>
    </row>
    <row r="93105" spans="1:7" x14ac:dyDescent="0.35">
      <c r="A93105" s="1" t="s">
        <v>93104</v>
      </c>
      <c r="B93105">
        <v>347.93443218060202</v>
      </c>
      <c r="C93105">
        <v>4</v>
      </c>
      <c r="D93105">
        <f>_xlfn.IFNA(_xlfn.XLOOKUP(A93105,Target!B:B,Target!B:B),0)</f>
        <v>0</v>
      </c>
      <c r="E93105" s="7">
        <f t="shared" si="4366"/>
        <v>3.036785130495441E-2</v>
      </c>
      <c r="F93105" s="6">
        <f t="shared" si="4367"/>
        <v>2.9472824939650089E-2</v>
      </c>
      <c r="G93105" s="6">
        <f t="shared" si="4368"/>
        <v>2.0784135870840711E-4</v>
      </c>
    </row>
    <row r="93106" spans="1:7" x14ac:dyDescent="0.35">
      <c r="A93106" s="1" t="s">
        <v>93105</v>
      </c>
      <c r="B93106">
        <v>405.568050587453</v>
      </c>
      <c r="C93106">
        <v>2</v>
      </c>
      <c r="D93106">
        <f>_xlfn.IFNA(_xlfn.XLOOKUP(A93106,Target!B:B,Target!B:B),0)</f>
        <v>0</v>
      </c>
      <c r="E93106" s="7">
        <f t="shared" si="4366"/>
        <v>6.7515427550050688E-2</v>
      </c>
      <c r="F93106" s="6">
        <f t="shared" si="4367"/>
        <v>6.3245388129892111E-2</v>
      </c>
      <c r="G93106" s="6">
        <f t="shared" si="4368"/>
        <v>4.6196654818680759E-4</v>
      </c>
    </row>
    <row r="93107" spans="1:7" x14ac:dyDescent="0.35">
      <c r="A93107" s="1" t="s">
        <v>93106</v>
      </c>
      <c r="B93107">
        <v>529.33120890743396</v>
      </c>
      <c r="C93107">
        <v>1</v>
      </c>
      <c r="D93107">
        <f>_xlfn.IFNA(_xlfn.XLOOKUP(A93107,Target!B:B,Target!B:B),0)</f>
        <v>0</v>
      </c>
      <c r="E93107" s="7">
        <f t="shared" si="4366"/>
        <v>0.37543216896948672</v>
      </c>
      <c r="F93107" s="6">
        <f t="shared" si="4367"/>
        <v>0.27295578614448968</v>
      </c>
      <c r="G93107" s="6">
        <f t="shared" si="4368"/>
        <v>2.5634505431982261E-3</v>
      </c>
    </row>
    <row r="93108" spans="1:7" x14ac:dyDescent="0.35">
      <c r="A93108" s="1" t="s">
        <v>93107</v>
      </c>
      <c r="B93108">
        <v>291.09420779390001</v>
      </c>
      <c r="C93108">
        <v>6</v>
      </c>
      <c r="D93108">
        <f>_xlfn.IFNA(_xlfn.XLOOKUP(A93108,Target!B:B,Target!B:B),0)</f>
        <v>0</v>
      </c>
      <c r="E93108" s="7">
        <f t="shared" si="4366"/>
        <v>1.3810258705637147E-2</v>
      </c>
      <c r="F93108" s="6">
        <f t="shared" si="4367"/>
        <v>1.362213351763597E-2</v>
      </c>
      <c r="G93108" s="6">
        <f t="shared" si="4368"/>
        <v>9.4529843919008571E-5</v>
      </c>
    </row>
    <row r="93109" spans="1:7" x14ac:dyDescent="0.35">
      <c r="A93109" s="1" t="s">
        <v>93108</v>
      </c>
      <c r="B93109">
        <v>347.93443218060202</v>
      </c>
      <c r="C93109">
        <v>4</v>
      </c>
      <c r="D93109">
        <f>_xlfn.IFNA(_xlfn.XLOOKUP(A93109,Target!B:B,Target!B:B),0)</f>
        <v>0</v>
      </c>
      <c r="E93109" s="7">
        <f t="shared" si="4366"/>
        <v>3.036785130495441E-2</v>
      </c>
      <c r="F93109" s="6">
        <f t="shared" si="4367"/>
        <v>2.9472824939650089E-2</v>
      </c>
      <c r="G93109" s="6">
        <f t="shared" si="4368"/>
        <v>2.0784135870840711E-4</v>
      </c>
    </row>
    <row r="93110" spans="1:7" x14ac:dyDescent="0.35">
      <c r="A93110" s="1" t="s">
        <v>93109</v>
      </c>
      <c r="B93110">
        <v>309.93419964440801</v>
      </c>
      <c r="C93110">
        <v>5</v>
      </c>
      <c r="D93110">
        <f>_xlfn.IFNA(_xlfn.XLOOKUP(A93110,Target!B:B,Target!B:B),0)</f>
        <v>0</v>
      </c>
      <c r="E93110" s="7">
        <f t="shared" si="4366"/>
        <v>1.7932046960779262E-2</v>
      </c>
      <c r="F93110" s="6">
        <f t="shared" si="4367"/>
        <v>1.7616153273019242E-2</v>
      </c>
      <c r="G93110" s="6">
        <f t="shared" si="4368"/>
        <v>1.2273961069091637E-4</v>
      </c>
    </row>
    <row r="93111" spans="1:7" x14ac:dyDescent="0.35">
      <c r="A93111" s="1" t="s">
        <v>93110</v>
      </c>
      <c r="B93111">
        <v>309.01370166491103</v>
      </c>
      <c r="C93111">
        <v>5</v>
      </c>
      <c r="D93111">
        <f>_xlfn.IFNA(_xlfn.XLOOKUP(A93111,Target!B:B,Target!B:B),0)</f>
        <v>0</v>
      </c>
      <c r="E93111" s="7">
        <f t="shared" si="4366"/>
        <v>1.7704673309777399E-2</v>
      </c>
      <c r="F93111" s="6">
        <f t="shared" si="4367"/>
        <v>1.7396670934209602E-2</v>
      </c>
      <c r="G93111" s="6">
        <f t="shared" si="4368"/>
        <v>1.2118349322661781E-4</v>
      </c>
    </row>
    <row r="93112" spans="1:7" x14ac:dyDescent="0.35">
      <c r="A93112" s="1" t="s">
        <v>93111</v>
      </c>
      <c r="B93112">
        <v>288.56748581412597</v>
      </c>
      <c r="C93112">
        <v>6</v>
      </c>
      <c r="D93112">
        <f>_xlfn.IFNA(_xlfn.XLOOKUP(A93112,Target!B:B,Target!B:B),0)</f>
        <v>0</v>
      </c>
      <c r="E93112" s="7">
        <f t="shared" si="4366"/>
        <v>1.3334889833292351E-2</v>
      </c>
      <c r="F93112" s="6">
        <f t="shared" si="4367"/>
        <v>1.3159410543424732E-2</v>
      </c>
      <c r="G93112" s="6">
        <f t="shared" si="4368"/>
        <v>9.1276288382984632E-5</v>
      </c>
    </row>
    <row r="93113" spans="1:7" x14ac:dyDescent="0.35">
      <c r="A93113" s="1" t="s">
        <v>93112</v>
      </c>
      <c r="B93113">
        <v>520.38637031532505</v>
      </c>
      <c r="C93113">
        <v>1</v>
      </c>
      <c r="D93113">
        <f>_xlfn.IFNA(_xlfn.XLOOKUP(A93113,Target!B:B,Target!B:B),0)</f>
        <v>0</v>
      </c>
      <c r="E93113" s="7">
        <f t="shared" si="4366"/>
        <v>0.33164861503549387</v>
      </c>
      <c r="F93113" s="6">
        <f t="shared" si="4367"/>
        <v>0.24905114704501385</v>
      </c>
      <c r="G93113" s="6">
        <f t="shared" si="4368"/>
        <v>2.2651736555692045E-3</v>
      </c>
    </row>
    <row r="93114" spans="1:7" x14ac:dyDescent="0.35">
      <c r="A93114" s="1" t="s">
        <v>93113</v>
      </c>
      <c r="B93114">
        <v>369.496831076295</v>
      </c>
      <c r="C93114">
        <v>3</v>
      </c>
      <c r="D93114">
        <f>_xlfn.IFNA(_xlfn.XLOOKUP(A93114,Target!B:B,Target!B:B),0)</f>
        <v>0</v>
      </c>
      <c r="E93114" s="7">
        <f t="shared" si="4366"/>
        <v>4.0947994960637807E-2</v>
      </c>
      <c r="F93114" s="6">
        <f t="shared" si="4367"/>
        <v>3.9337214883809923E-2</v>
      </c>
      <c r="G93114" s="6">
        <f t="shared" si="4368"/>
        <v>2.8023288818907258E-4</v>
      </c>
    </row>
    <row r="93115" spans="1:7" x14ac:dyDescent="0.35">
      <c r="A93115" s="1" t="s">
        <v>93114</v>
      </c>
      <c r="B93115">
        <v>400.813842276157</v>
      </c>
      <c r="C93115">
        <v>2</v>
      </c>
      <c r="D93115">
        <f>_xlfn.IFNA(_xlfn.XLOOKUP(A93115,Target!B:B,Target!B:B),0)</f>
        <v>0</v>
      </c>
      <c r="E93115" s="7">
        <f t="shared" si="4366"/>
        <v>6.3209133386785438E-2</v>
      </c>
      <c r="F93115" s="6">
        <f t="shared" si="4367"/>
        <v>5.945127012353324E-2</v>
      </c>
      <c r="G93115" s="6">
        <f t="shared" si="4368"/>
        <v>4.3251396979721902E-4</v>
      </c>
    </row>
    <row r="93116" spans="1:7" x14ac:dyDescent="0.35">
      <c r="A93116" s="1" t="s">
        <v>93115</v>
      </c>
      <c r="B93116">
        <v>307.85118999303199</v>
      </c>
      <c r="C93116">
        <v>5</v>
      </c>
      <c r="D93116">
        <f>_xlfn.IFNA(_xlfn.XLOOKUP(A93116,Target!B:B,Target!B:B),0)</f>
        <v>0</v>
      </c>
      <c r="E93116" s="7">
        <f t="shared" si="4366"/>
        <v>1.7421634566580555E-2</v>
      </c>
      <c r="F93116" s="6">
        <f t="shared" si="4367"/>
        <v>1.7123318371347729E-2</v>
      </c>
      <c r="G93116" s="6">
        <f t="shared" si="4368"/>
        <v>1.1924640391058041E-4</v>
      </c>
    </row>
    <row r="93117" spans="1:7" x14ac:dyDescent="0.35">
      <c r="A93117" s="1" t="s">
        <v>93116</v>
      </c>
      <c r="B93117">
        <v>320.78424974749402</v>
      </c>
      <c r="C93117">
        <v>4</v>
      </c>
      <c r="D93117">
        <f>_xlfn.IFNA(_xlfn.XLOOKUP(A93117,Target!B:B,Target!B:B),0)</f>
        <v>0</v>
      </c>
      <c r="E93117" s="7">
        <f t="shared" si="4366"/>
        <v>2.0842685636020639E-2</v>
      </c>
      <c r="F93117" s="6">
        <f t="shared" si="4367"/>
        <v>2.041713765430464E-2</v>
      </c>
      <c r="G93117" s="6">
        <f t="shared" si="4368"/>
        <v>1.4265923802268043E-4</v>
      </c>
    </row>
    <row r="93118" spans="1:7" x14ac:dyDescent="0.35">
      <c r="A93118" s="1" t="s">
        <v>93117</v>
      </c>
      <c r="B93118">
        <v>322.86725939886998</v>
      </c>
      <c r="C93118">
        <v>4</v>
      </c>
      <c r="D93118">
        <f>_xlfn.IFNA(_xlfn.XLOOKUP(A93118,Target!B:B,Target!B:B),0)</f>
        <v>0</v>
      </c>
      <c r="E93118" s="7">
        <f t="shared" si="4366"/>
        <v>2.1453326677557515E-2</v>
      </c>
      <c r="F93118" s="6">
        <f t="shared" si="4367"/>
        <v>2.1002747866452287E-2</v>
      </c>
      <c r="G93118" s="6">
        <f t="shared" si="4368"/>
        <v>1.4683820015884495E-4</v>
      </c>
    </row>
    <row r="93119" spans="1:7" x14ac:dyDescent="0.35">
      <c r="A93119" s="1" t="s">
        <v>93118</v>
      </c>
      <c r="B93119">
        <v>210.815434934347</v>
      </c>
      <c r="C93119">
        <v>6</v>
      </c>
      <c r="D93119">
        <f>_xlfn.IFNA(_xlfn.XLOOKUP(A93119,Target!B:B,Target!B:B),0)</f>
        <v>0</v>
      </c>
      <c r="E93119" s="7">
        <f t="shared" si="4366"/>
        <v>4.5381144169943065E-3</v>
      </c>
      <c r="F93119" s="6">
        <f t="shared" si="4367"/>
        <v>4.5176129724336933E-3</v>
      </c>
      <c r="G93119" s="6">
        <f t="shared" si="4368"/>
        <v>3.106491231552056E-5</v>
      </c>
    </row>
    <row r="93120" spans="1:7" x14ac:dyDescent="0.35">
      <c r="A93120" s="1" t="s">
        <v>93119</v>
      </c>
      <c r="B93120">
        <v>322.86725939886998</v>
      </c>
      <c r="C93120">
        <v>4</v>
      </c>
      <c r="D93120">
        <f>_xlfn.IFNA(_xlfn.XLOOKUP(A93120,Target!B:B,Target!B:B),0)</f>
        <v>0</v>
      </c>
      <c r="E93120" s="7">
        <f t="shared" si="4366"/>
        <v>2.1453326677557515E-2</v>
      </c>
      <c r="F93120" s="6">
        <f t="shared" si="4367"/>
        <v>2.1002747866452287E-2</v>
      </c>
      <c r="G93120" s="6">
        <f t="shared" si="4368"/>
        <v>1.4683820015884495E-4</v>
      </c>
    </row>
    <row r="93121" spans="1:7" x14ac:dyDescent="0.35">
      <c r="A93121" s="1" t="s">
        <v>93120</v>
      </c>
      <c r="B93121">
        <v>356.56377132183297</v>
      </c>
      <c r="C93121">
        <v>3</v>
      </c>
      <c r="D93121">
        <f>_xlfn.IFNA(_xlfn.XLOOKUP(A93121,Target!B:B,Target!B:B),0)</f>
        <v>0</v>
      </c>
      <c r="E93121" s="7">
        <f t="shared" si="4366"/>
        <v>3.4226923386760637E-2</v>
      </c>
      <c r="F93121" s="6">
        <f t="shared" si="4367"/>
        <v>3.3094210383421974E-2</v>
      </c>
      <c r="G93121" s="6">
        <f t="shared" si="4368"/>
        <v>2.3424714201713466E-4</v>
      </c>
    </row>
    <row r="93122" spans="1:7" x14ac:dyDescent="0.35">
      <c r="A93122" s="1" t="s">
        <v>93121</v>
      </c>
      <c r="B93122">
        <v>530.07309928252801</v>
      </c>
      <c r="C93122">
        <v>1</v>
      </c>
      <c r="D93122">
        <f>_xlfn.IFNA(_xlfn.XLOOKUP(A93122,Target!B:B,Target!B:B),0)</f>
        <v>0</v>
      </c>
      <c r="E93122" s="7">
        <f t="shared" si="4366"/>
        <v>0.37931333214951296</v>
      </c>
      <c r="F93122" s="6">
        <f t="shared" si="4367"/>
        <v>0.27500157020768701</v>
      </c>
      <c r="G93122" s="6">
        <f t="shared" si="4368"/>
        <v>2.5898824888370706E-3</v>
      </c>
    </row>
    <row r="93123" spans="1:7" x14ac:dyDescent="0.35">
      <c r="A93123" s="1" t="s">
        <v>93122</v>
      </c>
      <c r="B93123">
        <v>348.854930160099</v>
      </c>
      <c r="C93123">
        <v>4</v>
      </c>
      <c r="D93123">
        <f>_xlfn.IFNA(_xlfn.XLOOKUP(A93123,Target!B:B,Target!B:B),0)</f>
        <v>0</v>
      </c>
      <c r="E93123" s="7">
        <f t="shared" ref="E93123:E93186" si="4369">2^((B93123-600)/50)</f>
        <v>3.0757852809273369E-2</v>
      </c>
      <c r="F93123" s="6">
        <f t="shared" ref="F93123:F93186" si="4370">1-(1/(1+E93123))</f>
        <v>2.9840037333156877E-2</v>
      </c>
      <c r="G93123" s="6">
        <f t="shared" ref="G93123:G93186" si="4371">(F93123*($J$3/$J$2))/(F93123*($J$3/$J$2)+(1-F93123)*((1-$J$3)/(1-$J$2)))</f>
        <v>2.1051001570781581E-4</v>
      </c>
    </row>
    <row r="93124" spans="1:7" x14ac:dyDescent="0.35">
      <c r="A93124" s="1" t="s">
        <v>93123</v>
      </c>
      <c r="B93124">
        <v>484.57535513423602</v>
      </c>
      <c r="C93124">
        <v>1</v>
      </c>
      <c r="D93124">
        <f>_xlfn.IFNA(_xlfn.XLOOKUP(A93124,Target!B:B,Target!B:B),0)</f>
        <v>0</v>
      </c>
      <c r="E93124" s="7">
        <f t="shared" si="4369"/>
        <v>0.20187121324175136</v>
      </c>
      <c r="F93124" s="6">
        <f t="shared" si="4370"/>
        <v>0.16796409716582983</v>
      </c>
      <c r="G93124" s="6">
        <f t="shared" si="4371"/>
        <v>1.3800118955002371E-3</v>
      </c>
    </row>
    <row r="93125" spans="1:7" x14ac:dyDescent="0.35">
      <c r="A93125" s="1" t="s">
        <v>93124</v>
      </c>
      <c r="B93125">
        <v>320.78424974749402</v>
      </c>
      <c r="C93125">
        <v>4</v>
      </c>
      <c r="D93125">
        <f>_xlfn.IFNA(_xlfn.XLOOKUP(A93125,Target!B:B,Target!B:B),0)</f>
        <v>0</v>
      </c>
      <c r="E93125" s="7">
        <f t="shared" si="4369"/>
        <v>2.0842685636020639E-2</v>
      </c>
      <c r="F93125" s="6">
        <f t="shared" si="4370"/>
        <v>2.041713765430464E-2</v>
      </c>
      <c r="G93125" s="6">
        <f t="shared" si="4371"/>
        <v>1.4265923802268043E-4</v>
      </c>
    </row>
    <row r="93126" spans="1:7" x14ac:dyDescent="0.35">
      <c r="A93126" s="1" t="s">
        <v>93125</v>
      </c>
      <c r="B93126">
        <v>348.854930160099</v>
      </c>
      <c r="C93126">
        <v>4</v>
      </c>
      <c r="D93126">
        <f>_xlfn.IFNA(_xlfn.XLOOKUP(A93126,Target!B:B,Target!B:B),0)</f>
        <v>0</v>
      </c>
      <c r="E93126" s="7">
        <f t="shared" si="4369"/>
        <v>3.0757852809273369E-2</v>
      </c>
      <c r="F93126" s="6">
        <f t="shared" si="4370"/>
        <v>2.9840037333156877E-2</v>
      </c>
      <c r="G93126" s="6">
        <f t="shared" si="4371"/>
        <v>2.1051001570781581E-4</v>
      </c>
    </row>
    <row r="93127" spans="1:7" x14ac:dyDescent="0.35">
      <c r="A93127" s="1" t="s">
        <v>93126</v>
      </c>
      <c r="B93127">
        <v>304.40397003376199</v>
      </c>
      <c r="C93127">
        <v>5</v>
      </c>
      <c r="D93127">
        <f>_xlfn.IFNA(_xlfn.XLOOKUP(A93127,Target!B:B,Target!B:B),0)</f>
        <v>0</v>
      </c>
      <c r="E93127" s="7">
        <f t="shared" si="4369"/>
        <v>1.6608658966736346E-2</v>
      </c>
      <c r="F93127" s="6">
        <f t="shared" si="4370"/>
        <v>1.6337318023256886E-2</v>
      </c>
      <c r="G93127" s="6">
        <f t="shared" si="4371"/>
        <v>1.1368243713694252E-4</v>
      </c>
    </row>
    <row r="93128" spans="1:7" x14ac:dyDescent="0.35">
      <c r="A93128" s="1" t="s">
        <v>93127</v>
      </c>
      <c r="B93128">
        <v>320.78424974749402</v>
      </c>
      <c r="C93128">
        <v>4</v>
      </c>
      <c r="D93128">
        <f>_xlfn.IFNA(_xlfn.XLOOKUP(A93128,Target!B:B,Target!B:B),0)</f>
        <v>0</v>
      </c>
      <c r="E93128" s="7">
        <f t="shared" si="4369"/>
        <v>2.0842685636020639E-2</v>
      </c>
      <c r="F93128" s="6">
        <f t="shared" si="4370"/>
        <v>2.041713765430464E-2</v>
      </c>
      <c r="G93128" s="6">
        <f t="shared" si="4371"/>
        <v>1.4265923802268043E-4</v>
      </c>
    </row>
    <row r="93129" spans="1:7" x14ac:dyDescent="0.35">
      <c r="A93129" s="1" t="s">
        <v>93128</v>
      </c>
      <c r="B93129">
        <v>586.96639792651899</v>
      </c>
      <c r="C93129">
        <v>1</v>
      </c>
      <c r="D93129">
        <f>_xlfn.IFNA(_xlfn.XLOOKUP(A93129,Target!B:B,Target!B:B),0)</f>
        <v>0</v>
      </c>
      <c r="E93129" s="7">
        <f t="shared" si="4369"/>
        <v>0.83469900631526062</v>
      </c>
      <c r="F93129" s="6">
        <f t="shared" si="4370"/>
        <v>0.45495146802942799</v>
      </c>
      <c r="G93129" s="6">
        <f t="shared" si="4371"/>
        <v>5.6815076438479339E-3</v>
      </c>
    </row>
    <row r="93130" spans="1:7" x14ac:dyDescent="0.35">
      <c r="A93130" s="1" t="s">
        <v>93129</v>
      </c>
      <c r="B93130">
        <v>320.78424974749402</v>
      </c>
      <c r="C93130">
        <v>4</v>
      </c>
      <c r="D93130">
        <f>_xlfn.IFNA(_xlfn.XLOOKUP(A93130,Target!B:B,Target!B:B),0)</f>
        <v>0</v>
      </c>
      <c r="E93130" s="7">
        <f t="shared" si="4369"/>
        <v>2.0842685636020639E-2</v>
      </c>
      <c r="F93130" s="6">
        <f t="shared" si="4370"/>
        <v>2.041713765430464E-2</v>
      </c>
      <c r="G93130" s="6">
        <f t="shared" si="4371"/>
        <v>1.4265923802268043E-4</v>
      </c>
    </row>
    <row r="93131" spans="1:7" x14ac:dyDescent="0.35">
      <c r="A93131" s="1" t="s">
        <v>93130</v>
      </c>
      <c r="B93131">
        <v>320.78424974749402</v>
      </c>
      <c r="C93131">
        <v>4</v>
      </c>
      <c r="D93131">
        <f>_xlfn.IFNA(_xlfn.XLOOKUP(A93131,Target!B:B,Target!B:B),0)</f>
        <v>0</v>
      </c>
      <c r="E93131" s="7">
        <f t="shared" si="4369"/>
        <v>2.0842685636020639E-2</v>
      </c>
      <c r="F93131" s="6">
        <f t="shared" si="4370"/>
        <v>2.041713765430464E-2</v>
      </c>
      <c r="G93131" s="6">
        <f t="shared" si="4371"/>
        <v>1.4265923802268043E-4</v>
      </c>
    </row>
    <row r="93132" spans="1:7" x14ac:dyDescent="0.35">
      <c r="A93132" s="1" t="s">
        <v>93131</v>
      </c>
      <c r="B93132">
        <v>304.40397003376199</v>
      </c>
      <c r="C93132">
        <v>5</v>
      </c>
      <c r="D93132">
        <f>_xlfn.IFNA(_xlfn.XLOOKUP(A93132,Target!B:B,Target!B:B),0)</f>
        <v>0</v>
      </c>
      <c r="E93132" s="7">
        <f t="shared" si="4369"/>
        <v>1.6608658966736346E-2</v>
      </c>
      <c r="F93132" s="6">
        <f t="shared" si="4370"/>
        <v>1.6337318023256886E-2</v>
      </c>
      <c r="G93132" s="6">
        <f t="shared" si="4371"/>
        <v>1.1368243713694252E-4</v>
      </c>
    </row>
    <row r="93133" spans="1:7" x14ac:dyDescent="0.35">
      <c r="A93133" s="1" t="s">
        <v>93132</v>
      </c>
      <c r="B93133">
        <v>307.85118999303199</v>
      </c>
      <c r="C93133">
        <v>5</v>
      </c>
      <c r="D93133">
        <f>_xlfn.IFNA(_xlfn.XLOOKUP(A93133,Target!B:B,Target!B:B),0)</f>
        <v>0</v>
      </c>
      <c r="E93133" s="7">
        <f t="shared" si="4369"/>
        <v>1.7421634566580555E-2</v>
      </c>
      <c r="F93133" s="6">
        <f t="shared" si="4370"/>
        <v>1.7123318371347729E-2</v>
      </c>
      <c r="G93133" s="6">
        <f t="shared" si="4371"/>
        <v>1.1924640391058041E-4</v>
      </c>
    </row>
    <row r="93134" spans="1:7" x14ac:dyDescent="0.35">
      <c r="A93134" s="1" t="s">
        <v>93133</v>
      </c>
      <c r="B93134">
        <v>413.74690203061903</v>
      </c>
      <c r="C93134">
        <v>2</v>
      </c>
      <c r="D93134">
        <f>_xlfn.IFNA(_xlfn.XLOOKUP(A93134,Target!B:B,Target!B:B),0)</f>
        <v>0</v>
      </c>
      <c r="E93134" s="7">
        <f t="shared" si="4369"/>
        <v>7.5621382796840997E-2</v>
      </c>
      <c r="F93134" s="6">
        <f t="shared" si="4370"/>
        <v>7.0304834030176733E-2</v>
      </c>
      <c r="G93134" s="6">
        <f t="shared" si="4371"/>
        <v>5.1740191749768234E-4</v>
      </c>
    </row>
    <row r="93135" spans="1:7" x14ac:dyDescent="0.35">
      <c r="A93135" s="1" t="s">
        <v>93134</v>
      </c>
      <c r="B93135">
        <v>320.78424974749402</v>
      </c>
      <c r="C93135">
        <v>4</v>
      </c>
      <c r="D93135">
        <f>_xlfn.IFNA(_xlfn.XLOOKUP(A93135,Target!B:B,Target!B:B),0)</f>
        <v>0</v>
      </c>
      <c r="E93135" s="7">
        <f t="shared" si="4369"/>
        <v>2.0842685636020639E-2</v>
      </c>
      <c r="F93135" s="6">
        <f t="shared" si="4370"/>
        <v>2.041713765430464E-2</v>
      </c>
      <c r="G93135" s="6">
        <f t="shared" si="4371"/>
        <v>1.4265923802268043E-4</v>
      </c>
    </row>
    <row r="93136" spans="1:7" x14ac:dyDescent="0.35">
      <c r="A93136" s="1" t="s">
        <v>93135</v>
      </c>
      <c r="B93136">
        <v>307.85118999303199</v>
      </c>
      <c r="C93136">
        <v>5</v>
      </c>
      <c r="D93136">
        <f>_xlfn.IFNA(_xlfn.XLOOKUP(A93136,Target!B:B,Target!B:B),0)</f>
        <v>0</v>
      </c>
      <c r="E93136" s="7">
        <f t="shared" si="4369"/>
        <v>1.7421634566580555E-2</v>
      </c>
      <c r="F93136" s="6">
        <f t="shared" si="4370"/>
        <v>1.7123318371347729E-2</v>
      </c>
      <c r="G93136" s="6">
        <f t="shared" si="4371"/>
        <v>1.1924640391058041E-4</v>
      </c>
    </row>
    <row r="93137" spans="1:7" x14ac:dyDescent="0.35">
      <c r="A93137" s="1" t="s">
        <v>93136</v>
      </c>
      <c r="B93137">
        <v>320.78424974749402</v>
      </c>
      <c r="C93137">
        <v>4</v>
      </c>
      <c r="D93137">
        <f>_xlfn.IFNA(_xlfn.XLOOKUP(A93137,Target!B:B,Target!B:B),0)</f>
        <v>0</v>
      </c>
      <c r="E93137" s="7">
        <f t="shared" si="4369"/>
        <v>2.0842685636020639E-2</v>
      </c>
      <c r="F93137" s="6">
        <f t="shared" si="4370"/>
        <v>2.041713765430464E-2</v>
      </c>
      <c r="G93137" s="6">
        <f t="shared" si="4371"/>
        <v>1.4265923802268043E-4</v>
      </c>
    </row>
    <row r="93138" spans="1:7" x14ac:dyDescent="0.35">
      <c r="A93138" s="1" t="s">
        <v>93137</v>
      </c>
      <c r="B93138">
        <v>348.854930160099</v>
      </c>
      <c r="C93138">
        <v>4</v>
      </c>
      <c r="D93138">
        <f>_xlfn.IFNA(_xlfn.XLOOKUP(A93138,Target!B:B,Target!B:B),0)</f>
        <v>0</v>
      </c>
      <c r="E93138" s="7">
        <f t="shared" si="4369"/>
        <v>3.0757852809273369E-2</v>
      </c>
      <c r="F93138" s="6">
        <f t="shared" si="4370"/>
        <v>2.9840037333156877E-2</v>
      </c>
      <c r="G93138" s="6">
        <f t="shared" si="4371"/>
        <v>2.1051001570781581E-4</v>
      </c>
    </row>
    <row r="93139" spans="1:7" x14ac:dyDescent="0.35">
      <c r="A93139" s="1" t="s">
        <v>93138</v>
      </c>
      <c r="B93139">
        <v>410.50057124336098</v>
      </c>
      <c r="C93139">
        <v>2</v>
      </c>
      <c r="D93139">
        <f>_xlfn.IFNA(_xlfn.XLOOKUP(A93139,Target!B:B,Target!B:B),0)</f>
        <v>0</v>
      </c>
      <c r="E93139" s="7">
        <f t="shared" si="4369"/>
        <v>7.229358399298301E-2</v>
      </c>
      <c r="F93139" s="6">
        <f t="shared" si="4370"/>
        <v>6.7419580861220685E-2</v>
      </c>
      <c r="G93139" s="6">
        <f t="shared" si="4371"/>
        <v>4.9464436222481885E-4</v>
      </c>
    </row>
    <row r="93140" spans="1:7" x14ac:dyDescent="0.35">
      <c r="A93140" s="1" t="s">
        <v>93139</v>
      </c>
      <c r="B93140">
        <v>590.21272871377801</v>
      </c>
      <c r="C93140">
        <v>1</v>
      </c>
      <c r="D93140">
        <f>_xlfn.IFNA(_xlfn.XLOOKUP(A93140,Target!B:B,Target!B:B),0)</f>
        <v>0</v>
      </c>
      <c r="E93140" s="7">
        <f t="shared" si="4369"/>
        <v>0.87312164635296896</v>
      </c>
      <c r="F93140" s="6">
        <f t="shared" si="4370"/>
        <v>0.46613184362743676</v>
      </c>
      <c r="G93140" s="6">
        <f t="shared" si="4371"/>
        <v>5.9414834008309787E-3</v>
      </c>
    </row>
    <row r="93141" spans="1:7" x14ac:dyDescent="0.35">
      <c r="A93141" s="1" t="s">
        <v>93140</v>
      </c>
      <c r="B93141">
        <v>320.78424974749402</v>
      </c>
      <c r="C93141">
        <v>4</v>
      </c>
      <c r="D93141">
        <f>_xlfn.IFNA(_xlfn.XLOOKUP(A93141,Target!B:B,Target!B:B),0)</f>
        <v>0</v>
      </c>
      <c r="E93141" s="7">
        <f t="shared" si="4369"/>
        <v>2.0842685636020639E-2</v>
      </c>
      <c r="F93141" s="6">
        <f t="shared" si="4370"/>
        <v>2.041713765430464E-2</v>
      </c>
      <c r="G93141" s="6">
        <f t="shared" si="4371"/>
        <v>1.4265923802268043E-4</v>
      </c>
    </row>
    <row r="93142" spans="1:7" x14ac:dyDescent="0.35">
      <c r="A93142" s="1" t="s">
        <v>93141</v>
      </c>
      <c r="B93142">
        <v>359.81010210909102</v>
      </c>
      <c r="C93142">
        <v>3</v>
      </c>
      <c r="D93142">
        <f>_xlfn.IFNA(_xlfn.XLOOKUP(A93142,Target!B:B,Target!B:B),0)</f>
        <v>0</v>
      </c>
      <c r="E93142" s="7">
        <f t="shared" si="4369"/>
        <v>3.5802447913491194E-2</v>
      </c>
      <c r="F93142" s="6">
        <f t="shared" si="4370"/>
        <v>3.4564938503100939E-2</v>
      </c>
      <c r="G93142" s="6">
        <f t="shared" si="4371"/>
        <v>2.4502730134084869E-4</v>
      </c>
    </row>
    <row r="93143" spans="1:7" x14ac:dyDescent="0.35">
      <c r="A93143" s="1" t="s">
        <v>93142</v>
      </c>
      <c r="B93143">
        <v>224.668992668306</v>
      </c>
      <c r="C93143">
        <v>6</v>
      </c>
      <c r="D93143">
        <f>_xlfn.IFNA(_xlfn.XLOOKUP(A93143,Target!B:B,Target!B:B),0)</f>
        <v>0</v>
      </c>
      <c r="E93143" s="7">
        <f t="shared" si="4369"/>
        <v>5.4989803756585994E-3</v>
      </c>
      <c r="F93143" s="6">
        <f t="shared" si="4370"/>
        <v>5.4689069635895926E-3</v>
      </c>
      <c r="G93143" s="6">
        <f t="shared" si="4371"/>
        <v>3.7642113862816694E-5</v>
      </c>
    </row>
    <row r="93144" spans="1:7" x14ac:dyDescent="0.35">
      <c r="A93144" s="1" t="s">
        <v>93143</v>
      </c>
      <c r="B93144">
        <v>361.78798991456</v>
      </c>
      <c r="C93144">
        <v>3</v>
      </c>
      <c r="D93144">
        <f>_xlfn.IFNA(_xlfn.XLOOKUP(A93144,Target!B:B,Target!B:B),0)</f>
        <v>0</v>
      </c>
      <c r="E93144" s="7">
        <f t="shared" si="4369"/>
        <v>3.6797710025006994E-2</v>
      </c>
      <c r="F93144" s="6">
        <f t="shared" si="4370"/>
        <v>3.5491696855811328E-2</v>
      </c>
      <c r="G93144" s="6">
        <f t="shared" si="4371"/>
        <v>2.5183703053347975E-4</v>
      </c>
    </row>
    <row r="93145" spans="1:7" x14ac:dyDescent="0.35">
      <c r="A93145" s="1" t="s">
        <v>93144</v>
      </c>
      <c r="B93145">
        <v>320.78424974749402</v>
      </c>
      <c r="C93145">
        <v>4</v>
      </c>
      <c r="D93145">
        <f>_xlfn.IFNA(_xlfn.XLOOKUP(A93145,Target!B:B,Target!B:B),0)</f>
        <v>0</v>
      </c>
      <c r="E93145" s="7">
        <f t="shared" si="4369"/>
        <v>2.0842685636020639E-2</v>
      </c>
      <c r="F93145" s="6">
        <f t="shared" si="4370"/>
        <v>2.041713765430464E-2</v>
      </c>
      <c r="G93145" s="6">
        <f t="shared" si="4371"/>
        <v>1.4265923802268043E-4</v>
      </c>
    </row>
    <row r="93146" spans="1:7" x14ac:dyDescent="0.35">
      <c r="A93146" s="1" t="s">
        <v>93145</v>
      </c>
      <c r="B93146">
        <v>306.93069201353597</v>
      </c>
      <c r="C93146">
        <v>5</v>
      </c>
      <c r="D93146">
        <f>_xlfn.IFNA(_xlfn.XLOOKUP(A93146,Target!B:B,Target!B:B),0)</f>
        <v>0</v>
      </c>
      <c r="E93146" s="7">
        <f t="shared" si="4369"/>
        <v>1.7200732810831017E-2</v>
      </c>
      <c r="F93146" s="6">
        <f t="shared" si="4370"/>
        <v>1.69098706440175E-2</v>
      </c>
      <c r="G93146" s="6">
        <f t="shared" si="4371"/>
        <v>1.1773456880942414E-4</v>
      </c>
    </row>
    <row r="93147" spans="1:7" x14ac:dyDescent="0.35">
      <c r="A93147" s="1" t="s">
        <v>93146</v>
      </c>
      <c r="B93147">
        <v>520.38637031532505</v>
      </c>
      <c r="C93147">
        <v>1</v>
      </c>
      <c r="D93147">
        <f>_xlfn.IFNA(_xlfn.XLOOKUP(A93147,Target!B:B,Target!B:B),0)</f>
        <v>0</v>
      </c>
      <c r="E93147" s="7">
        <f t="shared" si="4369"/>
        <v>0.33164861503549387</v>
      </c>
      <c r="F93147" s="6">
        <f t="shared" si="4370"/>
        <v>0.24905114704501385</v>
      </c>
      <c r="G93147" s="6">
        <f t="shared" si="4371"/>
        <v>2.2651736555692045E-3</v>
      </c>
    </row>
    <row r="93148" spans="1:7" x14ac:dyDescent="0.35">
      <c r="A93148" s="1" t="s">
        <v>93147</v>
      </c>
      <c r="B93148">
        <v>211.73593291384401</v>
      </c>
      <c r="C93148">
        <v>6</v>
      </c>
      <c r="D93148">
        <f>_xlfn.IFNA(_xlfn.XLOOKUP(A93148,Target!B:B,Target!B:B),0)</f>
        <v>0</v>
      </c>
      <c r="E93148" s="7">
        <f t="shared" si="4369"/>
        <v>4.5963955061509394E-3</v>
      </c>
      <c r="F93148" s="6">
        <f t="shared" si="4370"/>
        <v>4.5753653175663045E-3</v>
      </c>
      <c r="G93148" s="6">
        <f t="shared" si="4371"/>
        <v>3.1463853327742635E-5</v>
      </c>
    </row>
    <row r="93149" spans="1:7" x14ac:dyDescent="0.35">
      <c r="A93149" s="1" t="s">
        <v>93148</v>
      </c>
      <c r="B93149">
        <v>307.85118999303199</v>
      </c>
      <c r="C93149">
        <v>5</v>
      </c>
      <c r="D93149">
        <f>_xlfn.IFNA(_xlfn.XLOOKUP(A93149,Target!B:B,Target!B:B),0)</f>
        <v>0</v>
      </c>
      <c r="E93149" s="7">
        <f t="shared" si="4369"/>
        <v>1.7421634566580555E-2</v>
      </c>
      <c r="F93149" s="6">
        <f t="shared" si="4370"/>
        <v>1.7123318371347729E-2</v>
      </c>
      <c r="G93149" s="6">
        <f t="shared" si="4371"/>
        <v>1.1924640391058041E-4</v>
      </c>
    </row>
    <row r="93150" spans="1:7" x14ac:dyDescent="0.35">
      <c r="A93150" s="1" t="s">
        <v>93149</v>
      </c>
      <c r="B93150">
        <v>307.85118999303199</v>
      </c>
      <c r="C93150">
        <v>5</v>
      </c>
      <c r="D93150">
        <f>_xlfn.IFNA(_xlfn.XLOOKUP(A93150,Target!B:B,Target!B:B),0)</f>
        <v>0</v>
      </c>
      <c r="E93150" s="7">
        <f t="shared" si="4369"/>
        <v>1.7421634566580555E-2</v>
      </c>
      <c r="F93150" s="6">
        <f t="shared" si="4370"/>
        <v>1.7123318371347729E-2</v>
      </c>
      <c r="G93150" s="6">
        <f t="shared" si="4371"/>
        <v>1.1924640391058041E-4</v>
      </c>
    </row>
    <row r="93151" spans="1:7" x14ac:dyDescent="0.35">
      <c r="A93151" s="1" t="s">
        <v>93150</v>
      </c>
      <c r="B93151">
        <v>211.73593291384401</v>
      </c>
      <c r="C93151">
        <v>6</v>
      </c>
      <c r="D93151">
        <f>_xlfn.IFNA(_xlfn.XLOOKUP(A93151,Target!B:B,Target!B:B),0)</f>
        <v>0</v>
      </c>
      <c r="E93151" s="7">
        <f t="shared" si="4369"/>
        <v>4.5963955061509394E-3</v>
      </c>
      <c r="F93151" s="6">
        <f t="shared" si="4370"/>
        <v>4.5753653175663045E-3</v>
      </c>
      <c r="G93151" s="6">
        <f t="shared" si="4371"/>
        <v>3.1463853327742635E-5</v>
      </c>
    </row>
    <row r="93152" spans="1:7" x14ac:dyDescent="0.35">
      <c r="A93152" s="1" t="s">
        <v>93151</v>
      </c>
      <c r="B93152">
        <v>307.85118999303199</v>
      </c>
      <c r="C93152">
        <v>5</v>
      </c>
      <c r="D93152">
        <f>_xlfn.IFNA(_xlfn.XLOOKUP(A93152,Target!B:B,Target!B:B),0)</f>
        <v>0</v>
      </c>
      <c r="E93152" s="7">
        <f t="shared" si="4369"/>
        <v>1.7421634566580555E-2</v>
      </c>
      <c r="F93152" s="6">
        <f t="shared" si="4370"/>
        <v>1.7123318371347729E-2</v>
      </c>
      <c r="G93152" s="6">
        <f t="shared" si="4371"/>
        <v>1.1924640391058041E-4</v>
      </c>
    </row>
    <row r="93153" spans="1:7" x14ac:dyDescent="0.35">
      <c r="A93153" s="1" t="s">
        <v>93152</v>
      </c>
      <c r="B93153">
        <v>397.56751148889902</v>
      </c>
      <c r="C93153">
        <v>2</v>
      </c>
      <c r="D93153">
        <f>_xlfn.IFNA(_xlfn.XLOOKUP(A93153,Target!B:B,Target!B:B),0)</f>
        <v>0</v>
      </c>
      <c r="E93153" s="7">
        <f t="shared" si="4369"/>
        <v>6.0427548725175313E-2</v>
      </c>
      <c r="F93153" s="6">
        <f t="shared" si="4370"/>
        <v>5.6984137009473246E-2</v>
      </c>
      <c r="G93153" s="6">
        <f t="shared" si="4371"/>
        <v>4.1348860586005515E-4</v>
      </c>
    </row>
    <row r="93154" spans="1:7" x14ac:dyDescent="0.35">
      <c r="A93154" s="1" t="s">
        <v>93153</v>
      </c>
      <c r="B93154">
        <v>475.21580138150301</v>
      </c>
      <c r="C93154">
        <v>1</v>
      </c>
      <c r="D93154">
        <f>_xlfn.IFNA(_xlfn.XLOOKUP(A93154,Target!B:B,Target!B:B),0)</f>
        <v>0</v>
      </c>
      <c r="E93154" s="7">
        <f t="shared" si="4369"/>
        <v>0.17730633980907468</v>
      </c>
      <c r="F93154" s="6">
        <f t="shared" si="4370"/>
        <v>0.15060340186210897</v>
      </c>
      <c r="G93154" s="6">
        <f t="shared" si="4371"/>
        <v>1.2122875296594669E-3</v>
      </c>
    </row>
    <row r="93155" spans="1:7" x14ac:dyDescent="0.35">
      <c r="A93155" s="1" t="s">
        <v>93154</v>
      </c>
      <c r="B93155">
        <v>307.85118999303199</v>
      </c>
      <c r="C93155">
        <v>5</v>
      </c>
      <c r="D93155">
        <f>_xlfn.IFNA(_xlfn.XLOOKUP(A93155,Target!B:B,Target!B:B),0)</f>
        <v>0</v>
      </c>
      <c r="E93155" s="7">
        <f t="shared" si="4369"/>
        <v>1.7421634566580555E-2</v>
      </c>
      <c r="F93155" s="6">
        <f t="shared" si="4370"/>
        <v>1.7123318371347729E-2</v>
      </c>
      <c r="G93155" s="6">
        <f t="shared" si="4371"/>
        <v>1.1924640391058041E-4</v>
      </c>
    </row>
    <row r="93156" spans="1:7" x14ac:dyDescent="0.35">
      <c r="A93156" s="1" t="s">
        <v>93155</v>
      </c>
      <c r="B93156">
        <v>307.85118999303199</v>
      </c>
      <c r="C93156">
        <v>5</v>
      </c>
      <c r="D93156">
        <f>_xlfn.IFNA(_xlfn.XLOOKUP(A93156,Target!B:B,Target!B:B),0)</f>
        <v>0</v>
      </c>
      <c r="E93156" s="7">
        <f t="shared" si="4369"/>
        <v>1.7421634566580555E-2</v>
      </c>
      <c r="F93156" s="6">
        <f t="shared" si="4370"/>
        <v>1.7123318371347729E-2</v>
      </c>
      <c r="G93156" s="6">
        <f t="shared" si="4371"/>
        <v>1.1924640391058041E-4</v>
      </c>
    </row>
    <row r="93157" spans="1:7" x14ac:dyDescent="0.35">
      <c r="A93157" s="1" t="s">
        <v>93156</v>
      </c>
      <c r="B93157">
        <v>599.98105440664801</v>
      </c>
      <c r="C93157">
        <v>1</v>
      </c>
      <c r="D93157">
        <f>_xlfn.IFNA(_xlfn.XLOOKUP(A93157,Target!B:B,Target!B:B),0)</f>
        <v>0</v>
      </c>
      <c r="E93157" s="7">
        <f t="shared" si="4369"/>
        <v>0.99973739279499063</v>
      </c>
      <c r="F93157" s="6">
        <f t="shared" si="4370"/>
        <v>0.4999343395772976</v>
      </c>
      <c r="G93157" s="6">
        <f t="shared" si="4371"/>
        <v>6.7972311668192103E-3</v>
      </c>
    </row>
    <row r="93158" spans="1:7" x14ac:dyDescent="0.35">
      <c r="A93158" s="1" t="s">
        <v>93157</v>
      </c>
      <c r="B93158">
        <v>320.78424974749402</v>
      </c>
      <c r="C93158">
        <v>4</v>
      </c>
      <c r="D93158">
        <f>_xlfn.IFNA(_xlfn.XLOOKUP(A93158,Target!B:B,Target!B:B),0)</f>
        <v>0</v>
      </c>
      <c r="E93158" s="7">
        <f t="shared" si="4369"/>
        <v>2.0842685636020639E-2</v>
      </c>
      <c r="F93158" s="6">
        <f t="shared" si="4370"/>
        <v>2.041713765430464E-2</v>
      </c>
      <c r="G93158" s="6">
        <f t="shared" si="4371"/>
        <v>1.4265923802268043E-4</v>
      </c>
    </row>
    <row r="93159" spans="1:7" x14ac:dyDescent="0.35">
      <c r="A93159" s="1" t="s">
        <v>93158</v>
      </c>
      <c r="B93159">
        <v>307.85118999303199</v>
      </c>
      <c r="C93159">
        <v>5</v>
      </c>
      <c r="D93159">
        <f>_xlfn.IFNA(_xlfn.XLOOKUP(A93159,Target!B:B,Target!B:B),0)</f>
        <v>0</v>
      </c>
      <c r="E93159" s="7">
        <f t="shared" si="4369"/>
        <v>1.7421634566580555E-2</v>
      </c>
      <c r="F93159" s="6">
        <f t="shared" si="4370"/>
        <v>1.7123318371347729E-2</v>
      </c>
      <c r="G93159" s="6">
        <f t="shared" si="4371"/>
        <v>1.1924640391058041E-4</v>
      </c>
    </row>
    <row r="93160" spans="1:7" x14ac:dyDescent="0.35">
      <c r="A93160" s="1" t="s">
        <v>93159</v>
      </c>
      <c r="B93160">
        <v>307.85118999303199</v>
      </c>
      <c r="C93160">
        <v>5</v>
      </c>
      <c r="D93160">
        <f>_xlfn.IFNA(_xlfn.XLOOKUP(A93160,Target!B:B,Target!B:B),0)</f>
        <v>0</v>
      </c>
      <c r="E93160" s="7">
        <f t="shared" si="4369"/>
        <v>1.7421634566580555E-2</v>
      </c>
      <c r="F93160" s="6">
        <f t="shared" si="4370"/>
        <v>1.7123318371347729E-2</v>
      </c>
      <c r="G93160" s="6">
        <f t="shared" si="4371"/>
        <v>1.1924640391058041E-4</v>
      </c>
    </row>
    <row r="93161" spans="1:7" x14ac:dyDescent="0.35">
      <c r="A93161" s="1" t="s">
        <v>93160</v>
      </c>
      <c r="B93161">
        <v>346.32820818032502</v>
      </c>
      <c r="C93161">
        <v>4</v>
      </c>
      <c r="D93161">
        <f>_xlfn.IFNA(_xlfn.XLOOKUP(A93161,Target!B:B,Target!B:B),0)</f>
        <v>0</v>
      </c>
      <c r="E93161" s="7">
        <f t="shared" si="4369"/>
        <v>2.9699123489472682E-2</v>
      </c>
      <c r="F93161" s="6">
        <f t="shared" si="4370"/>
        <v>2.8842525755317316E-2</v>
      </c>
      <c r="G93161" s="6">
        <f t="shared" si="4371"/>
        <v>2.0326543252052463E-4</v>
      </c>
    </row>
    <row r="93162" spans="1:7" x14ac:dyDescent="0.35">
      <c r="A93162" s="1" t="s">
        <v>93161</v>
      </c>
      <c r="B93162">
        <v>476.136299361</v>
      </c>
      <c r="C93162">
        <v>1</v>
      </c>
      <c r="D93162">
        <f>_xlfn.IFNA(_xlfn.XLOOKUP(A93162,Target!B:B,Target!B:B),0)</f>
        <v>0</v>
      </c>
      <c r="E93162" s="7">
        <f t="shared" si="4369"/>
        <v>0.17958341033857725</v>
      </c>
      <c r="F93162" s="6">
        <f t="shared" si="4370"/>
        <v>0.15224307900958955</v>
      </c>
      <c r="G93162" s="6">
        <f t="shared" si="4371"/>
        <v>1.2278373109537548E-3</v>
      </c>
    </row>
    <row r="93163" spans="1:7" x14ac:dyDescent="0.35">
      <c r="A93163" s="1" t="s">
        <v>93162</v>
      </c>
      <c r="B93163">
        <v>348.854930160099</v>
      </c>
      <c r="C93163">
        <v>4</v>
      </c>
      <c r="D93163">
        <f>_xlfn.IFNA(_xlfn.XLOOKUP(A93163,Target!B:B,Target!B:B),0)</f>
        <v>0</v>
      </c>
      <c r="E93163" s="7">
        <f t="shared" si="4369"/>
        <v>3.0757852809273369E-2</v>
      </c>
      <c r="F93163" s="6">
        <f t="shared" si="4370"/>
        <v>2.9840037333156877E-2</v>
      </c>
      <c r="G93163" s="6">
        <f t="shared" si="4371"/>
        <v>2.1051001570781581E-4</v>
      </c>
    </row>
    <row r="93164" spans="1:7" x14ac:dyDescent="0.35">
      <c r="A93164" s="1" t="s">
        <v>93163</v>
      </c>
      <c r="B93164">
        <v>306.93069201353597</v>
      </c>
      <c r="C93164">
        <v>5</v>
      </c>
      <c r="D93164">
        <f>_xlfn.IFNA(_xlfn.XLOOKUP(A93164,Target!B:B,Target!B:B),0)</f>
        <v>0</v>
      </c>
      <c r="E93164" s="7">
        <f t="shared" si="4369"/>
        <v>1.7200732810831017E-2</v>
      </c>
      <c r="F93164" s="6">
        <f t="shared" si="4370"/>
        <v>1.69098706440175E-2</v>
      </c>
      <c r="G93164" s="6">
        <f t="shared" si="4371"/>
        <v>1.1773456880942414E-4</v>
      </c>
    </row>
    <row r="93165" spans="1:7" x14ac:dyDescent="0.35">
      <c r="A93165" s="1" t="s">
        <v>93164</v>
      </c>
      <c r="B93165">
        <v>322.86725939886998</v>
      </c>
      <c r="C93165">
        <v>4</v>
      </c>
      <c r="D93165">
        <f>_xlfn.IFNA(_xlfn.XLOOKUP(A93165,Target!B:B,Target!B:B),0)</f>
        <v>0</v>
      </c>
      <c r="E93165" s="7">
        <f t="shared" si="4369"/>
        <v>2.1453326677557515E-2</v>
      </c>
      <c r="F93165" s="6">
        <f t="shared" si="4370"/>
        <v>2.1002747866452287E-2</v>
      </c>
      <c r="G93165" s="6">
        <f t="shared" si="4371"/>
        <v>1.4683820015884495E-4</v>
      </c>
    </row>
    <row r="93166" spans="1:7" x14ac:dyDescent="0.35">
      <c r="A93166" s="1" t="s">
        <v>93165</v>
      </c>
      <c r="B93166">
        <v>320.78424974749402</v>
      </c>
      <c r="C93166">
        <v>4</v>
      </c>
      <c r="D93166">
        <f>_xlfn.IFNA(_xlfn.XLOOKUP(A93166,Target!B:B,Target!B:B),0)</f>
        <v>0</v>
      </c>
      <c r="E93166" s="7">
        <f t="shared" si="4369"/>
        <v>2.0842685636020639E-2</v>
      </c>
      <c r="F93166" s="6">
        <f t="shared" si="4370"/>
        <v>2.041713765430464E-2</v>
      </c>
      <c r="G93166" s="6">
        <f t="shared" si="4371"/>
        <v>1.4265923802268043E-4</v>
      </c>
    </row>
    <row r="93167" spans="1:7" x14ac:dyDescent="0.35">
      <c r="A93167" s="1" t="s">
        <v>93166</v>
      </c>
      <c r="B93167">
        <v>307.85118999303199</v>
      </c>
      <c r="C93167">
        <v>5</v>
      </c>
      <c r="D93167">
        <f>_xlfn.IFNA(_xlfn.XLOOKUP(A93167,Target!B:B,Target!B:B),0)</f>
        <v>0</v>
      </c>
      <c r="E93167" s="7">
        <f t="shared" si="4369"/>
        <v>1.7421634566580555E-2</v>
      </c>
      <c r="F93167" s="6">
        <f t="shared" si="4370"/>
        <v>1.7123318371347729E-2</v>
      </c>
      <c r="G93167" s="6">
        <f t="shared" si="4371"/>
        <v>1.1924640391058041E-4</v>
      </c>
    </row>
    <row r="93168" spans="1:7" x14ac:dyDescent="0.35">
      <c r="A93168" s="1" t="s">
        <v>93167</v>
      </c>
      <c r="B93168">
        <v>400.813842276157</v>
      </c>
      <c r="C93168">
        <v>2</v>
      </c>
      <c r="D93168">
        <f>_xlfn.IFNA(_xlfn.XLOOKUP(A93168,Target!B:B,Target!B:B),0)</f>
        <v>0</v>
      </c>
      <c r="E93168" s="7">
        <f t="shared" si="4369"/>
        <v>6.3209133386785438E-2</v>
      </c>
      <c r="F93168" s="6">
        <f t="shared" si="4370"/>
        <v>5.945127012353324E-2</v>
      </c>
      <c r="G93168" s="6">
        <f t="shared" si="4371"/>
        <v>4.3251396979721902E-4</v>
      </c>
    </row>
    <row r="93169" spans="1:7" x14ac:dyDescent="0.35">
      <c r="A93169" s="1" t="s">
        <v>93168</v>
      </c>
      <c r="B93169">
        <v>366.542198225856</v>
      </c>
      <c r="C93169">
        <v>3</v>
      </c>
      <c r="D93169">
        <f>_xlfn.IFNA(_xlfn.XLOOKUP(A93169,Target!B:B,Target!B:B),0)</f>
        <v>0</v>
      </c>
      <c r="E93169" s="7">
        <f t="shared" si="4369"/>
        <v>3.9304654123299948E-2</v>
      </c>
      <c r="F93169" s="6">
        <f t="shared" si="4370"/>
        <v>3.7818221988484391E-2</v>
      </c>
      <c r="G93169" s="6">
        <f t="shared" si="4371"/>
        <v>2.6898949824964073E-4</v>
      </c>
    </row>
    <row r="93170" spans="1:7" x14ac:dyDescent="0.35">
      <c r="A93170" s="1" t="s">
        <v>93169</v>
      </c>
      <c r="B93170">
        <v>320.78424974749402</v>
      </c>
      <c r="C93170">
        <v>4</v>
      </c>
      <c r="D93170">
        <f>_xlfn.IFNA(_xlfn.XLOOKUP(A93170,Target!B:B,Target!B:B),0)</f>
        <v>0</v>
      </c>
      <c r="E93170" s="7">
        <f t="shared" si="4369"/>
        <v>2.0842685636020639E-2</v>
      </c>
      <c r="F93170" s="6">
        <f t="shared" si="4370"/>
        <v>2.041713765430464E-2</v>
      </c>
      <c r="G93170" s="6">
        <f t="shared" si="4371"/>
        <v>1.4265923802268043E-4</v>
      </c>
    </row>
    <row r="93171" spans="1:7" x14ac:dyDescent="0.35">
      <c r="A93171" s="1" t="s">
        <v>93170</v>
      </c>
      <c r="B93171">
        <v>322.86725939886998</v>
      </c>
      <c r="C93171">
        <v>4</v>
      </c>
      <c r="D93171">
        <f>_xlfn.IFNA(_xlfn.XLOOKUP(A93171,Target!B:B,Target!B:B),0)</f>
        <v>0</v>
      </c>
      <c r="E93171" s="7">
        <f t="shared" si="4369"/>
        <v>2.1453326677557515E-2</v>
      </c>
      <c r="F93171" s="6">
        <f t="shared" si="4370"/>
        <v>2.1002747866452287E-2</v>
      </c>
      <c r="G93171" s="6">
        <f t="shared" si="4371"/>
        <v>1.4683820015884495E-4</v>
      </c>
    </row>
    <row r="93172" spans="1:7" x14ac:dyDescent="0.35">
      <c r="A93172" s="1" t="s">
        <v>93171</v>
      </c>
      <c r="B93172">
        <v>307.85118999303199</v>
      </c>
      <c r="C93172">
        <v>5</v>
      </c>
      <c r="D93172">
        <f>_xlfn.IFNA(_xlfn.XLOOKUP(A93172,Target!B:B,Target!B:B),0)</f>
        <v>0</v>
      </c>
      <c r="E93172" s="7">
        <f t="shared" si="4369"/>
        <v>1.7421634566580555E-2</v>
      </c>
      <c r="F93172" s="6">
        <f t="shared" si="4370"/>
        <v>1.7123318371347729E-2</v>
      </c>
      <c r="G93172" s="6">
        <f t="shared" si="4371"/>
        <v>1.1924640391058041E-4</v>
      </c>
    </row>
    <row r="93173" spans="1:7" x14ac:dyDescent="0.35">
      <c r="A93173" s="1" t="s">
        <v>93172</v>
      </c>
      <c r="B93173">
        <v>320.78424974749402</v>
      </c>
      <c r="C93173">
        <v>4</v>
      </c>
      <c r="D93173">
        <f>_xlfn.IFNA(_xlfn.XLOOKUP(A93173,Target!B:B,Target!B:B),0)</f>
        <v>0</v>
      </c>
      <c r="E93173" s="7">
        <f t="shared" si="4369"/>
        <v>2.0842685636020639E-2</v>
      </c>
      <c r="F93173" s="6">
        <f t="shared" si="4370"/>
        <v>2.041713765430464E-2</v>
      </c>
      <c r="G93173" s="6">
        <f t="shared" si="4371"/>
        <v>1.4265923802268043E-4</v>
      </c>
    </row>
    <row r="93174" spans="1:7" x14ac:dyDescent="0.35">
      <c r="A93174" s="1" t="s">
        <v>93173</v>
      </c>
      <c r="B93174">
        <v>353.60913847139398</v>
      </c>
      <c r="C93174">
        <v>3</v>
      </c>
      <c r="D93174">
        <f>_xlfn.IFNA(_xlfn.XLOOKUP(A93174,Target!B:B,Target!B:B),0)</f>
        <v>0</v>
      </c>
      <c r="E93174" s="7">
        <f t="shared" si="4369"/>
        <v>3.2853315204187425E-2</v>
      </c>
      <c r="F93174" s="6">
        <f t="shared" si="4370"/>
        <v>3.1808306872397107E-2</v>
      </c>
      <c r="G93174" s="6">
        <f t="shared" si="4371"/>
        <v>2.2484835851200322E-4</v>
      </c>
    </row>
    <row r="93175" spans="1:7" x14ac:dyDescent="0.35">
      <c r="A93175" s="1" t="s">
        <v>93174</v>
      </c>
      <c r="B93175">
        <v>307.40747766463397</v>
      </c>
      <c r="C93175">
        <v>5</v>
      </c>
      <c r="D93175">
        <f>_xlfn.IFNA(_xlfn.XLOOKUP(A93175,Target!B:B,Target!B:B),0)</f>
        <v>0</v>
      </c>
      <c r="E93175" s="7">
        <f t="shared" si="4369"/>
        <v>1.7314800236856553E-2</v>
      </c>
      <c r="F93175" s="6">
        <f t="shared" si="4370"/>
        <v>1.702010059504222E-2</v>
      </c>
      <c r="G93175" s="6">
        <f t="shared" si="4371"/>
        <v>1.185152383160302E-4</v>
      </c>
    </row>
    <row r="93176" spans="1:7" x14ac:dyDescent="0.35">
      <c r="A93176" s="1" t="s">
        <v>93175</v>
      </c>
      <c r="B93176">
        <v>361.78798991456</v>
      </c>
      <c r="C93176">
        <v>3</v>
      </c>
      <c r="D93176">
        <f>_xlfn.IFNA(_xlfn.XLOOKUP(A93176,Target!B:B,Target!B:B),0)</f>
        <v>0</v>
      </c>
      <c r="E93176" s="7">
        <f t="shared" si="4369"/>
        <v>3.6797710025006994E-2</v>
      </c>
      <c r="F93176" s="6">
        <f t="shared" si="4370"/>
        <v>3.5491696855811328E-2</v>
      </c>
      <c r="G93176" s="6">
        <f t="shared" si="4371"/>
        <v>2.5183703053347975E-4</v>
      </c>
    </row>
    <row r="93177" spans="1:7" x14ac:dyDescent="0.35">
      <c r="A93177" s="1" t="s">
        <v>93176</v>
      </c>
      <c r="B93177">
        <v>348.854930160099</v>
      </c>
      <c r="C93177">
        <v>4</v>
      </c>
      <c r="D93177">
        <f>_xlfn.IFNA(_xlfn.XLOOKUP(A93177,Target!B:B,Target!B:B),0)</f>
        <v>0</v>
      </c>
      <c r="E93177" s="7">
        <f t="shared" si="4369"/>
        <v>3.0757852809273369E-2</v>
      </c>
      <c r="F93177" s="6">
        <f t="shared" si="4370"/>
        <v>2.9840037333156877E-2</v>
      </c>
      <c r="G93177" s="6">
        <f t="shared" si="4371"/>
        <v>2.1051001570781581E-4</v>
      </c>
    </row>
    <row r="93178" spans="1:7" x14ac:dyDescent="0.35">
      <c r="A93178" s="1" t="s">
        <v>93177</v>
      </c>
      <c r="B93178">
        <v>306.93069201353597</v>
      </c>
      <c r="C93178">
        <v>5</v>
      </c>
      <c r="D93178">
        <f>_xlfn.IFNA(_xlfn.XLOOKUP(A93178,Target!B:B,Target!B:B),0)</f>
        <v>0</v>
      </c>
      <c r="E93178" s="7">
        <f t="shared" si="4369"/>
        <v>1.7200732810831017E-2</v>
      </c>
      <c r="F93178" s="6">
        <f t="shared" si="4370"/>
        <v>1.69098706440175E-2</v>
      </c>
      <c r="G93178" s="6">
        <f t="shared" si="4371"/>
        <v>1.1773456880942414E-4</v>
      </c>
    </row>
    <row r="93179" spans="1:7" x14ac:dyDescent="0.35">
      <c r="A93179" s="1" t="s">
        <v>93178</v>
      </c>
      <c r="B93179">
        <v>307.85118999303199</v>
      </c>
      <c r="C93179">
        <v>5</v>
      </c>
      <c r="D93179">
        <f>_xlfn.IFNA(_xlfn.XLOOKUP(A93179,Target!B:B,Target!B:B),0)</f>
        <v>0</v>
      </c>
      <c r="E93179" s="7">
        <f t="shared" si="4369"/>
        <v>1.7421634566580555E-2</v>
      </c>
      <c r="F93179" s="6">
        <f t="shared" si="4370"/>
        <v>1.7123318371347729E-2</v>
      </c>
      <c r="G93179" s="6">
        <f t="shared" si="4371"/>
        <v>1.1924640391058041E-4</v>
      </c>
    </row>
    <row r="93180" spans="1:7" x14ac:dyDescent="0.35">
      <c r="A93180" s="1" t="s">
        <v>93179</v>
      </c>
      <c r="B93180">
        <v>307.85118999303199</v>
      </c>
      <c r="C93180">
        <v>5</v>
      </c>
      <c r="D93180">
        <f>_xlfn.IFNA(_xlfn.XLOOKUP(A93180,Target!B:B,Target!B:B),0)</f>
        <v>0</v>
      </c>
      <c r="E93180" s="7">
        <f t="shared" si="4369"/>
        <v>1.7421634566580555E-2</v>
      </c>
      <c r="F93180" s="6">
        <f t="shared" si="4370"/>
        <v>1.7123318371347729E-2</v>
      </c>
      <c r="G93180" s="6">
        <f t="shared" si="4371"/>
        <v>1.1924640391058041E-4</v>
      </c>
    </row>
    <row r="93181" spans="1:7" x14ac:dyDescent="0.35">
      <c r="A93181" s="1" t="s">
        <v>93180</v>
      </c>
      <c r="B93181">
        <v>356.56377132183297</v>
      </c>
      <c r="C93181">
        <v>3</v>
      </c>
      <c r="D93181">
        <f>_xlfn.IFNA(_xlfn.XLOOKUP(A93181,Target!B:B,Target!B:B),0)</f>
        <v>0</v>
      </c>
      <c r="E93181" s="7">
        <f t="shared" si="4369"/>
        <v>3.4226923386760637E-2</v>
      </c>
      <c r="F93181" s="6">
        <f t="shared" si="4370"/>
        <v>3.3094210383421974E-2</v>
      </c>
      <c r="G93181" s="6">
        <f t="shared" si="4371"/>
        <v>2.3424714201713466E-4</v>
      </c>
    </row>
    <row r="93182" spans="1:7" x14ac:dyDescent="0.35">
      <c r="A93182" s="1" t="s">
        <v>93181</v>
      </c>
      <c r="B93182">
        <v>307.85118999303199</v>
      </c>
      <c r="C93182">
        <v>5</v>
      </c>
      <c r="D93182">
        <f>_xlfn.IFNA(_xlfn.XLOOKUP(A93182,Target!B:B,Target!B:B),0)</f>
        <v>0</v>
      </c>
      <c r="E93182" s="7">
        <f t="shared" si="4369"/>
        <v>1.7421634566580555E-2</v>
      </c>
      <c r="F93182" s="6">
        <f t="shared" si="4370"/>
        <v>1.7123318371347729E-2</v>
      </c>
      <c r="G93182" s="6">
        <f t="shared" si="4371"/>
        <v>1.1924640391058041E-4</v>
      </c>
    </row>
    <row r="93183" spans="1:7" x14ac:dyDescent="0.35">
      <c r="A93183" s="1" t="s">
        <v>93182</v>
      </c>
      <c r="B93183">
        <v>306.93069201353597</v>
      </c>
      <c r="C93183">
        <v>5</v>
      </c>
      <c r="D93183">
        <f>_xlfn.IFNA(_xlfn.XLOOKUP(A93183,Target!B:B,Target!B:B),0)</f>
        <v>0</v>
      </c>
      <c r="E93183" s="7">
        <f t="shared" si="4369"/>
        <v>1.7200732810831017E-2</v>
      </c>
      <c r="F93183" s="6">
        <f t="shared" si="4370"/>
        <v>1.69098706440175E-2</v>
      </c>
      <c r="G93183" s="6">
        <f t="shared" si="4371"/>
        <v>1.1773456880942414E-4</v>
      </c>
    </row>
    <row r="93184" spans="1:7" x14ac:dyDescent="0.35">
      <c r="A93184" s="1" t="s">
        <v>93183</v>
      </c>
      <c r="B93184">
        <v>309.93419964440801</v>
      </c>
      <c r="C93184">
        <v>5</v>
      </c>
      <c r="D93184">
        <f>_xlfn.IFNA(_xlfn.XLOOKUP(A93184,Target!B:B,Target!B:B),0)</f>
        <v>0</v>
      </c>
      <c r="E93184" s="7">
        <f t="shared" si="4369"/>
        <v>1.7932046960779262E-2</v>
      </c>
      <c r="F93184" s="6">
        <f t="shared" si="4370"/>
        <v>1.7616153273019242E-2</v>
      </c>
      <c r="G93184" s="6">
        <f t="shared" si="4371"/>
        <v>1.2273961069091637E-4</v>
      </c>
    </row>
    <row r="93185" spans="1:7" x14ac:dyDescent="0.35">
      <c r="A93185" s="1" t="s">
        <v>93184</v>
      </c>
      <c r="B93185">
        <v>306.93069201353597</v>
      </c>
      <c r="C93185">
        <v>5</v>
      </c>
      <c r="D93185">
        <f>_xlfn.IFNA(_xlfn.XLOOKUP(A93185,Target!B:B,Target!B:B),0)</f>
        <v>0</v>
      </c>
      <c r="E93185" s="7">
        <f t="shared" si="4369"/>
        <v>1.7200732810831017E-2</v>
      </c>
      <c r="F93185" s="6">
        <f t="shared" si="4370"/>
        <v>1.69098706440175E-2</v>
      </c>
      <c r="G93185" s="6">
        <f t="shared" si="4371"/>
        <v>1.1773456880942414E-4</v>
      </c>
    </row>
    <row r="93186" spans="1:7" x14ac:dyDescent="0.35">
      <c r="A93186" s="1" t="s">
        <v>93185</v>
      </c>
      <c r="B93186">
        <v>322.86725939886998</v>
      </c>
      <c r="C93186">
        <v>4</v>
      </c>
      <c r="D93186">
        <f>_xlfn.IFNA(_xlfn.XLOOKUP(A93186,Target!B:B,Target!B:B),0)</f>
        <v>0</v>
      </c>
      <c r="E93186" s="7">
        <f t="shared" si="4369"/>
        <v>2.1453326677557515E-2</v>
      </c>
      <c r="F93186" s="6">
        <f t="shared" si="4370"/>
        <v>2.1002747866452287E-2</v>
      </c>
      <c r="G93186" s="6">
        <f t="shared" si="4371"/>
        <v>1.4683820015884495E-4</v>
      </c>
    </row>
    <row r="93187" spans="1:7" x14ac:dyDescent="0.35">
      <c r="A93187" s="1" t="s">
        <v>93186</v>
      </c>
      <c r="B93187">
        <v>224.668992668306</v>
      </c>
      <c r="C93187">
        <v>6</v>
      </c>
      <c r="D93187">
        <f>_xlfn.IFNA(_xlfn.XLOOKUP(A93187,Target!B:B,Target!B:B),0)</f>
        <v>0</v>
      </c>
      <c r="E93187" s="7">
        <f t="shared" ref="E93187:E93250" si="4372">2^((B93187-600)/50)</f>
        <v>5.4989803756585994E-3</v>
      </c>
      <c r="F93187" s="6">
        <f t="shared" ref="F93187:F93250" si="4373">1-(1/(1+E93187))</f>
        <v>5.4689069635895926E-3</v>
      </c>
      <c r="G93187" s="6">
        <f t="shared" ref="G93187:G93250" si="4374">(F93187*($J$3/$J$2))/(F93187*($J$3/$J$2)+(1-F93187)*((1-$J$3)/(1-$J$2)))</f>
        <v>3.7642113862816694E-5</v>
      </c>
    </row>
    <row r="93188" spans="1:7" x14ac:dyDescent="0.35">
      <c r="A93188" s="1" t="s">
        <v>93187</v>
      </c>
      <c r="B93188">
        <v>407.54593839292198</v>
      </c>
      <c r="C93188">
        <v>2</v>
      </c>
      <c r="D93188">
        <f>_xlfn.IFNA(_xlfn.XLOOKUP(A93188,Target!B:B,Target!B:B),0)</f>
        <v>0</v>
      </c>
      <c r="E93188" s="7">
        <f t="shared" si="4372"/>
        <v>6.939226980244971E-2</v>
      </c>
      <c r="F93188" s="6">
        <f t="shared" si="4373"/>
        <v>6.488944399726071E-2</v>
      </c>
      <c r="G93188" s="6">
        <f t="shared" si="4374"/>
        <v>4.7480252799594408E-4</v>
      </c>
    </row>
    <row r="93189" spans="1:7" x14ac:dyDescent="0.35">
      <c r="A93189" s="1" t="s">
        <v>93188</v>
      </c>
      <c r="B93189">
        <v>320.78424974749402</v>
      </c>
      <c r="C93189">
        <v>4</v>
      </c>
      <c r="D93189">
        <f>_xlfn.IFNA(_xlfn.XLOOKUP(A93189,Target!B:B,Target!B:B),0)</f>
        <v>0</v>
      </c>
      <c r="E93189" s="7">
        <f t="shared" si="4372"/>
        <v>2.0842685636020639E-2</v>
      </c>
      <c r="F93189" s="6">
        <f t="shared" si="4373"/>
        <v>2.041713765430464E-2</v>
      </c>
      <c r="G93189" s="6">
        <f t="shared" si="4374"/>
        <v>1.4265923802268043E-4</v>
      </c>
    </row>
    <row r="93190" spans="1:7" x14ac:dyDescent="0.35">
      <c r="A93190" s="1" t="s">
        <v>93189</v>
      </c>
      <c r="B93190">
        <v>361.78798991456</v>
      </c>
      <c r="C93190">
        <v>3</v>
      </c>
      <c r="D93190">
        <f>_xlfn.IFNA(_xlfn.XLOOKUP(A93190,Target!B:B,Target!B:B),0)</f>
        <v>0</v>
      </c>
      <c r="E93190" s="7">
        <f t="shared" si="4372"/>
        <v>3.6797710025006994E-2</v>
      </c>
      <c r="F93190" s="6">
        <f t="shared" si="4373"/>
        <v>3.5491696855811328E-2</v>
      </c>
      <c r="G93190" s="6">
        <f t="shared" si="4374"/>
        <v>2.5183703053347975E-4</v>
      </c>
    </row>
    <row r="93191" spans="1:7" x14ac:dyDescent="0.35">
      <c r="A93191" s="1" t="s">
        <v>93190</v>
      </c>
      <c r="B93191">
        <v>320.78424974749402</v>
      </c>
      <c r="C93191">
        <v>4</v>
      </c>
      <c r="D93191">
        <f>_xlfn.IFNA(_xlfn.XLOOKUP(A93191,Target!B:B,Target!B:B),0)</f>
        <v>0</v>
      </c>
      <c r="E93191" s="7">
        <f t="shared" si="4372"/>
        <v>2.0842685636020639E-2</v>
      </c>
      <c r="F93191" s="6">
        <f t="shared" si="4373"/>
        <v>2.041713765430464E-2</v>
      </c>
      <c r="G93191" s="6">
        <f t="shared" si="4374"/>
        <v>1.4265923802268043E-4</v>
      </c>
    </row>
    <row r="93192" spans="1:7" x14ac:dyDescent="0.35">
      <c r="A93192" s="1" t="s">
        <v>93191</v>
      </c>
      <c r="B93192">
        <v>307.85118999303199</v>
      </c>
      <c r="C93192">
        <v>5</v>
      </c>
      <c r="D93192">
        <f>_xlfn.IFNA(_xlfn.XLOOKUP(A93192,Target!B:B,Target!B:B),0)</f>
        <v>0</v>
      </c>
      <c r="E93192" s="7">
        <f t="shared" si="4372"/>
        <v>1.7421634566580555E-2</v>
      </c>
      <c r="F93192" s="6">
        <f t="shared" si="4373"/>
        <v>1.7123318371347729E-2</v>
      </c>
      <c r="G93192" s="6">
        <f t="shared" si="4374"/>
        <v>1.1924640391058041E-4</v>
      </c>
    </row>
    <row r="93193" spans="1:7" x14ac:dyDescent="0.35">
      <c r="A93193" s="1" t="s">
        <v>93192</v>
      </c>
      <c r="B93193">
        <v>320.78424974749402</v>
      </c>
      <c r="C93193">
        <v>4</v>
      </c>
      <c r="D93193">
        <f>_xlfn.IFNA(_xlfn.XLOOKUP(A93193,Target!B:B,Target!B:B),0)</f>
        <v>0</v>
      </c>
      <c r="E93193" s="7">
        <f t="shared" si="4372"/>
        <v>2.0842685636020639E-2</v>
      </c>
      <c r="F93193" s="6">
        <f t="shared" si="4373"/>
        <v>2.041713765430464E-2</v>
      </c>
      <c r="G93193" s="6">
        <f t="shared" si="4374"/>
        <v>1.4265923802268043E-4</v>
      </c>
    </row>
    <row r="93194" spans="1:7" x14ac:dyDescent="0.35">
      <c r="A93194" s="1" t="s">
        <v>93193</v>
      </c>
      <c r="B93194">
        <v>443.31141063710101</v>
      </c>
      <c r="C93194">
        <v>2</v>
      </c>
      <c r="D93194">
        <f>_xlfn.IFNA(_xlfn.XLOOKUP(A93194,Target!B:B,Target!B:B),0)</f>
        <v>0</v>
      </c>
      <c r="E93194" s="7">
        <f t="shared" si="4372"/>
        <v>0.11393068078117237</v>
      </c>
      <c r="F93194" s="6">
        <f t="shared" si="4373"/>
        <v>0.10227807057192784</v>
      </c>
      <c r="G93194" s="6">
        <f t="shared" si="4374"/>
        <v>7.7931007839623012E-4</v>
      </c>
    </row>
    <row r="93195" spans="1:7" x14ac:dyDescent="0.35">
      <c r="A93195" s="1" t="s">
        <v>93194</v>
      </c>
      <c r="B93195">
        <v>320.78424974749402</v>
      </c>
      <c r="C93195">
        <v>4</v>
      </c>
      <c r="D93195">
        <f>_xlfn.IFNA(_xlfn.XLOOKUP(A93195,Target!B:B,Target!B:B),0)</f>
        <v>0</v>
      </c>
      <c r="E93195" s="7">
        <f t="shared" si="4372"/>
        <v>2.0842685636020639E-2</v>
      </c>
      <c r="F93195" s="6">
        <f t="shared" si="4373"/>
        <v>2.041713765430464E-2</v>
      </c>
      <c r="G93195" s="6">
        <f t="shared" si="4374"/>
        <v>1.4265923802268043E-4</v>
      </c>
    </row>
    <row r="93196" spans="1:7" x14ac:dyDescent="0.35">
      <c r="A93196" s="1" t="s">
        <v>93195</v>
      </c>
      <c r="B93196">
        <v>320.78424974749402</v>
      </c>
      <c r="C93196">
        <v>4</v>
      </c>
      <c r="D93196">
        <f>_xlfn.IFNA(_xlfn.XLOOKUP(A93196,Target!B:B,Target!B:B),0)</f>
        <v>0</v>
      </c>
      <c r="E93196" s="7">
        <f t="shared" si="4372"/>
        <v>2.0842685636020639E-2</v>
      </c>
      <c r="F93196" s="6">
        <f t="shared" si="4373"/>
        <v>2.041713765430464E-2</v>
      </c>
      <c r="G93196" s="6">
        <f t="shared" si="4374"/>
        <v>1.4265923802268043E-4</v>
      </c>
    </row>
    <row r="93197" spans="1:7" x14ac:dyDescent="0.35">
      <c r="A93197" s="1" t="s">
        <v>93196</v>
      </c>
      <c r="B93197">
        <v>211.73593291384401</v>
      </c>
      <c r="C93197">
        <v>6</v>
      </c>
      <c r="D93197">
        <f>_xlfn.IFNA(_xlfn.XLOOKUP(A93197,Target!B:B,Target!B:B),0)</f>
        <v>0</v>
      </c>
      <c r="E93197" s="7">
        <f t="shared" si="4372"/>
        <v>4.5963955061509394E-3</v>
      </c>
      <c r="F93197" s="6">
        <f t="shared" si="4373"/>
        <v>4.5753653175663045E-3</v>
      </c>
      <c r="G93197" s="6">
        <f t="shared" si="4374"/>
        <v>3.1463853327742635E-5</v>
      </c>
    </row>
    <row r="93198" spans="1:7" x14ac:dyDescent="0.35">
      <c r="A93198" s="1" t="s">
        <v>93197</v>
      </c>
      <c r="B93198">
        <v>348.854930160099</v>
      </c>
      <c r="C93198">
        <v>4</v>
      </c>
      <c r="D93198">
        <f>_xlfn.IFNA(_xlfn.XLOOKUP(A93198,Target!B:B,Target!B:B),0)</f>
        <v>0</v>
      </c>
      <c r="E93198" s="7">
        <f t="shared" si="4372"/>
        <v>3.0757852809273369E-2</v>
      </c>
      <c r="F93198" s="6">
        <f t="shared" si="4373"/>
        <v>2.9840037333156877E-2</v>
      </c>
      <c r="G93198" s="6">
        <f t="shared" si="4374"/>
        <v>2.1051001570781581E-4</v>
      </c>
    </row>
    <row r="93199" spans="1:7" x14ac:dyDescent="0.35">
      <c r="A93199" s="1" t="s">
        <v>93198</v>
      </c>
      <c r="B93199">
        <v>320.78424974749402</v>
      </c>
      <c r="C93199">
        <v>4</v>
      </c>
      <c r="D93199">
        <f>_xlfn.IFNA(_xlfn.XLOOKUP(A93199,Target!B:B,Target!B:B),0)</f>
        <v>0</v>
      </c>
      <c r="E93199" s="7">
        <f t="shared" si="4372"/>
        <v>2.0842685636020639E-2</v>
      </c>
      <c r="F93199" s="6">
        <f t="shared" si="4373"/>
        <v>2.041713765430464E-2</v>
      </c>
      <c r="G93199" s="6">
        <f t="shared" si="4374"/>
        <v>1.4265923802268043E-4</v>
      </c>
    </row>
    <row r="93200" spans="1:7" x14ac:dyDescent="0.35">
      <c r="A93200" s="1" t="s">
        <v>93199</v>
      </c>
      <c r="B93200">
        <v>464.43923703691303</v>
      </c>
      <c r="C93200">
        <v>1</v>
      </c>
      <c r="D93200">
        <f>_xlfn.IFNA(_xlfn.XLOOKUP(A93200,Target!B:B,Target!B:B),0)</f>
        <v>0</v>
      </c>
      <c r="E93200" s="7">
        <f t="shared" si="4372"/>
        <v>0.15270135199791618</v>
      </c>
      <c r="F93200" s="6">
        <f t="shared" si="4373"/>
        <v>0.13247260596445642</v>
      </c>
      <c r="G93200" s="6">
        <f t="shared" si="4374"/>
        <v>1.0442327820767675E-3</v>
      </c>
    </row>
    <row r="93201" spans="1:7" x14ac:dyDescent="0.35">
      <c r="A93201" s="1" t="s">
        <v>93200</v>
      </c>
      <c r="B93201">
        <v>358.64678097320802</v>
      </c>
      <c r="C93201">
        <v>3</v>
      </c>
      <c r="D93201">
        <f>_xlfn.IFNA(_xlfn.XLOOKUP(A93201,Target!B:B,Target!B:B),0)</f>
        <v>0</v>
      </c>
      <c r="E93201" s="7">
        <f t="shared" si="4372"/>
        <v>3.5229690712933082E-2</v>
      </c>
      <c r="F93201" s="6">
        <f t="shared" si="4373"/>
        <v>3.4030796285094311E-2</v>
      </c>
      <c r="G93201" s="6">
        <f t="shared" si="4374"/>
        <v>2.4110837059932358E-4</v>
      </c>
    </row>
    <row r="93202" spans="1:7" x14ac:dyDescent="0.35">
      <c r="A93202" s="1" t="s">
        <v>93201</v>
      </c>
      <c r="B93202">
        <v>348.854930160099</v>
      </c>
      <c r="C93202">
        <v>4</v>
      </c>
      <c r="D93202">
        <f>_xlfn.IFNA(_xlfn.XLOOKUP(A93202,Target!B:B,Target!B:B),0)</f>
        <v>0</v>
      </c>
      <c r="E93202" s="7">
        <f t="shared" si="4372"/>
        <v>3.0757852809273369E-2</v>
      </c>
      <c r="F93202" s="6">
        <f t="shared" si="4373"/>
        <v>2.9840037333156877E-2</v>
      </c>
      <c r="G93202" s="6">
        <f t="shared" si="4374"/>
        <v>2.1051001570781581E-4</v>
      </c>
    </row>
    <row r="93203" spans="1:7" x14ac:dyDescent="0.35">
      <c r="A93203" s="1" t="s">
        <v>93202</v>
      </c>
      <c r="B93203">
        <v>361.78798991456</v>
      </c>
      <c r="C93203">
        <v>3</v>
      </c>
      <c r="D93203">
        <f>_xlfn.IFNA(_xlfn.XLOOKUP(A93203,Target!B:B,Target!B:B),0)</f>
        <v>0</v>
      </c>
      <c r="E93203" s="7">
        <f t="shared" si="4372"/>
        <v>3.6797710025006994E-2</v>
      </c>
      <c r="F93203" s="6">
        <f t="shared" si="4373"/>
        <v>3.5491696855811328E-2</v>
      </c>
      <c r="G93203" s="6">
        <f t="shared" si="4374"/>
        <v>2.5183703053347975E-4</v>
      </c>
    </row>
    <row r="93204" spans="1:7" x14ac:dyDescent="0.35">
      <c r="A93204" s="1" t="s">
        <v>93203</v>
      </c>
      <c r="B93204">
        <v>306.93069201353597</v>
      </c>
      <c r="C93204">
        <v>5</v>
      </c>
      <c r="D93204">
        <f>_xlfn.IFNA(_xlfn.XLOOKUP(A93204,Target!B:B,Target!B:B),0)</f>
        <v>0</v>
      </c>
      <c r="E93204" s="7">
        <f t="shared" si="4372"/>
        <v>1.7200732810831017E-2</v>
      </c>
      <c r="F93204" s="6">
        <f t="shared" si="4373"/>
        <v>1.69098706440175E-2</v>
      </c>
      <c r="G93204" s="6">
        <f t="shared" si="4374"/>
        <v>1.1773456880942414E-4</v>
      </c>
    </row>
    <row r="93205" spans="1:7" x14ac:dyDescent="0.35">
      <c r="A93205" s="1" t="s">
        <v>93204</v>
      </c>
      <c r="B93205">
        <v>372.74316186355298</v>
      </c>
      <c r="C93205">
        <v>3</v>
      </c>
      <c r="D93205">
        <f>_xlfn.IFNA(_xlfn.XLOOKUP(A93205,Target!B:B,Target!B:B),0)</f>
        <v>0</v>
      </c>
      <c r="E93205" s="7">
        <f t="shared" si="4372"/>
        <v>4.2832902045388463E-2</v>
      </c>
      <c r="F93205" s="6">
        <f t="shared" si="4373"/>
        <v>4.1073600536938315E-2</v>
      </c>
      <c r="G93205" s="6">
        <f t="shared" si="4374"/>
        <v>2.9312871184177837E-4</v>
      </c>
    </row>
    <row r="93206" spans="1:7" x14ac:dyDescent="0.35">
      <c r="A93206" s="1" t="s">
        <v>93205</v>
      </c>
      <c r="B93206">
        <v>307.85118999303199</v>
      </c>
      <c r="C93206">
        <v>5</v>
      </c>
      <c r="D93206">
        <f>_xlfn.IFNA(_xlfn.XLOOKUP(A93206,Target!B:B,Target!B:B),0)</f>
        <v>0</v>
      </c>
      <c r="E93206" s="7">
        <f t="shared" si="4372"/>
        <v>1.7421634566580555E-2</v>
      </c>
      <c r="F93206" s="6">
        <f t="shared" si="4373"/>
        <v>1.7123318371347729E-2</v>
      </c>
      <c r="G93206" s="6">
        <f t="shared" si="4374"/>
        <v>1.1924640391058041E-4</v>
      </c>
    </row>
    <row r="93207" spans="1:7" x14ac:dyDescent="0.35">
      <c r="A93207" s="1" t="s">
        <v>93206</v>
      </c>
      <c r="B93207">
        <v>320.78424974749402</v>
      </c>
      <c r="C93207">
        <v>4</v>
      </c>
      <c r="D93207">
        <f>_xlfn.IFNA(_xlfn.XLOOKUP(A93207,Target!B:B,Target!B:B),0)</f>
        <v>0</v>
      </c>
      <c r="E93207" s="7">
        <f t="shared" si="4372"/>
        <v>2.0842685636020639E-2</v>
      </c>
      <c r="F93207" s="6">
        <f t="shared" si="4373"/>
        <v>2.041713765430464E-2</v>
      </c>
      <c r="G93207" s="6">
        <f t="shared" si="4374"/>
        <v>1.4265923802268043E-4</v>
      </c>
    </row>
    <row r="93208" spans="1:7" x14ac:dyDescent="0.35">
      <c r="A93208" s="1" t="s">
        <v>93207</v>
      </c>
      <c r="B93208">
        <v>309.01370166491103</v>
      </c>
      <c r="C93208">
        <v>5</v>
      </c>
      <c r="D93208">
        <f>_xlfn.IFNA(_xlfn.XLOOKUP(A93208,Target!B:B,Target!B:B),0)</f>
        <v>0</v>
      </c>
      <c r="E93208" s="7">
        <f t="shared" si="4372"/>
        <v>1.7704673309777399E-2</v>
      </c>
      <c r="F93208" s="6">
        <f t="shared" si="4373"/>
        <v>1.7396670934209602E-2</v>
      </c>
      <c r="G93208" s="6">
        <f t="shared" si="4374"/>
        <v>1.2118349322661781E-4</v>
      </c>
    </row>
    <row r="93209" spans="1:7" x14ac:dyDescent="0.35">
      <c r="A93209" s="1" t="s">
        <v>93208</v>
      </c>
      <c r="B93209">
        <v>307.85118999303199</v>
      </c>
      <c r="C93209">
        <v>5</v>
      </c>
      <c r="D93209">
        <f>_xlfn.IFNA(_xlfn.XLOOKUP(A93209,Target!B:B,Target!B:B),0)</f>
        <v>0</v>
      </c>
      <c r="E93209" s="7">
        <f t="shared" si="4372"/>
        <v>1.7421634566580555E-2</v>
      </c>
      <c r="F93209" s="6">
        <f t="shared" si="4373"/>
        <v>1.7123318371347729E-2</v>
      </c>
      <c r="G93209" s="6">
        <f t="shared" si="4374"/>
        <v>1.1924640391058041E-4</v>
      </c>
    </row>
    <row r="93210" spans="1:7" x14ac:dyDescent="0.35">
      <c r="A93210" s="1" t="s">
        <v>93209</v>
      </c>
      <c r="B93210">
        <v>347.93443218060202</v>
      </c>
      <c r="C93210">
        <v>4</v>
      </c>
      <c r="D93210">
        <f>_xlfn.IFNA(_xlfn.XLOOKUP(A93210,Target!B:B,Target!B:B),0)</f>
        <v>0</v>
      </c>
      <c r="E93210" s="7">
        <f t="shared" si="4372"/>
        <v>3.036785130495441E-2</v>
      </c>
      <c r="F93210" s="6">
        <f t="shared" si="4373"/>
        <v>2.9472824939650089E-2</v>
      </c>
      <c r="G93210" s="6">
        <f t="shared" si="4374"/>
        <v>2.0784135870840711E-4</v>
      </c>
    </row>
    <row r="93211" spans="1:7" x14ac:dyDescent="0.35">
      <c r="A93211" s="1" t="s">
        <v>93210</v>
      </c>
      <c r="B93211">
        <v>517.14003952806604</v>
      </c>
      <c r="C93211">
        <v>1</v>
      </c>
      <c r="D93211">
        <f>_xlfn.IFNA(_xlfn.XLOOKUP(A93211,Target!B:B,Target!B:B),0)</f>
        <v>0</v>
      </c>
      <c r="E93211" s="7">
        <f t="shared" si="4372"/>
        <v>0.3170540675199901</v>
      </c>
      <c r="F93211" s="6">
        <f t="shared" si="4373"/>
        <v>0.24072972806424131</v>
      </c>
      <c r="G93211" s="6">
        <f t="shared" si="4374"/>
        <v>2.1657081776349104E-3</v>
      </c>
    </row>
    <row r="93212" spans="1:7" x14ac:dyDescent="0.35">
      <c r="A93212" s="1" t="s">
        <v>93211</v>
      </c>
      <c r="B93212">
        <v>320.78424974749402</v>
      </c>
      <c r="C93212">
        <v>4</v>
      </c>
      <c r="D93212">
        <f>_xlfn.IFNA(_xlfn.XLOOKUP(A93212,Target!B:B,Target!B:B),0)</f>
        <v>0</v>
      </c>
      <c r="E93212" s="7">
        <f t="shared" si="4372"/>
        <v>2.0842685636020639E-2</v>
      </c>
      <c r="F93212" s="6">
        <f t="shared" si="4373"/>
        <v>2.041713765430464E-2</v>
      </c>
      <c r="G93212" s="6">
        <f t="shared" si="4374"/>
        <v>1.4265923802268043E-4</v>
      </c>
    </row>
    <row r="93213" spans="1:7" x14ac:dyDescent="0.35">
      <c r="A93213" s="1" t="s">
        <v>93212</v>
      </c>
      <c r="B93213">
        <v>359.81010210909102</v>
      </c>
      <c r="C93213">
        <v>3</v>
      </c>
      <c r="D93213">
        <f>_xlfn.IFNA(_xlfn.XLOOKUP(A93213,Target!B:B,Target!B:B),0)</f>
        <v>0</v>
      </c>
      <c r="E93213" s="7">
        <f t="shared" si="4372"/>
        <v>3.5802447913491194E-2</v>
      </c>
      <c r="F93213" s="6">
        <f t="shared" si="4373"/>
        <v>3.4564938503100939E-2</v>
      </c>
      <c r="G93213" s="6">
        <f t="shared" si="4374"/>
        <v>2.4502730134084869E-4</v>
      </c>
    </row>
    <row r="93214" spans="1:7" x14ac:dyDescent="0.35">
      <c r="A93214" s="1" t="s">
        <v>93213</v>
      </c>
      <c r="B93214">
        <v>320.78424974749402</v>
      </c>
      <c r="C93214">
        <v>4</v>
      </c>
      <c r="D93214">
        <f>_xlfn.IFNA(_xlfn.XLOOKUP(A93214,Target!B:B,Target!B:B),0)</f>
        <v>0</v>
      </c>
      <c r="E93214" s="7">
        <f t="shared" si="4372"/>
        <v>2.0842685636020639E-2</v>
      </c>
      <c r="F93214" s="6">
        <f t="shared" si="4373"/>
        <v>2.041713765430464E-2</v>
      </c>
      <c r="G93214" s="6">
        <f t="shared" si="4374"/>
        <v>1.4265923802268043E-4</v>
      </c>
    </row>
    <row r="93215" spans="1:7" x14ac:dyDescent="0.35">
      <c r="A93215" s="1" t="s">
        <v>93214</v>
      </c>
      <c r="B93215">
        <v>211.73593291384401</v>
      </c>
      <c r="C93215">
        <v>6</v>
      </c>
      <c r="D93215">
        <f>_xlfn.IFNA(_xlfn.XLOOKUP(A93215,Target!B:B,Target!B:B),0)</f>
        <v>0</v>
      </c>
      <c r="E93215" s="7">
        <f t="shared" si="4372"/>
        <v>4.5963955061509394E-3</v>
      </c>
      <c r="F93215" s="6">
        <f t="shared" si="4373"/>
        <v>4.5753653175663045E-3</v>
      </c>
      <c r="G93215" s="6">
        <f t="shared" si="4374"/>
        <v>3.1463853327742635E-5</v>
      </c>
    </row>
    <row r="93216" spans="1:7" x14ac:dyDescent="0.35">
      <c r="A93216" s="1" t="s">
        <v>93215</v>
      </c>
      <c r="B93216">
        <v>476.136299361</v>
      </c>
      <c r="C93216">
        <v>1</v>
      </c>
      <c r="D93216">
        <f>_xlfn.IFNA(_xlfn.XLOOKUP(A93216,Target!B:B,Target!B:B),0)</f>
        <v>0</v>
      </c>
      <c r="E93216" s="7">
        <f t="shared" si="4372"/>
        <v>0.17958341033857725</v>
      </c>
      <c r="F93216" s="6">
        <f t="shared" si="4373"/>
        <v>0.15224307900958955</v>
      </c>
      <c r="G93216" s="6">
        <f t="shared" si="4374"/>
        <v>1.2278373109537548E-3</v>
      </c>
    </row>
    <row r="93217" spans="1:7" x14ac:dyDescent="0.35">
      <c r="A93217" s="1" t="s">
        <v>93216</v>
      </c>
      <c r="B93217">
        <v>320.78424974749402</v>
      </c>
      <c r="C93217">
        <v>4</v>
      </c>
      <c r="D93217">
        <f>_xlfn.IFNA(_xlfn.XLOOKUP(A93217,Target!B:B,Target!B:B),0)</f>
        <v>0</v>
      </c>
      <c r="E93217" s="7">
        <f t="shared" si="4372"/>
        <v>2.0842685636020639E-2</v>
      </c>
      <c r="F93217" s="6">
        <f t="shared" si="4373"/>
        <v>2.041713765430464E-2</v>
      </c>
      <c r="G93217" s="6">
        <f t="shared" si="4374"/>
        <v>1.4265923802268043E-4</v>
      </c>
    </row>
    <row r="93218" spans="1:7" x14ac:dyDescent="0.35">
      <c r="A93218" s="1" t="s">
        <v>93217</v>
      </c>
      <c r="B93218">
        <v>372.74316186355298</v>
      </c>
      <c r="C93218">
        <v>3</v>
      </c>
      <c r="D93218">
        <f>_xlfn.IFNA(_xlfn.XLOOKUP(A93218,Target!B:B,Target!B:B),0)</f>
        <v>0</v>
      </c>
      <c r="E93218" s="7">
        <f t="shared" si="4372"/>
        <v>4.2832902045388463E-2</v>
      </c>
      <c r="F93218" s="6">
        <f t="shared" si="4373"/>
        <v>4.1073600536938315E-2</v>
      </c>
      <c r="G93218" s="6">
        <f t="shared" si="4374"/>
        <v>2.9312871184177837E-4</v>
      </c>
    </row>
    <row r="93219" spans="1:7" x14ac:dyDescent="0.35">
      <c r="A93219" s="1" t="s">
        <v>93218</v>
      </c>
      <c r="B93219">
        <v>513.15181836571401</v>
      </c>
      <c r="C93219">
        <v>1</v>
      </c>
      <c r="D93219">
        <f>_xlfn.IFNA(_xlfn.XLOOKUP(A93219,Target!B:B,Target!B:B),0)</f>
        <v>0</v>
      </c>
      <c r="E93219" s="7">
        <f t="shared" si="4372"/>
        <v>0.30000040787867799</v>
      </c>
      <c r="F93219" s="6">
        <f t="shared" si="4373"/>
        <v>0.23076947211748522</v>
      </c>
      <c r="G93219" s="6">
        <f t="shared" si="4374"/>
        <v>2.0494581093639642E-3</v>
      </c>
    </row>
    <row r="93220" spans="1:7" x14ac:dyDescent="0.35">
      <c r="A93220" s="1" t="s">
        <v>93219</v>
      </c>
      <c r="B93220">
        <v>320.78424974749402</v>
      </c>
      <c r="C93220">
        <v>4</v>
      </c>
      <c r="D93220">
        <f>_xlfn.IFNA(_xlfn.XLOOKUP(A93220,Target!B:B,Target!B:B),0)</f>
        <v>0</v>
      </c>
      <c r="E93220" s="7">
        <f t="shared" si="4372"/>
        <v>2.0842685636020639E-2</v>
      </c>
      <c r="F93220" s="6">
        <f t="shared" si="4373"/>
        <v>2.041713765430464E-2</v>
      </c>
      <c r="G93220" s="6">
        <f t="shared" si="4374"/>
        <v>1.4265923802268043E-4</v>
      </c>
    </row>
    <row r="93221" spans="1:7" x14ac:dyDescent="0.35">
      <c r="A93221" s="1" t="s">
        <v>93220</v>
      </c>
      <c r="B93221">
        <v>320.78424974749402</v>
      </c>
      <c r="C93221">
        <v>4</v>
      </c>
      <c r="D93221">
        <f>_xlfn.IFNA(_xlfn.XLOOKUP(A93221,Target!B:B,Target!B:B),0)</f>
        <v>0</v>
      </c>
      <c r="E93221" s="7">
        <f t="shared" si="4372"/>
        <v>2.0842685636020639E-2</v>
      </c>
      <c r="F93221" s="6">
        <f t="shared" si="4373"/>
        <v>2.041713765430464E-2</v>
      </c>
      <c r="G93221" s="6">
        <f t="shared" si="4374"/>
        <v>1.4265923802268043E-4</v>
      </c>
    </row>
    <row r="93222" spans="1:7" x14ac:dyDescent="0.35">
      <c r="A93222" s="1" t="s">
        <v>93221</v>
      </c>
      <c r="B93222">
        <v>369.496831076295</v>
      </c>
      <c r="C93222">
        <v>3</v>
      </c>
      <c r="D93222">
        <f>_xlfn.IFNA(_xlfn.XLOOKUP(A93222,Target!B:B,Target!B:B),0)</f>
        <v>0</v>
      </c>
      <c r="E93222" s="7">
        <f t="shared" si="4372"/>
        <v>4.0947994960637807E-2</v>
      </c>
      <c r="F93222" s="6">
        <f t="shared" si="4373"/>
        <v>3.9337214883809923E-2</v>
      </c>
      <c r="G93222" s="6">
        <f t="shared" si="4374"/>
        <v>2.8023288818907258E-4</v>
      </c>
    </row>
    <row r="93223" spans="1:7" x14ac:dyDescent="0.35">
      <c r="A93223" s="1" t="s">
        <v>93222</v>
      </c>
      <c r="B93223">
        <v>224.668992668306</v>
      </c>
      <c r="C93223">
        <v>6</v>
      </c>
      <c r="D93223">
        <f>_xlfn.IFNA(_xlfn.XLOOKUP(A93223,Target!B:B,Target!B:B),0)</f>
        <v>0</v>
      </c>
      <c r="E93223" s="7">
        <f t="shared" si="4372"/>
        <v>5.4989803756585994E-3</v>
      </c>
      <c r="F93223" s="6">
        <f t="shared" si="4373"/>
        <v>5.4689069635895926E-3</v>
      </c>
      <c r="G93223" s="6">
        <f t="shared" si="4374"/>
        <v>3.7642113862816694E-5</v>
      </c>
    </row>
    <row r="93224" spans="1:7" x14ac:dyDescent="0.35">
      <c r="A93224" s="1" t="s">
        <v>93223</v>
      </c>
      <c r="B93224">
        <v>211.73593291384401</v>
      </c>
      <c r="C93224">
        <v>6</v>
      </c>
      <c r="D93224">
        <f>_xlfn.IFNA(_xlfn.XLOOKUP(A93224,Target!B:B,Target!B:B),0)</f>
        <v>0</v>
      </c>
      <c r="E93224" s="7">
        <f t="shared" si="4372"/>
        <v>4.5963955061509394E-3</v>
      </c>
      <c r="F93224" s="6">
        <f t="shared" si="4373"/>
        <v>4.5753653175663045E-3</v>
      </c>
      <c r="G93224" s="6">
        <f t="shared" si="4374"/>
        <v>3.1463853327742635E-5</v>
      </c>
    </row>
    <row r="93225" spans="1:7" x14ac:dyDescent="0.35">
      <c r="A93225" s="1" t="s">
        <v>93224</v>
      </c>
      <c r="B93225">
        <v>288.56748581412597</v>
      </c>
      <c r="C93225">
        <v>6</v>
      </c>
      <c r="D93225">
        <f>_xlfn.IFNA(_xlfn.XLOOKUP(A93225,Target!B:B,Target!B:B),0)</f>
        <v>0</v>
      </c>
      <c r="E93225" s="7">
        <f t="shared" si="4372"/>
        <v>1.3334889833292351E-2</v>
      </c>
      <c r="F93225" s="6">
        <f t="shared" si="4373"/>
        <v>1.3159410543424732E-2</v>
      </c>
      <c r="G93225" s="6">
        <f t="shared" si="4374"/>
        <v>9.1276288382984632E-5</v>
      </c>
    </row>
    <row r="93226" spans="1:7" x14ac:dyDescent="0.35">
      <c r="A93226" s="1" t="s">
        <v>93225</v>
      </c>
      <c r="B93226">
        <v>369.496831076295</v>
      </c>
      <c r="C93226">
        <v>3</v>
      </c>
      <c r="D93226">
        <f>_xlfn.IFNA(_xlfn.XLOOKUP(A93226,Target!B:B,Target!B:B),0)</f>
        <v>0</v>
      </c>
      <c r="E93226" s="7">
        <f t="shared" si="4372"/>
        <v>4.0947994960637807E-2</v>
      </c>
      <c r="F93226" s="6">
        <f t="shared" si="4373"/>
        <v>3.9337214883809923E-2</v>
      </c>
      <c r="G93226" s="6">
        <f t="shared" si="4374"/>
        <v>2.8023288818907258E-4</v>
      </c>
    </row>
    <row r="93227" spans="1:7" x14ac:dyDescent="0.35">
      <c r="A93227" s="1" t="s">
        <v>93226</v>
      </c>
      <c r="B93227">
        <v>224.668992668306</v>
      </c>
      <c r="C93227">
        <v>6</v>
      </c>
      <c r="D93227">
        <f>_xlfn.IFNA(_xlfn.XLOOKUP(A93227,Target!B:B,Target!B:B),0)</f>
        <v>0</v>
      </c>
      <c r="E93227" s="7">
        <f t="shared" si="4372"/>
        <v>5.4989803756585994E-3</v>
      </c>
      <c r="F93227" s="6">
        <f t="shared" si="4373"/>
        <v>5.4689069635895926E-3</v>
      </c>
      <c r="G93227" s="6">
        <f t="shared" si="4374"/>
        <v>3.7642113862816694E-5</v>
      </c>
    </row>
    <row r="93228" spans="1:7" x14ac:dyDescent="0.35">
      <c r="A93228" s="1" t="s">
        <v>93227</v>
      </c>
      <c r="B93228">
        <v>306.93069201353597</v>
      </c>
      <c r="C93228">
        <v>5</v>
      </c>
      <c r="D93228">
        <f>_xlfn.IFNA(_xlfn.XLOOKUP(A93228,Target!B:B,Target!B:B),0)</f>
        <v>0</v>
      </c>
      <c r="E93228" s="7">
        <f t="shared" si="4372"/>
        <v>1.7200732810831017E-2</v>
      </c>
      <c r="F93228" s="6">
        <f t="shared" si="4373"/>
        <v>1.69098706440175E-2</v>
      </c>
      <c r="G93228" s="6">
        <f t="shared" si="4374"/>
        <v>1.1773456880942414E-4</v>
      </c>
    </row>
    <row r="93229" spans="1:7" x14ac:dyDescent="0.35">
      <c r="A93229" s="1" t="s">
        <v>93228</v>
      </c>
      <c r="B93229">
        <v>320.78424974749402</v>
      </c>
      <c r="C93229">
        <v>4</v>
      </c>
      <c r="D93229">
        <f>_xlfn.IFNA(_xlfn.XLOOKUP(A93229,Target!B:B,Target!B:B),0)</f>
        <v>0</v>
      </c>
      <c r="E93229" s="7">
        <f t="shared" si="4372"/>
        <v>2.0842685636020639E-2</v>
      </c>
      <c r="F93229" s="6">
        <f t="shared" si="4373"/>
        <v>2.041713765430464E-2</v>
      </c>
      <c r="G93229" s="6">
        <f t="shared" si="4374"/>
        <v>1.4265923802268043E-4</v>
      </c>
    </row>
    <row r="93230" spans="1:7" x14ac:dyDescent="0.35">
      <c r="A93230" s="1" t="s">
        <v>93229</v>
      </c>
      <c r="B93230">
        <v>224.668992668306</v>
      </c>
      <c r="C93230">
        <v>6</v>
      </c>
      <c r="D93230">
        <f>_xlfn.IFNA(_xlfn.XLOOKUP(A93230,Target!B:B,Target!B:B),0)</f>
        <v>0</v>
      </c>
      <c r="E93230" s="7">
        <f t="shared" si="4372"/>
        <v>5.4989803756585994E-3</v>
      </c>
      <c r="F93230" s="6">
        <f t="shared" si="4373"/>
        <v>5.4689069635895926E-3</v>
      </c>
      <c r="G93230" s="6">
        <f t="shared" si="4374"/>
        <v>3.7642113862816694E-5</v>
      </c>
    </row>
    <row r="93231" spans="1:7" x14ac:dyDescent="0.35">
      <c r="A93231" s="1" t="s">
        <v>93230</v>
      </c>
      <c r="B93231">
        <v>307.85118999303199</v>
      </c>
      <c r="C93231">
        <v>5</v>
      </c>
      <c r="D93231">
        <f>_xlfn.IFNA(_xlfn.XLOOKUP(A93231,Target!B:B,Target!B:B),0)</f>
        <v>0</v>
      </c>
      <c r="E93231" s="7">
        <f t="shared" si="4372"/>
        <v>1.7421634566580555E-2</v>
      </c>
      <c r="F93231" s="6">
        <f t="shared" si="4373"/>
        <v>1.7123318371347729E-2</v>
      </c>
      <c r="G93231" s="6">
        <f t="shared" si="4374"/>
        <v>1.1924640391058041E-4</v>
      </c>
    </row>
    <row r="93232" spans="1:7" x14ac:dyDescent="0.35">
      <c r="A93232" s="1" t="s">
        <v>93231</v>
      </c>
      <c r="B93232">
        <v>307.85118999303199</v>
      </c>
      <c r="C93232">
        <v>5</v>
      </c>
      <c r="D93232">
        <f>_xlfn.IFNA(_xlfn.XLOOKUP(A93232,Target!B:B,Target!B:B),0)</f>
        <v>0</v>
      </c>
      <c r="E93232" s="7">
        <f t="shared" si="4372"/>
        <v>1.7421634566580555E-2</v>
      </c>
      <c r="F93232" s="6">
        <f t="shared" si="4373"/>
        <v>1.7123318371347729E-2</v>
      </c>
      <c r="G93232" s="6">
        <f t="shared" si="4374"/>
        <v>1.1924640391058041E-4</v>
      </c>
    </row>
    <row r="93233" spans="1:7" x14ac:dyDescent="0.35">
      <c r="A93233" s="1" t="s">
        <v>93232</v>
      </c>
      <c r="B93233">
        <v>610.23070752888702</v>
      </c>
      <c r="C93233">
        <v>1</v>
      </c>
      <c r="D93233">
        <f>_xlfn.IFNA(_xlfn.XLOOKUP(A93233,Target!B:B,Target!B:B),0)</f>
        <v>0</v>
      </c>
      <c r="E93233" s="7">
        <f t="shared" si="4372"/>
        <v>1.1523781015512</v>
      </c>
      <c r="F93233" s="6">
        <f t="shared" si="4373"/>
        <v>0.53539761472238134</v>
      </c>
      <c r="G93233" s="6">
        <f t="shared" si="4374"/>
        <v>7.8269150601901049E-3</v>
      </c>
    </row>
    <row r="93234" spans="1:7" x14ac:dyDescent="0.35">
      <c r="A93234" s="1" t="s">
        <v>93233</v>
      </c>
      <c r="B93234">
        <v>444.65252991338201</v>
      </c>
      <c r="C93234">
        <v>2</v>
      </c>
      <c r="D93234">
        <f>_xlfn.IFNA(_xlfn.XLOOKUP(A93234,Target!B:B,Target!B:B),0)</f>
        <v>0</v>
      </c>
      <c r="E93234" s="7">
        <f t="shared" si="4372"/>
        <v>0.11606867723300852</v>
      </c>
      <c r="F93234" s="6">
        <f t="shared" si="4373"/>
        <v>0.1039977911760499</v>
      </c>
      <c r="G93234" s="6">
        <f t="shared" si="4374"/>
        <v>7.9392281806302657E-4</v>
      </c>
    </row>
    <row r="93235" spans="1:7" x14ac:dyDescent="0.35">
      <c r="A93235" s="1" t="s">
        <v>93234</v>
      </c>
      <c r="B93235">
        <v>361.78798991456</v>
      </c>
      <c r="C93235">
        <v>3</v>
      </c>
      <c r="D93235">
        <f>_xlfn.IFNA(_xlfn.XLOOKUP(A93235,Target!B:B,Target!B:B),0)</f>
        <v>0</v>
      </c>
      <c r="E93235" s="7">
        <f t="shared" si="4372"/>
        <v>3.6797710025006994E-2</v>
      </c>
      <c r="F93235" s="6">
        <f t="shared" si="4373"/>
        <v>3.5491696855811328E-2</v>
      </c>
      <c r="G93235" s="6">
        <f t="shared" si="4374"/>
        <v>2.5183703053347975E-4</v>
      </c>
    </row>
    <row r="93236" spans="1:7" x14ac:dyDescent="0.35">
      <c r="A93236" s="1" t="s">
        <v>93235</v>
      </c>
      <c r="B93236">
        <v>293.17721744527501</v>
      </c>
      <c r="C93236">
        <v>6</v>
      </c>
      <c r="D93236">
        <f>_xlfn.IFNA(_xlfn.XLOOKUP(A93236,Target!B:B,Target!B:B),0)</f>
        <v>0</v>
      </c>
      <c r="E93236" s="7">
        <f t="shared" si="4372"/>
        <v>1.421486638946297E-2</v>
      </c>
      <c r="F93236" s="6">
        <f t="shared" si="4373"/>
        <v>1.4015635996410647E-2</v>
      </c>
      <c r="G93236" s="6">
        <f t="shared" si="4374"/>
        <v>9.7299073704575691E-5</v>
      </c>
    </row>
    <row r="93237" spans="1:7" x14ac:dyDescent="0.35">
      <c r="A93237" s="1" t="s">
        <v>93236</v>
      </c>
      <c r="B93237">
        <v>529.33120890743396</v>
      </c>
      <c r="C93237">
        <v>1</v>
      </c>
      <c r="D93237">
        <f>_xlfn.IFNA(_xlfn.XLOOKUP(A93237,Target!B:B,Target!B:B),0)</f>
        <v>0</v>
      </c>
      <c r="E93237" s="7">
        <f t="shared" si="4372"/>
        <v>0.37543216896948672</v>
      </c>
      <c r="F93237" s="6">
        <f t="shared" si="4373"/>
        <v>0.27295578614448968</v>
      </c>
      <c r="G93237" s="6">
        <f t="shared" si="4374"/>
        <v>2.5634505431982261E-3</v>
      </c>
    </row>
    <row r="93238" spans="1:7" x14ac:dyDescent="0.35">
      <c r="A93238" s="1" t="s">
        <v>93237</v>
      </c>
      <c r="B93238">
        <v>400.95750949229898</v>
      </c>
      <c r="C93238">
        <v>2</v>
      </c>
      <c r="D93238">
        <f>_xlfn.IFNA(_xlfn.XLOOKUP(A93238,Target!B:B,Target!B:B),0)</f>
        <v>0</v>
      </c>
      <c r="E93238" s="7">
        <f t="shared" si="4372"/>
        <v>6.3335149338132848E-2</v>
      </c>
      <c r="F93238" s="6">
        <f t="shared" si="4373"/>
        <v>5.956273464443973E-2</v>
      </c>
      <c r="G93238" s="6">
        <f t="shared" si="4374"/>
        <v>4.3337587116945922E-4</v>
      </c>
    </row>
    <row r="93239" spans="1:7" x14ac:dyDescent="0.35">
      <c r="A93239" s="1" t="s">
        <v>93238</v>
      </c>
      <c r="B93239">
        <v>307.85118999303199</v>
      </c>
      <c r="C93239">
        <v>5</v>
      </c>
      <c r="D93239">
        <f>_xlfn.IFNA(_xlfn.XLOOKUP(A93239,Target!B:B,Target!B:B),0)</f>
        <v>0</v>
      </c>
      <c r="E93239" s="7">
        <f t="shared" si="4372"/>
        <v>1.7421634566580555E-2</v>
      </c>
      <c r="F93239" s="6">
        <f t="shared" si="4373"/>
        <v>1.7123318371347729E-2</v>
      </c>
      <c r="G93239" s="6">
        <f t="shared" si="4374"/>
        <v>1.1924640391058041E-4</v>
      </c>
    </row>
    <row r="93240" spans="1:7" x14ac:dyDescent="0.35">
      <c r="A93240" s="1" t="s">
        <v>93239</v>
      </c>
      <c r="B93240">
        <v>320.78424974749402</v>
      </c>
      <c r="C93240">
        <v>4</v>
      </c>
      <c r="D93240">
        <f>_xlfn.IFNA(_xlfn.XLOOKUP(A93240,Target!B:B,Target!B:B),0)</f>
        <v>0</v>
      </c>
      <c r="E93240" s="7">
        <f t="shared" si="4372"/>
        <v>2.0842685636020639E-2</v>
      </c>
      <c r="F93240" s="6">
        <f t="shared" si="4373"/>
        <v>2.041713765430464E-2</v>
      </c>
      <c r="G93240" s="6">
        <f t="shared" si="4374"/>
        <v>1.4265923802268043E-4</v>
      </c>
    </row>
    <row r="93241" spans="1:7" x14ac:dyDescent="0.35">
      <c r="A93241" s="1" t="s">
        <v>93240</v>
      </c>
      <c r="B93241">
        <v>320.78424974749402</v>
      </c>
      <c r="C93241">
        <v>4</v>
      </c>
      <c r="D93241">
        <f>_xlfn.IFNA(_xlfn.XLOOKUP(A93241,Target!B:B,Target!B:B),0)</f>
        <v>0</v>
      </c>
      <c r="E93241" s="7">
        <f t="shared" si="4372"/>
        <v>2.0842685636020639E-2</v>
      </c>
      <c r="F93241" s="6">
        <f t="shared" si="4373"/>
        <v>2.041713765430464E-2</v>
      </c>
      <c r="G93241" s="6">
        <f t="shared" si="4374"/>
        <v>1.4265923802268043E-4</v>
      </c>
    </row>
    <row r="93242" spans="1:7" x14ac:dyDescent="0.35">
      <c r="A93242" s="1" t="s">
        <v>93241</v>
      </c>
      <c r="B93242">
        <v>265.67273283537202</v>
      </c>
      <c r="C93242">
        <v>6</v>
      </c>
      <c r="D93242">
        <f>_xlfn.IFNA(_xlfn.XLOOKUP(A93242,Target!B:B,Target!B:B),0)</f>
        <v>0</v>
      </c>
      <c r="E93242" s="7">
        <f t="shared" si="4372"/>
        <v>9.7084362749772137E-3</v>
      </c>
      <c r="F93242" s="6">
        <f t="shared" si="4373"/>
        <v>9.6150887981026889E-3</v>
      </c>
      <c r="G93242" s="6">
        <f t="shared" si="4374"/>
        <v>6.6455144176422171E-5</v>
      </c>
    </row>
    <row r="93243" spans="1:7" x14ac:dyDescent="0.35">
      <c r="A93243" s="1" t="s">
        <v>93242</v>
      </c>
      <c r="B93243">
        <v>445.394420288476</v>
      </c>
      <c r="C93243">
        <v>2</v>
      </c>
      <c r="D93243">
        <f>_xlfn.IFNA(_xlfn.XLOOKUP(A93243,Target!B:B,Target!B:B),0)</f>
        <v>0</v>
      </c>
      <c r="E93243" s="7">
        <f t="shared" si="4372"/>
        <v>0.11726857834342104</v>
      </c>
      <c r="F93243" s="6">
        <f t="shared" si="4373"/>
        <v>0.10496006118537382</v>
      </c>
      <c r="G93243" s="6">
        <f t="shared" si="4374"/>
        <v>8.0212369333341799E-4</v>
      </c>
    </row>
    <row r="93244" spans="1:7" x14ac:dyDescent="0.35">
      <c r="A93244" s="1" t="s">
        <v>93243</v>
      </c>
      <c r="B93244">
        <v>307.85118999303199</v>
      </c>
      <c r="C93244">
        <v>5</v>
      </c>
      <c r="D93244">
        <f>_xlfn.IFNA(_xlfn.XLOOKUP(A93244,Target!B:B,Target!B:B),0)</f>
        <v>0</v>
      </c>
      <c r="E93244" s="7">
        <f t="shared" si="4372"/>
        <v>1.7421634566580555E-2</v>
      </c>
      <c r="F93244" s="6">
        <f t="shared" si="4373"/>
        <v>1.7123318371347729E-2</v>
      </c>
      <c r="G93244" s="6">
        <f t="shared" si="4374"/>
        <v>1.1924640391058041E-4</v>
      </c>
    </row>
    <row r="93245" spans="1:7" x14ac:dyDescent="0.35">
      <c r="A93245" s="1" t="s">
        <v>93244</v>
      </c>
      <c r="B93245">
        <v>307.85118999303199</v>
      </c>
      <c r="C93245">
        <v>5</v>
      </c>
      <c r="D93245">
        <f>_xlfn.IFNA(_xlfn.XLOOKUP(A93245,Target!B:B,Target!B:B),0)</f>
        <v>0</v>
      </c>
      <c r="E93245" s="7">
        <f t="shared" si="4372"/>
        <v>1.7421634566580555E-2</v>
      </c>
      <c r="F93245" s="6">
        <f t="shared" si="4373"/>
        <v>1.7123318371347729E-2</v>
      </c>
      <c r="G93245" s="6">
        <f t="shared" si="4374"/>
        <v>1.1924640391058041E-4</v>
      </c>
    </row>
    <row r="93246" spans="1:7" x14ac:dyDescent="0.35">
      <c r="A93246" s="1" t="s">
        <v>93245</v>
      </c>
      <c r="B93246">
        <v>211.73593291384401</v>
      </c>
      <c r="C93246">
        <v>6</v>
      </c>
      <c r="D93246">
        <f>_xlfn.IFNA(_xlfn.XLOOKUP(A93246,Target!B:B,Target!B:B),0)</f>
        <v>0</v>
      </c>
      <c r="E93246" s="7">
        <f t="shared" si="4372"/>
        <v>4.5963955061509394E-3</v>
      </c>
      <c r="F93246" s="6">
        <f t="shared" si="4373"/>
        <v>4.5753653175663045E-3</v>
      </c>
      <c r="G93246" s="6">
        <f t="shared" si="4374"/>
        <v>3.1463853327742635E-5</v>
      </c>
    </row>
    <row r="93247" spans="1:7" x14ac:dyDescent="0.35">
      <c r="A93247" s="1" t="s">
        <v>93246</v>
      </c>
      <c r="B93247">
        <v>307.85118999303199</v>
      </c>
      <c r="C93247">
        <v>5</v>
      </c>
      <c r="D93247">
        <f>_xlfn.IFNA(_xlfn.XLOOKUP(A93247,Target!B:B,Target!B:B),0)</f>
        <v>0</v>
      </c>
      <c r="E93247" s="7">
        <f t="shared" si="4372"/>
        <v>1.7421634566580555E-2</v>
      </c>
      <c r="F93247" s="6">
        <f t="shared" si="4373"/>
        <v>1.7123318371347729E-2</v>
      </c>
      <c r="G93247" s="6">
        <f t="shared" si="4374"/>
        <v>1.1924640391058041E-4</v>
      </c>
    </row>
    <row r="93248" spans="1:7" x14ac:dyDescent="0.35">
      <c r="A93248" s="1" t="s">
        <v>93247</v>
      </c>
      <c r="B93248">
        <v>211.73593291384401</v>
      </c>
      <c r="C93248">
        <v>6</v>
      </c>
      <c r="D93248">
        <f>_xlfn.IFNA(_xlfn.XLOOKUP(A93248,Target!B:B,Target!B:B),0)</f>
        <v>0</v>
      </c>
      <c r="E93248" s="7">
        <f t="shared" si="4372"/>
        <v>4.5963955061509394E-3</v>
      </c>
      <c r="F93248" s="6">
        <f t="shared" si="4373"/>
        <v>4.5753653175663045E-3</v>
      </c>
      <c r="G93248" s="6">
        <f t="shared" si="4374"/>
        <v>3.1463853327742635E-5</v>
      </c>
    </row>
    <row r="93249" spans="1:7" x14ac:dyDescent="0.35">
      <c r="A93249" s="1" t="s">
        <v>93248</v>
      </c>
      <c r="B93249">
        <v>361.78798991456</v>
      </c>
      <c r="C93249">
        <v>3</v>
      </c>
      <c r="D93249">
        <f>_xlfn.IFNA(_xlfn.XLOOKUP(A93249,Target!B:B,Target!B:B),0)</f>
        <v>0</v>
      </c>
      <c r="E93249" s="7">
        <f t="shared" si="4372"/>
        <v>3.6797710025006994E-2</v>
      </c>
      <c r="F93249" s="6">
        <f t="shared" si="4373"/>
        <v>3.5491696855811328E-2</v>
      </c>
      <c r="G93249" s="6">
        <f t="shared" si="4374"/>
        <v>2.5183703053347975E-4</v>
      </c>
    </row>
    <row r="93250" spans="1:7" x14ac:dyDescent="0.35">
      <c r="A93250" s="1" t="s">
        <v>93249</v>
      </c>
      <c r="B93250">
        <v>366.542198225856</v>
      </c>
      <c r="C93250">
        <v>3</v>
      </c>
      <c r="D93250">
        <f>_xlfn.IFNA(_xlfn.XLOOKUP(A93250,Target!B:B,Target!B:B),0)</f>
        <v>0</v>
      </c>
      <c r="E93250" s="7">
        <f t="shared" si="4372"/>
        <v>3.9304654123299948E-2</v>
      </c>
      <c r="F93250" s="6">
        <f t="shared" si="4373"/>
        <v>3.7818221988484391E-2</v>
      </c>
      <c r="G93250" s="6">
        <f t="shared" si="4374"/>
        <v>2.6898949824964073E-4</v>
      </c>
    </row>
    <row r="93251" spans="1:7" x14ac:dyDescent="0.35">
      <c r="A93251" s="1" t="s">
        <v>93250</v>
      </c>
      <c r="B93251">
        <v>348.854930160099</v>
      </c>
      <c r="C93251">
        <v>4</v>
      </c>
      <c r="D93251">
        <f>_xlfn.IFNA(_xlfn.XLOOKUP(A93251,Target!B:B,Target!B:B),0)</f>
        <v>0</v>
      </c>
      <c r="E93251" s="7">
        <f t="shared" ref="E93251:E93314" si="4375">2^((B93251-600)/50)</f>
        <v>3.0757852809273369E-2</v>
      </c>
      <c r="F93251" s="6">
        <f t="shared" ref="F93251:F93314" si="4376">1-(1/(1+E93251))</f>
        <v>2.9840037333156877E-2</v>
      </c>
      <c r="G93251" s="6">
        <f t="shared" ref="G93251:G93314" si="4377">(F93251*($J$3/$J$2))/(F93251*($J$3/$J$2)+(1-F93251)*((1-$J$3)/(1-$J$2)))</f>
        <v>2.1051001570781581E-4</v>
      </c>
    </row>
    <row r="93252" spans="1:7" x14ac:dyDescent="0.35">
      <c r="A93252" s="1" t="s">
        <v>93251</v>
      </c>
      <c r="B93252">
        <v>307.85118999303199</v>
      </c>
      <c r="C93252">
        <v>5</v>
      </c>
      <c r="D93252">
        <f>_xlfn.IFNA(_xlfn.XLOOKUP(A93252,Target!B:B,Target!B:B),0)</f>
        <v>0</v>
      </c>
      <c r="E93252" s="7">
        <f t="shared" si="4375"/>
        <v>1.7421634566580555E-2</v>
      </c>
      <c r="F93252" s="6">
        <f t="shared" si="4376"/>
        <v>1.7123318371347729E-2</v>
      </c>
      <c r="G93252" s="6">
        <f t="shared" si="4377"/>
        <v>1.1924640391058041E-4</v>
      </c>
    </row>
    <row r="93253" spans="1:7" x14ac:dyDescent="0.35">
      <c r="A93253" s="1" t="s">
        <v>93252</v>
      </c>
      <c r="B93253">
        <v>306.93069201353597</v>
      </c>
      <c r="C93253">
        <v>5</v>
      </c>
      <c r="D93253">
        <f>_xlfn.IFNA(_xlfn.XLOOKUP(A93253,Target!B:B,Target!B:B),0)</f>
        <v>0</v>
      </c>
      <c r="E93253" s="7">
        <f t="shared" si="4375"/>
        <v>1.7200732810831017E-2</v>
      </c>
      <c r="F93253" s="6">
        <f t="shared" si="4376"/>
        <v>1.69098706440175E-2</v>
      </c>
      <c r="G93253" s="6">
        <f t="shared" si="4377"/>
        <v>1.1773456880942414E-4</v>
      </c>
    </row>
    <row r="93254" spans="1:7" x14ac:dyDescent="0.35">
      <c r="A93254" s="1" t="s">
        <v>93253</v>
      </c>
      <c r="B93254">
        <v>371.57984072766999</v>
      </c>
      <c r="C93254">
        <v>3</v>
      </c>
      <c r="D93254">
        <f>_xlfn.IFNA(_xlfn.XLOOKUP(A93254,Target!B:B,Target!B:B),0)</f>
        <v>0</v>
      </c>
      <c r="E93254" s="7">
        <f t="shared" si="4375"/>
        <v>4.2147673674228642E-2</v>
      </c>
      <c r="F93254" s="6">
        <f t="shared" si="4376"/>
        <v>4.0443091453278734E-2</v>
      </c>
      <c r="G93254" s="6">
        <f t="shared" si="4377"/>
        <v>2.8844067615097023E-4</v>
      </c>
    </row>
    <row r="93255" spans="1:7" x14ac:dyDescent="0.35">
      <c r="A93255" s="1" t="s">
        <v>93254</v>
      </c>
      <c r="B93255">
        <v>307.85118999303199</v>
      </c>
      <c r="C93255">
        <v>5</v>
      </c>
      <c r="D93255">
        <f>_xlfn.IFNA(_xlfn.XLOOKUP(A93255,Target!B:B,Target!B:B),0)</f>
        <v>0</v>
      </c>
      <c r="E93255" s="7">
        <f t="shared" si="4375"/>
        <v>1.7421634566580555E-2</v>
      </c>
      <c r="F93255" s="6">
        <f t="shared" si="4376"/>
        <v>1.7123318371347729E-2</v>
      </c>
      <c r="G93255" s="6">
        <f t="shared" si="4377"/>
        <v>1.1924640391058041E-4</v>
      </c>
    </row>
    <row r="93256" spans="1:7" x14ac:dyDescent="0.35">
      <c r="A93256" s="1" t="s">
        <v>93255</v>
      </c>
      <c r="B93256">
        <v>355.986179664421</v>
      </c>
      <c r="C93256">
        <v>3</v>
      </c>
      <c r="D93256">
        <f>_xlfn.IFNA(_xlfn.XLOOKUP(A93256,Target!B:B,Target!B:B),0)</f>
        <v>0</v>
      </c>
      <c r="E93256" s="7">
        <f t="shared" si="4375"/>
        <v>3.3953958573712216E-2</v>
      </c>
      <c r="F93256" s="6">
        <f t="shared" si="4376"/>
        <v>3.2838946349748599E-2</v>
      </c>
      <c r="G93256" s="6">
        <f t="shared" si="4377"/>
        <v>2.3237942028298632E-4</v>
      </c>
    </row>
    <row r="93257" spans="1:7" x14ac:dyDescent="0.35">
      <c r="A93257" s="1" t="s">
        <v>93256</v>
      </c>
      <c r="B93257">
        <v>347.93443218060202</v>
      </c>
      <c r="C93257">
        <v>4</v>
      </c>
      <c r="D93257">
        <f>_xlfn.IFNA(_xlfn.XLOOKUP(A93257,Target!B:B,Target!B:B),0)</f>
        <v>0</v>
      </c>
      <c r="E93257" s="7">
        <f t="shared" si="4375"/>
        <v>3.036785130495441E-2</v>
      </c>
      <c r="F93257" s="6">
        <f t="shared" si="4376"/>
        <v>2.9472824939650089E-2</v>
      </c>
      <c r="G93257" s="6">
        <f t="shared" si="4377"/>
        <v>2.0784135870840711E-4</v>
      </c>
    </row>
    <row r="93258" spans="1:7" x14ac:dyDescent="0.35">
      <c r="A93258" s="1" t="s">
        <v>93257</v>
      </c>
      <c r="B93258">
        <v>307.85118999303199</v>
      </c>
      <c r="C93258">
        <v>5</v>
      </c>
      <c r="D93258">
        <f>_xlfn.IFNA(_xlfn.XLOOKUP(A93258,Target!B:B,Target!B:B),0)</f>
        <v>0</v>
      </c>
      <c r="E93258" s="7">
        <f t="shared" si="4375"/>
        <v>1.7421634566580555E-2</v>
      </c>
      <c r="F93258" s="6">
        <f t="shared" si="4376"/>
        <v>1.7123318371347729E-2</v>
      </c>
      <c r="G93258" s="6">
        <f t="shared" si="4377"/>
        <v>1.1924640391058041E-4</v>
      </c>
    </row>
    <row r="93259" spans="1:7" x14ac:dyDescent="0.35">
      <c r="A93259" s="1" t="s">
        <v>93258</v>
      </c>
      <c r="B93259">
        <v>361.78798991456</v>
      </c>
      <c r="C93259">
        <v>3</v>
      </c>
      <c r="D93259">
        <f>_xlfn.IFNA(_xlfn.XLOOKUP(A93259,Target!B:B,Target!B:B),0)</f>
        <v>0</v>
      </c>
      <c r="E93259" s="7">
        <f t="shared" si="4375"/>
        <v>3.6797710025006994E-2</v>
      </c>
      <c r="F93259" s="6">
        <f t="shared" si="4376"/>
        <v>3.5491696855811328E-2</v>
      </c>
      <c r="G93259" s="6">
        <f t="shared" si="4377"/>
        <v>2.5183703053347975E-4</v>
      </c>
    </row>
    <row r="93260" spans="1:7" x14ac:dyDescent="0.35">
      <c r="A93260" s="1" t="s">
        <v>93259</v>
      </c>
      <c r="B93260">
        <v>307.85118999303199</v>
      </c>
      <c r="C93260">
        <v>5</v>
      </c>
      <c r="D93260">
        <f>_xlfn.IFNA(_xlfn.XLOOKUP(A93260,Target!B:B,Target!B:B),0)</f>
        <v>0</v>
      </c>
      <c r="E93260" s="7">
        <f t="shared" si="4375"/>
        <v>1.7421634566580555E-2</v>
      </c>
      <c r="F93260" s="6">
        <f t="shared" si="4376"/>
        <v>1.7123318371347729E-2</v>
      </c>
      <c r="G93260" s="6">
        <f t="shared" si="4377"/>
        <v>1.1924640391058041E-4</v>
      </c>
    </row>
    <row r="93261" spans="1:7" x14ac:dyDescent="0.35">
      <c r="A93261" s="1" t="s">
        <v>93260</v>
      </c>
      <c r="B93261">
        <v>320.78424974749402</v>
      </c>
      <c r="C93261">
        <v>4</v>
      </c>
      <c r="D93261">
        <f>_xlfn.IFNA(_xlfn.XLOOKUP(A93261,Target!B:B,Target!B:B),0)</f>
        <v>0</v>
      </c>
      <c r="E93261" s="7">
        <f t="shared" si="4375"/>
        <v>2.0842685636020639E-2</v>
      </c>
      <c r="F93261" s="6">
        <f t="shared" si="4376"/>
        <v>2.041713765430464E-2</v>
      </c>
      <c r="G93261" s="6">
        <f t="shared" si="4377"/>
        <v>1.4265923802268043E-4</v>
      </c>
    </row>
    <row r="93262" spans="1:7" x14ac:dyDescent="0.35">
      <c r="A93262" s="1" t="s">
        <v>93261</v>
      </c>
      <c r="B93262">
        <v>361.78798991456</v>
      </c>
      <c r="C93262">
        <v>3</v>
      </c>
      <c r="D93262">
        <f>_xlfn.IFNA(_xlfn.XLOOKUP(A93262,Target!B:B,Target!B:B),0)</f>
        <v>0</v>
      </c>
      <c r="E93262" s="7">
        <f t="shared" si="4375"/>
        <v>3.6797710025006994E-2</v>
      </c>
      <c r="F93262" s="6">
        <f t="shared" si="4376"/>
        <v>3.5491696855811328E-2</v>
      </c>
      <c r="G93262" s="6">
        <f t="shared" si="4377"/>
        <v>2.5183703053347975E-4</v>
      </c>
    </row>
    <row r="93263" spans="1:7" x14ac:dyDescent="0.35">
      <c r="A93263" s="1" t="s">
        <v>93262</v>
      </c>
      <c r="B93263">
        <v>320.78424974749402</v>
      </c>
      <c r="C93263">
        <v>4</v>
      </c>
      <c r="D93263">
        <f>_xlfn.IFNA(_xlfn.XLOOKUP(A93263,Target!B:B,Target!B:B),0)</f>
        <v>0</v>
      </c>
      <c r="E93263" s="7">
        <f t="shared" si="4375"/>
        <v>2.0842685636020639E-2</v>
      </c>
      <c r="F93263" s="6">
        <f t="shared" si="4376"/>
        <v>2.041713765430464E-2</v>
      </c>
      <c r="G93263" s="6">
        <f t="shared" si="4377"/>
        <v>1.4265923802268043E-4</v>
      </c>
    </row>
    <row r="93264" spans="1:7" x14ac:dyDescent="0.35">
      <c r="A93264" s="1" t="s">
        <v>93263</v>
      </c>
      <c r="B93264">
        <v>307.85118999303199</v>
      </c>
      <c r="C93264">
        <v>5</v>
      </c>
      <c r="D93264">
        <f>_xlfn.IFNA(_xlfn.XLOOKUP(A93264,Target!B:B,Target!B:B),0)</f>
        <v>0</v>
      </c>
      <c r="E93264" s="7">
        <f t="shared" si="4375"/>
        <v>1.7421634566580555E-2</v>
      </c>
      <c r="F93264" s="6">
        <f t="shared" si="4376"/>
        <v>1.7123318371347729E-2</v>
      </c>
      <c r="G93264" s="6">
        <f t="shared" si="4377"/>
        <v>1.1924640391058041E-4</v>
      </c>
    </row>
    <row r="93265" spans="1:7" x14ac:dyDescent="0.35">
      <c r="A93265" s="1" t="s">
        <v>93264</v>
      </c>
      <c r="B93265">
        <v>320.78424974749402</v>
      </c>
      <c r="C93265">
        <v>4</v>
      </c>
      <c r="D93265">
        <f>_xlfn.IFNA(_xlfn.XLOOKUP(A93265,Target!B:B,Target!B:B),0)</f>
        <v>0</v>
      </c>
      <c r="E93265" s="7">
        <f t="shared" si="4375"/>
        <v>2.0842685636020639E-2</v>
      </c>
      <c r="F93265" s="6">
        <f t="shared" si="4376"/>
        <v>2.041713765430464E-2</v>
      </c>
      <c r="G93265" s="6">
        <f t="shared" si="4377"/>
        <v>1.4265923802268043E-4</v>
      </c>
    </row>
    <row r="93266" spans="1:7" x14ac:dyDescent="0.35">
      <c r="A93266" s="1" t="s">
        <v>93265</v>
      </c>
      <c r="B93266">
        <v>307.85118999303199</v>
      </c>
      <c r="C93266">
        <v>5</v>
      </c>
      <c r="D93266">
        <f>_xlfn.IFNA(_xlfn.XLOOKUP(A93266,Target!B:B,Target!B:B),0)</f>
        <v>0</v>
      </c>
      <c r="E93266" s="7">
        <f t="shared" si="4375"/>
        <v>1.7421634566580555E-2</v>
      </c>
      <c r="F93266" s="6">
        <f t="shared" si="4376"/>
        <v>1.7123318371347729E-2</v>
      </c>
      <c r="G93266" s="6">
        <f t="shared" si="4377"/>
        <v>1.1924640391058041E-4</v>
      </c>
    </row>
    <row r="93267" spans="1:7" x14ac:dyDescent="0.35">
      <c r="A93267" s="1" t="s">
        <v>93266</v>
      </c>
      <c r="B93267">
        <v>307.85118999303199</v>
      </c>
      <c r="C93267">
        <v>5</v>
      </c>
      <c r="D93267">
        <f>_xlfn.IFNA(_xlfn.XLOOKUP(A93267,Target!B:B,Target!B:B),0)</f>
        <v>0</v>
      </c>
      <c r="E93267" s="7">
        <f t="shared" si="4375"/>
        <v>1.7421634566580555E-2</v>
      </c>
      <c r="F93267" s="6">
        <f t="shared" si="4376"/>
        <v>1.7123318371347729E-2</v>
      </c>
      <c r="G93267" s="6">
        <f t="shared" si="4377"/>
        <v>1.1924640391058041E-4</v>
      </c>
    </row>
    <row r="93268" spans="1:7" x14ac:dyDescent="0.35">
      <c r="A93268" s="1" t="s">
        <v>93267</v>
      </c>
      <c r="B93268">
        <v>306.93069201353597</v>
      </c>
      <c r="C93268">
        <v>5</v>
      </c>
      <c r="D93268">
        <f>_xlfn.IFNA(_xlfn.XLOOKUP(A93268,Target!B:B,Target!B:B),0)</f>
        <v>0</v>
      </c>
      <c r="E93268" s="7">
        <f t="shared" si="4375"/>
        <v>1.7200732810831017E-2</v>
      </c>
      <c r="F93268" s="6">
        <f t="shared" si="4376"/>
        <v>1.69098706440175E-2</v>
      </c>
      <c r="G93268" s="6">
        <f t="shared" si="4377"/>
        <v>1.1773456880942414E-4</v>
      </c>
    </row>
    <row r="93269" spans="1:7" x14ac:dyDescent="0.35">
      <c r="A93269" s="1" t="s">
        <v>93268</v>
      </c>
      <c r="B93269">
        <v>430.37835088263898</v>
      </c>
      <c r="C93269">
        <v>2</v>
      </c>
      <c r="D93269">
        <f>_xlfn.IFNA(_xlfn.XLOOKUP(A93269,Target!B:B,Target!B:B),0)</f>
        <v>0</v>
      </c>
      <c r="E93269" s="7">
        <f t="shared" si="4375"/>
        <v>9.523046699227028E-2</v>
      </c>
      <c r="F93269" s="6">
        <f t="shared" si="4376"/>
        <v>8.695016241996345E-2</v>
      </c>
      <c r="G93269" s="6">
        <f t="shared" si="4377"/>
        <v>6.5147997342665466E-4</v>
      </c>
    </row>
    <row r="93270" spans="1:7" x14ac:dyDescent="0.35">
      <c r="A93270" s="1" t="s">
        <v>93269</v>
      </c>
      <c r="B93270">
        <v>307.85118999303199</v>
      </c>
      <c r="C93270">
        <v>5</v>
      </c>
      <c r="D93270">
        <f>_xlfn.IFNA(_xlfn.XLOOKUP(A93270,Target!B:B,Target!B:B),0)</f>
        <v>0</v>
      </c>
      <c r="E93270" s="7">
        <f t="shared" si="4375"/>
        <v>1.7421634566580555E-2</v>
      </c>
      <c r="F93270" s="6">
        <f t="shared" si="4376"/>
        <v>1.7123318371347729E-2</v>
      </c>
      <c r="G93270" s="6">
        <f t="shared" si="4377"/>
        <v>1.1924640391058041E-4</v>
      </c>
    </row>
    <row r="93271" spans="1:7" x14ac:dyDescent="0.35">
      <c r="A93271" s="1" t="s">
        <v>93270</v>
      </c>
      <c r="B93271">
        <v>320.78424974749402</v>
      </c>
      <c r="C93271">
        <v>4</v>
      </c>
      <c r="D93271">
        <f>_xlfn.IFNA(_xlfn.XLOOKUP(A93271,Target!B:B,Target!B:B),0)</f>
        <v>0</v>
      </c>
      <c r="E93271" s="7">
        <f t="shared" si="4375"/>
        <v>2.0842685636020639E-2</v>
      </c>
      <c r="F93271" s="6">
        <f t="shared" si="4376"/>
        <v>2.041713765430464E-2</v>
      </c>
      <c r="G93271" s="6">
        <f t="shared" si="4377"/>
        <v>1.4265923802268043E-4</v>
      </c>
    </row>
    <row r="93272" spans="1:7" x14ac:dyDescent="0.35">
      <c r="A93272" s="1" t="s">
        <v>93271</v>
      </c>
      <c r="B93272">
        <v>502.26262319999302</v>
      </c>
      <c r="C93272">
        <v>1</v>
      </c>
      <c r="D93272">
        <f>_xlfn.IFNA(_xlfn.XLOOKUP(A93272,Target!B:B,Target!B:B),0)</f>
        <v>0</v>
      </c>
      <c r="E93272" s="7">
        <f t="shared" si="4375"/>
        <v>0.25796593354935854</v>
      </c>
      <c r="F93272" s="6">
        <f t="shared" si="4376"/>
        <v>0.2050659136861569</v>
      </c>
      <c r="G93272" s="6">
        <f t="shared" si="4377"/>
        <v>1.7628050579518767E-3</v>
      </c>
    </row>
    <row r="93273" spans="1:7" x14ac:dyDescent="0.35">
      <c r="A93273" s="1" t="s">
        <v>93272</v>
      </c>
      <c r="B93273">
        <v>320.78424974749402</v>
      </c>
      <c r="C93273">
        <v>4</v>
      </c>
      <c r="D93273">
        <f>_xlfn.IFNA(_xlfn.XLOOKUP(A93273,Target!B:B,Target!B:B),0)</f>
        <v>0</v>
      </c>
      <c r="E93273" s="7">
        <f t="shared" si="4375"/>
        <v>2.0842685636020639E-2</v>
      </c>
      <c r="F93273" s="6">
        <f t="shared" si="4376"/>
        <v>2.041713765430464E-2</v>
      </c>
      <c r="G93273" s="6">
        <f t="shared" si="4377"/>
        <v>1.4265923802268043E-4</v>
      </c>
    </row>
    <row r="93274" spans="1:7" x14ac:dyDescent="0.35">
      <c r="A93274" s="1" t="s">
        <v>93273</v>
      </c>
      <c r="B93274">
        <v>224.668992668306</v>
      </c>
      <c r="C93274">
        <v>6</v>
      </c>
      <c r="D93274">
        <f>_xlfn.IFNA(_xlfn.XLOOKUP(A93274,Target!B:B,Target!B:B),0)</f>
        <v>0</v>
      </c>
      <c r="E93274" s="7">
        <f t="shared" si="4375"/>
        <v>5.4989803756585994E-3</v>
      </c>
      <c r="F93274" s="6">
        <f t="shared" si="4376"/>
        <v>5.4689069635895926E-3</v>
      </c>
      <c r="G93274" s="6">
        <f t="shared" si="4377"/>
        <v>3.7642113862816694E-5</v>
      </c>
    </row>
    <row r="93275" spans="1:7" x14ac:dyDescent="0.35">
      <c r="A93275" s="1" t="s">
        <v>93274</v>
      </c>
      <c r="B93275">
        <v>307.85118999303199</v>
      </c>
      <c r="C93275">
        <v>5</v>
      </c>
      <c r="D93275">
        <f>_xlfn.IFNA(_xlfn.XLOOKUP(A93275,Target!B:B,Target!B:B),0)</f>
        <v>0</v>
      </c>
      <c r="E93275" s="7">
        <f t="shared" si="4375"/>
        <v>1.7421634566580555E-2</v>
      </c>
      <c r="F93275" s="6">
        <f t="shared" si="4376"/>
        <v>1.7123318371347729E-2</v>
      </c>
      <c r="G93275" s="6">
        <f t="shared" si="4377"/>
        <v>1.1924640391058041E-4</v>
      </c>
    </row>
    <row r="93276" spans="1:7" x14ac:dyDescent="0.35">
      <c r="A93276" s="1" t="s">
        <v>93275</v>
      </c>
      <c r="B93276">
        <v>320.78424974749402</v>
      </c>
      <c r="C93276">
        <v>4</v>
      </c>
      <c r="D93276">
        <f>_xlfn.IFNA(_xlfn.XLOOKUP(A93276,Target!B:B,Target!B:B),0)</f>
        <v>0</v>
      </c>
      <c r="E93276" s="7">
        <f t="shared" si="4375"/>
        <v>2.0842685636020639E-2</v>
      </c>
      <c r="F93276" s="6">
        <f t="shared" si="4376"/>
        <v>2.041713765430464E-2</v>
      </c>
      <c r="G93276" s="6">
        <f t="shared" si="4377"/>
        <v>1.4265923802268043E-4</v>
      </c>
    </row>
    <row r="93277" spans="1:7" x14ac:dyDescent="0.35">
      <c r="A93277" s="1" t="s">
        <v>93276</v>
      </c>
      <c r="B93277">
        <v>320.78424974749402</v>
      </c>
      <c r="C93277">
        <v>4</v>
      </c>
      <c r="D93277">
        <f>_xlfn.IFNA(_xlfn.XLOOKUP(A93277,Target!B:B,Target!B:B),0)</f>
        <v>0</v>
      </c>
      <c r="E93277" s="7">
        <f t="shared" si="4375"/>
        <v>2.0842685636020639E-2</v>
      </c>
      <c r="F93277" s="6">
        <f t="shared" si="4376"/>
        <v>2.041713765430464E-2</v>
      </c>
      <c r="G93277" s="6">
        <f t="shared" si="4377"/>
        <v>1.4265923802268043E-4</v>
      </c>
    </row>
    <row r="93278" spans="1:7" x14ac:dyDescent="0.35">
      <c r="A93278" s="1" t="s">
        <v>93277</v>
      </c>
      <c r="B93278">
        <v>307.85118999303199</v>
      </c>
      <c r="C93278">
        <v>5</v>
      </c>
      <c r="D93278">
        <f>_xlfn.IFNA(_xlfn.XLOOKUP(A93278,Target!B:B,Target!B:B),0)</f>
        <v>0</v>
      </c>
      <c r="E93278" s="7">
        <f t="shared" si="4375"/>
        <v>1.7421634566580555E-2</v>
      </c>
      <c r="F93278" s="6">
        <f t="shared" si="4376"/>
        <v>1.7123318371347729E-2</v>
      </c>
      <c r="G93278" s="6">
        <f t="shared" si="4377"/>
        <v>1.1924640391058041E-4</v>
      </c>
    </row>
    <row r="93279" spans="1:7" x14ac:dyDescent="0.35">
      <c r="A93279" s="1" t="s">
        <v>93278</v>
      </c>
      <c r="B93279">
        <v>353.60913847139398</v>
      </c>
      <c r="C93279">
        <v>3</v>
      </c>
      <c r="D93279">
        <f>_xlfn.IFNA(_xlfn.XLOOKUP(A93279,Target!B:B,Target!B:B),0)</f>
        <v>0</v>
      </c>
      <c r="E93279" s="7">
        <f t="shared" si="4375"/>
        <v>3.2853315204187425E-2</v>
      </c>
      <c r="F93279" s="6">
        <f t="shared" si="4376"/>
        <v>3.1808306872397107E-2</v>
      </c>
      <c r="G93279" s="6">
        <f t="shared" si="4377"/>
        <v>2.2484835851200322E-4</v>
      </c>
    </row>
    <row r="93280" spans="1:7" x14ac:dyDescent="0.35">
      <c r="A93280" s="1" t="s">
        <v>93279</v>
      </c>
      <c r="B93280">
        <v>415.25477955465601</v>
      </c>
      <c r="C93280">
        <v>2</v>
      </c>
      <c r="D93280">
        <f>_xlfn.IFNA(_xlfn.XLOOKUP(A93280,Target!B:B,Target!B:B),0)</f>
        <v>0</v>
      </c>
      <c r="E93280" s="7">
        <f t="shared" si="4375"/>
        <v>7.7218781066726222E-2</v>
      </c>
      <c r="F93280" s="6">
        <f t="shared" si="4376"/>
        <v>7.1683470826845008E-2</v>
      </c>
      <c r="G93280" s="6">
        <f t="shared" si="4377"/>
        <v>5.2832555097077677E-4</v>
      </c>
    </row>
    <row r="93281" spans="1:7" x14ac:dyDescent="0.35">
      <c r="A93281" s="1" t="s">
        <v>93280</v>
      </c>
      <c r="B93281">
        <v>369.496831076295</v>
      </c>
      <c r="C93281">
        <v>3</v>
      </c>
      <c r="D93281">
        <f>_xlfn.IFNA(_xlfn.XLOOKUP(A93281,Target!B:B,Target!B:B),0)</f>
        <v>0</v>
      </c>
      <c r="E93281" s="7">
        <f t="shared" si="4375"/>
        <v>4.0947994960637807E-2</v>
      </c>
      <c r="F93281" s="6">
        <f t="shared" si="4376"/>
        <v>3.9337214883809923E-2</v>
      </c>
      <c r="G93281" s="6">
        <f t="shared" si="4377"/>
        <v>2.8023288818907258E-4</v>
      </c>
    </row>
    <row r="93282" spans="1:7" x14ac:dyDescent="0.35">
      <c r="A93282" s="1" t="s">
        <v>93281</v>
      </c>
      <c r="B93282">
        <v>211.73593291384401</v>
      </c>
      <c r="C93282">
        <v>6</v>
      </c>
      <c r="D93282">
        <f>_xlfn.IFNA(_xlfn.XLOOKUP(A93282,Target!B:B,Target!B:B),0)</f>
        <v>0</v>
      </c>
      <c r="E93282" s="7">
        <f t="shared" si="4375"/>
        <v>4.5963955061509394E-3</v>
      </c>
      <c r="F93282" s="6">
        <f t="shared" si="4376"/>
        <v>4.5753653175663045E-3</v>
      </c>
      <c r="G93282" s="6">
        <f t="shared" si="4377"/>
        <v>3.1463853327742635E-5</v>
      </c>
    </row>
    <row r="93283" spans="1:7" x14ac:dyDescent="0.35">
      <c r="A93283" s="1" t="s">
        <v>93282</v>
      </c>
      <c r="B93283">
        <v>322.86725939886998</v>
      </c>
      <c r="C93283">
        <v>4</v>
      </c>
      <c r="D93283">
        <f>_xlfn.IFNA(_xlfn.XLOOKUP(A93283,Target!B:B,Target!B:B),0)</f>
        <v>0</v>
      </c>
      <c r="E93283" s="7">
        <f t="shared" si="4375"/>
        <v>2.1453326677557515E-2</v>
      </c>
      <c r="F93283" s="6">
        <f t="shared" si="4376"/>
        <v>2.1002747866452287E-2</v>
      </c>
      <c r="G93283" s="6">
        <f t="shared" si="4377"/>
        <v>1.4683820015884495E-4</v>
      </c>
    </row>
    <row r="93284" spans="1:7" x14ac:dyDescent="0.35">
      <c r="A93284" s="1" t="s">
        <v>93283</v>
      </c>
      <c r="B93284">
        <v>438.451566275684</v>
      </c>
      <c r="C93284">
        <v>2</v>
      </c>
      <c r="D93284">
        <f>_xlfn.IFNA(_xlfn.XLOOKUP(A93284,Target!B:B,Target!B:B),0)</f>
        <v>0</v>
      </c>
      <c r="E93284" s="7">
        <f t="shared" si="4375"/>
        <v>0.10650782448403907</v>
      </c>
      <c r="F93284" s="6">
        <f t="shared" si="4376"/>
        <v>9.625582587606496E-2</v>
      </c>
      <c r="G93284" s="6">
        <f t="shared" si="4377"/>
        <v>7.2857315572380705E-4</v>
      </c>
    </row>
    <row r="93285" spans="1:7" x14ac:dyDescent="0.35">
      <c r="A93285" s="1" t="s">
        <v>93284</v>
      </c>
      <c r="B93285">
        <v>348.854930160099</v>
      </c>
      <c r="C93285">
        <v>4</v>
      </c>
      <c r="D93285">
        <f>_xlfn.IFNA(_xlfn.XLOOKUP(A93285,Target!B:B,Target!B:B),0)</f>
        <v>0</v>
      </c>
      <c r="E93285" s="7">
        <f t="shared" si="4375"/>
        <v>3.0757852809273369E-2</v>
      </c>
      <c r="F93285" s="6">
        <f t="shared" si="4376"/>
        <v>2.9840037333156877E-2</v>
      </c>
      <c r="G93285" s="6">
        <f t="shared" si="4377"/>
        <v>2.1051001570781581E-4</v>
      </c>
    </row>
    <row r="93286" spans="1:7" x14ac:dyDescent="0.35">
      <c r="A93286" s="1" t="s">
        <v>93285</v>
      </c>
      <c r="B93286">
        <v>433.62468166989697</v>
      </c>
      <c r="C93286">
        <v>2</v>
      </c>
      <c r="D93286">
        <f>_xlfn.IFNA(_xlfn.XLOOKUP(A93286,Target!B:B,Target!B:B),0)</f>
        <v>0</v>
      </c>
      <c r="E93286" s="7">
        <f t="shared" si="4375"/>
        <v>9.9614090221939816E-2</v>
      </c>
      <c r="F93286" s="6">
        <f t="shared" si="4376"/>
        <v>9.0590045278370557E-2</v>
      </c>
      <c r="G93286" s="6">
        <f t="shared" si="4377"/>
        <v>6.8144828846451277E-4</v>
      </c>
    </row>
    <row r="93287" spans="1:7" x14ac:dyDescent="0.35">
      <c r="A93287" s="1" t="s">
        <v>93286</v>
      </c>
      <c r="B93287">
        <v>211.73593291384401</v>
      </c>
      <c r="C93287">
        <v>6</v>
      </c>
      <c r="D93287">
        <f>_xlfn.IFNA(_xlfn.XLOOKUP(A93287,Target!B:B,Target!B:B),0)</f>
        <v>0</v>
      </c>
      <c r="E93287" s="7">
        <f t="shared" si="4375"/>
        <v>4.5963955061509394E-3</v>
      </c>
      <c r="F93287" s="6">
        <f t="shared" si="4376"/>
        <v>4.5753653175663045E-3</v>
      </c>
      <c r="G93287" s="6">
        <f t="shared" si="4377"/>
        <v>3.1463853327742635E-5</v>
      </c>
    </row>
    <row r="93288" spans="1:7" x14ac:dyDescent="0.35">
      <c r="A93288" s="1" t="s">
        <v>93287</v>
      </c>
      <c r="B93288">
        <v>322.86725939886998</v>
      </c>
      <c r="C93288">
        <v>4</v>
      </c>
      <c r="D93288">
        <f>_xlfn.IFNA(_xlfn.XLOOKUP(A93288,Target!B:B,Target!B:B),0)</f>
        <v>0</v>
      </c>
      <c r="E93288" s="7">
        <f t="shared" si="4375"/>
        <v>2.1453326677557515E-2</v>
      </c>
      <c r="F93288" s="6">
        <f t="shared" si="4376"/>
        <v>2.1002747866452287E-2</v>
      </c>
      <c r="G93288" s="6">
        <f t="shared" si="4377"/>
        <v>1.4683820015884495E-4</v>
      </c>
    </row>
    <row r="93289" spans="1:7" x14ac:dyDescent="0.35">
      <c r="A93289" s="1" t="s">
        <v>93288</v>
      </c>
      <c r="B93289">
        <v>211.73593291384401</v>
      </c>
      <c r="C93289">
        <v>6</v>
      </c>
      <c r="D93289">
        <f>_xlfn.IFNA(_xlfn.XLOOKUP(A93289,Target!B:B,Target!B:B),0)</f>
        <v>0</v>
      </c>
      <c r="E93289" s="7">
        <f t="shared" si="4375"/>
        <v>4.5963955061509394E-3</v>
      </c>
      <c r="F93289" s="6">
        <f t="shared" si="4376"/>
        <v>4.5753653175663045E-3</v>
      </c>
      <c r="G93289" s="6">
        <f t="shared" si="4377"/>
        <v>3.1463853327742635E-5</v>
      </c>
    </row>
    <row r="93290" spans="1:7" x14ac:dyDescent="0.35">
      <c r="A93290" s="1" t="s">
        <v>93289</v>
      </c>
      <c r="B93290">
        <v>306.93069201353597</v>
      </c>
      <c r="C93290">
        <v>5</v>
      </c>
      <c r="D93290">
        <f>_xlfn.IFNA(_xlfn.XLOOKUP(A93290,Target!B:B,Target!B:B),0)</f>
        <v>0</v>
      </c>
      <c r="E93290" s="7">
        <f t="shared" si="4375"/>
        <v>1.7200732810831017E-2</v>
      </c>
      <c r="F93290" s="6">
        <f t="shared" si="4376"/>
        <v>1.69098706440175E-2</v>
      </c>
      <c r="G93290" s="6">
        <f t="shared" si="4377"/>
        <v>1.1773456880942414E-4</v>
      </c>
    </row>
    <row r="93291" spans="1:7" x14ac:dyDescent="0.35">
      <c r="A93291" s="1" t="s">
        <v>93290</v>
      </c>
      <c r="B93291">
        <v>361.89311176046698</v>
      </c>
      <c r="C93291">
        <v>3</v>
      </c>
      <c r="D93291">
        <f>_xlfn.IFNA(_xlfn.XLOOKUP(A93291,Target!B:B,Target!B:B),0)</f>
        <v>0</v>
      </c>
      <c r="E93291" s="7">
        <f t="shared" si="4375"/>
        <v>3.6851374355373591E-2</v>
      </c>
      <c r="F93291" s="6">
        <f t="shared" si="4376"/>
        <v>3.554161692487956E-2</v>
      </c>
      <c r="G93291" s="6">
        <f t="shared" si="4377"/>
        <v>2.5220420710888073E-4</v>
      </c>
    </row>
    <row r="93292" spans="1:7" x14ac:dyDescent="0.35">
      <c r="A93292" s="1" t="s">
        <v>93291</v>
      </c>
      <c r="B93292">
        <v>348.854930160099</v>
      </c>
      <c r="C93292">
        <v>4</v>
      </c>
      <c r="D93292">
        <f>_xlfn.IFNA(_xlfn.XLOOKUP(A93292,Target!B:B,Target!B:B),0)</f>
        <v>0</v>
      </c>
      <c r="E93292" s="7">
        <f t="shared" si="4375"/>
        <v>3.0757852809273369E-2</v>
      </c>
      <c r="F93292" s="6">
        <f t="shared" si="4376"/>
        <v>2.9840037333156877E-2</v>
      </c>
      <c r="G93292" s="6">
        <f t="shared" si="4377"/>
        <v>2.1051001570781581E-4</v>
      </c>
    </row>
    <row r="93293" spans="1:7" x14ac:dyDescent="0.35">
      <c r="A93293" s="1" t="s">
        <v>93292</v>
      </c>
      <c r="B93293">
        <v>443.31141063710101</v>
      </c>
      <c r="C93293">
        <v>2</v>
      </c>
      <c r="D93293">
        <f>_xlfn.IFNA(_xlfn.XLOOKUP(A93293,Target!B:B,Target!B:B),0)</f>
        <v>0</v>
      </c>
      <c r="E93293" s="7">
        <f t="shared" si="4375"/>
        <v>0.11393068078117237</v>
      </c>
      <c r="F93293" s="6">
        <f t="shared" si="4376"/>
        <v>0.10227807057192784</v>
      </c>
      <c r="G93293" s="6">
        <f t="shared" si="4377"/>
        <v>7.7931007839623012E-4</v>
      </c>
    </row>
    <row r="93294" spans="1:7" x14ac:dyDescent="0.35">
      <c r="A93294" s="1" t="s">
        <v>93293</v>
      </c>
      <c r="B93294">
        <v>359.81010210909102</v>
      </c>
      <c r="C93294">
        <v>3</v>
      </c>
      <c r="D93294">
        <f>_xlfn.IFNA(_xlfn.XLOOKUP(A93294,Target!B:B,Target!B:B),0)</f>
        <v>0</v>
      </c>
      <c r="E93294" s="7">
        <f t="shared" si="4375"/>
        <v>3.5802447913491194E-2</v>
      </c>
      <c r="F93294" s="6">
        <f t="shared" si="4376"/>
        <v>3.4564938503100939E-2</v>
      </c>
      <c r="G93294" s="6">
        <f t="shared" si="4377"/>
        <v>2.4502730134084869E-4</v>
      </c>
    </row>
    <row r="93295" spans="1:7" x14ac:dyDescent="0.35">
      <c r="A93295" s="1" t="s">
        <v>93294</v>
      </c>
      <c r="B93295">
        <v>432.70418369039999</v>
      </c>
      <c r="C93295">
        <v>2</v>
      </c>
      <c r="D93295">
        <f>_xlfn.IFNA(_xlfn.XLOOKUP(A93295,Target!B:B,Target!B:B),0)</f>
        <v>0</v>
      </c>
      <c r="E93295" s="7">
        <f t="shared" si="4375"/>
        <v>9.8351009691617197E-2</v>
      </c>
      <c r="F93295" s="6">
        <f t="shared" si="4376"/>
        <v>8.9544242982242173E-2</v>
      </c>
      <c r="G93295" s="6">
        <f t="shared" si="4377"/>
        <v>6.7281351644702476E-4</v>
      </c>
    </row>
    <row r="93296" spans="1:7" x14ac:dyDescent="0.35">
      <c r="A93296" s="1" t="s">
        <v>93295</v>
      </c>
      <c r="B93296">
        <v>415.25477955465601</v>
      </c>
      <c r="C93296">
        <v>2</v>
      </c>
      <c r="D93296">
        <f>_xlfn.IFNA(_xlfn.XLOOKUP(A93296,Target!B:B,Target!B:B),0)</f>
        <v>0</v>
      </c>
      <c r="E93296" s="7">
        <f t="shared" si="4375"/>
        <v>7.7218781066726222E-2</v>
      </c>
      <c r="F93296" s="6">
        <f t="shared" si="4376"/>
        <v>7.1683470826845008E-2</v>
      </c>
      <c r="G93296" s="6">
        <f t="shared" si="4377"/>
        <v>5.2832555097077677E-4</v>
      </c>
    </row>
    <row r="93297" spans="1:7" x14ac:dyDescent="0.35">
      <c r="A93297" s="1" t="s">
        <v>93296</v>
      </c>
      <c r="B93297">
        <v>265.67273283537202</v>
      </c>
      <c r="C93297">
        <v>6</v>
      </c>
      <c r="D93297">
        <f>_xlfn.IFNA(_xlfn.XLOOKUP(A93297,Target!B:B,Target!B:B),0)</f>
        <v>0</v>
      </c>
      <c r="E93297" s="7">
        <f t="shared" si="4375"/>
        <v>9.7084362749772137E-3</v>
      </c>
      <c r="F93297" s="6">
        <f t="shared" si="4376"/>
        <v>9.6150887981026889E-3</v>
      </c>
      <c r="G93297" s="6">
        <f t="shared" si="4377"/>
        <v>6.6455144176422171E-5</v>
      </c>
    </row>
    <row r="93298" spans="1:7" x14ac:dyDescent="0.35">
      <c r="A93298" s="1" t="s">
        <v>93297</v>
      </c>
      <c r="B93298">
        <v>365.62170024635901</v>
      </c>
      <c r="C93298">
        <v>3</v>
      </c>
      <c r="D93298">
        <f>_xlfn.IFNA(_xlfn.XLOOKUP(A93298,Target!B:B,Target!B:B),0)</f>
        <v>0</v>
      </c>
      <c r="E93298" s="7">
        <f t="shared" si="4375"/>
        <v>3.8806281420566864E-2</v>
      </c>
      <c r="F93298" s="6">
        <f t="shared" si="4376"/>
        <v>3.7356610288782011E-2</v>
      </c>
      <c r="G93298" s="6">
        <f t="shared" si="4377"/>
        <v>2.6557968779801689E-4</v>
      </c>
    </row>
    <row r="93299" spans="1:7" x14ac:dyDescent="0.35">
      <c r="A93299" s="1" t="s">
        <v>93298</v>
      </c>
      <c r="B93299">
        <v>348.854930160099</v>
      </c>
      <c r="C93299">
        <v>4</v>
      </c>
      <c r="D93299">
        <f>_xlfn.IFNA(_xlfn.XLOOKUP(A93299,Target!B:B,Target!B:B),0)</f>
        <v>0</v>
      </c>
      <c r="E93299" s="7">
        <f t="shared" si="4375"/>
        <v>3.0757852809273369E-2</v>
      </c>
      <c r="F93299" s="6">
        <f t="shared" si="4376"/>
        <v>2.9840037333156877E-2</v>
      </c>
      <c r="G93299" s="6">
        <f t="shared" si="4377"/>
        <v>2.1051001570781581E-4</v>
      </c>
    </row>
    <row r="93300" spans="1:7" x14ac:dyDescent="0.35">
      <c r="A93300" s="1" t="s">
        <v>93299</v>
      </c>
      <c r="B93300">
        <v>307.85118999303199</v>
      </c>
      <c r="C93300">
        <v>5</v>
      </c>
      <c r="D93300">
        <f>_xlfn.IFNA(_xlfn.XLOOKUP(A93300,Target!B:B,Target!B:B),0)</f>
        <v>0</v>
      </c>
      <c r="E93300" s="7">
        <f t="shared" si="4375"/>
        <v>1.7421634566580555E-2</v>
      </c>
      <c r="F93300" s="6">
        <f t="shared" si="4376"/>
        <v>1.7123318371347729E-2</v>
      </c>
      <c r="G93300" s="6">
        <f t="shared" si="4377"/>
        <v>1.1924640391058041E-4</v>
      </c>
    </row>
    <row r="93301" spans="1:7" x14ac:dyDescent="0.35">
      <c r="A93301" s="1" t="s">
        <v>93300</v>
      </c>
      <c r="B93301">
        <v>369.496831076295</v>
      </c>
      <c r="C93301">
        <v>3</v>
      </c>
      <c r="D93301">
        <f>_xlfn.IFNA(_xlfn.XLOOKUP(A93301,Target!B:B,Target!B:B),0)</f>
        <v>0</v>
      </c>
      <c r="E93301" s="7">
        <f t="shared" si="4375"/>
        <v>4.0947994960637807E-2</v>
      </c>
      <c r="F93301" s="6">
        <f t="shared" si="4376"/>
        <v>3.9337214883809923E-2</v>
      </c>
      <c r="G93301" s="6">
        <f t="shared" si="4377"/>
        <v>2.8023288818907258E-4</v>
      </c>
    </row>
    <row r="93302" spans="1:7" x14ac:dyDescent="0.35">
      <c r="A93302" s="1" t="s">
        <v>93301</v>
      </c>
      <c r="B93302">
        <v>446.57179075451899</v>
      </c>
      <c r="C93302">
        <v>2</v>
      </c>
      <c r="D93302">
        <f>_xlfn.IFNA(_xlfn.XLOOKUP(A93302,Target!B:B,Target!B:B),0)</f>
        <v>0</v>
      </c>
      <c r="E93302" s="7">
        <f t="shared" si="4375"/>
        <v>0.11919832062848623</v>
      </c>
      <c r="F93302" s="6">
        <f t="shared" si="4376"/>
        <v>0.10650330547453868</v>
      </c>
      <c r="G93302" s="6">
        <f t="shared" si="4377"/>
        <v>8.1531247770394151E-4</v>
      </c>
    </row>
    <row r="93303" spans="1:7" x14ac:dyDescent="0.35">
      <c r="A93303" s="1" t="s">
        <v>93302</v>
      </c>
      <c r="B93303">
        <v>226.752002319681</v>
      </c>
      <c r="C93303">
        <v>6</v>
      </c>
      <c r="D93303">
        <f>_xlfn.IFNA(_xlfn.XLOOKUP(A93303,Target!B:B,Target!B:B),0)</f>
        <v>0</v>
      </c>
      <c r="E93303" s="7">
        <f t="shared" si="4375"/>
        <v>5.6600874020092812E-3</v>
      </c>
      <c r="F93303" s="6">
        <f t="shared" si="4376"/>
        <v>5.6282311219403303E-3</v>
      </c>
      <c r="G93303" s="6">
        <f t="shared" si="4377"/>
        <v>3.8744895406089091E-5</v>
      </c>
    </row>
    <row r="93304" spans="1:7" x14ac:dyDescent="0.35">
      <c r="A93304" s="1" t="s">
        <v>93303</v>
      </c>
      <c r="B93304">
        <v>320.78424974749402</v>
      </c>
      <c r="C93304">
        <v>4</v>
      </c>
      <c r="D93304">
        <f>_xlfn.IFNA(_xlfn.XLOOKUP(A93304,Target!B:B,Target!B:B),0)</f>
        <v>0</v>
      </c>
      <c r="E93304" s="7">
        <f t="shared" si="4375"/>
        <v>2.0842685636020639E-2</v>
      </c>
      <c r="F93304" s="6">
        <f t="shared" si="4376"/>
        <v>2.041713765430464E-2</v>
      </c>
      <c r="G93304" s="6">
        <f t="shared" si="4377"/>
        <v>1.4265923802268043E-4</v>
      </c>
    </row>
    <row r="93305" spans="1:7" x14ac:dyDescent="0.35">
      <c r="A93305" s="1" t="s">
        <v>93304</v>
      </c>
      <c r="B93305">
        <v>306.93069201353597</v>
      </c>
      <c r="C93305">
        <v>5</v>
      </c>
      <c r="D93305">
        <f>_xlfn.IFNA(_xlfn.XLOOKUP(A93305,Target!B:B,Target!B:B),0)</f>
        <v>0</v>
      </c>
      <c r="E93305" s="7">
        <f t="shared" si="4375"/>
        <v>1.7200732810831017E-2</v>
      </c>
      <c r="F93305" s="6">
        <f t="shared" si="4376"/>
        <v>1.69098706440175E-2</v>
      </c>
      <c r="G93305" s="6">
        <f t="shared" si="4377"/>
        <v>1.1773456880942414E-4</v>
      </c>
    </row>
    <row r="93306" spans="1:7" x14ac:dyDescent="0.35">
      <c r="A93306" s="1" t="s">
        <v>93305</v>
      </c>
      <c r="B93306">
        <v>211.73593291384401</v>
      </c>
      <c r="C93306">
        <v>6</v>
      </c>
      <c r="D93306">
        <f>_xlfn.IFNA(_xlfn.XLOOKUP(A93306,Target!B:B,Target!B:B),0)</f>
        <v>0</v>
      </c>
      <c r="E93306" s="7">
        <f t="shared" si="4375"/>
        <v>4.5963955061509394E-3</v>
      </c>
      <c r="F93306" s="6">
        <f t="shared" si="4376"/>
        <v>4.5753653175663045E-3</v>
      </c>
      <c r="G93306" s="6">
        <f t="shared" si="4377"/>
        <v>3.1463853327742635E-5</v>
      </c>
    </row>
    <row r="93307" spans="1:7" x14ac:dyDescent="0.35">
      <c r="A93307" s="1" t="s">
        <v>93306</v>
      </c>
      <c r="B93307">
        <v>356.56377132183297</v>
      </c>
      <c r="C93307">
        <v>3</v>
      </c>
      <c r="D93307">
        <f>_xlfn.IFNA(_xlfn.XLOOKUP(A93307,Target!B:B,Target!B:B),0)</f>
        <v>0</v>
      </c>
      <c r="E93307" s="7">
        <f t="shared" si="4375"/>
        <v>3.4226923386760637E-2</v>
      </c>
      <c r="F93307" s="6">
        <f t="shared" si="4376"/>
        <v>3.3094210383421974E-2</v>
      </c>
      <c r="G93307" s="6">
        <f t="shared" si="4377"/>
        <v>2.3424714201713466E-4</v>
      </c>
    </row>
    <row r="93308" spans="1:7" x14ac:dyDescent="0.35">
      <c r="A93308" s="1" t="s">
        <v>93307</v>
      </c>
      <c r="B93308">
        <v>369.496831076295</v>
      </c>
      <c r="C93308">
        <v>3</v>
      </c>
      <c r="D93308">
        <f>_xlfn.IFNA(_xlfn.XLOOKUP(A93308,Target!B:B,Target!B:B),0)</f>
        <v>0</v>
      </c>
      <c r="E93308" s="7">
        <f t="shared" si="4375"/>
        <v>4.0947994960637807E-2</v>
      </c>
      <c r="F93308" s="6">
        <f t="shared" si="4376"/>
        <v>3.9337214883809923E-2</v>
      </c>
      <c r="G93308" s="6">
        <f t="shared" si="4377"/>
        <v>2.8023288818907258E-4</v>
      </c>
    </row>
    <row r="93309" spans="1:7" x14ac:dyDescent="0.35">
      <c r="A93309" s="1" t="s">
        <v>93308</v>
      </c>
      <c r="B93309">
        <v>590.21272871377801</v>
      </c>
      <c r="C93309">
        <v>1</v>
      </c>
      <c r="D93309">
        <f>_xlfn.IFNA(_xlfn.XLOOKUP(A93309,Target!B:B,Target!B:B),0)</f>
        <v>0</v>
      </c>
      <c r="E93309" s="7">
        <f t="shared" si="4375"/>
        <v>0.87312164635296896</v>
      </c>
      <c r="F93309" s="6">
        <f t="shared" si="4376"/>
        <v>0.46613184362743676</v>
      </c>
      <c r="G93309" s="6">
        <f t="shared" si="4377"/>
        <v>5.9414834008309787E-3</v>
      </c>
    </row>
    <row r="93310" spans="1:7" x14ac:dyDescent="0.35">
      <c r="A93310" s="1" t="s">
        <v>93309</v>
      </c>
      <c r="B93310">
        <v>392.69361779732299</v>
      </c>
      <c r="C93310">
        <v>2</v>
      </c>
      <c r="D93310">
        <f>_xlfn.IFNA(_xlfn.XLOOKUP(A93310,Target!B:B,Target!B:B),0)</f>
        <v>0</v>
      </c>
      <c r="E93310" s="7">
        <f t="shared" si="4375"/>
        <v>5.6479548109834334E-2</v>
      </c>
      <c r="F93310" s="6">
        <f t="shared" si="4376"/>
        <v>5.3460143370387847E-2</v>
      </c>
      <c r="G93310" s="6">
        <f t="shared" si="4377"/>
        <v>3.864839964106529E-4</v>
      </c>
    </row>
    <row r="93311" spans="1:7" x14ac:dyDescent="0.35">
      <c r="A93311" s="1" t="s">
        <v>93310</v>
      </c>
      <c r="B93311">
        <v>415.23406859928099</v>
      </c>
      <c r="C93311">
        <v>2</v>
      </c>
      <c r="D93311">
        <f>_xlfn.IFNA(_xlfn.XLOOKUP(A93311,Target!B:B,Target!B:B),0)</f>
        <v>0</v>
      </c>
      <c r="E93311" s="7">
        <f t="shared" si="4375"/>
        <v>7.7196613593799382E-2</v>
      </c>
      <c r="F93311" s="6">
        <f t="shared" si="4376"/>
        <v>7.1664367135589102E-2</v>
      </c>
      <c r="G93311" s="6">
        <f t="shared" si="4377"/>
        <v>5.2817396276384754E-4</v>
      </c>
    </row>
    <row r="93312" spans="1:7" x14ac:dyDescent="0.35">
      <c r="A93312" s="1" t="s">
        <v>93311</v>
      </c>
      <c r="B93312">
        <v>320.78424974749402</v>
      </c>
      <c r="C93312">
        <v>4</v>
      </c>
      <c r="D93312">
        <f>_xlfn.IFNA(_xlfn.XLOOKUP(A93312,Target!B:B,Target!B:B),0)</f>
        <v>0</v>
      </c>
      <c r="E93312" s="7">
        <f t="shared" si="4375"/>
        <v>2.0842685636020639E-2</v>
      </c>
      <c r="F93312" s="6">
        <f t="shared" si="4376"/>
        <v>2.041713765430464E-2</v>
      </c>
      <c r="G93312" s="6">
        <f t="shared" si="4377"/>
        <v>1.4265923802268043E-4</v>
      </c>
    </row>
    <row r="93313" spans="1:7" x14ac:dyDescent="0.35">
      <c r="A93313" s="1" t="s">
        <v>93312</v>
      </c>
      <c r="B93313">
        <v>425.51850652122198</v>
      </c>
      <c r="C93313">
        <v>2</v>
      </c>
      <c r="D93313">
        <f>_xlfn.IFNA(_xlfn.XLOOKUP(A93313,Target!B:B,Target!B:B),0)</f>
        <v>0</v>
      </c>
      <c r="E93313" s="7">
        <f t="shared" si="4375"/>
        <v>8.9025974341601088E-2</v>
      </c>
      <c r="F93313" s="6">
        <f t="shared" si="4376"/>
        <v>8.1748256184085988E-2</v>
      </c>
      <c r="G93313" s="6">
        <f t="shared" si="4377"/>
        <v>6.0906034712120084E-4</v>
      </c>
    </row>
    <row r="93314" spans="1:7" x14ac:dyDescent="0.35">
      <c r="A93314" s="1" t="s">
        <v>93313</v>
      </c>
      <c r="B93314">
        <v>429.81480855538598</v>
      </c>
      <c r="C93314">
        <v>2</v>
      </c>
      <c r="D93314">
        <f>_xlfn.IFNA(_xlfn.XLOOKUP(A93314,Target!B:B,Target!B:B),0)</f>
        <v>0</v>
      </c>
      <c r="E93314" s="7">
        <f t="shared" si="4375"/>
        <v>9.4489391271852227E-2</v>
      </c>
      <c r="F93314" s="6">
        <f t="shared" si="4376"/>
        <v>8.633193891632962E-2</v>
      </c>
      <c r="G93314" s="6">
        <f t="shared" si="4377"/>
        <v>6.4641348661792605E-4</v>
      </c>
    </row>
    <row r="93315" spans="1:7" x14ac:dyDescent="0.35">
      <c r="A93315" s="1" t="s">
        <v>93314</v>
      </c>
      <c r="B93315">
        <v>309.93419964440801</v>
      </c>
      <c r="C93315">
        <v>5</v>
      </c>
      <c r="D93315">
        <f>_xlfn.IFNA(_xlfn.XLOOKUP(A93315,Target!B:B,Target!B:B),0)</f>
        <v>0</v>
      </c>
      <c r="E93315" s="7">
        <f t="shared" ref="E93315:E93378" si="4378">2^((B93315-600)/50)</f>
        <v>1.7932046960779262E-2</v>
      </c>
      <c r="F93315" s="6">
        <f t="shared" ref="F93315:F93378" si="4379">1-(1/(1+E93315))</f>
        <v>1.7616153273019242E-2</v>
      </c>
      <c r="G93315" s="6">
        <f t="shared" ref="G93315:G93378" si="4380">(F93315*($J$3/$J$2))/(F93315*($J$3/$J$2)+(1-F93315)*((1-$J$3)/(1-$J$2)))</f>
        <v>1.2273961069091637E-4</v>
      </c>
    </row>
    <row r="93316" spans="1:7" x14ac:dyDescent="0.35">
      <c r="A93316" s="1" t="s">
        <v>93315</v>
      </c>
      <c r="B93316">
        <v>372.74316186355298</v>
      </c>
      <c r="C93316">
        <v>3</v>
      </c>
      <c r="D93316">
        <f>_xlfn.IFNA(_xlfn.XLOOKUP(A93316,Target!B:B,Target!B:B),0)</f>
        <v>0</v>
      </c>
      <c r="E93316" s="7">
        <f t="shared" si="4378"/>
        <v>4.2832902045388463E-2</v>
      </c>
      <c r="F93316" s="6">
        <f t="shared" si="4379"/>
        <v>4.1073600536938315E-2</v>
      </c>
      <c r="G93316" s="6">
        <f t="shared" si="4380"/>
        <v>2.9312871184177837E-4</v>
      </c>
    </row>
    <row r="93317" spans="1:7" x14ac:dyDescent="0.35">
      <c r="A93317" s="1" t="s">
        <v>93316</v>
      </c>
      <c r="B93317">
        <v>224.668992668306</v>
      </c>
      <c r="C93317">
        <v>6</v>
      </c>
      <c r="D93317">
        <f>_xlfn.IFNA(_xlfn.XLOOKUP(A93317,Target!B:B,Target!B:B),0)</f>
        <v>0</v>
      </c>
      <c r="E93317" s="7">
        <f t="shared" si="4378"/>
        <v>5.4989803756585994E-3</v>
      </c>
      <c r="F93317" s="6">
        <f t="shared" si="4379"/>
        <v>5.4689069635895926E-3</v>
      </c>
      <c r="G93317" s="6">
        <f t="shared" si="4380"/>
        <v>3.7642113862816694E-5</v>
      </c>
    </row>
    <row r="93318" spans="1:7" x14ac:dyDescent="0.35">
      <c r="A93318" s="1" t="s">
        <v>93317</v>
      </c>
      <c r="B93318">
        <v>307.85118999303199</v>
      </c>
      <c r="C93318">
        <v>5</v>
      </c>
      <c r="D93318">
        <f>_xlfn.IFNA(_xlfn.XLOOKUP(A93318,Target!B:B,Target!B:B),0)</f>
        <v>0</v>
      </c>
      <c r="E93318" s="7">
        <f t="shared" si="4378"/>
        <v>1.7421634566580555E-2</v>
      </c>
      <c r="F93318" s="6">
        <f t="shared" si="4379"/>
        <v>1.7123318371347729E-2</v>
      </c>
      <c r="G93318" s="6">
        <f t="shared" si="4380"/>
        <v>1.1924640391058041E-4</v>
      </c>
    </row>
    <row r="93319" spans="1:7" x14ac:dyDescent="0.35">
      <c r="A93319" s="1" t="s">
        <v>93318</v>
      </c>
      <c r="B93319">
        <v>320.78424974749402</v>
      </c>
      <c r="C93319">
        <v>4</v>
      </c>
      <c r="D93319">
        <f>_xlfn.IFNA(_xlfn.XLOOKUP(A93319,Target!B:B,Target!B:B),0)</f>
        <v>0</v>
      </c>
      <c r="E93319" s="7">
        <f t="shared" si="4378"/>
        <v>2.0842685636020639E-2</v>
      </c>
      <c r="F93319" s="6">
        <f t="shared" si="4379"/>
        <v>2.041713765430464E-2</v>
      </c>
      <c r="G93319" s="6">
        <f t="shared" si="4380"/>
        <v>1.4265923802268043E-4</v>
      </c>
    </row>
    <row r="93320" spans="1:7" x14ac:dyDescent="0.35">
      <c r="A93320" s="1" t="s">
        <v>93319</v>
      </c>
      <c r="B93320">
        <v>211.73593291384401</v>
      </c>
      <c r="C93320">
        <v>6</v>
      </c>
      <c r="D93320">
        <f>_xlfn.IFNA(_xlfn.XLOOKUP(A93320,Target!B:B,Target!B:B),0)</f>
        <v>0</v>
      </c>
      <c r="E93320" s="7">
        <f t="shared" si="4378"/>
        <v>4.5963955061509394E-3</v>
      </c>
      <c r="F93320" s="6">
        <f t="shared" si="4379"/>
        <v>4.5753653175663045E-3</v>
      </c>
      <c r="G93320" s="6">
        <f t="shared" si="4380"/>
        <v>3.1463853327742635E-5</v>
      </c>
    </row>
    <row r="93321" spans="1:7" x14ac:dyDescent="0.35">
      <c r="A93321" s="1" t="s">
        <v>93320</v>
      </c>
      <c r="B93321">
        <v>606.511906930122</v>
      </c>
      <c r="C93321">
        <v>1</v>
      </c>
      <c r="D93321">
        <f>_xlfn.IFNA(_xlfn.XLOOKUP(A93321,Target!B:B,Target!B:B),0)</f>
        <v>0</v>
      </c>
      <c r="E93321" s="7">
        <f t="shared" si="4378"/>
        <v>1.0944743458695627</v>
      </c>
      <c r="F93321" s="6">
        <f t="shared" si="4379"/>
        <v>0.52255323538716825</v>
      </c>
      <c r="G93321" s="6">
        <f t="shared" si="4380"/>
        <v>7.4365592643926672E-3</v>
      </c>
    </row>
    <row r="93322" spans="1:7" x14ac:dyDescent="0.35">
      <c r="A93322" s="1" t="s">
        <v>93321</v>
      </c>
      <c r="B93322">
        <v>305.32446801325898</v>
      </c>
      <c r="C93322">
        <v>5</v>
      </c>
      <c r="D93322">
        <f>_xlfn.IFNA(_xlfn.XLOOKUP(A93322,Target!B:B,Target!B:B),0)</f>
        <v>0</v>
      </c>
      <c r="E93322" s="7">
        <f t="shared" si="4378"/>
        <v>1.6821956967859354E-2</v>
      </c>
      <c r="F93322" s="6">
        <f t="shared" si="4379"/>
        <v>1.6543660227422818E-2</v>
      </c>
      <c r="G93322" s="6">
        <f t="shared" si="4380"/>
        <v>1.1514224461786466E-4</v>
      </c>
    </row>
    <row r="93323" spans="1:7" x14ac:dyDescent="0.35">
      <c r="A93323" s="1" t="s">
        <v>93322</v>
      </c>
      <c r="B93323">
        <v>355.64327334233599</v>
      </c>
      <c r="C93323">
        <v>3</v>
      </c>
      <c r="D93323">
        <f>_xlfn.IFNA(_xlfn.XLOOKUP(A93323,Target!B:B,Target!B:B),0)</f>
        <v>0</v>
      </c>
      <c r="E93323" s="7">
        <f t="shared" si="4378"/>
        <v>3.3792934977627524E-2</v>
      </c>
      <c r="F93323" s="6">
        <f t="shared" si="4379"/>
        <v>3.2688301336049386E-2</v>
      </c>
      <c r="G93323" s="6">
        <f t="shared" si="4380"/>
        <v>2.312776366499993E-4</v>
      </c>
    </row>
    <row r="93324" spans="1:7" x14ac:dyDescent="0.35">
      <c r="A93324" s="1" t="s">
        <v>93323</v>
      </c>
      <c r="B93324">
        <v>358.889604129595</v>
      </c>
      <c r="C93324">
        <v>3</v>
      </c>
      <c r="D93324">
        <f>_xlfn.IFNA(_xlfn.XLOOKUP(A93324,Target!B:B,Target!B:B),0)</f>
        <v>0</v>
      </c>
      <c r="E93324" s="7">
        <f t="shared" si="4378"/>
        <v>3.5348482266697442E-2</v>
      </c>
      <c r="F93324" s="6">
        <f t="shared" si="4379"/>
        <v>3.414162755066652E-2</v>
      </c>
      <c r="G93324" s="6">
        <f t="shared" si="4380"/>
        <v>2.4192117106310948E-4</v>
      </c>
    </row>
    <row r="93325" spans="1:7" x14ac:dyDescent="0.35">
      <c r="A93325" s="1" t="s">
        <v>93324</v>
      </c>
      <c r="B93325">
        <v>306.48697968513699</v>
      </c>
      <c r="C93325">
        <v>5</v>
      </c>
      <c r="D93325">
        <f>_xlfn.IFNA(_xlfn.XLOOKUP(A93325,Target!B:B,Target!B:B),0)</f>
        <v>0</v>
      </c>
      <c r="E93325" s="7">
        <f t="shared" si="4378"/>
        <v>1.709525311237977E-2</v>
      </c>
      <c r="F93325" s="6">
        <f t="shared" si="4379"/>
        <v>1.6807917508283698E-2</v>
      </c>
      <c r="G93325" s="6">
        <f t="shared" si="4380"/>
        <v>1.1701267202645049E-4</v>
      </c>
    </row>
    <row r="93326" spans="1:7" x14ac:dyDescent="0.35">
      <c r="A93326" s="1" t="s">
        <v>93325</v>
      </c>
      <c r="B93326">
        <v>348.854930160099</v>
      </c>
      <c r="C93326">
        <v>4</v>
      </c>
      <c r="D93326">
        <f>_xlfn.IFNA(_xlfn.XLOOKUP(A93326,Target!B:B,Target!B:B),0)</f>
        <v>0</v>
      </c>
      <c r="E93326" s="7">
        <f t="shared" si="4378"/>
        <v>3.0757852809273369E-2</v>
      </c>
      <c r="F93326" s="6">
        <f t="shared" si="4379"/>
        <v>2.9840037333156877E-2</v>
      </c>
      <c r="G93326" s="6">
        <f t="shared" si="4380"/>
        <v>2.1051001570781581E-4</v>
      </c>
    </row>
    <row r="93327" spans="1:7" x14ac:dyDescent="0.35">
      <c r="A93327" s="1" t="s">
        <v>93326</v>
      </c>
      <c r="B93327">
        <v>307.85118999303199</v>
      </c>
      <c r="C93327">
        <v>5</v>
      </c>
      <c r="D93327">
        <f>_xlfn.IFNA(_xlfn.XLOOKUP(A93327,Target!B:B,Target!B:B),0)</f>
        <v>0</v>
      </c>
      <c r="E93327" s="7">
        <f t="shared" si="4378"/>
        <v>1.7421634566580555E-2</v>
      </c>
      <c r="F93327" s="6">
        <f t="shared" si="4379"/>
        <v>1.7123318371347729E-2</v>
      </c>
      <c r="G93327" s="6">
        <f t="shared" si="4380"/>
        <v>1.1924640391058041E-4</v>
      </c>
    </row>
    <row r="93328" spans="1:7" x14ac:dyDescent="0.35">
      <c r="A93328" s="1" t="s">
        <v>93327</v>
      </c>
      <c r="B93328">
        <v>307.85118999303199</v>
      </c>
      <c r="C93328">
        <v>5</v>
      </c>
      <c r="D93328">
        <f>_xlfn.IFNA(_xlfn.XLOOKUP(A93328,Target!B:B,Target!B:B),0)</f>
        <v>0</v>
      </c>
      <c r="E93328" s="7">
        <f t="shared" si="4378"/>
        <v>1.7421634566580555E-2</v>
      </c>
      <c r="F93328" s="6">
        <f t="shared" si="4379"/>
        <v>1.7123318371347729E-2</v>
      </c>
      <c r="G93328" s="6">
        <f t="shared" si="4380"/>
        <v>1.1924640391058041E-4</v>
      </c>
    </row>
    <row r="93329" spans="1:7" x14ac:dyDescent="0.35">
      <c r="A93329" s="1" t="s">
        <v>93328</v>
      </c>
      <c r="B93329">
        <v>307.85118999303199</v>
      </c>
      <c r="C93329">
        <v>5</v>
      </c>
      <c r="D93329">
        <f>_xlfn.IFNA(_xlfn.XLOOKUP(A93329,Target!B:B,Target!B:B),0)</f>
        <v>0</v>
      </c>
      <c r="E93329" s="7">
        <f t="shared" si="4378"/>
        <v>1.7421634566580555E-2</v>
      </c>
      <c r="F93329" s="6">
        <f t="shared" si="4379"/>
        <v>1.7123318371347729E-2</v>
      </c>
      <c r="G93329" s="6">
        <f t="shared" si="4380"/>
        <v>1.1924640391058041E-4</v>
      </c>
    </row>
    <row r="93330" spans="1:7" x14ac:dyDescent="0.35">
      <c r="A93330" s="1" t="s">
        <v>93329</v>
      </c>
      <c r="B93330">
        <v>320.78424974749402</v>
      </c>
      <c r="C93330">
        <v>4</v>
      </c>
      <c r="D93330">
        <f>_xlfn.IFNA(_xlfn.XLOOKUP(A93330,Target!B:B,Target!B:B),0)</f>
        <v>0</v>
      </c>
      <c r="E93330" s="7">
        <f t="shared" si="4378"/>
        <v>2.0842685636020639E-2</v>
      </c>
      <c r="F93330" s="6">
        <f t="shared" si="4379"/>
        <v>2.041713765430464E-2</v>
      </c>
      <c r="G93330" s="6">
        <f t="shared" si="4380"/>
        <v>1.4265923802268043E-4</v>
      </c>
    </row>
    <row r="93331" spans="1:7" x14ac:dyDescent="0.35">
      <c r="A93331" s="1" t="s">
        <v>93330</v>
      </c>
      <c r="B93331">
        <v>560.97872716529105</v>
      </c>
      <c r="C93331">
        <v>1</v>
      </c>
      <c r="D93331">
        <f>_xlfn.IFNA(_xlfn.XLOOKUP(A93331,Target!B:B,Target!B:B),0)</f>
        <v>0</v>
      </c>
      <c r="E93331" s="7">
        <f t="shared" si="4378"/>
        <v>0.58219507619580291</v>
      </c>
      <c r="F93331" s="6">
        <f t="shared" si="4379"/>
        <v>0.36796668435830349</v>
      </c>
      <c r="G93331" s="6">
        <f t="shared" si="4380"/>
        <v>3.9696232822292359E-3</v>
      </c>
    </row>
    <row r="93332" spans="1:7" x14ac:dyDescent="0.35">
      <c r="A93332" s="1" t="s">
        <v>93331</v>
      </c>
      <c r="B93332">
        <v>322.86725939886998</v>
      </c>
      <c r="C93332">
        <v>4</v>
      </c>
      <c r="D93332">
        <f>_xlfn.IFNA(_xlfn.XLOOKUP(A93332,Target!B:B,Target!B:B),0)</f>
        <v>0</v>
      </c>
      <c r="E93332" s="7">
        <f t="shared" si="4378"/>
        <v>2.1453326677557515E-2</v>
      </c>
      <c r="F93332" s="6">
        <f t="shared" si="4379"/>
        <v>2.1002747866452287E-2</v>
      </c>
      <c r="G93332" s="6">
        <f t="shared" si="4380"/>
        <v>1.4683820015884495E-4</v>
      </c>
    </row>
    <row r="93333" spans="1:7" x14ac:dyDescent="0.35">
      <c r="A93333" s="1" t="s">
        <v>93332</v>
      </c>
      <c r="B93333">
        <v>322.86725939886998</v>
      </c>
      <c r="C93333">
        <v>4</v>
      </c>
      <c r="D93333">
        <f>_xlfn.IFNA(_xlfn.XLOOKUP(A93333,Target!B:B,Target!B:B),0)</f>
        <v>0</v>
      </c>
      <c r="E93333" s="7">
        <f t="shared" si="4378"/>
        <v>2.1453326677557515E-2</v>
      </c>
      <c r="F93333" s="6">
        <f t="shared" si="4379"/>
        <v>2.1002747866452287E-2</v>
      </c>
      <c r="G93333" s="6">
        <f t="shared" si="4380"/>
        <v>1.4683820015884495E-4</v>
      </c>
    </row>
    <row r="93334" spans="1:7" x14ac:dyDescent="0.35">
      <c r="A93334" s="1" t="s">
        <v>93333</v>
      </c>
      <c r="B93334">
        <v>372.74316186355298</v>
      </c>
      <c r="C93334">
        <v>3</v>
      </c>
      <c r="D93334">
        <f>_xlfn.IFNA(_xlfn.XLOOKUP(A93334,Target!B:B,Target!B:B),0)</f>
        <v>0</v>
      </c>
      <c r="E93334" s="7">
        <f t="shared" si="4378"/>
        <v>4.2832902045388463E-2</v>
      </c>
      <c r="F93334" s="6">
        <f t="shared" si="4379"/>
        <v>4.1073600536938315E-2</v>
      </c>
      <c r="G93334" s="6">
        <f t="shared" si="4380"/>
        <v>2.9312871184177837E-4</v>
      </c>
    </row>
    <row r="93335" spans="1:7" x14ac:dyDescent="0.35">
      <c r="A93335" s="1" t="s">
        <v>93334</v>
      </c>
      <c r="B93335">
        <v>306.93069201353597</v>
      </c>
      <c r="C93335">
        <v>5</v>
      </c>
      <c r="D93335">
        <f>_xlfn.IFNA(_xlfn.XLOOKUP(A93335,Target!B:B,Target!B:B),0)</f>
        <v>0</v>
      </c>
      <c r="E93335" s="7">
        <f t="shared" si="4378"/>
        <v>1.7200732810831017E-2</v>
      </c>
      <c r="F93335" s="6">
        <f t="shared" si="4379"/>
        <v>1.69098706440175E-2</v>
      </c>
      <c r="G93335" s="6">
        <f t="shared" si="4380"/>
        <v>1.1773456880942414E-4</v>
      </c>
    </row>
    <row r="93336" spans="1:7" x14ac:dyDescent="0.35">
      <c r="A93336" s="1" t="s">
        <v>93335</v>
      </c>
      <c r="B93336">
        <v>211.73593291384401</v>
      </c>
      <c r="C93336">
        <v>6</v>
      </c>
      <c r="D93336">
        <f>_xlfn.IFNA(_xlfn.XLOOKUP(A93336,Target!B:B,Target!B:B),0)</f>
        <v>0</v>
      </c>
      <c r="E93336" s="7">
        <f t="shared" si="4378"/>
        <v>4.5963955061509394E-3</v>
      </c>
      <c r="F93336" s="6">
        <f t="shared" si="4379"/>
        <v>4.5753653175663045E-3</v>
      </c>
      <c r="G93336" s="6">
        <f t="shared" si="4380"/>
        <v>3.1463853327742635E-5</v>
      </c>
    </row>
    <row r="93337" spans="1:7" x14ac:dyDescent="0.35">
      <c r="A93337" s="1" t="s">
        <v>93336</v>
      </c>
      <c r="B93337">
        <v>320.78424974749402</v>
      </c>
      <c r="C93337">
        <v>4</v>
      </c>
      <c r="D93337">
        <f>_xlfn.IFNA(_xlfn.XLOOKUP(A93337,Target!B:B,Target!B:B),0)</f>
        <v>0</v>
      </c>
      <c r="E93337" s="7">
        <f t="shared" si="4378"/>
        <v>2.0842685636020639E-2</v>
      </c>
      <c r="F93337" s="6">
        <f t="shared" si="4379"/>
        <v>2.041713765430464E-2</v>
      </c>
      <c r="G93337" s="6">
        <f t="shared" si="4380"/>
        <v>1.4265923802268043E-4</v>
      </c>
    </row>
    <row r="93338" spans="1:7" x14ac:dyDescent="0.35">
      <c r="A93338" s="1" t="s">
        <v>93337</v>
      </c>
      <c r="B93338">
        <v>307.85118999303199</v>
      </c>
      <c r="C93338">
        <v>5</v>
      </c>
      <c r="D93338">
        <f>_xlfn.IFNA(_xlfn.XLOOKUP(A93338,Target!B:B,Target!B:B),0)</f>
        <v>0</v>
      </c>
      <c r="E93338" s="7">
        <f t="shared" si="4378"/>
        <v>1.7421634566580555E-2</v>
      </c>
      <c r="F93338" s="6">
        <f t="shared" si="4379"/>
        <v>1.7123318371347729E-2</v>
      </c>
      <c r="G93338" s="6">
        <f t="shared" si="4380"/>
        <v>1.1924640391058041E-4</v>
      </c>
    </row>
    <row r="93339" spans="1:7" x14ac:dyDescent="0.35">
      <c r="A93339" s="1" t="s">
        <v>93338</v>
      </c>
      <c r="B93339">
        <v>489.06935911546202</v>
      </c>
      <c r="C93339">
        <v>1</v>
      </c>
      <c r="D93339">
        <f>_xlfn.IFNA(_xlfn.XLOOKUP(A93339,Target!B:B,Target!B:B),0)</f>
        <v>0</v>
      </c>
      <c r="E93339" s="7">
        <f t="shared" si="4378"/>
        <v>0.21484784064473247</v>
      </c>
      <c r="F93339" s="6">
        <f t="shared" si="4379"/>
        <v>0.17685164631869499</v>
      </c>
      <c r="G93339" s="6">
        <f t="shared" si="4380"/>
        <v>1.4685911461461648E-3</v>
      </c>
    </row>
    <row r="93340" spans="1:7" x14ac:dyDescent="0.35">
      <c r="A93340" s="1" t="s">
        <v>93339</v>
      </c>
      <c r="B93340">
        <v>209.20921093407</v>
      </c>
      <c r="C93340">
        <v>6</v>
      </c>
      <c r="D93340">
        <f>_xlfn.IFNA(_xlfn.XLOOKUP(A93340,Target!B:B,Target!B:B),0)</f>
        <v>0</v>
      </c>
      <c r="E93340" s="7">
        <f t="shared" si="4378"/>
        <v>4.4381809936510632E-3</v>
      </c>
      <c r="F93340" s="6">
        <f t="shared" si="4379"/>
        <v>4.4185705776941253E-3</v>
      </c>
      <c r="G93340" s="6">
        <f t="shared" si="4380"/>
        <v>3.038085536294742E-5</v>
      </c>
    </row>
    <row r="93341" spans="1:7" x14ac:dyDescent="0.35">
      <c r="A93341" s="1" t="s">
        <v>93340</v>
      </c>
      <c r="B93341">
        <v>320.78424974749402</v>
      </c>
      <c r="C93341">
        <v>4</v>
      </c>
      <c r="D93341">
        <f>_xlfn.IFNA(_xlfn.XLOOKUP(A93341,Target!B:B,Target!B:B),0)</f>
        <v>0</v>
      </c>
      <c r="E93341" s="7">
        <f t="shared" si="4378"/>
        <v>2.0842685636020639E-2</v>
      </c>
      <c r="F93341" s="6">
        <f t="shared" si="4379"/>
        <v>2.041713765430464E-2</v>
      </c>
      <c r="G93341" s="6">
        <f t="shared" si="4380"/>
        <v>1.4265923802268043E-4</v>
      </c>
    </row>
    <row r="93342" spans="1:7" x14ac:dyDescent="0.35">
      <c r="A93342" s="1" t="s">
        <v>93341</v>
      </c>
      <c r="B93342">
        <v>320.78424974749402</v>
      </c>
      <c r="C93342">
        <v>4</v>
      </c>
      <c r="D93342">
        <f>_xlfn.IFNA(_xlfn.XLOOKUP(A93342,Target!B:B,Target!B:B),0)</f>
        <v>0</v>
      </c>
      <c r="E93342" s="7">
        <f t="shared" si="4378"/>
        <v>2.0842685636020639E-2</v>
      </c>
      <c r="F93342" s="6">
        <f t="shared" si="4379"/>
        <v>2.041713765430464E-2</v>
      </c>
      <c r="G93342" s="6">
        <f t="shared" si="4380"/>
        <v>1.4265923802268043E-4</v>
      </c>
    </row>
    <row r="93343" spans="1:7" x14ac:dyDescent="0.35">
      <c r="A93343" s="1" t="s">
        <v>93342</v>
      </c>
      <c r="B93343">
        <v>320.78424974749402</v>
      </c>
      <c r="C93343">
        <v>4</v>
      </c>
      <c r="D93343">
        <f>_xlfn.IFNA(_xlfn.XLOOKUP(A93343,Target!B:B,Target!B:B),0)</f>
        <v>0</v>
      </c>
      <c r="E93343" s="7">
        <f t="shared" si="4378"/>
        <v>2.0842685636020639E-2</v>
      </c>
      <c r="F93343" s="6">
        <f t="shared" si="4379"/>
        <v>2.041713765430464E-2</v>
      </c>
      <c r="G93343" s="6">
        <f t="shared" si="4380"/>
        <v>1.4265923802268043E-4</v>
      </c>
    </row>
    <row r="93344" spans="1:7" x14ac:dyDescent="0.35">
      <c r="A93344" s="1" t="s">
        <v>93343</v>
      </c>
      <c r="B93344">
        <v>210.815434934347</v>
      </c>
      <c r="C93344">
        <v>6</v>
      </c>
      <c r="D93344">
        <f>_xlfn.IFNA(_xlfn.XLOOKUP(A93344,Target!B:B,Target!B:B),0)</f>
        <v>0</v>
      </c>
      <c r="E93344" s="7">
        <f t="shared" si="4378"/>
        <v>4.5381144169943065E-3</v>
      </c>
      <c r="F93344" s="6">
        <f t="shared" si="4379"/>
        <v>4.5176129724336933E-3</v>
      </c>
      <c r="G93344" s="6">
        <f t="shared" si="4380"/>
        <v>3.106491231552056E-5</v>
      </c>
    </row>
    <row r="93345" spans="1:7" x14ac:dyDescent="0.35">
      <c r="A93345" s="1" t="s">
        <v>93344</v>
      </c>
      <c r="B93345">
        <v>306.93069201353597</v>
      </c>
      <c r="C93345">
        <v>5</v>
      </c>
      <c r="D93345">
        <f>_xlfn.IFNA(_xlfn.XLOOKUP(A93345,Target!B:B,Target!B:B),0)</f>
        <v>0</v>
      </c>
      <c r="E93345" s="7">
        <f t="shared" si="4378"/>
        <v>1.7200732810831017E-2</v>
      </c>
      <c r="F93345" s="6">
        <f t="shared" si="4379"/>
        <v>1.69098706440175E-2</v>
      </c>
      <c r="G93345" s="6">
        <f t="shared" si="4380"/>
        <v>1.1773456880942414E-4</v>
      </c>
    </row>
    <row r="93346" spans="1:7" x14ac:dyDescent="0.35">
      <c r="A93346" s="1" t="s">
        <v>93345</v>
      </c>
      <c r="B93346">
        <v>320.78424974749402</v>
      </c>
      <c r="C93346">
        <v>4</v>
      </c>
      <c r="D93346">
        <f>_xlfn.IFNA(_xlfn.XLOOKUP(A93346,Target!B:B,Target!B:B),0)</f>
        <v>0</v>
      </c>
      <c r="E93346" s="7">
        <f t="shared" si="4378"/>
        <v>2.0842685636020639E-2</v>
      </c>
      <c r="F93346" s="6">
        <f t="shared" si="4379"/>
        <v>2.041713765430464E-2</v>
      </c>
      <c r="G93346" s="6">
        <f t="shared" si="4380"/>
        <v>1.4265923802268043E-4</v>
      </c>
    </row>
    <row r="93347" spans="1:7" x14ac:dyDescent="0.35">
      <c r="A93347" s="1" t="s">
        <v>93346</v>
      </c>
      <c r="B93347">
        <v>400.813842276157</v>
      </c>
      <c r="C93347">
        <v>2</v>
      </c>
      <c r="D93347">
        <f>_xlfn.IFNA(_xlfn.XLOOKUP(A93347,Target!B:B,Target!B:B),0)</f>
        <v>0</v>
      </c>
      <c r="E93347" s="7">
        <f t="shared" si="4378"/>
        <v>6.3209133386785438E-2</v>
      </c>
      <c r="F93347" s="6">
        <f t="shared" si="4379"/>
        <v>5.945127012353324E-2</v>
      </c>
      <c r="G93347" s="6">
        <f t="shared" si="4380"/>
        <v>4.3251396979721902E-4</v>
      </c>
    </row>
    <row r="93348" spans="1:7" x14ac:dyDescent="0.35">
      <c r="A93348" s="1" t="s">
        <v>93347</v>
      </c>
      <c r="B93348">
        <v>350.57417015630102</v>
      </c>
      <c r="C93348">
        <v>3</v>
      </c>
      <c r="D93348">
        <f>_xlfn.IFNA(_xlfn.XLOOKUP(A93348,Target!B:B,Target!B:B),0)</f>
        <v>0</v>
      </c>
      <c r="E93348" s="7">
        <f t="shared" si="4378"/>
        <v>3.1499732844934916E-2</v>
      </c>
      <c r="F93348" s="6">
        <f t="shared" si="4379"/>
        <v>3.0537800294001882E-2</v>
      </c>
      <c r="G93348" s="6">
        <f t="shared" si="4380"/>
        <v>2.1558642692908088E-4</v>
      </c>
    </row>
    <row r="93349" spans="1:7" x14ac:dyDescent="0.35">
      <c r="A93349" s="1" t="s">
        <v>93348</v>
      </c>
      <c r="B93349">
        <v>304.40397003376199</v>
      </c>
      <c r="C93349">
        <v>5</v>
      </c>
      <c r="D93349">
        <f>_xlfn.IFNA(_xlfn.XLOOKUP(A93349,Target!B:B,Target!B:B),0)</f>
        <v>0</v>
      </c>
      <c r="E93349" s="7">
        <f t="shared" si="4378"/>
        <v>1.6608658966736346E-2</v>
      </c>
      <c r="F93349" s="6">
        <f t="shared" si="4379"/>
        <v>1.6337318023256886E-2</v>
      </c>
      <c r="G93349" s="6">
        <f t="shared" si="4380"/>
        <v>1.1368243713694252E-4</v>
      </c>
    </row>
    <row r="93350" spans="1:7" x14ac:dyDescent="0.35">
      <c r="A93350" s="1" t="s">
        <v>93349</v>
      </c>
      <c r="B93350">
        <v>345.40771020082798</v>
      </c>
      <c r="C93350">
        <v>4</v>
      </c>
      <c r="D93350">
        <f>_xlfn.IFNA(_xlfn.XLOOKUP(A93350,Target!B:B,Target!B:B),0)</f>
        <v>0</v>
      </c>
      <c r="E93350" s="7">
        <f t="shared" si="4378"/>
        <v>2.9322546395171817E-2</v>
      </c>
      <c r="F93350" s="6">
        <f t="shared" si="4379"/>
        <v>2.8487228321057767E-2</v>
      </c>
      <c r="G93350" s="6">
        <f t="shared" si="4380"/>
        <v>2.0068859740794701E-4</v>
      </c>
    </row>
    <row r="93351" spans="1:7" x14ac:dyDescent="0.35">
      <c r="A93351" s="1" t="s">
        <v>93350</v>
      </c>
      <c r="B93351">
        <v>224.668992668306</v>
      </c>
      <c r="C93351">
        <v>6</v>
      </c>
      <c r="D93351">
        <f>_xlfn.IFNA(_xlfn.XLOOKUP(A93351,Target!B:B,Target!B:B),0)</f>
        <v>0</v>
      </c>
      <c r="E93351" s="7">
        <f t="shared" si="4378"/>
        <v>5.4989803756585994E-3</v>
      </c>
      <c r="F93351" s="6">
        <f t="shared" si="4379"/>
        <v>5.4689069635895926E-3</v>
      </c>
      <c r="G93351" s="6">
        <f t="shared" si="4380"/>
        <v>3.7642113862816694E-5</v>
      </c>
    </row>
    <row r="93352" spans="1:7" x14ac:dyDescent="0.35">
      <c r="A93352" s="1" t="s">
        <v>93351</v>
      </c>
      <c r="B93352">
        <v>320.78424974749402</v>
      </c>
      <c r="C93352">
        <v>4</v>
      </c>
      <c r="D93352">
        <f>_xlfn.IFNA(_xlfn.XLOOKUP(A93352,Target!B:B,Target!B:B),0)</f>
        <v>0</v>
      </c>
      <c r="E93352" s="7">
        <f t="shared" si="4378"/>
        <v>2.0842685636020639E-2</v>
      </c>
      <c r="F93352" s="6">
        <f t="shared" si="4379"/>
        <v>2.041713765430464E-2</v>
      </c>
      <c r="G93352" s="6">
        <f t="shared" si="4380"/>
        <v>1.4265923802268043E-4</v>
      </c>
    </row>
    <row r="93353" spans="1:7" x14ac:dyDescent="0.35">
      <c r="A93353" s="1" t="s">
        <v>93352</v>
      </c>
      <c r="B93353">
        <v>320.78424974749402</v>
      </c>
      <c r="C93353">
        <v>4</v>
      </c>
      <c r="D93353">
        <f>_xlfn.IFNA(_xlfn.XLOOKUP(A93353,Target!B:B,Target!B:B),0)</f>
        <v>0</v>
      </c>
      <c r="E93353" s="7">
        <f t="shared" si="4378"/>
        <v>2.0842685636020639E-2</v>
      </c>
      <c r="F93353" s="6">
        <f t="shared" si="4379"/>
        <v>2.041713765430464E-2</v>
      </c>
      <c r="G93353" s="6">
        <f t="shared" si="4380"/>
        <v>1.4265923802268043E-4</v>
      </c>
    </row>
    <row r="93354" spans="1:7" x14ac:dyDescent="0.35">
      <c r="A93354" s="1" t="s">
        <v>93353</v>
      </c>
      <c r="B93354">
        <v>372.74316186355298</v>
      </c>
      <c r="C93354">
        <v>3</v>
      </c>
      <c r="D93354">
        <f>_xlfn.IFNA(_xlfn.XLOOKUP(A93354,Target!B:B,Target!B:B),0)</f>
        <v>0</v>
      </c>
      <c r="E93354" s="7">
        <f t="shared" si="4378"/>
        <v>4.2832902045388463E-2</v>
      </c>
      <c r="F93354" s="6">
        <f t="shared" si="4379"/>
        <v>4.1073600536938315E-2</v>
      </c>
      <c r="G93354" s="6">
        <f t="shared" si="4380"/>
        <v>2.9312871184177837E-4</v>
      </c>
    </row>
    <row r="93355" spans="1:7" x14ac:dyDescent="0.35">
      <c r="A93355" s="1" t="s">
        <v>93354</v>
      </c>
      <c r="B93355">
        <v>307.85118999303199</v>
      </c>
      <c r="C93355">
        <v>5</v>
      </c>
      <c r="D93355">
        <f>_xlfn.IFNA(_xlfn.XLOOKUP(A93355,Target!B:B,Target!B:B),0)</f>
        <v>0</v>
      </c>
      <c r="E93355" s="7">
        <f t="shared" si="4378"/>
        <v>1.7421634566580555E-2</v>
      </c>
      <c r="F93355" s="6">
        <f t="shared" si="4379"/>
        <v>1.7123318371347729E-2</v>
      </c>
      <c r="G93355" s="6">
        <f t="shared" si="4380"/>
        <v>1.1924640391058041E-4</v>
      </c>
    </row>
    <row r="93356" spans="1:7" x14ac:dyDescent="0.35">
      <c r="A93356" s="1" t="s">
        <v>93355</v>
      </c>
      <c r="B93356">
        <v>450.30371108393399</v>
      </c>
      <c r="C93356">
        <v>2</v>
      </c>
      <c r="D93356">
        <f>_xlfn.IFNA(_xlfn.XLOOKUP(A93356,Target!B:B,Target!B:B),0)</f>
        <v>0</v>
      </c>
      <c r="E93356" s="7">
        <f t="shared" si="4378"/>
        <v>0.12552740069011359</v>
      </c>
      <c r="F93356" s="6">
        <f t="shared" si="4379"/>
        <v>0.11152762750435641</v>
      </c>
      <c r="G93356" s="6">
        <f t="shared" si="4380"/>
        <v>8.5856600314031023E-4</v>
      </c>
    </row>
    <row r="93357" spans="1:7" x14ac:dyDescent="0.35">
      <c r="A93357" s="1" t="s">
        <v>93356</v>
      </c>
      <c r="B93357">
        <v>348.854930160099</v>
      </c>
      <c r="C93357">
        <v>4</v>
      </c>
      <c r="D93357">
        <f>_xlfn.IFNA(_xlfn.XLOOKUP(A93357,Target!B:B,Target!B:B),0)</f>
        <v>0</v>
      </c>
      <c r="E93357" s="7">
        <f t="shared" si="4378"/>
        <v>3.0757852809273369E-2</v>
      </c>
      <c r="F93357" s="6">
        <f t="shared" si="4379"/>
        <v>2.9840037333156877E-2</v>
      </c>
      <c r="G93357" s="6">
        <f t="shared" si="4380"/>
        <v>2.1051001570781581E-4</v>
      </c>
    </row>
    <row r="93358" spans="1:7" x14ac:dyDescent="0.35">
      <c r="A93358" s="1" t="s">
        <v>93357</v>
      </c>
      <c r="B93358">
        <v>320.78424974749402</v>
      </c>
      <c r="C93358">
        <v>4</v>
      </c>
      <c r="D93358">
        <f>_xlfn.IFNA(_xlfn.XLOOKUP(A93358,Target!B:B,Target!B:B),0)</f>
        <v>0</v>
      </c>
      <c r="E93358" s="7">
        <f t="shared" si="4378"/>
        <v>2.0842685636020639E-2</v>
      </c>
      <c r="F93358" s="6">
        <f t="shared" si="4379"/>
        <v>2.041713765430464E-2</v>
      </c>
      <c r="G93358" s="6">
        <f t="shared" si="4380"/>
        <v>1.4265923802268043E-4</v>
      </c>
    </row>
    <row r="93359" spans="1:7" x14ac:dyDescent="0.35">
      <c r="A93359" s="1" t="s">
        <v>93358</v>
      </c>
      <c r="B93359">
        <v>307.85118999303199</v>
      </c>
      <c r="C93359">
        <v>5</v>
      </c>
      <c r="D93359">
        <f>_xlfn.IFNA(_xlfn.XLOOKUP(A93359,Target!B:B,Target!B:B),0)</f>
        <v>0</v>
      </c>
      <c r="E93359" s="7">
        <f t="shared" si="4378"/>
        <v>1.7421634566580555E-2</v>
      </c>
      <c r="F93359" s="6">
        <f t="shared" si="4379"/>
        <v>1.7123318371347729E-2</v>
      </c>
      <c r="G93359" s="6">
        <f t="shared" si="4380"/>
        <v>1.1924640391058041E-4</v>
      </c>
    </row>
    <row r="93360" spans="1:7" x14ac:dyDescent="0.35">
      <c r="A93360" s="1" t="s">
        <v>93359</v>
      </c>
      <c r="B93360">
        <v>374.826171514929</v>
      </c>
      <c r="C93360">
        <v>2</v>
      </c>
      <c r="D93360">
        <f>_xlfn.IFNA(_xlfn.XLOOKUP(A93360,Target!B:B,Target!B:B),0)</f>
        <v>0</v>
      </c>
      <c r="E93360" s="7">
        <f t="shared" si="4378"/>
        <v>4.4087804046685358E-2</v>
      </c>
      <c r="F93360" s="6">
        <f t="shared" si="4379"/>
        <v>4.222614599635155E-2</v>
      </c>
      <c r="G93360" s="6">
        <f t="shared" si="4380"/>
        <v>3.0171409374913602E-4</v>
      </c>
    </row>
    <row r="93361" spans="1:7" x14ac:dyDescent="0.35">
      <c r="A93361" s="1" t="s">
        <v>93360</v>
      </c>
      <c r="B93361">
        <v>405.568050587453</v>
      </c>
      <c r="C93361">
        <v>2</v>
      </c>
      <c r="D93361">
        <f>_xlfn.IFNA(_xlfn.XLOOKUP(A93361,Target!B:B,Target!B:B),0)</f>
        <v>0</v>
      </c>
      <c r="E93361" s="7">
        <f t="shared" si="4378"/>
        <v>6.7515427550050688E-2</v>
      </c>
      <c r="F93361" s="6">
        <f t="shared" si="4379"/>
        <v>6.3245388129892111E-2</v>
      </c>
      <c r="G93361" s="6">
        <f t="shared" si="4380"/>
        <v>4.6196654818680759E-4</v>
      </c>
    </row>
    <row r="93362" spans="1:7" x14ac:dyDescent="0.35">
      <c r="A93362" s="1" t="s">
        <v>93361</v>
      </c>
      <c r="B93362">
        <v>309.93419964440801</v>
      </c>
      <c r="C93362">
        <v>5</v>
      </c>
      <c r="D93362">
        <f>_xlfn.IFNA(_xlfn.XLOOKUP(A93362,Target!B:B,Target!B:B),0)</f>
        <v>0</v>
      </c>
      <c r="E93362" s="7">
        <f t="shared" si="4378"/>
        <v>1.7932046960779262E-2</v>
      </c>
      <c r="F93362" s="6">
        <f t="shared" si="4379"/>
        <v>1.7616153273019242E-2</v>
      </c>
      <c r="G93362" s="6">
        <f t="shared" si="4380"/>
        <v>1.2273961069091637E-4</v>
      </c>
    </row>
    <row r="93363" spans="1:7" x14ac:dyDescent="0.35">
      <c r="A93363" s="1" t="s">
        <v>93362</v>
      </c>
      <c r="B93363">
        <v>320.78424974749402</v>
      </c>
      <c r="C93363">
        <v>4</v>
      </c>
      <c r="D93363">
        <f>_xlfn.IFNA(_xlfn.XLOOKUP(A93363,Target!B:B,Target!B:B),0)</f>
        <v>0</v>
      </c>
      <c r="E93363" s="7">
        <f t="shared" si="4378"/>
        <v>2.0842685636020639E-2</v>
      </c>
      <c r="F93363" s="6">
        <f t="shared" si="4379"/>
        <v>2.041713765430464E-2</v>
      </c>
      <c r="G93363" s="6">
        <f t="shared" si="4380"/>
        <v>1.4265923802268043E-4</v>
      </c>
    </row>
    <row r="93364" spans="1:7" x14ac:dyDescent="0.35">
      <c r="A93364" s="1" t="s">
        <v>93363</v>
      </c>
      <c r="B93364">
        <v>320.78424974749402</v>
      </c>
      <c r="C93364">
        <v>4</v>
      </c>
      <c r="D93364">
        <f>_xlfn.IFNA(_xlfn.XLOOKUP(A93364,Target!B:B,Target!B:B),0)</f>
        <v>0</v>
      </c>
      <c r="E93364" s="7">
        <f t="shared" si="4378"/>
        <v>2.0842685636020639E-2</v>
      </c>
      <c r="F93364" s="6">
        <f t="shared" si="4379"/>
        <v>2.041713765430464E-2</v>
      </c>
      <c r="G93364" s="6">
        <f t="shared" si="4380"/>
        <v>1.4265923802268043E-4</v>
      </c>
    </row>
    <row r="93365" spans="1:7" x14ac:dyDescent="0.35">
      <c r="A93365" s="1" t="s">
        <v>93364</v>
      </c>
      <c r="B93365">
        <v>418.50111034191502</v>
      </c>
      <c r="C93365">
        <v>2</v>
      </c>
      <c r="D93365">
        <f>_xlfn.IFNA(_xlfn.XLOOKUP(A93365,Target!B:B,Target!B:B),0)</f>
        <v>0</v>
      </c>
      <c r="E93365" s="7">
        <f t="shared" si="4378"/>
        <v>8.077329521689261E-2</v>
      </c>
      <c r="F93365" s="6">
        <f t="shared" si="4379"/>
        <v>7.4736575722555099E-2</v>
      </c>
      <c r="G93365" s="6">
        <f t="shared" si="4380"/>
        <v>5.5263185069575054E-4</v>
      </c>
    </row>
    <row r="93366" spans="1:7" x14ac:dyDescent="0.35">
      <c r="A93366" s="1" t="s">
        <v>93365</v>
      </c>
      <c r="B93366">
        <v>347.93443218060202</v>
      </c>
      <c r="C93366">
        <v>4</v>
      </c>
      <c r="D93366">
        <f>_xlfn.IFNA(_xlfn.XLOOKUP(A93366,Target!B:B,Target!B:B),0)</f>
        <v>0</v>
      </c>
      <c r="E93366" s="7">
        <f t="shared" si="4378"/>
        <v>3.036785130495441E-2</v>
      </c>
      <c r="F93366" s="6">
        <f t="shared" si="4379"/>
        <v>2.9472824939650089E-2</v>
      </c>
      <c r="G93366" s="6">
        <f t="shared" si="4380"/>
        <v>2.0784135870840711E-4</v>
      </c>
    </row>
    <row r="93367" spans="1:7" x14ac:dyDescent="0.35">
      <c r="A93367" s="1" t="s">
        <v>93366</v>
      </c>
      <c r="B93367">
        <v>307.85118999303199</v>
      </c>
      <c r="C93367">
        <v>5</v>
      </c>
      <c r="D93367">
        <f>_xlfn.IFNA(_xlfn.XLOOKUP(A93367,Target!B:B,Target!B:B),0)</f>
        <v>0</v>
      </c>
      <c r="E93367" s="7">
        <f t="shared" si="4378"/>
        <v>1.7421634566580555E-2</v>
      </c>
      <c r="F93367" s="6">
        <f t="shared" si="4379"/>
        <v>1.7123318371347729E-2</v>
      </c>
      <c r="G93367" s="6">
        <f t="shared" si="4380"/>
        <v>1.1924640391058041E-4</v>
      </c>
    </row>
    <row r="93368" spans="1:7" x14ac:dyDescent="0.35">
      <c r="A93368" s="1" t="s">
        <v>93367</v>
      </c>
      <c r="B93368">
        <v>359.81010210909102</v>
      </c>
      <c r="C93368">
        <v>3</v>
      </c>
      <c r="D93368">
        <f>_xlfn.IFNA(_xlfn.XLOOKUP(A93368,Target!B:B,Target!B:B),0)</f>
        <v>0</v>
      </c>
      <c r="E93368" s="7">
        <f t="shared" si="4378"/>
        <v>3.5802447913491194E-2</v>
      </c>
      <c r="F93368" s="6">
        <f t="shared" si="4379"/>
        <v>3.4564938503100939E-2</v>
      </c>
      <c r="G93368" s="6">
        <f t="shared" si="4380"/>
        <v>2.4502730134084869E-4</v>
      </c>
    </row>
    <row r="93369" spans="1:7" x14ac:dyDescent="0.35">
      <c r="A93369" s="1" t="s">
        <v>93368</v>
      </c>
      <c r="B93369">
        <v>433.62468166989697</v>
      </c>
      <c r="C93369">
        <v>2</v>
      </c>
      <c r="D93369">
        <f>_xlfn.IFNA(_xlfn.XLOOKUP(A93369,Target!B:B,Target!B:B),0)</f>
        <v>0</v>
      </c>
      <c r="E93369" s="7">
        <f t="shared" si="4378"/>
        <v>9.9614090221939816E-2</v>
      </c>
      <c r="F93369" s="6">
        <f t="shared" si="4379"/>
        <v>9.0590045278370557E-2</v>
      </c>
      <c r="G93369" s="6">
        <f t="shared" si="4380"/>
        <v>6.8144828846451277E-4</v>
      </c>
    </row>
    <row r="93370" spans="1:7" x14ac:dyDescent="0.35">
      <c r="A93370" s="1" t="s">
        <v>93369</v>
      </c>
      <c r="B93370">
        <v>361.78798991456</v>
      </c>
      <c r="C93370">
        <v>3</v>
      </c>
      <c r="D93370">
        <f>_xlfn.IFNA(_xlfn.XLOOKUP(A93370,Target!B:B,Target!B:B),0)</f>
        <v>0</v>
      </c>
      <c r="E93370" s="7">
        <f t="shared" si="4378"/>
        <v>3.6797710025006994E-2</v>
      </c>
      <c r="F93370" s="6">
        <f t="shared" si="4379"/>
        <v>3.5491696855811328E-2</v>
      </c>
      <c r="G93370" s="6">
        <f t="shared" si="4380"/>
        <v>2.5183703053347975E-4</v>
      </c>
    </row>
    <row r="93371" spans="1:7" x14ac:dyDescent="0.35">
      <c r="A93371" s="1" t="s">
        <v>93370</v>
      </c>
      <c r="B93371">
        <v>320.78424974749402</v>
      </c>
      <c r="C93371">
        <v>4</v>
      </c>
      <c r="D93371">
        <f>_xlfn.IFNA(_xlfn.XLOOKUP(A93371,Target!B:B,Target!B:B),0)</f>
        <v>0</v>
      </c>
      <c r="E93371" s="7">
        <f t="shared" si="4378"/>
        <v>2.0842685636020639E-2</v>
      </c>
      <c r="F93371" s="6">
        <f t="shared" si="4379"/>
        <v>2.041713765430464E-2</v>
      </c>
      <c r="G93371" s="6">
        <f t="shared" si="4380"/>
        <v>1.4265923802268043E-4</v>
      </c>
    </row>
    <row r="93372" spans="1:7" x14ac:dyDescent="0.35">
      <c r="A93372" s="1" t="s">
        <v>93371</v>
      </c>
      <c r="B93372">
        <v>320.78424974749402</v>
      </c>
      <c r="C93372">
        <v>4</v>
      </c>
      <c r="D93372">
        <f>_xlfn.IFNA(_xlfn.XLOOKUP(A93372,Target!B:B,Target!B:B),0)</f>
        <v>0</v>
      </c>
      <c r="E93372" s="7">
        <f t="shared" si="4378"/>
        <v>2.0842685636020639E-2</v>
      </c>
      <c r="F93372" s="6">
        <f t="shared" si="4379"/>
        <v>2.041713765430464E-2</v>
      </c>
      <c r="G93372" s="6">
        <f t="shared" si="4380"/>
        <v>1.4265923802268043E-4</v>
      </c>
    </row>
    <row r="93373" spans="1:7" x14ac:dyDescent="0.35">
      <c r="A93373" s="1" t="s">
        <v>93372</v>
      </c>
      <c r="B93373">
        <v>320.78424974749402</v>
      </c>
      <c r="C93373">
        <v>4</v>
      </c>
      <c r="D93373">
        <f>_xlfn.IFNA(_xlfn.XLOOKUP(A93373,Target!B:B,Target!B:B),0)</f>
        <v>0</v>
      </c>
      <c r="E93373" s="7">
        <f t="shared" si="4378"/>
        <v>2.0842685636020639E-2</v>
      </c>
      <c r="F93373" s="6">
        <f t="shared" si="4379"/>
        <v>2.041713765430464E-2</v>
      </c>
      <c r="G93373" s="6">
        <f t="shared" si="4380"/>
        <v>1.4265923802268043E-4</v>
      </c>
    </row>
    <row r="93374" spans="1:7" x14ac:dyDescent="0.35">
      <c r="A93374" s="1" t="s">
        <v>93373</v>
      </c>
      <c r="B93374">
        <v>320.78424974749402</v>
      </c>
      <c r="C93374">
        <v>4</v>
      </c>
      <c r="D93374">
        <f>_xlfn.IFNA(_xlfn.XLOOKUP(A93374,Target!B:B,Target!B:B),0)</f>
        <v>0</v>
      </c>
      <c r="E93374" s="7">
        <f t="shared" si="4378"/>
        <v>2.0842685636020639E-2</v>
      </c>
      <c r="F93374" s="6">
        <f t="shared" si="4379"/>
        <v>2.041713765430464E-2</v>
      </c>
      <c r="G93374" s="6">
        <f t="shared" si="4380"/>
        <v>1.4265923802268043E-4</v>
      </c>
    </row>
    <row r="93375" spans="1:7" x14ac:dyDescent="0.35">
      <c r="A93375" s="1" t="s">
        <v>93374</v>
      </c>
      <c r="B93375">
        <v>320.78424974749402</v>
      </c>
      <c r="C93375">
        <v>4</v>
      </c>
      <c r="D93375">
        <f>_xlfn.IFNA(_xlfn.XLOOKUP(A93375,Target!B:B,Target!B:B),0)</f>
        <v>0</v>
      </c>
      <c r="E93375" s="7">
        <f t="shared" si="4378"/>
        <v>2.0842685636020639E-2</v>
      </c>
      <c r="F93375" s="6">
        <f t="shared" si="4379"/>
        <v>2.041713765430464E-2</v>
      </c>
      <c r="G93375" s="6">
        <f t="shared" si="4380"/>
        <v>1.4265923802268043E-4</v>
      </c>
    </row>
    <row r="93376" spans="1:7" x14ac:dyDescent="0.35">
      <c r="A93376" s="1" t="s">
        <v>93375</v>
      </c>
      <c r="B93376">
        <v>320.78424974749402</v>
      </c>
      <c r="C93376">
        <v>4</v>
      </c>
      <c r="D93376">
        <f>_xlfn.IFNA(_xlfn.XLOOKUP(A93376,Target!B:B,Target!B:B),0)</f>
        <v>0</v>
      </c>
      <c r="E93376" s="7">
        <f t="shared" si="4378"/>
        <v>2.0842685636020639E-2</v>
      </c>
      <c r="F93376" s="6">
        <f t="shared" si="4379"/>
        <v>2.041713765430464E-2</v>
      </c>
      <c r="G93376" s="6">
        <f t="shared" si="4380"/>
        <v>1.4265923802268043E-4</v>
      </c>
    </row>
    <row r="93377" spans="1:7" x14ac:dyDescent="0.35">
      <c r="A93377" s="1" t="s">
        <v>93376</v>
      </c>
      <c r="B93377">
        <v>320.78424974749402</v>
      </c>
      <c r="C93377">
        <v>4</v>
      </c>
      <c r="D93377">
        <f>_xlfn.IFNA(_xlfn.XLOOKUP(A93377,Target!B:B,Target!B:B),0)</f>
        <v>0</v>
      </c>
      <c r="E93377" s="7">
        <f t="shared" si="4378"/>
        <v>2.0842685636020639E-2</v>
      </c>
      <c r="F93377" s="6">
        <f t="shared" si="4379"/>
        <v>2.041713765430464E-2</v>
      </c>
      <c r="G93377" s="6">
        <f t="shared" si="4380"/>
        <v>1.4265923802268043E-4</v>
      </c>
    </row>
    <row r="93378" spans="1:7" x14ac:dyDescent="0.35">
      <c r="A93378" s="1" t="s">
        <v>93377</v>
      </c>
      <c r="B93378">
        <v>670.72791078459795</v>
      </c>
      <c r="C93378">
        <v>1</v>
      </c>
      <c r="D93378">
        <f>_xlfn.IFNA(_xlfn.XLOOKUP(A93378,Target!B:B,Target!B:B),0)</f>
        <v>0</v>
      </c>
      <c r="E93378" s="7">
        <f t="shared" si="4378"/>
        <v>2.6657809096267862</v>
      </c>
      <c r="F93378" s="6">
        <f t="shared" si="4379"/>
        <v>0.72720682859854535</v>
      </c>
      <c r="G93378" s="6">
        <f t="shared" si="4380"/>
        <v>1.7921681667653525E-2</v>
      </c>
    </row>
    <row r="93379" spans="1:7" x14ac:dyDescent="0.35">
      <c r="A93379" s="1" t="s">
        <v>93378</v>
      </c>
      <c r="B93379">
        <v>347.93443218060202</v>
      </c>
      <c r="C93379">
        <v>4</v>
      </c>
      <c r="D93379">
        <f>_xlfn.IFNA(_xlfn.XLOOKUP(A93379,Target!B:B,Target!B:B),0)</f>
        <v>0</v>
      </c>
      <c r="E93379" s="7">
        <f t="shared" ref="E93379:E93442" si="4381">2^((B93379-600)/50)</f>
        <v>3.036785130495441E-2</v>
      </c>
      <c r="F93379" s="6">
        <f t="shared" ref="F93379:F93442" si="4382">1-(1/(1+E93379))</f>
        <v>2.9472824939650089E-2</v>
      </c>
      <c r="G93379" s="6">
        <f t="shared" ref="G93379:G93442" si="4383">(F93379*($J$3/$J$2))/(F93379*($J$3/$J$2)+(1-F93379)*((1-$J$3)/(1-$J$2)))</f>
        <v>2.0784135870840711E-4</v>
      </c>
    </row>
    <row r="93380" spans="1:7" x14ac:dyDescent="0.35">
      <c r="A93380" s="1" t="s">
        <v>93379</v>
      </c>
      <c r="B93380">
        <v>320.78424974749402</v>
      </c>
      <c r="C93380">
        <v>4</v>
      </c>
      <c r="D93380">
        <f>_xlfn.IFNA(_xlfn.XLOOKUP(A93380,Target!B:B,Target!B:B),0)</f>
        <v>0</v>
      </c>
      <c r="E93380" s="7">
        <f t="shared" si="4381"/>
        <v>2.0842685636020639E-2</v>
      </c>
      <c r="F93380" s="6">
        <f t="shared" si="4382"/>
        <v>2.041713765430464E-2</v>
      </c>
      <c r="G93380" s="6">
        <f t="shared" si="4383"/>
        <v>1.4265923802268043E-4</v>
      </c>
    </row>
    <row r="93381" spans="1:7" x14ac:dyDescent="0.35">
      <c r="A93381" s="1" t="s">
        <v>93380</v>
      </c>
      <c r="B93381">
        <v>322.86725939886998</v>
      </c>
      <c r="C93381">
        <v>4</v>
      </c>
      <c r="D93381">
        <f>_xlfn.IFNA(_xlfn.XLOOKUP(A93381,Target!B:B,Target!B:B),0)</f>
        <v>0</v>
      </c>
      <c r="E93381" s="7">
        <f t="shared" si="4381"/>
        <v>2.1453326677557515E-2</v>
      </c>
      <c r="F93381" s="6">
        <f t="shared" si="4382"/>
        <v>2.1002747866452287E-2</v>
      </c>
      <c r="G93381" s="6">
        <f t="shared" si="4383"/>
        <v>1.4683820015884495E-4</v>
      </c>
    </row>
    <row r="93382" spans="1:7" x14ac:dyDescent="0.35">
      <c r="A93382" s="1" t="s">
        <v>93381</v>
      </c>
      <c r="B93382">
        <v>673.97424157185696</v>
      </c>
      <c r="C93382">
        <v>1</v>
      </c>
      <c r="D93382">
        <f>_xlfn.IFNA(_xlfn.XLOOKUP(A93382,Target!B:B,Target!B:B),0)</f>
        <v>0</v>
      </c>
      <c r="E93382" s="7">
        <f t="shared" si="4381"/>
        <v>2.7884914190859282</v>
      </c>
      <c r="F93382" s="6">
        <f t="shared" si="4382"/>
        <v>0.73604269103999287</v>
      </c>
      <c r="G93382" s="6">
        <f t="shared" si="4383"/>
        <v>1.8731195095766706E-2</v>
      </c>
    </row>
    <row r="93383" spans="1:7" x14ac:dyDescent="0.35">
      <c r="A93383" s="1" t="s">
        <v>93382</v>
      </c>
      <c r="B93383">
        <v>652.56937114152197</v>
      </c>
      <c r="C93383">
        <v>1</v>
      </c>
      <c r="D93383">
        <f>_xlfn.IFNA(_xlfn.XLOOKUP(A93383,Target!B:B,Target!B:B),0)</f>
        <v>0</v>
      </c>
      <c r="E93383" s="7">
        <f t="shared" si="4381"/>
        <v>2.0725220096187797</v>
      </c>
      <c r="F93383" s="6">
        <f t="shared" si="4382"/>
        <v>0.6745344713986039</v>
      </c>
      <c r="G93383" s="6">
        <f t="shared" si="4383"/>
        <v>1.3989076969997512E-2</v>
      </c>
    </row>
    <row r="93384" spans="1:7" x14ac:dyDescent="0.35">
      <c r="A93384" s="1" t="s">
        <v>93383</v>
      </c>
      <c r="B93384">
        <v>309.01370166491103</v>
      </c>
      <c r="C93384">
        <v>5</v>
      </c>
      <c r="D93384">
        <f>_xlfn.IFNA(_xlfn.XLOOKUP(A93384,Target!B:B,Target!B:B),0)</f>
        <v>0</v>
      </c>
      <c r="E93384" s="7">
        <f t="shared" si="4381"/>
        <v>1.7704673309777399E-2</v>
      </c>
      <c r="F93384" s="6">
        <f t="shared" si="4382"/>
        <v>1.7396670934209602E-2</v>
      </c>
      <c r="G93384" s="6">
        <f t="shared" si="4383"/>
        <v>1.2118349322661781E-4</v>
      </c>
    </row>
    <row r="93385" spans="1:7" x14ac:dyDescent="0.35">
      <c r="A93385" s="1" t="s">
        <v>93384</v>
      </c>
      <c r="B93385">
        <v>307.85118999303199</v>
      </c>
      <c r="C93385">
        <v>5</v>
      </c>
      <c r="D93385">
        <f>_xlfn.IFNA(_xlfn.XLOOKUP(A93385,Target!B:B,Target!B:B),0)</f>
        <v>0</v>
      </c>
      <c r="E93385" s="7">
        <f t="shared" si="4381"/>
        <v>1.7421634566580555E-2</v>
      </c>
      <c r="F93385" s="6">
        <f t="shared" si="4382"/>
        <v>1.7123318371347729E-2</v>
      </c>
      <c r="G93385" s="6">
        <f t="shared" si="4383"/>
        <v>1.1924640391058041E-4</v>
      </c>
    </row>
    <row r="93386" spans="1:7" x14ac:dyDescent="0.35">
      <c r="A93386" s="1" t="s">
        <v>93385</v>
      </c>
      <c r="B93386">
        <v>211.73593291384401</v>
      </c>
      <c r="C93386">
        <v>6</v>
      </c>
      <c r="D93386">
        <f>_xlfn.IFNA(_xlfn.XLOOKUP(A93386,Target!B:B,Target!B:B),0)</f>
        <v>0</v>
      </c>
      <c r="E93386" s="7">
        <f t="shared" si="4381"/>
        <v>4.5963955061509394E-3</v>
      </c>
      <c r="F93386" s="6">
        <f t="shared" si="4382"/>
        <v>4.5753653175663045E-3</v>
      </c>
      <c r="G93386" s="6">
        <f t="shared" si="4383"/>
        <v>3.1463853327742635E-5</v>
      </c>
    </row>
    <row r="93387" spans="1:7" x14ac:dyDescent="0.35">
      <c r="A93387" s="1" t="s">
        <v>93386</v>
      </c>
      <c r="B93387">
        <v>347.93443218060202</v>
      </c>
      <c r="C93387">
        <v>4</v>
      </c>
      <c r="D93387">
        <f>_xlfn.IFNA(_xlfn.XLOOKUP(A93387,Target!B:B,Target!B:B),0)</f>
        <v>0</v>
      </c>
      <c r="E93387" s="7">
        <f t="shared" si="4381"/>
        <v>3.036785130495441E-2</v>
      </c>
      <c r="F93387" s="6">
        <f t="shared" si="4382"/>
        <v>2.9472824939650089E-2</v>
      </c>
      <c r="G93387" s="6">
        <f t="shared" si="4383"/>
        <v>2.0784135870840711E-4</v>
      </c>
    </row>
    <row r="93388" spans="1:7" x14ac:dyDescent="0.35">
      <c r="A93388" s="1" t="s">
        <v>93387</v>
      </c>
      <c r="B93388">
        <v>394.59882930830003</v>
      </c>
      <c r="C93388">
        <v>2</v>
      </c>
      <c r="D93388">
        <f>_xlfn.IFNA(_xlfn.XLOOKUP(A93388,Target!B:B,Target!B:B),0)</f>
        <v>0</v>
      </c>
      <c r="E93388" s="7">
        <f t="shared" si="4381"/>
        <v>5.7991151119913278E-2</v>
      </c>
      <c r="F93388" s="6">
        <f t="shared" si="4382"/>
        <v>5.4812510538040038E-2</v>
      </c>
      <c r="G93388" s="6">
        <f t="shared" si="4383"/>
        <v>3.9682364259015305E-4</v>
      </c>
    </row>
    <row r="93389" spans="1:7" x14ac:dyDescent="0.35">
      <c r="A93389" s="1" t="s">
        <v>93388</v>
      </c>
      <c r="B93389">
        <v>541.20844944815804</v>
      </c>
      <c r="C93389">
        <v>1</v>
      </c>
      <c r="D93389">
        <f>_xlfn.IFNA(_xlfn.XLOOKUP(A93389,Target!B:B,Target!B:B),0)</f>
        <v>0</v>
      </c>
      <c r="E93389" s="7">
        <f t="shared" si="4381"/>
        <v>0.44262872622544724</v>
      </c>
      <c r="F93389" s="6">
        <f t="shared" si="4382"/>
        <v>0.30682095689551336</v>
      </c>
      <c r="G93389" s="6">
        <f t="shared" si="4383"/>
        <v>3.0208825458756384E-3</v>
      </c>
    </row>
    <row r="93390" spans="1:7" x14ac:dyDescent="0.35">
      <c r="A93390" s="1" t="s">
        <v>93389</v>
      </c>
      <c r="B93390">
        <v>474.62842183696301</v>
      </c>
      <c r="C93390">
        <v>1</v>
      </c>
      <c r="D93390">
        <f>_xlfn.IFNA(_xlfn.XLOOKUP(A93390,Target!B:B,Target!B:B),0)</f>
        <v>0</v>
      </c>
      <c r="E93390" s="7">
        <f t="shared" si="4381"/>
        <v>0.17586843031672156</v>
      </c>
      <c r="F93390" s="6">
        <f t="shared" si="4382"/>
        <v>0.14956471811166083</v>
      </c>
      <c r="G93390" s="6">
        <f t="shared" si="4383"/>
        <v>1.2024680068245376E-3</v>
      </c>
    </row>
    <row r="93391" spans="1:7" x14ac:dyDescent="0.35">
      <c r="A93391" s="1" t="s">
        <v>93390</v>
      </c>
      <c r="B93391">
        <v>368.62520787723099</v>
      </c>
      <c r="C93391">
        <v>3</v>
      </c>
      <c r="D93391">
        <f>_xlfn.IFNA(_xlfn.XLOOKUP(A93391,Target!B:B,Target!B:B),0)</f>
        <v>0</v>
      </c>
      <c r="E93391" s="7">
        <f t="shared" si="4381"/>
        <v>4.0456186864820012E-2</v>
      </c>
      <c r="F93391" s="6">
        <f t="shared" si="4382"/>
        <v>3.8883123936939379E-2</v>
      </c>
      <c r="G93391" s="6">
        <f t="shared" si="4383"/>
        <v>2.7686806788276245E-4</v>
      </c>
    </row>
    <row r="93392" spans="1:7" x14ac:dyDescent="0.35">
      <c r="A93392" s="1" t="s">
        <v>93391</v>
      </c>
      <c r="B93392">
        <v>307.85118999303199</v>
      </c>
      <c r="C93392">
        <v>5</v>
      </c>
      <c r="D93392">
        <f>_xlfn.IFNA(_xlfn.XLOOKUP(A93392,Target!B:B,Target!B:B),0)</f>
        <v>0</v>
      </c>
      <c r="E93392" s="7">
        <f t="shared" si="4381"/>
        <v>1.7421634566580555E-2</v>
      </c>
      <c r="F93392" s="6">
        <f t="shared" si="4382"/>
        <v>1.7123318371347729E-2</v>
      </c>
      <c r="G93392" s="6">
        <f t="shared" si="4383"/>
        <v>1.1924640391058041E-4</v>
      </c>
    </row>
    <row r="93393" spans="1:7" x14ac:dyDescent="0.35">
      <c r="A93393" s="1" t="s">
        <v>93392</v>
      </c>
      <c r="B93393">
        <v>320.78424974749402</v>
      </c>
      <c r="C93393">
        <v>4</v>
      </c>
      <c r="D93393">
        <f>_xlfn.IFNA(_xlfn.XLOOKUP(A93393,Target!B:B,Target!B:B),0)</f>
        <v>0</v>
      </c>
      <c r="E93393" s="7">
        <f t="shared" si="4381"/>
        <v>2.0842685636020639E-2</v>
      </c>
      <c r="F93393" s="6">
        <f t="shared" si="4382"/>
        <v>2.041713765430464E-2</v>
      </c>
      <c r="G93393" s="6">
        <f t="shared" si="4383"/>
        <v>1.4265923802268043E-4</v>
      </c>
    </row>
    <row r="93394" spans="1:7" x14ac:dyDescent="0.35">
      <c r="A93394" s="1" t="s">
        <v>93393</v>
      </c>
      <c r="B93394">
        <v>320.78424974749402</v>
      </c>
      <c r="C93394">
        <v>4</v>
      </c>
      <c r="D93394">
        <f>_xlfn.IFNA(_xlfn.XLOOKUP(A93394,Target!B:B,Target!B:B),0)</f>
        <v>0</v>
      </c>
      <c r="E93394" s="7">
        <f t="shared" si="4381"/>
        <v>2.0842685636020639E-2</v>
      </c>
      <c r="F93394" s="6">
        <f t="shared" si="4382"/>
        <v>2.041713765430464E-2</v>
      </c>
      <c r="G93394" s="6">
        <f t="shared" si="4383"/>
        <v>1.4265923802268043E-4</v>
      </c>
    </row>
    <row r="93395" spans="1:7" x14ac:dyDescent="0.35">
      <c r="A93395" s="1" t="s">
        <v>93394</v>
      </c>
      <c r="B93395">
        <v>361.78798991456</v>
      </c>
      <c r="C93395">
        <v>3</v>
      </c>
      <c r="D93395">
        <f>_xlfn.IFNA(_xlfn.XLOOKUP(A93395,Target!B:B,Target!B:B),0)</f>
        <v>0</v>
      </c>
      <c r="E93395" s="7">
        <f t="shared" si="4381"/>
        <v>3.6797710025006994E-2</v>
      </c>
      <c r="F93395" s="6">
        <f t="shared" si="4382"/>
        <v>3.5491696855811328E-2</v>
      </c>
      <c r="G93395" s="6">
        <f t="shared" si="4383"/>
        <v>2.5183703053347975E-4</v>
      </c>
    </row>
    <row r="93396" spans="1:7" x14ac:dyDescent="0.35">
      <c r="A93396" s="1" t="s">
        <v>93395</v>
      </c>
      <c r="B93396">
        <v>320.78424974749402</v>
      </c>
      <c r="C93396">
        <v>4</v>
      </c>
      <c r="D93396">
        <f>_xlfn.IFNA(_xlfn.XLOOKUP(A93396,Target!B:B,Target!B:B),0)</f>
        <v>0</v>
      </c>
      <c r="E93396" s="7">
        <f t="shared" si="4381"/>
        <v>2.0842685636020639E-2</v>
      </c>
      <c r="F93396" s="6">
        <f t="shared" si="4382"/>
        <v>2.041713765430464E-2</v>
      </c>
      <c r="G93396" s="6">
        <f t="shared" si="4383"/>
        <v>1.4265923802268043E-4</v>
      </c>
    </row>
    <row r="93397" spans="1:7" x14ac:dyDescent="0.35">
      <c r="A93397" s="1" t="s">
        <v>93396</v>
      </c>
      <c r="B93397">
        <v>307.85118999303199</v>
      </c>
      <c r="C93397">
        <v>5</v>
      </c>
      <c r="D93397">
        <f>_xlfn.IFNA(_xlfn.XLOOKUP(A93397,Target!B:B,Target!B:B),0)</f>
        <v>0</v>
      </c>
      <c r="E93397" s="7">
        <f t="shared" si="4381"/>
        <v>1.7421634566580555E-2</v>
      </c>
      <c r="F93397" s="6">
        <f t="shared" si="4382"/>
        <v>1.7123318371347729E-2</v>
      </c>
      <c r="G93397" s="6">
        <f t="shared" si="4383"/>
        <v>1.1924640391058041E-4</v>
      </c>
    </row>
    <row r="93398" spans="1:7" x14ac:dyDescent="0.35">
      <c r="A93398" s="1" t="s">
        <v>93397</v>
      </c>
      <c r="B93398">
        <v>320.78424974749402</v>
      </c>
      <c r="C93398">
        <v>4</v>
      </c>
      <c r="D93398">
        <f>_xlfn.IFNA(_xlfn.XLOOKUP(A93398,Target!B:B,Target!B:B),0)</f>
        <v>0</v>
      </c>
      <c r="E93398" s="7">
        <f t="shared" si="4381"/>
        <v>2.0842685636020639E-2</v>
      </c>
      <c r="F93398" s="6">
        <f t="shared" si="4382"/>
        <v>2.041713765430464E-2</v>
      </c>
      <c r="G93398" s="6">
        <f t="shared" si="4383"/>
        <v>1.4265923802268043E-4</v>
      </c>
    </row>
    <row r="93399" spans="1:7" x14ac:dyDescent="0.35">
      <c r="A93399" s="1" t="s">
        <v>93398</v>
      </c>
      <c r="B93399">
        <v>320.78424974749402</v>
      </c>
      <c r="C93399">
        <v>4</v>
      </c>
      <c r="D93399">
        <f>_xlfn.IFNA(_xlfn.XLOOKUP(A93399,Target!B:B,Target!B:B),0)</f>
        <v>0</v>
      </c>
      <c r="E93399" s="7">
        <f t="shared" si="4381"/>
        <v>2.0842685636020639E-2</v>
      </c>
      <c r="F93399" s="6">
        <f t="shared" si="4382"/>
        <v>2.041713765430464E-2</v>
      </c>
      <c r="G93399" s="6">
        <f t="shared" si="4383"/>
        <v>1.4265923802268043E-4</v>
      </c>
    </row>
    <row r="93400" spans="1:7" x14ac:dyDescent="0.35">
      <c r="A93400" s="1" t="s">
        <v>93399</v>
      </c>
      <c r="B93400">
        <v>322.86725939886998</v>
      </c>
      <c r="C93400">
        <v>4</v>
      </c>
      <c r="D93400">
        <f>_xlfn.IFNA(_xlfn.XLOOKUP(A93400,Target!B:B,Target!B:B),0)</f>
        <v>0</v>
      </c>
      <c r="E93400" s="7">
        <f t="shared" si="4381"/>
        <v>2.1453326677557515E-2</v>
      </c>
      <c r="F93400" s="6">
        <f t="shared" si="4382"/>
        <v>2.1002747866452287E-2</v>
      </c>
      <c r="G93400" s="6">
        <f t="shared" si="4383"/>
        <v>1.4683820015884495E-4</v>
      </c>
    </row>
    <row r="93401" spans="1:7" x14ac:dyDescent="0.35">
      <c r="A93401" s="1" t="s">
        <v>93400</v>
      </c>
      <c r="B93401">
        <v>433.62468166989697</v>
      </c>
      <c r="C93401">
        <v>2</v>
      </c>
      <c r="D93401">
        <f>_xlfn.IFNA(_xlfn.XLOOKUP(A93401,Target!B:B,Target!B:B),0)</f>
        <v>0</v>
      </c>
      <c r="E93401" s="7">
        <f t="shared" si="4381"/>
        <v>9.9614090221939816E-2</v>
      </c>
      <c r="F93401" s="6">
        <f t="shared" si="4382"/>
        <v>9.0590045278370557E-2</v>
      </c>
      <c r="G93401" s="6">
        <f t="shared" si="4383"/>
        <v>6.8144828846451277E-4</v>
      </c>
    </row>
    <row r="93402" spans="1:7" x14ac:dyDescent="0.35">
      <c r="A93402" s="1" t="s">
        <v>93401</v>
      </c>
      <c r="B93402">
        <v>366.542198225856</v>
      </c>
      <c r="C93402">
        <v>3</v>
      </c>
      <c r="D93402">
        <f>_xlfn.IFNA(_xlfn.XLOOKUP(A93402,Target!B:B,Target!B:B),0)</f>
        <v>0</v>
      </c>
      <c r="E93402" s="7">
        <f t="shared" si="4381"/>
        <v>3.9304654123299948E-2</v>
      </c>
      <c r="F93402" s="6">
        <f t="shared" si="4382"/>
        <v>3.7818221988484391E-2</v>
      </c>
      <c r="G93402" s="6">
        <f t="shared" si="4383"/>
        <v>2.6898949824964073E-4</v>
      </c>
    </row>
    <row r="93403" spans="1:7" x14ac:dyDescent="0.35">
      <c r="A93403" s="1" t="s">
        <v>93402</v>
      </c>
      <c r="B93403">
        <v>309.01370166491103</v>
      </c>
      <c r="C93403">
        <v>5</v>
      </c>
      <c r="D93403">
        <f>_xlfn.IFNA(_xlfn.XLOOKUP(A93403,Target!B:B,Target!B:B),0)</f>
        <v>0</v>
      </c>
      <c r="E93403" s="7">
        <f t="shared" si="4381"/>
        <v>1.7704673309777399E-2</v>
      </c>
      <c r="F93403" s="6">
        <f t="shared" si="4382"/>
        <v>1.7396670934209602E-2</v>
      </c>
      <c r="G93403" s="6">
        <f t="shared" si="4383"/>
        <v>1.2118349322661781E-4</v>
      </c>
    </row>
    <row r="93404" spans="1:7" x14ac:dyDescent="0.35">
      <c r="A93404" s="1" t="s">
        <v>93403</v>
      </c>
      <c r="B93404">
        <v>320.78424974749402</v>
      </c>
      <c r="C93404">
        <v>4</v>
      </c>
      <c r="D93404">
        <f>_xlfn.IFNA(_xlfn.XLOOKUP(A93404,Target!B:B,Target!B:B),0)</f>
        <v>0</v>
      </c>
      <c r="E93404" s="7">
        <f t="shared" si="4381"/>
        <v>2.0842685636020639E-2</v>
      </c>
      <c r="F93404" s="6">
        <f t="shared" si="4382"/>
        <v>2.041713765430464E-2</v>
      </c>
      <c r="G93404" s="6">
        <f t="shared" si="4383"/>
        <v>1.4265923802268043E-4</v>
      </c>
    </row>
    <row r="93405" spans="1:7" x14ac:dyDescent="0.35">
      <c r="A93405" s="1" t="s">
        <v>93404</v>
      </c>
      <c r="B93405">
        <v>381.25703971218599</v>
      </c>
      <c r="C93405">
        <v>2</v>
      </c>
      <c r="D93405">
        <f>_xlfn.IFNA(_xlfn.XLOOKUP(A93405,Target!B:B,Target!B:B),0)</f>
        <v>0</v>
      </c>
      <c r="E93405" s="7">
        <f t="shared" si="4381"/>
        <v>4.8198791839190631E-2</v>
      </c>
      <c r="F93405" s="6">
        <f t="shared" si="4382"/>
        <v>4.5982491312187124E-2</v>
      </c>
      <c r="G93405" s="6">
        <f t="shared" si="4383"/>
        <v>3.298382852448766E-4</v>
      </c>
    </row>
    <row r="93406" spans="1:7" x14ac:dyDescent="0.35">
      <c r="A93406" s="1" t="s">
        <v>93405</v>
      </c>
      <c r="B93406">
        <v>307.85118999303199</v>
      </c>
      <c r="C93406">
        <v>5</v>
      </c>
      <c r="D93406">
        <f>_xlfn.IFNA(_xlfn.XLOOKUP(A93406,Target!B:B,Target!B:B),0)</f>
        <v>0</v>
      </c>
      <c r="E93406" s="7">
        <f t="shared" si="4381"/>
        <v>1.7421634566580555E-2</v>
      </c>
      <c r="F93406" s="6">
        <f t="shared" si="4382"/>
        <v>1.7123318371347729E-2</v>
      </c>
      <c r="G93406" s="6">
        <f t="shared" si="4383"/>
        <v>1.1924640391058041E-4</v>
      </c>
    </row>
    <row r="93407" spans="1:7" x14ac:dyDescent="0.35">
      <c r="A93407" s="1" t="s">
        <v>93406</v>
      </c>
      <c r="B93407">
        <v>517.14003952806604</v>
      </c>
      <c r="C93407">
        <v>1</v>
      </c>
      <c r="D93407">
        <f>_xlfn.IFNA(_xlfn.XLOOKUP(A93407,Target!B:B,Target!B:B),0)</f>
        <v>0</v>
      </c>
      <c r="E93407" s="7">
        <f t="shared" si="4381"/>
        <v>0.3170540675199901</v>
      </c>
      <c r="F93407" s="6">
        <f t="shared" si="4382"/>
        <v>0.24072972806424131</v>
      </c>
      <c r="G93407" s="6">
        <f t="shared" si="4383"/>
        <v>2.1657081776349104E-3</v>
      </c>
    </row>
    <row r="93408" spans="1:7" x14ac:dyDescent="0.35">
      <c r="A93408" s="1" t="s">
        <v>93407</v>
      </c>
      <c r="B93408">
        <v>307.85118999303199</v>
      </c>
      <c r="C93408">
        <v>5</v>
      </c>
      <c r="D93408">
        <f>_xlfn.IFNA(_xlfn.XLOOKUP(A93408,Target!B:B,Target!B:B),0)</f>
        <v>0</v>
      </c>
      <c r="E93408" s="7">
        <f t="shared" si="4381"/>
        <v>1.7421634566580555E-2</v>
      </c>
      <c r="F93408" s="6">
        <f t="shared" si="4382"/>
        <v>1.7123318371347729E-2</v>
      </c>
      <c r="G93408" s="6">
        <f t="shared" si="4383"/>
        <v>1.1924640391058041E-4</v>
      </c>
    </row>
    <row r="93409" spans="1:7" x14ac:dyDescent="0.35">
      <c r="A93409" s="1" t="s">
        <v>93408</v>
      </c>
      <c r="B93409">
        <v>307.85118999303199</v>
      </c>
      <c r="C93409">
        <v>5</v>
      </c>
      <c r="D93409">
        <f>_xlfn.IFNA(_xlfn.XLOOKUP(A93409,Target!B:B,Target!B:B),0)</f>
        <v>0</v>
      </c>
      <c r="E93409" s="7">
        <f t="shared" si="4381"/>
        <v>1.7421634566580555E-2</v>
      </c>
      <c r="F93409" s="6">
        <f t="shared" si="4382"/>
        <v>1.7123318371347729E-2</v>
      </c>
      <c r="G93409" s="6">
        <f t="shared" si="4383"/>
        <v>1.1924640391058041E-4</v>
      </c>
    </row>
    <row r="93410" spans="1:7" x14ac:dyDescent="0.35">
      <c r="A93410" s="1" t="s">
        <v>93409</v>
      </c>
      <c r="B93410">
        <v>431.61434831301398</v>
      </c>
      <c r="C93410">
        <v>2</v>
      </c>
      <c r="D93410">
        <f>_xlfn.IFNA(_xlfn.XLOOKUP(A93410,Target!B:B,Target!B:B),0)</f>
        <v>0</v>
      </c>
      <c r="E93410" s="7">
        <f t="shared" si="4381"/>
        <v>9.6876259096137632E-2</v>
      </c>
      <c r="F93410" s="6">
        <f t="shared" si="4382"/>
        <v>8.8320134830857655E-2</v>
      </c>
      <c r="G93410" s="6">
        <f t="shared" si="4383"/>
        <v>6.6273151979415982E-4</v>
      </c>
    </row>
    <row r="93411" spans="1:7" x14ac:dyDescent="0.35">
      <c r="A93411" s="1" t="s">
        <v>93410</v>
      </c>
      <c r="B93411">
        <v>307.85118999303199</v>
      </c>
      <c r="C93411">
        <v>5</v>
      </c>
      <c r="D93411">
        <f>_xlfn.IFNA(_xlfn.XLOOKUP(A93411,Target!B:B,Target!B:B),0)</f>
        <v>0</v>
      </c>
      <c r="E93411" s="7">
        <f t="shared" si="4381"/>
        <v>1.7421634566580555E-2</v>
      </c>
      <c r="F93411" s="6">
        <f t="shared" si="4382"/>
        <v>1.7123318371347729E-2</v>
      </c>
      <c r="G93411" s="6">
        <f t="shared" si="4383"/>
        <v>1.1924640391058041E-4</v>
      </c>
    </row>
    <row r="93412" spans="1:7" x14ac:dyDescent="0.35">
      <c r="A93412" s="1" t="s">
        <v>93411</v>
      </c>
      <c r="B93412">
        <v>372.74316186355298</v>
      </c>
      <c r="C93412">
        <v>3</v>
      </c>
      <c r="D93412">
        <f>_xlfn.IFNA(_xlfn.XLOOKUP(A93412,Target!B:B,Target!B:B),0)</f>
        <v>0</v>
      </c>
      <c r="E93412" s="7">
        <f t="shared" si="4381"/>
        <v>4.2832902045388463E-2</v>
      </c>
      <c r="F93412" s="6">
        <f t="shared" si="4382"/>
        <v>4.1073600536938315E-2</v>
      </c>
      <c r="G93412" s="6">
        <f t="shared" si="4383"/>
        <v>2.9312871184177837E-4</v>
      </c>
    </row>
    <row r="93413" spans="1:7" x14ac:dyDescent="0.35">
      <c r="A93413" s="1" t="s">
        <v>93412</v>
      </c>
      <c r="B93413">
        <v>307.85118999303199</v>
      </c>
      <c r="C93413">
        <v>5</v>
      </c>
      <c r="D93413">
        <f>_xlfn.IFNA(_xlfn.XLOOKUP(A93413,Target!B:B,Target!B:B),0)</f>
        <v>0</v>
      </c>
      <c r="E93413" s="7">
        <f t="shared" si="4381"/>
        <v>1.7421634566580555E-2</v>
      </c>
      <c r="F93413" s="6">
        <f t="shared" si="4382"/>
        <v>1.7123318371347729E-2</v>
      </c>
      <c r="G93413" s="6">
        <f t="shared" si="4383"/>
        <v>1.1924640391058041E-4</v>
      </c>
    </row>
    <row r="93414" spans="1:7" x14ac:dyDescent="0.35">
      <c r="A93414" s="1" t="s">
        <v>93413</v>
      </c>
      <c r="B93414">
        <v>355.69214812276903</v>
      </c>
      <c r="C93414">
        <v>3</v>
      </c>
      <c r="D93414">
        <f>_xlfn.IFNA(_xlfn.XLOOKUP(A93414,Target!B:B,Target!B:B),0)</f>
        <v>0</v>
      </c>
      <c r="E93414" s="7">
        <f t="shared" si="4381"/>
        <v>3.3815839082566364E-2</v>
      </c>
      <c r="F93414" s="6">
        <f t="shared" si="4382"/>
        <v>3.2709732047223716E-2</v>
      </c>
      <c r="G93414" s="6">
        <f t="shared" si="4383"/>
        <v>2.314343552453984E-4</v>
      </c>
    </row>
    <row r="93415" spans="1:7" x14ac:dyDescent="0.35">
      <c r="A93415" s="1" t="s">
        <v>93414</v>
      </c>
      <c r="B93415">
        <v>342.60940758155999</v>
      </c>
      <c r="C93415">
        <v>4</v>
      </c>
      <c r="D93415">
        <f>_xlfn.IFNA(_xlfn.XLOOKUP(A93415,Target!B:B,Target!B:B),0)</f>
        <v>0</v>
      </c>
      <c r="E93415" s="7">
        <f t="shared" si="4381"/>
        <v>2.8206826136565367E-2</v>
      </c>
      <c r="F93415" s="6">
        <f t="shared" si="4382"/>
        <v>2.7433027499487617E-2</v>
      </c>
      <c r="G93415" s="6">
        <f t="shared" si="4383"/>
        <v>1.9305388848343404E-4</v>
      </c>
    </row>
    <row r="93416" spans="1:7" x14ac:dyDescent="0.35">
      <c r="A93416" s="1" t="s">
        <v>93415</v>
      </c>
      <c r="B93416">
        <v>306.93069201353597</v>
      </c>
      <c r="C93416">
        <v>5</v>
      </c>
      <c r="D93416">
        <f>_xlfn.IFNA(_xlfn.XLOOKUP(A93416,Target!B:B,Target!B:B),0)</f>
        <v>0</v>
      </c>
      <c r="E93416" s="7">
        <f t="shared" si="4381"/>
        <v>1.7200732810831017E-2</v>
      </c>
      <c r="F93416" s="6">
        <f t="shared" si="4382"/>
        <v>1.69098706440175E-2</v>
      </c>
      <c r="G93416" s="6">
        <f t="shared" si="4383"/>
        <v>1.1773456880942414E-4</v>
      </c>
    </row>
    <row r="93417" spans="1:7" x14ac:dyDescent="0.35">
      <c r="A93417" s="1" t="s">
        <v>93416</v>
      </c>
      <c r="B93417">
        <v>358.889604129595</v>
      </c>
      <c r="C93417">
        <v>3</v>
      </c>
      <c r="D93417">
        <f>_xlfn.IFNA(_xlfn.XLOOKUP(A93417,Target!B:B,Target!B:B),0)</f>
        <v>0</v>
      </c>
      <c r="E93417" s="7">
        <f t="shared" si="4381"/>
        <v>3.5348482266697442E-2</v>
      </c>
      <c r="F93417" s="6">
        <f t="shared" si="4382"/>
        <v>3.414162755066652E-2</v>
      </c>
      <c r="G93417" s="6">
        <f t="shared" si="4383"/>
        <v>2.4192117106310948E-4</v>
      </c>
    </row>
    <row r="93418" spans="1:7" x14ac:dyDescent="0.35">
      <c r="A93418" s="1" t="s">
        <v>93417</v>
      </c>
      <c r="B93418">
        <v>418.50111034191502</v>
      </c>
      <c r="C93418">
        <v>2</v>
      </c>
      <c r="D93418">
        <f>_xlfn.IFNA(_xlfn.XLOOKUP(A93418,Target!B:B,Target!B:B),0)</f>
        <v>0</v>
      </c>
      <c r="E93418" s="7">
        <f t="shared" si="4381"/>
        <v>8.077329521689261E-2</v>
      </c>
      <c r="F93418" s="6">
        <f t="shared" si="4382"/>
        <v>7.4736575722555099E-2</v>
      </c>
      <c r="G93418" s="6">
        <f t="shared" si="4383"/>
        <v>5.5263185069575054E-4</v>
      </c>
    </row>
    <row r="93419" spans="1:7" x14ac:dyDescent="0.35">
      <c r="A93419" s="1" t="s">
        <v>93418</v>
      </c>
      <c r="B93419">
        <v>291.09420779390001</v>
      </c>
      <c r="C93419">
        <v>6</v>
      </c>
      <c r="D93419">
        <f>_xlfn.IFNA(_xlfn.XLOOKUP(A93419,Target!B:B,Target!B:B),0)</f>
        <v>0</v>
      </c>
      <c r="E93419" s="7">
        <f t="shared" si="4381"/>
        <v>1.3810258705637147E-2</v>
      </c>
      <c r="F93419" s="6">
        <f t="shared" si="4382"/>
        <v>1.362213351763597E-2</v>
      </c>
      <c r="G93419" s="6">
        <f t="shared" si="4383"/>
        <v>9.4529843919008571E-5</v>
      </c>
    </row>
    <row r="93420" spans="1:7" x14ac:dyDescent="0.35">
      <c r="A93420" s="1" t="s">
        <v>93419</v>
      </c>
      <c r="B93420">
        <v>306.93069201353597</v>
      </c>
      <c r="C93420">
        <v>5</v>
      </c>
      <c r="D93420">
        <f>_xlfn.IFNA(_xlfn.XLOOKUP(A93420,Target!B:B,Target!B:B),0)</f>
        <v>0</v>
      </c>
      <c r="E93420" s="7">
        <f t="shared" si="4381"/>
        <v>1.7200732810831017E-2</v>
      </c>
      <c r="F93420" s="6">
        <f t="shared" si="4382"/>
        <v>1.69098706440175E-2</v>
      </c>
      <c r="G93420" s="6">
        <f t="shared" si="4383"/>
        <v>1.1773456880942414E-4</v>
      </c>
    </row>
    <row r="93421" spans="1:7" x14ac:dyDescent="0.35">
      <c r="A93421" s="1" t="s">
        <v>93420</v>
      </c>
      <c r="B93421">
        <v>361.78798991456</v>
      </c>
      <c r="C93421">
        <v>3</v>
      </c>
      <c r="D93421">
        <f>_xlfn.IFNA(_xlfn.XLOOKUP(A93421,Target!B:B,Target!B:B),0)</f>
        <v>0</v>
      </c>
      <c r="E93421" s="7">
        <f t="shared" si="4381"/>
        <v>3.6797710025006994E-2</v>
      </c>
      <c r="F93421" s="6">
        <f t="shared" si="4382"/>
        <v>3.5491696855811328E-2</v>
      </c>
      <c r="G93421" s="6">
        <f t="shared" si="4383"/>
        <v>2.5183703053347975E-4</v>
      </c>
    </row>
    <row r="93422" spans="1:7" x14ac:dyDescent="0.35">
      <c r="A93422" s="1" t="s">
        <v>93421</v>
      </c>
      <c r="B93422">
        <v>322.86725939886998</v>
      </c>
      <c r="C93422">
        <v>4</v>
      </c>
      <c r="D93422">
        <f>_xlfn.IFNA(_xlfn.XLOOKUP(A93422,Target!B:B,Target!B:B),0)</f>
        <v>0</v>
      </c>
      <c r="E93422" s="7">
        <f t="shared" si="4381"/>
        <v>2.1453326677557515E-2</v>
      </c>
      <c r="F93422" s="6">
        <f t="shared" si="4382"/>
        <v>2.1002747866452287E-2</v>
      </c>
      <c r="G93422" s="6">
        <f t="shared" si="4383"/>
        <v>1.4683820015884495E-4</v>
      </c>
    </row>
    <row r="93423" spans="1:7" x14ac:dyDescent="0.35">
      <c r="A93423" s="1" t="s">
        <v>93422</v>
      </c>
      <c r="B93423">
        <v>320.78424974749402</v>
      </c>
      <c r="C93423">
        <v>4</v>
      </c>
      <c r="D93423">
        <f>_xlfn.IFNA(_xlfn.XLOOKUP(A93423,Target!B:B,Target!B:B),0)</f>
        <v>0</v>
      </c>
      <c r="E93423" s="7">
        <f t="shared" si="4381"/>
        <v>2.0842685636020639E-2</v>
      </c>
      <c r="F93423" s="6">
        <f t="shared" si="4382"/>
        <v>2.041713765430464E-2</v>
      </c>
      <c r="G93423" s="6">
        <f t="shared" si="4383"/>
        <v>1.4265923802268043E-4</v>
      </c>
    </row>
    <row r="93424" spans="1:7" x14ac:dyDescent="0.35">
      <c r="A93424" s="1" t="s">
        <v>93423</v>
      </c>
      <c r="B93424">
        <v>356.56377132183297</v>
      </c>
      <c r="C93424">
        <v>3</v>
      </c>
      <c r="D93424">
        <f>_xlfn.IFNA(_xlfn.XLOOKUP(A93424,Target!B:B,Target!B:B),0)</f>
        <v>0</v>
      </c>
      <c r="E93424" s="7">
        <f t="shared" si="4381"/>
        <v>3.4226923386760637E-2</v>
      </c>
      <c r="F93424" s="6">
        <f t="shared" si="4382"/>
        <v>3.3094210383421974E-2</v>
      </c>
      <c r="G93424" s="6">
        <f t="shared" si="4383"/>
        <v>2.3424714201713466E-4</v>
      </c>
    </row>
    <row r="93425" spans="1:7" x14ac:dyDescent="0.35">
      <c r="A93425" s="1" t="s">
        <v>93424</v>
      </c>
      <c r="B93425">
        <v>320.78424974749402</v>
      </c>
      <c r="C93425">
        <v>4</v>
      </c>
      <c r="D93425">
        <f>_xlfn.IFNA(_xlfn.XLOOKUP(A93425,Target!B:B,Target!B:B),0)</f>
        <v>0</v>
      </c>
      <c r="E93425" s="7">
        <f t="shared" si="4381"/>
        <v>2.0842685636020639E-2</v>
      </c>
      <c r="F93425" s="6">
        <f t="shared" si="4382"/>
        <v>2.041713765430464E-2</v>
      </c>
      <c r="G93425" s="6">
        <f t="shared" si="4383"/>
        <v>1.4265923802268043E-4</v>
      </c>
    </row>
    <row r="93426" spans="1:7" x14ac:dyDescent="0.35">
      <c r="A93426" s="1" t="s">
        <v>93425</v>
      </c>
      <c r="B93426">
        <v>320.78424974749402</v>
      </c>
      <c r="C93426">
        <v>4</v>
      </c>
      <c r="D93426">
        <f>_xlfn.IFNA(_xlfn.XLOOKUP(A93426,Target!B:B,Target!B:B),0)</f>
        <v>0</v>
      </c>
      <c r="E93426" s="7">
        <f t="shared" si="4381"/>
        <v>2.0842685636020639E-2</v>
      </c>
      <c r="F93426" s="6">
        <f t="shared" si="4382"/>
        <v>2.041713765430464E-2</v>
      </c>
      <c r="G93426" s="6">
        <f t="shared" si="4383"/>
        <v>1.4265923802268043E-4</v>
      </c>
    </row>
    <row r="93427" spans="1:7" x14ac:dyDescent="0.35">
      <c r="A93427" s="1" t="s">
        <v>93426</v>
      </c>
      <c r="B93427">
        <v>306.93069201353597</v>
      </c>
      <c r="C93427">
        <v>5</v>
      </c>
      <c r="D93427">
        <f>_xlfn.IFNA(_xlfn.XLOOKUP(A93427,Target!B:B,Target!B:B),0)</f>
        <v>0</v>
      </c>
      <c r="E93427" s="7">
        <f t="shared" si="4381"/>
        <v>1.7200732810831017E-2</v>
      </c>
      <c r="F93427" s="6">
        <f t="shared" si="4382"/>
        <v>1.69098706440175E-2</v>
      </c>
      <c r="G93427" s="6">
        <f t="shared" si="4383"/>
        <v>1.1773456880942414E-4</v>
      </c>
    </row>
    <row r="93428" spans="1:7" x14ac:dyDescent="0.35">
      <c r="A93428" s="1" t="s">
        <v>93427</v>
      </c>
      <c r="B93428">
        <v>348.854930160099</v>
      </c>
      <c r="C93428">
        <v>4</v>
      </c>
      <c r="D93428">
        <f>_xlfn.IFNA(_xlfn.XLOOKUP(A93428,Target!B:B,Target!B:B),0)</f>
        <v>0</v>
      </c>
      <c r="E93428" s="7">
        <f t="shared" si="4381"/>
        <v>3.0757852809273369E-2</v>
      </c>
      <c r="F93428" s="6">
        <f t="shared" si="4382"/>
        <v>2.9840037333156877E-2</v>
      </c>
      <c r="G93428" s="6">
        <f t="shared" si="4383"/>
        <v>2.1051001570781581E-4</v>
      </c>
    </row>
    <row r="93429" spans="1:7" x14ac:dyDescent="0.35">
      <c r="A93429" s="1" t="s">
        <v>93428</v>
      </c>
      <c r="B93429">
        <v>320.78424974749402</v>
      </c>
      <c r="C93429">
        <v>4</v>
      </c>
      <c r="D93429">
        <f>_xlfn.IFNA(_xlfn.XLOOKUP(A93429,Target!B:B,Target!B:B),0)</f>
        <v>0</v>
      </c>
      <c r="E93429" s="7">
        <f t="shared" si="4381"/>
        <v>2.0842685636020639E-2</v>
      </c>
      <c r="F93429" s="6">
        <f t="shared" si="4382"/>
        <v>2.041713765430464E-2</v>
      </c>
      <c r="G93429" s="6">
        <f t="shared" si="4383"/>
        <v>1.4265923802268043E-4</v>
      </c>
    </row>
    <row r="93430" spans="1:7" x14ac:dyDescent="0.35">
      <c r="A93430" s="1" t="s">
        <v>93429</v>
      </c>
      <c r="B93430">
        <v>517.14003952806604</v>
      </c>
      <c r="C93430">
        <v>1</v>
      </c>
      <c r="D93430">
        <f>_xlfn.IFNA(_xlfn.XLOOKUP(A93430,Target!B:B,Target!B:B),0)</f>
        <v>0</v>
      </c>
      <c r="E93430" s="7">
        <f t="shared" si="4381"/>
        <v>0.3170540675199901</v>
      </c>
      <c r="F93430" s="6">
        <f t="shared" si="4382"/>
        <v>0.24072972806424131</v>
      </c>
      <c r="G93430" s="6">
        <f t="shared" si="4383"/>
        <v>2.1657081776349104E-3</v>
      </c>
    </row>
    <row r="93431" spans="1:7" x14ac:dyDescent="0.35">
      <c r="A93431" s="1" t="s">
        <v>93430</v>
      </c>
      <c r="B93431">
        <v>307.85118999303199</v>
      </c>
      <c r="C93431">
        <v>5</v>
      </c>
      <c r="D93431">
        <f>_xlfn.IFNA(_xlfn.XLOOKUP(A93431,Target!B:B,Target!B:B),0)</f>
        <v>0</v>
      </c>
      <c r="E93431" s="7">
        <f t="shared" si="4381"/>
        <v>1.7421634566580555E-2</v>
      </c>
      <c r="F93431" s="6">
        <f t="shared" si="4382"/>
        <v>1.7123318371347729E-2</v>
      </c>
      <c r="G93431" s="6">
        <f t="shared" si="4383"/>
        <v>1.1924640391058041E-4</v>
      </c>
    </row>
    <row r="93432" spans="1:7" x14ac:dyDescent="0.35">
      <c r="A93432" s="1" t="s">
        <v>93431</v>
      </c>
      <c r="B93432">
        <v>320.78424974749402</v>
      </c>
      <c r="C93432">
        <v>4</v>
      </c>
      <c r="D93432">
        <f>_xlfn.IFNA(_xlfn.XLOOKUP(A93432,Target!B:B,Target!B:B),0)</f>
        <v>0</v>
      </c>
      <c r="E93432" s="7">
        <f t="shared" si="4381"/>
        <v>2.0842685636020639E-2</v>
      </c>
      <c r="F93432" s="6">
        <f t="shared" si="4382"/>
        <v>2.041713765430464E-2</v>
      </c>
      <c r="G93432" s="6">
        <f t="shared" si="4383"/>
        <v>1.4265923802268043E-4</v>
      </c>
    </row>
    <row r="93433" spans="1:7" x14ac:dyDescent="0.35">
      <c r="A93433" s="1" t="s">
        <v>93432</v>
      </c>
      <c r="B93433">
        <v>320.78424974749402</v>
      </c>
      <c r="C93433">
        <v>4</v>
      </c>
      <c r="D93433">
        <f>_xlfn.IFNA(_xlfn.XLOOKUP(A93433,Target!B:B,Target!B:B),0)</f>
        <v>0</v>
      </c>
      <c r="E93433" s="7">
        <f t="shared" si="4381"/>
        <v>2.0842685636020639E-2</v>
      </c>
      <c r="F93433" s="6">
        <f t="shared" si="4382"/>
        <v>2.041713765430464E-2</v>
      </c>
      <c r="G93433" s="6">
        <f t="shared" si="4383"/>
        <v>1.4265923802268043E-4</v>
      </c>
    </row>
    <row r="93434" spans="1:7" x14ac:dyDescent="0.35">
      <c r="A93434" s="1" t="s">
        <v>93433</v>
      </c>
      <c r="B93434">
        <v>356.56377132183297</v>
      </c>
      <c r="C93434">
        <v>3</v>
      </c>
      <c r="D93434">
        <f>_xlfn.IFNA(_xlfn.XLOOKUP(A93434,Target!B:B,Target!B:B),0)</f>
        <v>0</v>
      </c>
      <c r="E93434" s="7">
        <f t="shared" si="4381"/>
        <v>3.4226923386760637E-2</v>
      </c>
      <c r="F93434" s="6">
        <f t="shared" si="4382"/>
        <v>3.3094210383421974E-2</v>
      </c>
      <c r="G93434" s="6">
        <f t="shared" si="4383"/>
        <v>2.3424714201713466E-4</v>
      </c>
    </row>
    <row r="93435" spans="1:7" x14ac:dyDescent="0.35">
      <c r="A93435" s="1" t="s">
        <v>93434</v>
      </c>
      <c r="B93435">
        <v>539.48385115093697</v>
      </c>
      <c r="C93435">
        <v>1</v>
      </c>
      <c r="D93435">
        <f>_xlfn.IFNA(_xlfn.XLOOKUP(A93435,Target!B:B,Target!B:B),0)</f>
        <v>0</v>
      </c>
      <c r="E93435" s="7">
        <f t="shared" si="4381"/>
        <v>0.43217185425794358</v>
      </c>
      <c r="F93435" s="6">
        <f t="shared" si="4382"/>
        <v>0.30175977343296301</v>
      </c>
      <c r="G93435" s="6">
        <f t="shared" si="4383"/>
        <v>2.9497262894144344E-3</v>
      </c>
    </row>
    <row r="93436" spans="1:7" x14ac:dyDescent="0.35">
      <c r="A93436" s="1" t="s">
        <v>93435</v>
      </c>
      <c r="B93436">
        <v>359.81010210909102</v>
      </c>
      <c r="C93436">
        <v>3</v>
      </c>
      <c r="D93436">
        <f>_xlfn.IFNA(_xlfn.XLOOKUP(A93436,Target!B:B,Target!B:B),0)</f>
        <v>0</v>
      </c>
      <c r="E93436" s="7">
        <f t="shared" si="4381"/>
        <v>3.5802447913491194E-2</v>
      </c>
      <c r="F93436" s="6">
        <f t="shared" si="4382"/>
        <v>3.4564938503100939E-2</v>
      </c>
      <c r="G93436" s="6">
        <f t="shared" si="4383"/>
        <v>2.4502730134084869E-4</v>
      </c>
    </row>
    <row r="93437" spans="1:7" x14ac:dyDescent="0.35">
      <c r="A93437" s="1" t="s">
        <v>93436</v>
      </c>
      <c r="B93437">
        <v>307.85118999303199</v>
      </c>
      <c r="C93437">
        <v>5</v>
      </c>
      <c r="D93437">
        <f>_xlfn.IFNA(_xlfn.XLOOKUP(A93437,Target!B:B,Target!B:B),0)</f>
        <v>0</v>
      </c>
      <c r="E93437" s="7">
        <f t="shared" si="4381"/>
        <v>1.7421634566580555E-2</v>
      </c>
      <c r="F93437" s="6">
        <f t="shared" si="4382"/>
        <v>1.7123318371347729E-2</v>
      </c>
      <c r="G93437" s="6">
        <f t="shared" si="4383"/>
        <v>1.1924640391058041E-4</v>
      </c>
    </row>
    <row r="93438" spans="1:7" x14ac:dyDescent="0.35">
      <c r="A93438" s="1" t="s">
        <v>93437</v>
      </c>
      <c r="B93438">
        <v>322.86725939886998</v>
      </c>
      <c r="C93438">
        <v>4</v>
      </c>
      <c r="D93438">
        <f>_xlfn.IFNA(_xlfn.XLOOKUP(A93438,Target!B:B,Target!B:B),0)</f>
        <v>0</v>
      </c>
      <c r="E93438" s="7">
        <f t="shared" si="4381"/>
        <v>2.1453326677557515E-2</v>
      </c>
      <c r="F93438" s="6">
        <f t="shared" si="4382"/>
        <v>2.1002747866452287E-2</v>
      </c>
      <c r="G93438" s="6">
        <f t="shared" si="4383"/>
        <v>1.4683820015884495E-4</v>
      </c>
    </row>
    <row r="93439" spans="1:7" x14ac:dyDescent="0.35">
      <c r="A93439" s="1" t="s">
        <v>93438</v>
      </c>
      <c r="B93439">
        <v>320.78424974749402</v>
      </c>
      <c r="C93439">
        <v>4</v>
      </c>
      <c r="D93439">
        <f>_xlfn.IFNA(_xlfn.XLOOKUP(A93439,Target!B:B,Target!B:B),0)</f>
        <v>0</v>
      </c>
      <c r="E93439" s="7">
        <f t="shared" si="4381"/>
        <v>2.0842685636020639E-2</v>
      </c>
      <c r="F93439" s="6">
        <f t="shared" si="4382"/>
        <v>2.041713765430464E-2</v>
      </c>
      <c r="G93439" s="6">
        <f t="shared" si="4383"/>
        <v>1.4265923802268043E-4</v>
      </c>
    </row>
    <row r="93440" spans="1:7" x14ac:dyDescent="0.35">
      <c r="A93440" s="1" t="s">
        <v>93439</v>
      </c>
      <c r="B93440">
        <v>348.854930160099</v>
      </c>
      <c r="C93440">
        <v>4</v>
      </c>
      <c r="D93440">
        <f>_xlfn.IFNA(_xlfn.XLOOKUP(A93440,Target!B:B,Target!B:B),0)</f>
        <v>0</v>
      </c>
      <c r="E93440" s="7">
        <f t="shared" si="4381"/>
        <v>3.0757852809273369E-2</v>
      </c>
      <c r="F93440" s="6">
        <f t="shared" si="4382"/>
        <v>2.9840037333156877E-2</v>
      </c>
      <c r="G93440" s="6">
        <f t="shared" si="4383"/>
        <v>2.1051001570781581E-4</v>
      </c>
    </row>
    <row r="93441" spans="1:7" x14ac:dyDescent="0.35">
      <c r="A93441" s="1" t="s">
        <v>93440</v>
      </c>
      <c r="B93441">
        <v>211.73593291384401</v>
      </c>
      <c r="C93441">
        <v>6</v>
      </c>
      <c r="D93441">
        <f>_xlfn.IFNA(_xlfn.XLOOKUP(A93441,Target!B:B,Target!B:B),0)</f>
        <v>0</v>
      </c>
      <c r="E93441" s="7">
        <f t="shared" si="4381"/>
        <v>4.5963955061509394E-3</v>
      </c>
      <c r="F93441" s="6">
        <f t="shared" si="4382"/>
        <v>4.5753653175663045E-3</v>
      </c>
      <c r="G93441" s="6">
        <f t="shared" si="4383"/>
        <v>3.1463853327742635E-5</v>
      </c>
    </row>
    <row r="93442" spans="1:7" x14ac:dyDescent="0.35">
      <c r="A93442" s="1" t="s">
        <v>93441</v>
      </c>
      <c r="B93442">
        <v>291.09420779390001</v>
      </c>
      <c r="C93442">
        <v>6</v>
      </c>
      <c r="D93442">
        <f>_xlfn.IFNA(_xlfn.XLOOKUP(A93442,Target!B:B,Target!B:B),0)</f>
        <v>0</v>
      </c>
      <c r="E93442" s="7">
        <f t="shared" si="4381"/>
        <v>1.3810258705637147E-2</v>
      </c>
      <c r="F93442" s="6">
        <f t="shared" si="4382"/>
        <v>1.362213351763597E-2</v>
      </c>
      <c r="G93442" s="6">
        <f t="shared" si="4383"/>
        <v>9.4529843919008571E-5</v>
      </c>
    </row>
    <row r="93443" spans="1:7" x14ac:dyDescent="0.35">
      <c r="A93443" s="1" t="s">
        <v>93442</v>
      </c>
      <c r="B93443">
        <v>372.74316186355298</v>
      </c>
      <c r="C93443">
        <v>3</v>
      </c>
      <c r="D93443">
        <f>_xlfn.IFNA(_xlfn.XLOOKUP(A93443,Target!B:B,Target!B:B),0)</f>
        <v>0</v>
      </c>
      <c r="E93443" s="7">
        <f t="shared" ref="E93443:E93506" si="4384">2^((B93443-600)/50)</f>
        <v>4.2832902045388463E-2</v>
      </c>
      <c r="F93443" s="6">
        <f t="shared" ref="F93443:F93506" si="4385">1-(1/(1+E93443))</f>
        <v>4.1073600536938315E-2</v>
      </c>
      <c r="G93443" s="6">
        <f t="shared" ref="G93443:G93506" si="4386">(F93443*($J$3/$J$2))/(F93443*($J$3/$J$2)+(1-F93443)*((1-$J$3)/(1-$J$2)))</f>
        <v>2.9312871184177837E-4</v>
      </c>
    </row>
    <row r="93444" spans="1:7" x14ac:dyDescent="0.35">
      <c r="A93444" s="1" t="s">
        <v>93443</v>
      </c>
      <c r="B93444">
        <v>307.85118999303199</v>
      </c>
      <c r="C93444">
        <v>5</v>
      </c>
      <c r="D93444">
        <f>_xlfn.IFNA(_xlfn.XLOOKUP(A93444,Target!B:B,Target!B:B),0)</f>
        <v>0</v>
      </c>
      <c r="E93444" s="7">
        <f t="shared" si="4384"/>
        <v>1.7421634566580555E-2</v>
      </c>
      <c r="F93444" s="6">
        <f t="shared" si="4385"/>
        <v>1.7123318371347729E-2</v>
      </c>
      <c r="G93444" s="6">
        <f t="shared" si="4386"/>
        <v>1.1924640391058041E-4</v>
      </c>
    </row>
    <row r="93445" spans="1:7" x14ac:dyDescent="0.35">
      <c r="A93445" s="1" t="s">
        <v>93444</v>
      </c>
      <c r="B93445">
        <v>380.74527157434198</v>
      </c>
      <c r="C93445">
        <v>2</v>
      </c>
      <c r="D93445">
        <f>_xlfn.IFNA(_xlfn.XLOOKUP(A93445,Target!B:B,Target!B:B),0)</f>
        <v>0</v>
      </c>
      <c r="E93445" s="7">
        <f t="shared" si="4384"/>
        <v>4.7858050216056318E-2</v>
      </c>
      <c r="F93445" s="6">
        <f t="shared" si="4385"/>
        <v>4.5672264679541885E-2</v>
      </c>
      <c r="G93445" s="6">
        <f t="shared" si="4386"/>
        <v>3.2750725535846662E-4</v>
      </c>
    </row>
    <row r="93446" spans="1:7" x14ac:dyDescent="0.35">
      <c r="A93446" s="1" t="s">
        <v>93445</v>
      </c>
      <c r="B93446">
        <v>348.854930160099</v>
      </c>
      <c r="C93446">
        <v>4</v>
      </c>
      <c r="D93446">
        <f>_xlfn.IFNA(_xlfn.XLOOKUP(A93446,Target!B:B,Target!B:B),0)</f>
        <v>0</v>
      </c>
      <c r="E93446" s="7">
        <f t="shared" si="4384"/>
        <v>3.0757852809273369E-2</v>
      </c>
      <c r="F93446" s="6">
        <f t="shared" si="4385"/>
        <v>2.9840037333156877E-2</v>
      </c>
      <c r="G93446" s="6">
        <f t="shared" si="4386"/>
        <v>2.1051001570781581E-4</v>
      </c>
    </row>
    <row r="93447" spans="1:7" x14ac:dyDescent="0.35">
      <c r="A93447" s="1" t="s">
        <v>93446</v>
      </c>
      <c r="B93447">
        <v>307.85118999303199</v>
      </c>
      <c r="C93447">
        <v>5</v>
      </c>
      <c r="D93447">
        <f>_xlfn.IFNA(_xlfn.XLOOKUP(A93447,Target!B:B,Target!B:B),0)</f>
        <v>0</v>
      </c>
      <c r="E93447" s="7">
        <f t="shared" si="4384"/>
        <v>1.7421634566580555E-2</v>
      </c>
      <c r="F93447" s="6">
        <f t="shared" si="4385"/>
        <v>1.7123318371347729E-2</v>
      </c>
      <c r="G93447" s="6">
        <f t="shared" si="4386"/>
        <v>1.1924640391058041E-4</v>
      </c>
    </row>
    <row r="93448" spans="1:7" x14ac:dyDescent="0.35">
      <c r="A93448" s="1" t="s">
        <v>93447</v>
      </c>
      <c r="B93448">
        <v>428.71596252804801</v>
      </c>
      <c r="C93448">
        <v>2</v>
      </c>
      <c r="D93448">
        <f>_xlfn.IFNA(_xlfn.XLOOKUP(A93448,Target!B:B,Target!B:B),0)</f>
        <v>0</v>
      </c>
      <c r="E93448" s="7">
        <f t="shared" si="4384"/>
        <v>9.3060919399511249E-2</v>
      </c>
      <c r="F93448" s="6">
        <f t="shared" si="4385"/>
        <v>8.5137907455913542E-2</v>
      </c>
      <c r="G93448" s="6">
        <f t="shared" si="4386"/>
        <v>6.366473573047838E-4</v>
      </c>
    </row>
    <row r="93449" spans="1:7" x14ac:dyDescent="0.35">
      <c r="A93449" s="1" t="s">
        <v>93448</v>
      </c>
      <c r="B93449">
        <v>372.74316186355298</v>
      </c>
      <c r="C93449">
        <v>3</v>
      </c>
      <c r="D93449">
        <f>_xlfn.IFNA(_xlfn.XLOOKUP(A93449,Target!B:B,Target!B:B),0)</f>
        <v>0</v>
      </c>
      <c r="E93449" s="7">
        <f t="shared" si="4384"/>
        <v>4.2832902045388463E-2</v>
      </c>
      <c r="F93449" s="6">
        <f t="shared" si="4385"/>
        <v>4.1073600536938315E-2</v>
      </c>
      <c r="G93449" s="6">
        <f t="shared" si="4386"/>
        <v>2.9312871184177837E-4</v>
      </c>
    </row>
    <row r="93450" spans="1:7" x14ac:dyDescent="0.35">
      <c r="A93450" s="1" t="s">
        <v>93449</v>
      </c>
      <c r="B93450">
        <v>517.14003952806604</v>
      </c>
      <c r="C93450">
        <v>1</v>
      </c>
      <c r="D93450">
        <f>_xlfn.IFNA(_xlfn.XLOOKUP(A93450,Target!B:B,Target!B:B),0)</f>
        <v>0</v>
      </c>
      <c r="E93450" s="7">
        <f t="shared" si="4384"/>
        <v>0.3170540675199901</v>
      </c>
      <c r="F93450" s="6">
        <f t="shared" si="4385"/>
        <v>0.24072972806424131</v>
      </c>
      <c r="G93450" s="6">
        <f t="shared" si="4386"/>
        <v>2.1657081776349104E-3</v>
      </c>
    </row>
    <row r="93451" spans="1:7" x14ac:dyDescent="0.35">
      <c r="A93451" s="1" t="s">
        <v>93450</v>
      </c>
      <c r="B93451">
        <v>307.85118999303199</v>
      </c>
      <c r="C93451">
        <v>5</v>
      </c>
      <c r="D93451">
        <f>_xlfn.IFNA(_xlfn.XLOOKUP(A93451,Target!B:B,Target!B:B),0)</f>
        <v>0</v>
      </c>
      <c r="E93451" s="7">
        <f t="shared" si="4384"/>
        <v>1.7421634566580555E-2</v>
      </c>
      <c r="F93451" s="6">
        <f t="shared" si="4385"/>
        <v>1.7123318371347729E-2</v>
      </c>
      <c r="G93451" s="6">
        <f t="shared" si="4386"/>
        <v>1.1924640391058041E-4</v>
      </c>
    </row>
    <row r="93452" spans="1:7" x14ac:dyDescent="0.35">
      <c r="A93452" s="1" t="s">
        <v>93451</v>
      </c>
      <c r="B93452">
        <v>526.08487812017597</v>
      </c>
      <c r="C93452">
        <v>1</v>
      </c>
      <c r="D93452">
        <f>_xlfn.IFNA(_xlfn.XLOOKUP(A93452,Target!B:B,Target!B:B),0)</f>
        <v>0</v>
      </c>
      <c r="E93452" s="7">
        <f t="shared" si="4384"/>
        <v>0.35891087992901927</v>
      </c>
      <c r="F93452" s="6">
        <f t="shared" si="4385"/>
        <v>0.26411656954852436</v>
      </c>
      <c r="G93452" s="6">
        <f t="shared" si="4386"/>
        <v>2.4509196768679915E-3</v>
      </c>
    </row>
    <row r="93453" spans="1:7" x14ac:dyDescent="0.35">
      <c r="A93453" s="1" t="s">
        <v>93452</v>
      </c>
      <c r="B93453">
        <v>415.25477955465601</v>
      </c>
      <c r="C93453">
        <v>2</v>
      </c>
      <c r="D93453">
        <f>_xlfn.IFNA(_xlfn.XLOOKUP(A93453,Target!B:B,Target!B:B),0)</f>
        <v>0</v>
      </c>
      <c r="E93453" s="7">
        <f t="shared" si="4384"/>
        <v>7.7218781066726222E-2</v>
      </c>
      <c r="F93453" s="6">
        <f t="shared" si="4385"/>
        <v>7.1683470826845008E-2</v>
      </c>
      <c r="G93453" s="6">
        <f t="shared" si="4386"/>
        <v>5.2832555097077677E-4</v>
      </c>
    </row>
    <row r="93454" spans="1:7" x14ac:dyDescent="0.35">
      <c r="A93454" s="1" t="s">
        <v>93453</v>
      </c>
      <c r="B93454">
        <v>320.78424974749402</v>
      </c>
      <c r="C93454">
        <v>4</v>
      </c>
      <c r="D93454">
        <f>_xlfn.IFNA(_xlfn.XLOOKUP(A93454,Target!B:B,Target!B:B),0)</f>
        <v>0</v>
      </c>
      <c r="E93454" s="7">
        <f t="shared" si="4384"/>
        <v>2.0842685636020639E-2</v>
      </c>
      <c r="F93454" s="6">
        <f t="shared" si="4385"/>
        <v>2.041713765430464E-2</v>
      </c>
      <c r="G93454" s="6">
        <f t="shared" si="4386"/>
        <v>1.4265923802268043E-4</v>
      </c>
    </row>
    <row r="93455" spans="1:7" x14ac:dyDescent="0.35">
      <c r="A93455" s="1" t="s">
        <v>93454</v>
      </c>
      <c r="B93455">
        <v>307.85118999303199</v>
      </c>
      <c r="C93455">
        <v>5</v>
      </c>
      <c r="D93455">
        <f>_xlfn.IFNA(_xlfn.XLOOKUP(A93455,Target!B:B,Target!B:B),0)</f>
        <v>0</v>
      </c>
      <c r="E93455" s="7">
        <f t="shared" si="4384"/>
        <v>1.7421634566580555E-2</v>
      </c>
      <c r="F93455" s="6">
        <f t="shared" si="4385"/>
        <v>1.7123318371347729E-2</v>
      </c>
      <c r="G93455" s="6">
        <f t="shared" si="4386"/>
        <v>1.1924640391058041E-4</v>
      </c>
    </row>
    <row r="93456" spans="1:7" x14ac:dyDescent="0.35">
      <c r="A93456" s="1" t="s">
        <v>93455</v>
      </c>
      <c r="B93456">
        <v>224.668992668306</v>
      </c>
      <c r="C93456">
        <v>6</v>
      </c>
      <c r="D93456">
        <f>_xlfn.IFNA(_xlfn.XLOOKUP(A93456,Target!B:B,Target!B:B),0)</f>
        <v>0</v>
      </c>
      <c r="E93456" s="7">
        <f t="shared" si="4384"/>
        <v>5.4989803756585994E-3</v>
      </c>
      <c r="F93456" s="6">
        <f t="shared" si="4385"/>
        <v>5.4689069635895926E-3</v>
      </c>
      <c r="G93456" s="6">
        <f t="shared" si="4386"/>
        <v>3.7642113862816694E-5</v>
      </c>
    </row>
    <row r="93457" spans="1:7" x14ac:dyDescent="0.35">
      <c r="A93457" s="1" t="s">
        <v>93456</v>
      </c>
      <c r="B93457">
        <v>361.78798991456</v>
      </c>
      <c r="C93457">
        <v>3</v>
      </c>
      <c r="D93457">
        <f>_xlfn.IFNA(_xlfn.XLOOKUP(A93457,Target!B:B,Target!B:B),0)</f>
        <v>0</v>
      </c>
      <c r="E93457" s="7">
        <f t="shared" si="4384"/>
        <v>3.6797710025006994E-2</v>
      </c>
      <c r="F93457" s="6">
        <f t="shared" si="4385"/>
        <v>3.5491696855811328E-2</v>
      </c>
      <c r="G93457" s="6">
        <f t="shared" si="4386"/>
        <v>2.5183703053347975E-4</v>
      </c>
    </row>
    <row r="93458" spans="1:7" x14ac:dyDescent="0.35">
      <c r="A93458" s="1" t="s">
        <v>93457</v>
      </c>
      <c r="B93458">
        <v>413.74690203061903</v>
      </c>
      <c r="C93458">
        <v>2</v>
      </c>
      <c r="D93458">
        <f>_xlfn.IFNA(_xlfn.XLOOKUP(A93458,Target!B:B,Target!B:B),0)</f>
        <v>0</v>
      </c>
      <c r="E93458" s="7">
        <f t="shared" si="4384"/>
        <v>7.5621382796840997E-2</v>
      </c>
      <c r="F93458" s="6">
        <f t="shared" si="4385"/>
        <v>7.0304834030176733E-2</v>
      </c>
      <c r="G93458" s="6">
        <f t="shared" si="4386"/>
        <v>5.1740191749768234E-4</v>
      </c>
    </row>
    <row r="93459" spans="1:7" x14ac:dyDescent="0.35">
      <c r="A93459" s="1" t="s">
        <v>93458</v>
      </c>
      <c r="B93459">
        <v>305.32446801325898</v>
      </c>
      <c r="C93459">
        <v>5</v>
      </c>
      <c r="D93459">
        <f>_xlfn.IFNA(_xlfn.XLOOKUP(A93459,Target!B:B,Target!B:B),0)</f>
        <v>0</v>
      </c>
      <c r="E93459" s="7">
        <f t="shared" si="4384"/>
        <v>1.6821956967859354E-2</v>
      </c>
      <c r="F93459" s="6">
        <f t="shared" si="4385"/>
        <v>1.6543660227422818E-2</v>
      </c>
      <c r="G93459" s="6">
        <f t="shared" si="4386"/>
        <v>1.1514224461786466E-4</v>
      </c>
    </row>
    <row r="93460" spans="1:7" x14ac:dyDescent="0.35">
      <c r="A93460" s="1" t="s">
        <v>93459</v>
      </c>
      <c r="B93460">
        <v>320.78424974749402</v>
      </c>
      <c r="C93460">
        <v>4</v>
      </c>
      <c r="D93460">
        <f>_xlfn.IFNA(_xlfn.XLOOKUP(A93460,Target!B:B,Target!B:B),0)</f>
        <v>0</v>
      </c>
      <c r="E93460" s="7">
        <f t="shared" si="4384"/>
        <v>2.0842685636020639E-2</v>
      </c>
      <c r="F93460" s="6">
        <f t="shared" si="4385"/>
        <v>2.041713765430464E-2</v>
      </c>
      <c r="G93460" s="6">
        <f t="shared" si="4386"/>
        <v>1.4265923802268043E-4</v>
      </c>
    </row>
    <row r="93461" spans="1:7" x14ac:dyDescent="0.35">
      <c r="A93461" s="1" t="s">
        <v>93460</v>
      </c>
      <c r="B93461">
        <v>226.752002319681</v>
      </c>
      <c r="C93461">
        <v>6</v>
      </c>
      <c r="D93461">
        <f>_xlfn.IFNA(_xlfn.XLOOKUP(A93461,Target!B:B,Target!B:B),0)</f>
        <v>0</v>
      </c>
      <c r="E93461" s="7">
        <f t="shared" si="4384"/>
        <v>5.6600874020092812E-3</v>
      </c>
      <c r="F93461" s="6">
        <f t="shared" si="4385"/>
        <v>5.6282311219403303E-3</v>
      </c>
      <c r="G93461" s="6">
        <f t="shared" si="4386"/>
        <v>3.8744895406089091E-5</v>
      </c>
    </row>
    <row r="93462" spans="1:7" x14ac:dyDescent="0.35">
      <c r="A93462" s="1" t="s">
        <v>93461</v>
      </c>
      <c r="B93462">
        <v>361.78798991456</v>
      </c>
      <c r="C93462">
        <v>3</v>
      </c>
      <c r="D93462">
        <f>_xlfn.IFNA(_xlfn.XLOOKUP(A93462,Target!B:B,Target!B:B),0)</f>
        <v>0</v>
      </c>
      <c r="E93462" s="7">
        <f t="shared" si="4384"/>
        <v>3.6797710025006994E-2</v>
      </c>
      <c r="F93462" s="6">
        <f t="shared" si="4385"/>
        <v>3.5491696855811328E-2</v>
      </c>
      <c r="G93462" s="6">
        <f t="shared" si="4386"/>
        <v>2.5183703053347975E-4</v>
      </c>
    </row>
    <row r="93463" spans="1:7" x14ac:dyDescent="0.35">
      <c r="A93463" s="1" t="s">
        <v>93462</v>
      </c>
      <c r="B93463">
        <v>372.74316186355298</v>
      </c>
      <c r="C93463">
        <v>3</v>
      </c>
      <c r="D93463">
        <f>_xlfn.IFNA(_xlfn.XLOOKUP(A93463,Target!B:B,Target!B:B),0)</f>
        <v>0</v>
      </c>
      <c r="E93463" s="7">
        <f t="shared" si="4384"/>
        <v>4.2832902045388463E-2</v>
      </c>
      <c r="F93463" s="6">
        <f t="shared" si="4385"/>
        <v>4.1073600536938315E-2</v>
      </c>
      <c r="G93463" s="6">
        <f t="shared" si="4386"/>
        <v>2.9312871184177837E-4</v>
      </c>
    </row>
    <row r="93464" spans="1:7" x14ac:dyDescent="0.35">
      <c r="A93464" s="1" t="s">
        <v>93463</v>
      </c>
      <c r="B93464">
        <v>309.93419964440801</v>
      </c>
      <c r="C93464">
        <v>5</v>
      </c>
      <c r="D93464">
        <f>_xlfn.IFNA(_xlfn.XLOOKUP(A93464,Target!B:B,Target!B:B),0)</f>
        <v>0</v>
      </c>
      <c r="E93464" s="7">
        <f t="shared" si="4384"/>
        <v>1.7932046960779262E-2</v>
      </c>
      <c r="F93464" s="6">
        <f t="shared" si="4385"/>
        <v>1.7616153273019242E-2</v>
      </c>
      <c r="G93464" s="6">
        <f t="shared" si="4386"/>
        <v>1.2273961069091637E-4</v>
      </c>
    </row>
    <row r="93465" spans="1:7" x14ac:dyDescent="0.35">
      <c r="A93465" s="1" t="s">
        <v>93464</v>
      </c>
      <c r="B93465">
        <v>417.33778920603203</v>
      </c>
      <c r="C93465">
        <v>2</v>
      </c>
      <c r="D93465">
        <f>_xlfn.IFNA(_xlfn.XLOOKUP(A93465,Target!B:B,Target!B:B),0)</f>
        <v>0</v>
      </c>
      <c r="E93465" s="7">
        <f t="shared" si="4384"/>
        <v>7.9481107415654353E-2</v>
      </c>
      <c r="F93465" s="6">
        <f t="shared" si="4385"/>
        <v>7.3628993476261062E-2</v>
      </c>
      <c r="G93465" s="6">
        <f t="shared" si="4386"/>
        <v>5.4379581389313498E-4</v>
      </c>
    </row>
    <row r="93466" spans="1:7" x14ac:dyDescent="0.35">
      <c r="A93466" s="1" t="s">
        <v>93465</v>
      </c>
      <c r="B93466">
        <v>307.85118999303199</v>
      </c>
      <c r="C93466">
        <v>5</v>
      </c>
      <c r="D93466">
        <f>_xlfn.IFNA(_xlfn.XLOOKUP(A93466,Target!B:B,Target!B:B),0)</f>
        <v>0</v>
      </c>
      <c r="E93466" s="7">
        <f t="shared" si="4384"/>
        <v>1.7421634566580555E-2</v>
      </c>
      <c r="F93466" s="6">
        <f t="shared" si="4385"/>
        <v>1.7123318371347729E-2</v>
      </c>
      <c r="G93466" s="6">
        <f t="shared" si="4386"/>
        <v>1.1924640391058041E-4</v>
      </c>
    </row>
    <row r="93467" spans="1:7" x14ac:dyDescent="0.35">
      <c r="A93467" s="1" t="s">
        <v>93466</v>
      </c>
      <c r="B93467">
        <v>306.93069201353597</v>
      </c>
      <c r="C93467">
        <v>5</v>
      </c>
      <c r="D93467">
        <f>_xlfn.IFNA(_xlfn.XLOOKUP(A93467,Target!B:B,Target!B:B),0)</f>
        <v>0</v>
      </c>
      <c r="E93467" s="7">
        <f t="shared" si="4384"/>
        <v>1.7200732810831017E-2</v>
      </c>
      <c r="F93467" s="6">
        <f t="shared" si="4385"/>
        <v>1.69098706440175E-2</v>
      </c>
      <c r="G93467" s="6">
        <f t="shared" si="4386"/>
        <v>1.1773456880942414E-4</v>
      </c>
    </row>
    <row r="93468" spans="1:7" x14ac:dyDescent="0.35">
      <c r="A93468" s="1" t="s">
        <v>93467</v>
      </c>
      <c r="B93468">
        <v>304.40397003376199</v>
      </c>
      <c r="C93468">
        <v>5</v>
      </c>
      <c r="D93468">
        <f>_xlfn.IFNA(_xlfn.XLOOKUP(A93468,Target!B:B,Target!B:B),0)</f>
        <v>0</v>
      </c>
      <c r="E93468" s="7">
        <f t="shared" si="4384"/>
        <v>1.6608658966736346E-2</v>
      </c>
      <c r="F93468" s="6">
        <f t="shared" si="4385"/>
        <v>1.6337318023256886E-2</v>
      </c>
      <c r="G93468" s="6">
        <f t="shared" si="4386"/>
        <v>1.1368243713694252E-4</v>
      </c>
    </row>
    <row r="93469" spans="1:7" x14ac:dyDescent="0.35">
      <c r="A93469" s="1" t="s">
        <v>93468</v>
      </c>
      <c r="B93469">
        <v>307.85118999303199</v>
      </c>
      <c r="C93469">
        <v>5</v>
      </c>
      <c r="D93469">
        <f>_xlfn.IFNA(_xlfn.XLOOKUP(A93469,Target!B:B,Target!B:B),0)</f>
        <v>0</v>
      </c>
      <c r="E93469" s="7">
        <f t="shared" si="4384"/>
        <v>1.7421634566580555E-2</v>
      </c>
      <c r="F93469" s="6">
        <f t="shared" si="4385"/>
        <v>1.7123318371347729E-2</v>
      </c>
      <c r="G93469" s="6">
        <f t="shared" si="4386"/>
        <v>1.1924640391058041E-4</v>
      </c>
    </row>
    <row r="93470" spans="1:7" x14ac:dyDescent="0.35">
      <c r="A93470" s="1" t="s">
        <v>93469</v>
      </c>
      <c r="B93470">
        <v>210.815434934347</v>
      </c>
      <c r="C93470">
        <v>6</v>
      </c>
      <c r="D93470">
        <f>_xlfn.IFNA(_xlfn.XLOOKUP(A93470,Target!B:B,Target!B:B),0)</f>
        <v>0</v>
      </c>
      <c r="E93470" s="7">
        <f t="shared" si="4384"/>
        <v>4.5381144169943065E-3</v>
      </c>
      <c r="F93470" s="6">
        <f t="shared" si="4385"/>
        <v>4.5176129724336933E-3</v>
      </c>
      <c r="G93470" s="6">
        <f t="shared" si="4386"/>
        <v>3.106491231552056E-5</v>
      </c>
    </row>
    <row r="93471" spans="1:7" x14ac:dyDescent="0.35">
      <c r="A93471" s="1" t="s">
        <v>93470</v>
      </c>
      <c r="B93471">
        <v>208.28871295457299</v>
      </c>
      <c r="C93471">
        <v>6</v>
      </c>
      <c r="D93471">
        <f>_xlfn.IFNA(_xlfn.XLOOKUP(A93471,Target!B:B,Target!B:B),0)</f>
        <v>0</v>
      </c>
      <c r="E93471" s="7">
        <f t="shared" si="4384"/>
        <v>4.3819060230054548E-3</v>
      </c>
      <c r="F93471" s="6">
        <f t="shared" si="4385"/>
        <v>4.3627886929547E-3</v>
      </c>
      <c r="G93471" s="6">
        <f t="shared" si="4386"/>
        <v>2.9995645642303116E-5</v>
      </c>
    </row>
    <row r="93472" spans="1:7" x14ac:dyDescent="0.35">
      <c r="A93472" s="1" t="s">
        <v>93471</v>
      </c>
      <c r="B93472">
        <v>369.496831076295</v>
      </c>
      <c r="C93472">
        <v>3</v>
      </c>
      <c r="D93472">
        <f>_xlfn.IFNA(_xlfn.XLOOKUP(A93472,Target!B:B,Target!B:B),0)</f>
        <v>0</v>
      </c>
      <c r="E93472" s="7">
        <f t="shared" si="4384"/>
        <v>4.0947994960637807E-2</v>
      </c>
      <c r="F93472" s="6">
        <f t="shared" si="4385"/>
        <v>3.9337214883809923E-2</v>
      </c>
      <c r="G93472" s="6">
        <f t="shared" si="4386"/>
        <v>2.8023288818907258E-4</v>
      </c>
    </row>
    <row r="93473" spans="1:7" x14ac:dyDescent="0.35">
      <c r="A93473" s="1" t="s">
        <v>93472</v>
      </c>
      <c r="B93473">
        <v>348.854930160099</v>
      </c>
      <c r="C93473">
        <v>4</v>
      </c>
      <c r="D93473">
        <f>_xlfn.IFNA(_xlfn.XLOOKUP(A93473,Target!B:B,Target!B:B),0)</f>
        <v>0</v>
      </c>
      <c r="E93473" s="7">
        <f t="shared" si="4384"/>
        <v>3.0757852809273369E-2</v>
      </c>
      <c r="F93473" s="6">
        <f t="shared" si="4385"/>
        <v>2.9840037333156877E-2</v>
      </c>
      <c r="G93473" s="6">
        <f t="shared" si="4386"/>
        <v>2.1051001570781581E-4</v>
      </c>
    </row>
    <row r="93474" spans="1:7" x14ac:dyDescent="0.35">
      <c r="A93474" s="1" t="s">
        <v>93473</v>
      </c>
      <c r="B93474">
        <v>369.496831076295</v>
      </c>
      <c r="C93474">
        <v>3</v>
      </c>
      <c r="D93474">
        <f>_xlfn.IFNA(_xlfn.XLOOKUP(A93474,Target!B:B,Target!B:B),0)</f>
        <v>0</v>
      </c>
      <c r="E93474" s="7">
        <f t="shared" si="4384"/>
        <v>4.0947994960637807E-2</v>
      </c>
      <c r="F93474" s="6">
        <f t="shared" si="4385"/>
        <v>3.9337214883809923E-2</v>
      </c>
      <c r="G93474" s="6">
        <f t="shared" si="4386"/>
        <v>2.8023288818907258E-4</v>
      </c>
    </row>
    <row r="93475" spans="1:7" x14ac:dyDescent="0.35">
      <c r="A93475" s="1" t="s">
        <v>93474</v>
      </c>
      <c r="B93475">
        <v>320.78424974749402</v>
      </c>
      <c r="C93475">
        <v>4</v>
      </c>
      <c r="D93475">
        <f>_xlfn.IFNA(_xlfn.XLOOKUP(A93475,Target!B:B,Target!B:B),0)</f>
        <v>0</v>
      </c>
      <c r="E93475" s="7">
        <f t="shared" si="4384"/>
        <v>2.0842685636020639E-2</v>
      </c>
      <c r="F93475" s="6">
        <f t="shared" si="4385"/>
        <v>2.041713765430464E-2</v>
      </c>
      <c r="G93475" s="6">
        <f t="shared" si="4386"/>
        <v>1.4265923802268043E-4</v>
      </c>
    </row>
    <row r="93476" spans="1:7" x14ac:dyDescent="0.35">
      <c r="A93476" s="1" t="s">
        <v>93475</v>
      </c>
      <c r="B93476">
        <v>320.78424974749402</v>
      </c>
      <c r="C93476">
        <v>4</v>
      </c>
      <c r="D93476">
        <f>_xlfn.IFNA(_xlfn.XLOOKUP(A93476,Target!B:B,Target!B:B),0)</f>
        <v>0</v>
      </c>
      <c r="E93476" s="7">
        <f t="shared" si="4384"/>
        <v>2.0842685636020639E-2</v>
      </c>
      <c r="F93476" s="6">
        <f t="shared" si="4385"/>
        <v>2.041713765430464E-2</v>
      </c>
      <c r="G93476" s="6">
        <f t="shared" si="4386"/>
        <v>1.4265923802268043E-4</v>
      </c>
    </row>
    <row r="93477" spans="1:7" x14ac:dyDescent="0.35">
      <c r="A93477" s="1" t="s">
        <v>93476</v>
      </c>
      <c r="B93477">
        <v>224.668992668306</v>
      </c>
      <c r="C93477">
        <v>6</v>
      </c>
      <c r="D93477">
        <f>_xlfn.IFNA(_xlfn.XLOOKUP(A93477,Target!B:B,Target!B:B),0)</f>
        <v>0</v>
      </c>
      <c r="E93477" s="7">
        <f t="shared" si="4384"/>
        <v>5.4989803756585994E-3</v>
      </c>
      <c r="F93477" s="6">
        <f t="shared" si="4385"/>
        <v>5.4689069635895926E-3</v>
      </c>
      <c r="G93477" s="6">
        <f t="shared" si="4386"/>
        <v>3.7642113862816694E-5</v>
      </c>
    </row>
    <row r="93478" spans="1:7" x14ac:dyDescent="0.35">
      <c r="A93478" s="1" t="s">
        <v>93477</v>
      </c>
      <c r="B93478">
        <v>477.29881103287897</v>
      </c>
      <c r="C93478">
        <v>1</v>
      </c>
      <c r="D93478">
        <f>_xlfn.IFNA(_xlfn.XLOOKUP(A93478,Target!B:B,Target!B:B),0)</f>
        <v>0</v>
      </c>
      <c r="E93478" s="7">
        <f t="shared" si="4384"/>
        <v>0.18250099321904553</v>
      </c>
      <c r="F93478" s="6">
        <f t="shared" si="4385"/>
        <v>0.15433474835588512</v>
      </c>
      <c r="G93478" s="6">
        <f t="shared" si="4386"/>
        <v>1.2477603497157053E-3</v>
      </c>
    </row>
    <row r="93479" spans="1:7" x14ac:dyDescent="0.35">
      <c r="A93479" s="1" t="s">
        <v>93478</v>
      </c>
      <c r="B93479">
        <v>366.542198225856</v>
      </c>
      <c r="C93479">
        <v>3</v>
      </c>
      <c r="D93479">
        <f>_xlfn.IFNA(_xlfn.XLOOKUP(A93479,Target!B:B,Target!B:B),0)</f>
        <v>0</v>
      </c>
      <c r="E93479" s="7">
        <f t="shared" si="4384"/>
        <v>3.9304654123299948E-2</v>
      </c>
      <c r="F93479" s="6">
        <f t="shared" si="4385"/>
        <v>3.7818221988484391E-2</v>
      </c>
      <c r="G93479" s="6">
        <f t="shared" si="4386"/>
        <v>2.6898949824964073E-4</v>
      </c>
    </row>
    <row r="93480" spans="1:7" x14ac:dyDescent="0.35">
      <c r="A93480" s="1" t="s">
        <v>93479</v>
      </c>
      <c r="B93480">
        <v>348.854930160099</v>
      </c>
      <c r="C93480">
        <v>4</v>
      </c>
      <c r="D93480">
        <f>_xlfn.IFNA(_xlfn.XLOOKUP(A93480,Target!B:B,Target!B:B),0)</f>
        <v>0</v>
      </c>
      <c r="E93480" s="7">
        <f t="shared" si="4384"/>
        <v>3.0757852809273369E-2</v>
      </c>
      <c r="F93480" s="6">
        <f t="shared" si="4385"/>
        <v>2.9840037333156877E-2</v>
      </c>
      <c r="G93480" s="6">
        <f t="shared" si="4386"/>
        <v>2.1051001570781581E-4</v>
      </c>
    </row>
    <row r="93481" spans="1:7" x14ac:dyDescent="0.35">
      <c r="A93481" s="1" t="s">
        <v>93480</v>
      </c>
      <c r="B93481">
        <v>291.09420779390001</v>
      </c>
      <c r="C93481">
        <v>6</v>
      </c>
      <c r="D93481">
        <f>_xlfn.IFNA(_xlfn.XLOOKUP(A93481,Target!B:B,Target!B:B),0)</f>
        <v>0</v>
      </c>
      <c r="E93481" s="7">
        <f t="shared" si="4384"/>
        <v>1.3810258705637147E-2</v>
      </c>
      <c r="F93481" s="6">
        <f t="shared" si="4385"/>
        <v>1.362213351763597E-2</v>
      </c>
      <c r="G93481" s="6">
        <f t="shared" si="4386"/>
        <v>9.4529843919008571E-5</v>
      </c>
    </row>
    <row r="93482" spans="1:7" x14ac:dyDescent="0.35">
      <c r="A93482" s="1" t="s">
        <v>93481</v>
      </c>
      <c r="B93482">
        <v>322.86725939886998</v>
      </c>
      <c r="C93482">
        <v>4</v>
      </c>
      <c r="D93482">
        <f>_xlfn.IFNA(_xlfn.XLOOKUP(A93482,Target!B:B,Target!B:B),0)</f>
        <v>0</v>
      </c>
      <c r="E93482" s="7">
        <f t="shared" si="4384"/>
        <v>2.1453326677557515E-2</v>
      </c>
      <c r="F93482" s="6">
        <f t="shared" si="4385"/>
        <v>2.1002747866452287E-2</v>
      </c>
      <c r="G93482" s="6">
        <f t="shared" si="4386"/>
        <v>1.4683820015884495E-4</v>
      </c>
    </row>
    <row r="93483" spans="1:7" x14ac:dyDescent="0.35">
      <c r="A93483" s="1" t="s">
        <v>93482</v>
      </c>
      <c r="B93483">
        <v>306.93069201353597</v>
      </c>
      <c r="C93483">
        <v>5</v>
      </c>
      <c r="D93483">
        <f>_xlfn.IFNA(_xlfn.XLOOKUP(A93483,Target!B:B,Target!B:B),0)</f>
        <v>0</v>
      </c>
      <c r="E93483" s="7">
        <f t="shared" si="4384"/>
        <v>1.7200732810831017E-2</v>
      </c>
      <c r="F93483" s="6">
        <f t="shared" si="4385"/>
        <v>1.69098706440175E-2</v>
      </c>
      <c r="G93483" s="6">
        <f t="shared" si="4386"/>
        <v>1.1773456880942414E-4</v>
      </c>
    </row>
    <row r="93484" spans="1:7" x14ac:dyDescent="0.35">
      <c r="A93484" s="1" t="s">
        <v>93483</v>
      </c>
      <c r="B93484">
        <v>320.78424974749402</v>
      </c>
      <c r="C93484">
        <v>4</v>
      </c>
      <c r="D93484">
        <f>_xlfn.IFNA(_xlfn.XLOOKUP(A93484,Target!B:B,Target!B:B),0)</f>
        <v>0</v>
      </c>
      <c r="E93484" s="7">
        <f t="shared" si="4384"/>
        <v>2.0842685636020639E-2</v>
      </c>
      <c r="F93484" s="6">
        <f t="shared" si="4385"/>
        <v>2.041713765430464E-2</v>
      </c>
      <c r="G93484" s="6">
        <f t="shared" si="4386"/>
        <v>1.4265923802268043E-4</v>
      </c>
    </row>
    <row r="93485" spans="1:7" x14ac:dyDescent="0.35">
      <c r="A93485" s="1" t="s">
        <v>93484</v>
      </c>
      <c r="B93485">
        <v>320.78424974749402</v>
      </c>
      <c r="C93485">
        <v>4</v>
      </c>
      <c r="D93485">
        <f>_xlfn.IFNA(_xlfn.XLOOKUP(A93485,Target!B:B,Target!B:B),0)</f>
        <v>0</v>
      </c>
      <c r="E93485" s="7">
        <f t="shared" si="4384"/>
        <v>2.0842685636020639E-2</v>
      </c>
      <c r="F93485" s="6">
        <f t="shared" si="4385"/>
        <v>2.041713765430464E-2</v>
      </c>
      <c r="G93485" s="6">
        <f t="shared" si="4386"/>
        <v>1.4265923802268043E-4</v>
      </c>
    </row>
    <row r="93486" spans="1:7" x14ac:dyDescent="0.35">
      <c r="A93486" s="1" t="s">
        <v>93485</v>
      </c>
      <c r="B93486">
        <v>322.86725939886998</v>
      </c>
      <c r="C93486">
        <v>4</v>
      </c>
      <c r="D93486">
        <f>_xlfn.IFNA(_xlfn.XLOOKUP(A93486,Target!B:B,Target!B:B),0)</f>
        <v>0</v>
      </c>
      <c r="E93486" s="7">
        <f t="shared" si="4384"/>
        <v>2.1453326677557515E-2</v>
      </c>
      <c r="F93486" s="6">
        <f t="shared" si="4385"/>
        <v>2.1002747866452287E-2</v>
      </c>
      <c r="G93486" s="6">
        <f t="shared" si="4386"/>
        <v>1.4683820015884495E-4</v>
      </c>
    </row>
    <row r="93487" spans="1:7" x14ac:dyDescent="0.35">
      <c r="A93487" s="1" t="s">
        <v>93486</v>
      </c>
      <c r="B93487">
        <v>320.78424974749402</v>
      </c>
      <c r="C93487">
        <v>4</v>
      </c>
      <c r="D93487">
        <f>_xlfn.IFNA(_xlfn.XLOOKUP(A93487,Target!B:B,Target!B:B),0)</f>
        <v>0</v>
      </c>
      <c r="E93487" s="7">
        <f t="shared" si="4384"/>
        <v>2.0842685636020639E-2</v>
      </c>
      <c r="F93487" s="6">
        <f t="shared" si="4385"/>
        <v>2.041713765430464E-2</v>
      </c>
      <c r="G93487" s="6">
        <f t="shared" si="4386"/>
        <v>1.4265923802268043E-4</v>
      </c>
    </row>
    <row r="93488" spans="1:7" x14ac:dyDescent="0.35">
      <c r="A93488" s="1" t="s">
        <v>93487</v>
      </c>
      <c r="B93488">
        <v>519.46587233582795</v>
      </c>
      <c r="C93488">
        <v>1</v>
      </c>
      <c r="D93488">
        <f>_xlfn.IFNA(_xlfn.XLOOKUP(A93488,Target!B:B,Target!B:B),0)</f>
        <v>0</v>
      </c>
      <c r="E93488" s="7">
        <f t="shared" si="4384"/>
        <v>0.32744339760464103</v>
      </c>
      <c r="F93488" s="6">
        <f t="shared" si="4385"/>
        <v>0.24667221080424928</v>
      </c>
      <c r="G93488" s="6">
        <f t="shared" si="4386"/>
        <v>2.2365160846682833E-3</v>
      </c>
    </row>
    <row r="93489" spans="1:7" x14ac:dyDescent="0.35">
      <c r="A93489" s="1" t="s">
        <v>93488</v>
      </c>
      <c r="B93489">
        <v>307.85118999303199</v>
      </c>
      <c r="C93489">
        <v>5</v>
      </c>
      <c r="D93489">
        <f>_xlfn.IFNA(_xlfn.XLOOKUP(A93489,Target!B:B,Target!B:B),0)</f>
        <v>0</v>
      </c>
      <c r="E93489" s="7">
        <f t="shared" si="4384"/>
        <v>1.7421634566580555E-2</v>
      </c>
      <c r="F93489" s="6">
        <f t="shared" si="4385"/>
        <v>1.7123318371347729E-2</v>
      </c>
      <c r="G93489" s="6">
        <f t="shared" si="4386"/>
        <v>1.1924640391058041E-4</v>
      </c>
    </row>
    <row r="93490" spans="1:7" x14ac:dyDescent="0.35">
      <c r="A93490" s="1" t="s">
        <v>93489</v>
      </c>
      <c r="B93490">
        <v>320.78424974749402</v>
      </c>
      <c r="C93490">
        <v>4</v>
      </c>
      <c r="D93490">
        <f>_xlfn.IFNA(_xlfn.XLOOKUP(A93490,Target!B:B,Target!B:B),0)</f>
        <v>0</v>
      </c>
      <c r="E93490" s="7">
        <f t="shared" si="4384"/>
        <v>2.0842685636020639E-2</v>
      </c>
      <c r="F93490" s="6">
        <f t="shared" si="4385"/>
        <v>2.041713765430464E-2</v>
      </c>
      <c r="G93490" s="6">
        <f t="shared" si="4386"/>
        <v>1.4265923802268043E-4</v>
      </c>
    </row>
    <row r="93491" spans="1:7" x14ac:dyDescent="0.35">
      <c r="A93491" s="1" t="s">
        <v>93490</v>
      </c>
      <c r="B93491">
        <v>396.64701350940197</v>
      </c>
      <c r="C93491">
        <v>2</v>
      </c>
      <c r="D93491">
        <f>_xlfn.IFNA(_xlfn.XLOOKUP(A93491,Target!B:B,Target!B:B),0)</f>
        <v>0</v>
      </c>
      <c r="E93491" s="7">
        <f t="shared" si="4384"/>
        <v>5.9661343260468035E-2</v>
      </c>
      <c r="F93491" s="6">
        <f t="shared" si="4385"/>
        <v>5.6302273966979177E-2</v>
      </c>
      <c r="G93491" s="6">
        <f t="shared" si="4386"/>
        <v>4.0824781922974777E-4</v>
      </c>
    </row>
    <row r="93492" spans="1:7" x14ac:dyDescent="0.35">
      <c r="A93492" s="1" t="s">
        <v>93491</v>
      </c>
      <c r="B93492">
        <v>307.85118999303199</v>
      </c>
      <c r="C93492">
        <v>5</v>
      </c>
      <c r="D93492">
        <f>_xlfn.IFNA(_xlfn.XLOOKUP(A93492,Target!B:B,Target!B:B),0)</f>
        <v>0</v>
      </c>
      <c r="E93492" s="7">
        <f t="shared" si="4384"/>
        <v>1.7421634566580555E-2</v>
      </c>
      <c r="F93492" s="6">
        <f t="shared" si="4385"/>
        <v>1.7123318371347729E-2</v>
      </c>
      <c r="G93492" s="6">
        <f t="shared" si="4386"/>
        <v>1.1924640391058041E-4</v>
      </c>
    </row>
    <row r="93493" spans="1:7" x14ac:dyDescent="0.35">
      <c r="A93493" s="1" t="s">
        <v>93492</v>
      </c>
      <c r="B93493">
        <v>320.78424974749402</v>
      </c>
      <c r="C93493">
        <v>4</v>
      </c>
      <c r="D93493">
        <f>_xlfn.IFNA(_xlfn.XLOOKUP(A93493,Target!B:B,Target!B:B),0)</f>
        <v>0</v>
      </c>
      <c r="E93493" s="7">
        <f t="shared" si="4384"/>
        <v>2.0842685636020639E-2</v>
      </c>
      <c r="F93493" s="6">
        <f t="shared" si="4385"/>
        <v>2.041713765430464E-2</v>
      </c>
      <c r="G93493" s="6">
        <f t="shared" si="4386"/>
        <v>1.4265923802268043E-4</v>
      </c>
    </row>
    <row r="93494" spans="1:7" x14ac:dyDescent="0.35">
      <c r="A93494" s="1" t="s">
        <v>93493</v>
      </c>
      <c r="B93494">
        <v>320.78424974749402</v>
      </c>
      <c r="C93494">
        <v>4</v>
      </c>
      <c r="D93494">
        <f>_xlfn.IFNA(_xlfn.XLOOKUP(A93494,Target!B:B,Target!B:B),0)</f>
        <v>0</v>
      </c>
      <c r="E93494" s="7">
        <f t="shared" si="4384"/>
        <v>2.0842685636020639E-2</v>
      </c>
      <c r="F93494" s="6">
        <f t="shared" si="4385"/>
        <v>2.041713765430464E-2</v>
      </c>
      <c r="G93494" s="6">
        <f t="shared" si="4386"/>
        <v>1.4265923802268043E-4</v>
      </c>
    </row>
    <row r="93495" spans="1:7" x14ac:dyDescent="0.35">
      <c r="A93495" s="1" t="s">
        <v>93494</v>
      </c>
      <c r="B93495">
        <v>307.85118999303199</v>
      </c>
      <c r="C93495">
        <v>5</v>
      </c>
      <c r="D93495">
        <f>_xlfn.IFNA(_xlfn.XLOOKUP(A93495,Target!B:B,Target!B:B),0)</f>
        <v>0</v>
      </c>
      <c r="E93495" s="7">
        <f t="shared" si="4384"/>
        <v>1.7421634566580555E-2</v>
      </c>
      <c r="F93495" s="6">
        <f t="shared" si="4385"/>
        <v>1.7123318371347729E-2</v>
      </c>
      <c r="G93495" s="6">
        <f t="shared" si="4386"/>
        <v>1.1924640391058041E-4</v>
      </c>
    </row>
    <row r="93496" spans="1:7" x14ac:dyDescent="0.35">
      <c r="A93496" s="1" t="s">
        <v>93495</v>
      </c>
      <c r="B93496">
        <v>320.78424974749402</v>
      </c>
      <c r="C93496">
        <v>4</v>
      </c>
      <c r="D93496">
        <f>_xlfn.IFNA(_xlfn.XLOOKUP(A93496,Target!B:B,Target!B:B),0)</f>
        <v>0</v>
      </c>
      <c r="E93496" s="7">
        <f t="shared" si="4384"/>
        <v>2.0842685636020639E-2</v>
      </c>
      <c r="F93496" s="6">
        <f t="shared" si="4385"/>
        <v>2.041713765430464E-2</v>
      </c>
      <c r="G93496" s="6">
        <f t="shared" si="4386"/>
        <v>1.4265923802268043E-4</v>
      </c>
    </row>
    <row r="93497" spans="1:7" x14ac:dyDescent="0.35">
      <c r="A93497" s="1" t="s">
        <v>93496</v>
      </c>
      <c r="B93497">
        <v>320.78424974749402</v>
      </c>
      <c r="C93497">
        <v>4</v>
      </c>
      <c r="D93497">
        <f>_xlfn.IFNA(_xlfn.XLOOKUP(A93497,Target!B:B,Target!B:B),0)</f>
        <v>0</v>
      </c>
      <c r="E93497" s="7">
        <f t="shared" si="4384"/>
        <v>2.0842685636020639E-2</v>
      </c>
      <c r="F93497" s="6">
        <f t="shared" si="4385"/>
        <v>2.041713765430464E-2</v>
      </c>
      <c r="G93497" s="6">
        <f t="shared" si="4386"/>
        <v>1.4265923802268043E-4</v>
      </c>
    </row>
    <row r="93498" spans="1:7" x14ac:dyDescent="0.35">
      <c r="A93498" s="1" t="s">
        <v>93497</v>
      </c>
      <c r="B93498">
        <v>320.78424974749402</v>
      </c>
      <c r="C93498">
        <v>4</v>
      </c>
      <c r="D93498">
        <f>_xlfn.IFNA(_xlfn.XLOOKUP(A93498,Target!B:B,Target!B:B),0)</f>
        <v>0</v>
      </c>
      <c r="E93498" s="7">
        <f t="shared" si="4384"/>
        <v>2.0842685636020639E-2</v>
      </c>
      <c r="F93498" s="6">
        <f t="shared" si="4385"/>
        <v>2.041713765430464E-2</v>
      </c>
      <c r="G93498" s="6">
        <f t="shared" si="4386"/>
        <v>1.4265923802268043E-4</v>
      </c>
    </row>
    <row r="93499" spans="1:7" x14ac:dyDescent="0.35">
      <c r="A93499" s="1" t="s">
        <v>93498</v>
      </c>
      <c r="B93499">
        <v>226.752002319681</v>
      </c>
      <c r="C93499">
        <v>6</v>
      </c>
      <c r="D93499">
        <f>_xlfn.IFNA(_xlfn.XLOOKUP(A93499,Target!B:B,Target!B:B),0)</f>
        <v>0</v>
      </c>
      <c r="E93499" s="7">
        <f t="shared" si="4384"/>
        <v>5.6600874020092812E-3</v>
      </c>
      <c r="F93499" s="6">
        <f t="shared" si="4385"/>
        <v>5.6282311219403303E-3</v>
      </c>
      <c r="G93499" s="6">
        <f t="shared" si="4386"/>
        <v>3.8744895406089091E-5</v>
      </c>
    </row>
    <row r="93500" spans="1:7" x14ac:dyDescent="0.35">
      <c r="A93500" s="1" t="s">
        <v>93499</v>
      </c>
      <c r="B93500">
        <v>320.78424974749402</v>
      </c>
      <c r="C93500">
        <v>4</v>
      </c>
      <c r="D93500">
        <f>_xlfn.IFNA(_xlfn.XLOOKUP(A93500,Target!B:B,Target!B:B),0)</f>
        <v>0</v>
      </c>
      <c r="E93500" s="7">
        <f t="shared" si="4384"/>
        <v>2.0842685636020639E-2</v>
      </c>
      <c r="F93500" s="6">
        <f t="shared" si="4385"/>
        <v>2.041713765430464E-2</v>
      </c>
      <c r="G93500" s="6">
        <f t="shared" si="4386"/>
        <v>1.4265923802268043E-4</v>
      </c>
    </row>
    <row r="93501" spans="1:7" x14ac:dyDescent="0.35">
      <c r="A93501" s="1" t="s">
        <v>93500</v>
      </c>
      <c r="B93501">
        <v>320.78424974749402</v>
      </c>
      <c r="C93501">
        <v>4</v>
      </c>
      <c r="D93501">
        <f>_xlfn.IFNA(_xlfn.XLOOKUP(A93501,Target!B:B,Target!B:B),0)</f>
        <v>0</v>
      </c>
      <c r="E93501" s="7">
        <f t="shared" si="4384"/>
        <v>2.0842685636020639E-2</v>
      </c>
      <c r="F93501" s="6">
        <f t="shared" si="4385"/>
        <v>2.041713765430464E-2</v>
      </c>
      <c r="G93501" s="6">
        <f t="shared" si="4386"/>
        <v>1.4265923802268043E-4</v>
      </c>
    </row>
    <row r="93502" spans="1:7" x14ac:dyDescent="0.35">
      <c r="A93502" s="1" t="s">
        <v>93501</v>
      </c>
      <c r="B93502">
        <v>320.78424974749402</v>
      </c>
      <c r="C93502">
        <v>4</v>
      </c>
      <c r="D93502">
        <f>_xlfn.IFNA(_xlfn.XLOOKUP(A93502,Target!B:B,Target!B:B),0)</f>
        <v>0</v>
      </c>
      <c r="E93502" s="7">
        <f t="shared" si="4384"/>
        <v>2.0842685636020639E-2</v>
      </c>
      <c r="F93502" s="6">
        <f t="shared" si="4385"/>
        <v>2.041713765430464E-2</v>
      </c>
      <c r="G93502" s="6">
        <f t="shared" si="4386"/>
        <v>1.4265923802268043E-4</v>
      </c>
    </row>
    <row r="93503" spans="1:7" x14ac:dyDescent="0.35">
      <c r="A93503" s="1" t="s">
        <v>93502</v>
      </c>
      <c r="B93503">
        <v>400.813842276157</v>
      </c>
      <c r="C93503">
        <v>2</v>
      </c>
      <c r="D93503">
        <f>_xlfn.IFNA(_xlfn.XLOOKUP(A93503,Target!B:B,Target!B:B),0)</f>
        <v>0</v>
      </c>
      <c r="E93503" s="7">
        <f t="shared" si="4384"/>
        <v>6.3209133386785438E-2</v>
      </c>
      <c r="F93503" s="6">
        <f t="shared" si="4385"/>
        <v>5.945127012353324E-2</v>
      </c>
      <c r="G93503" s="6">
        <f t="shared" si="4386"/>
        <v>4.3251396979721902E-4</v>
      </c>
    </row>
    <row r="93504" spans="1:7" x14ac:dyDescent="0.35">
      <c r="A93504" s="1" t="s">
        <v>93503</v>
      </c>
      <c r="B93504">
        <v>307.85118999303199</v>
      </c>
      <c r="C93504">
        <v>5</v>
      </c>
      <c r="D93504">
        <f>_xlfn.IFNA(_xlfn.XLOOKUP(A93504,Target!B:B,Target!B:B),0)</f>
        <v>0</v>
      </c>
      <c r="E93504" s="7">
        <f t="shared" si="4384"/>
        <v>1.7421634566580555E-2</v>
      </c>
      <c r="F93504" s="6">
        <f t="shared" si="4385"/>
        <v>1.7123318371347729E-2</v>
      </c>
      <c r="G93504" s="6">
        <f t="shared" si="4386"/>
        <v>1.1924640391058041E-4</v>
      </c>
    </row>
    <row r="93505" spans="1:7" x14ac:dyDescent="0.35">
      <c r="A93505" s="1" t="s">
        <v>93504</v>
      </c>
      <c r="B93505">
        <v>307.85118999303199</v>
      </c>
      <c r="C93505">
        <v>5</v>
      </c>
      <c r="D93505">
        <f>_xlfn.IFNA(_xlfn.XLOOKUP(A93505,Target!B:B,Target!B:B),0)</f>
        <v>0</v>
      </c>
      <c r="E93505" s="7">
        <f t="shared" si="4384"/>
        <v>1.7421634566580555E-2</v>
      </c>
      <c r="F93505" s="6">
        <f t="shared" si="4385"/>
        <v>1.7123318371347729E-2</v>
      </c>
      <c r="G93505" s="6">
        <f t="shared" si="4386"/>
        <v>1.1924640391058041E-4</v>
      </c>
    </row>
    <row r="93506" spans="1:7" x14ac:dyDescent="0.35">
      <c r="A93506" s="1" t="s">
        <v>93505</v>
      </c>
      <c r="B93506">
        <v>359.81010210909102</v>
      </c>
      <c r="C93506">
        <v>3</v>
      </c>
      <c r="D93506">
        <f>_xlfn.IFNA(_xlfn.XLOOKUP(A93506,Target!B:B,Target!B:B),0)</f>
        <v>0</v>
      </c>
      <c r="E93506" s="7">
        <f t="shared" si="4384"/>
        <v>3.5802447913491194E-2</v>
      </c>
      <c r="F93506" s="6">
        <f t="shared" si="4385"/>
        <v>3.4564938503100939E-2</v>
      </c>
      <c r="G93506" s="6">
        <f t="shared" si="4386"/>
        <v>2.4502730134084869E-4</v>
      </c>
    </row>
    <row r="93507" spans="1:7" x14ac:dyDescent="0.35">
      <c r="A93507" s="1" t="s">
        <v>93506</v>
      </c>
      <c r="B93507">
        <v>320.78424974749402</v>
      </c>
      <c r="C93507">
        <v>4</v>
      </c>
      <c r="D93507">
        <f>_xlfn.IFNA(_xlfn.XLOOKUP(A93507,Target!B:B,Target!B:B),0)</f>
        <v>0</v>
      </c>
      <c r="E93507" s="7">
        <f t="shared" ref="E93507:E93570" si="4387">2^((B93507-600)/50)</f>
        <v>2.0842685636020639E-2</v>
      </c>
      <c r="F93507" s="6">
        <f t="shared" ref="F93507:F93570" si="4388">1-(1/(1+E93507))</f>
        <v>2.041713765430464E-2</v>
      </c>
      <c r="G93507" s="6">
        <f t="shared" ref="G93507:G93570" si="4389">(F93507*($J$3/$J$2))/(F93507*($J$3/$J$2)+(1-F93507)*((1-$J$3)/(1-$J$2)))</f>
        <v>1.4265923802268043E-4</v>
      </c>
    </row>
    <row r="93508" spans="1:7" x14ac:dyDescent="0.35">
      <c r="A93508" s="1" t="s">
        <v>93507</v>
      </c>
      <c r="B93508">
        <v>224.668992668306</v>
      </c>
      <c r="C93508">
        <v>6</v>
      </c>
      <c r="D93508">
        <f>_xlfn.IFNA(_xlfn.XLOOKUP(A93508,Target!B:B,Target!B:B),0)</f>
        <v>0</v>
      </c>
      <c r="E93508" s="7">
        <f t="shared" si="4387"/>
        <v>5.4989803756585994E-3</v>
      </c>
      <c r="F93508" s="6">
        <f t="shared" si="4388"/>
        <v>5.4689069635895926E-3</v>
      </c>
      <c r="G93508" s="6">
        <f t="shared" si="4389"/>
        <v>3.7642113862816694E-5</v>
      </c>
    </row>
    <row r="93509" spans="1:7" x14ac:dyDescent="0.35">
      <c r="A93509" s="1" t="s">
        <v>93508</v>
      </c>
      <c r="B93509">
        <v>322.86725939886998</v>
      </c>
      <c r="C93509">
        <v>4</v>
      </c>
      <c r="D93509">
        <f>_xlfn.IFNA(_xlfn.XLOOKUP(A93509,Target!B:B,Target!B:B),0)</f>
        <v>0</v>
      </c>
      <c r="E93509" s="7">
        <f t="shared" si="4387"/>
        <v>2.1453326677557515E-2</v>
      </c>
      <c r="F93509" s="6">
        <f t="shared" si="4388"/>
        <v>2.1002747866452287E-2</v>
      </c>
      <c r="G93509" s="6">
        <f t="shared" si="4389"/>
        <v>1.4683820015884495E-4</v>
      </c>
    </row>
    <row r="93510" spans="1:7" x14ac:dyDescent="0.35">
      <c r="A93510" s="1" t="s">
        <v>93509</v>
      </c>
      <c r="B93510">
        <v>224.668992668306</v>
      </c>
      <c r="C93510">
        <v>6</v>
      </c>
      <c r="D93510">
        <f>_xlfn.IFNA(_xlfn.XLOOKUP(A93510,Target!B:B,Target!B:B),0)</f>
        <v>0</v>
      </c>
      <c r="E93510" s="7">
        <f t="shared" si="4387"/>
        <v>5.4989803756585994E-3</v>
      </c>
      <c r="F93510" s="6">
        <f t="shared" si="4388"/>
        <v>5.4689069635895926E-3</v>
      </c>
      <c r="G93510" s="6">
        <f t="shared" si="4389"/>
        <v>3.7642113862816694E-5</v>
      </c>
    </row>
    <row r="93511" spans="1:7" x14ac:dyDescent="0.35">
      <c r="A93511" s="1" t="s">
        <v>93510</v>
      </c>
      <c r="B93511">
        <v>224.668992668306</v>
      </c>
      <c r="C93511">
        <v>6</v>
      </c>
      <c r="D93511">
        <f>_xlfn.IFNA(_xlfn.XLOOKUP(A93511,Target!B:B,Target!B:B),0)</f>
        <v>0</v>
      </c>
      <c r="E93511" s="7">
        <f t="shared" si="4387"/>
        <v>5.4989803756585994E-3</v>
      </c>
      <c r="F93511" s="6">
        <f t="shared" si="4388"/>
        <v>5.4689069635895926E-3</v>
      </c>
      <c r="G93511" s="6">
        <f t="shared" si="4389"/>
        <v>3.7642113862816694E-5</v>
      </c>
    </row>
    <row r="93512" spans="1:7" x14ac:dyDescent="0.35">
      <c r="A93512" s="1" t="s">
        <v>93511</v>
      </c>
      <c r="B93512">
        <v>224.668992668306</v>
      </c>
      <c r="C93512">
        <v>6</v>
      </c>
      <c r="D93512">
        <f>_xlfn.IFNA(_xlfn.XLOOKUP(A93512,Target!B:B,Target!B:B),0)</f>
        <v>0</v>
      </c>
      <c r="E93512" s="7">
        <f t="shared" si="4387"/>
        <v>5.4989803756585994E-3</v>
      </c>
      <c r="F93512" s="6">
        <f t="shared" si="4388"/>
        <v>5.4689069635895926E-3</v>
      </c>
      <c r="G93512" s="6">
        <f t="shared" si="4389"/>
        <v>3.7642113862816694E-5</v>
      </c>
    </row>
    <row r="93513" spans="1:7" x14ac:dyDescent="0.35">
      <c r="A93513" s="1" t="s">
        <v>93512</v>
      </c>
      <c r="B93513">
        <v>320.78424974749402</v>
      </c>
      <c r="C93513">
        <v>4</v>
      </c>
      <c r="D93513">
        <f>_xlfn.IFNA(_xlfn.XLOOKUP(A93513,Target!B:B,Target!B:B),0)</f>
        <v>0</v>
      </c>
      <c r="E93513" s="7">
        <f t="shared" si="4387"/>
        <v>2.0842685636020639E-2</v>
      </c>
      <c r="F93513" s="6">
        <f t="shared" si="4388"/>
        <v>2.041713765430464E-2</v>
      </c>
      <c r="G93513" s="6">
        <f t="shared" si="4389"/>
        <v>1.4265923802268043E-4</v>
      </c>
    </row>
    <row r="93514" spans="1:7" x14ac:dyDescent="0.35">
      <c r="A93514" s="1" t="s">
        <v>93513</v>
      </c>
      <c r="B93514">
        <v>320.78424974749402</v>
      </c>
      <c r="C93514">
        <v>4</v>
      </c>
      <c r="D93514">
        <f>_xlfn.IFNA(_xlfn.XLOOKUP(A93514,Target!B:B,Target!B:B),0)</f>
        <v>0</v>
      </c>
      <c r="E93514" s="7">
        <f t="shared" si="4387"/>
        <v>2.0842685636020639E-2</v>
      </c>
      <c r="F93514" s="6">
        <f t="shared" si="4388"/>
        <v>2.041713765430464E-2</v>
      </c>
      <c r="G93514" s="6">
        <f t="shared" si="4389"/>
        <v>1.4265923802268043E-4</v>
      </c>
    </row>
    <row r="93515" spans="1:7" x14ac:dyDescent="0.35">
      <c r="A93515" s="1" t="s">
        <v>93514</v>
      </c>
      <c r="B93515">
        <v>306.93069201353597</v>
      </c>
      <c r="C93515">
        <v>5</v>
      </c>
      <c r="D93515">
        <f>_xlfn.IFNA(_xlfn.XLOOKUP(A93515,Target!B:B,Target!B:B),0)</f>
        <v>0</v>
      </c>
      <c r="E93515" s="7">
        <f t="shared" si="4387"/>
        <v>1.7200732810831017E-2</v>
      </c>
      <c r="F93515" s="6">
        <f t="shared" si="4388"/>
        <v>1.69098706440175E-2</v>
      </c>
      <c r="G93515" s="6">
        <f t="shared" si="4389"/>
        <v>1.1773456880942414E-4</v>
      </c>
    </row>
    <row r="93516" spans="1:7" x14ac:dyDescent="0.35">
      <c r="A93516" s="1" t="s">
        <v>93515</v>
      </c>
      <c r="B93516">
        <v>400.813842276157</v>
      </c>
      <c r="C93516">
        <v>2</v>
      </c>
      <c r="D93516">
        <f>_xlfn.IFNA(_xlfn.XLOOKUP(A93516,Target!B:B,Target!B:B),0)</f>
        <v>0</v>
      </c>
      <c r="E93516" s="7">
        <f t="shared" si="4387"/>
        <v>6.3209133386785438E-2</v>
      </c>
      <c r="F93516" s="6">
        <f t="shared" si="4388"/>
        <v>5.945127012353324E-2</v>
      </c>
      <c r="G93516" s="6">
        <f t="shared" si="4389"/>
        <v>4.3251396979721902E-4</v>
      </c>
    </row>
    <row r="93517" spans="1:7" x14ac:dyDescent="0.35">
      <c r="A93517" s="1" t="s">
        <v>93516</v>
      </c>
      <c r="B93517">
        <v>320.78424974749402</v>
      </c>
      <c r="C93517">
        <v>4</v>
      </c>
      <c r="D93517">
        <f>_xlfn.IFNA(_xlfn.XLOOKUP(A93517,Target!B:B,Target!B:B),0)</f>
        <v>0</v>
      </c>
      <c r="E93517" s="7">
        <f t="shared" si="4387"/>
        <v>2.0842685636020639E-2</v>
      </c>
      <c r="F93517" s="6">
        <f t="shared" si="4388"/>
        <v>2.041713765430464E-2</v>
      </c>
      <c r="G93517" s="6">
        <f t="shared" si="4389"/>
        <v>1.4265923802268043E-4</v>
      </c>
    </row>
    <row r="93518" spans="1:7" x14ac:dyDescent="0.35">
      <c r="A93518" s="1" t="s">
        <v>93517</v>
      </c>
      <c r="B93518">
        <v>372.74316186355298</v>
      </c>
      <c r="C93518">
        <v>3</v>
      </c>
      <c r="D93518">
        <f>_xlfn.IFNA(_xlfn.XLOOKUP(A93518,Target!B:B,Target!B:B),0)</f>
        <v>0</v>
      </c>
      <c r="E93518" s="7">
        <f t="shared" si="4387"/>
        <v>4.2832902045388463E-2</v>
      </c>
      <c r="F93518" s="6">
        <f t="shared" si="4388"/>
        <v>4.1073600536938315E-2</v>
      </c>
      <c r="G93518" s="6">
        <f t="shared" si="4389"/>
        <v>2.9312871184177837E-4</v>
      </c>
    </row>
    <row r="93519" spans="1:7" x14ac:dyDescent="0.35">
      <c r="A93519" s="1" t="s">
        <v>93518</v>
      </c>
      <c r="B93519">
        <v>307.85118999303199</v>
      </c>
      <c r="C93519">
        <v>5</v>
      </c>
      <c r="D93519">
        <f>_xlfn.IFNA(_xlfn.XLOOKUP(A93519,Target!B:B,Target!B:B),0)</f>
        <v>0</v>
      </c>
      <c r="E93519" s="7">
        <f t="shared" si="4387"/>
        <v>1.7421634566580555E-2</v>
      </c>
      <c r="F93519" s="6">
        <f t="shared" si="4388"/>
        <v>1.7123318371347729E-2</v>
      </c>
      <c r="G93519" s="6">
        <f t="shared" si="4389"/>
        <v>1.1924640391058041E-4</v>
      </c>
    </row>
    <row r="93520" spans="1:7" x14ac:dyDescent="0.35">
      <c r="A93520" s="1" t="s">
        <v>93519</v>
      </c>
      <c r="B93520">
        <v>348.854930160099</v>
      </c>
      <c r="C93520">
        <v>4</v>
      </c>
      <c r="D93520">
        <f>_xlfn.IFNA(_xlfn.XLOOKUP(A93520,Target!B:B,Target!B:B),0)</f>
        <v>0</v>
      </c>
      <c r="E93520" s="7">
        <f t="shared" si="4387"/>
        <v>3.0757852809273369E-2</v>
      </c>
      <c r="F93520" s="6">
        <f t="shared" si="4388"/>
        <v>2.9840037333156877E-2</v>
      </c>
      <c r="G93520" s="6">
        <f t="shared" si="4389"/>
        <v>2.1051001570781581E-4</v>
      </c>
    </row>
    <row r="93521" spans="1:7" x14ac:dyDescent="0.35">
      <c r="A93521" s="1" t="s">
        <v>93520</v>
      </c>
      <c r="B93521">
        <v>353.60913847139398</v>
      </c>
      <c r="C93521">
        <v>3</v>
      </c>
      <c r="D93521">
        <f>_xlfn.IFNA(_xlfn.XLOOKUP(A93521,Target!B:B,Target!B:B),0)</f>
        <v>0</v>
      </c>
      <c r="E93521" s="7">
        <f t="shared" si="4387"/>
        <v>3.2853315204187425E-2</v>
      </c>
      <c r="F93521" s="6">
        <f t="shared" si="4388"/>
        <v>3.1808306872397107E-2</v>
      </c>
      <c r="G93521" s="6">
        <f t="shared" si="4389"/>
        <v>2.2484835851200322E-4</v>
      </c>
    </row>
    <row r="93522" spans="1:7" x14ac:dyDescent="0.35">
      <c r="A93522" s="1" t="s">
        <v>93521</v>
      </c>
      <c r="B93522">
        <v>359.81010210909102</v>
      </c>
      <c r="C93522">
        <v>3</v>
      </c>
      <c r="D93522">
        <f>_xlfn.IFNA(_xlfn.XLOOKUP(A93522,Target!B:B,Target!B:B),0)</f>
        <v>0</v>
      </c>
      <c r="E93522" s="7">
        <f t="shared" si="4387"/>
        <v>3.5802447913491194E-2</v>
      </c>
      <c r="F93522" s="6">
        <f t="shared" si="4388"/>
        <v>3.4564938503100939E-2</v>
      </c>
      <c r="G93522" s="6">
        <f t="shared" si="4389"/>
        <v>2.4502730134084869E-4</v>
      </c>
    </row>
    <row r="93523" spans="1:7" x14ac:dyDescent="0.35">
      <c r="A93523" s="1" t="s">
        <v>93522</v>
      </c>
      <c r="B93523">
        <v>307.85118999303199</v>
      </c>
      <c r="C93523">
        <v>5</v>
      </c>
      <c r="D93523">
        <f>_xlfn.IFNA(_xlfn.XLOOKUP(A93523,Target!B:B,Target!B:B),0)</f>
        <v>0</v>
      </c>
      <c r="E93523" s="7">
        <f t="shared" si="4387"/>
        <v>1.7421634566580555E-2</v>
      </c>
      <c r="F93523" s="6">
        <f t="shared" si="4388"/>
        <v>1.7123318371347729E-2</v>
      </c>
      <c r="G93523" s="6">
        <f t="shared" si="4389"/>
        <v>1.1924640391058041E-4</v>
      </c>
    </row>
    <row r="93524" spans="1:7" x14ac:dyDescent="0.35">
      <c r="A93524" s="1" t="s">
        <v>93523</v>
      </c>
      <c r="B93524">
        <v>513.15181836571401</v>
      </c>
      <c r="C93524">
        <v>1</v>
      </c>
      <c r="D93524">
        <f>_xlfn.IFNA(_xlfn.XLOOKUP(A93524,Target!B:B,Target!B:B),0)</f>
        <v>0</v>
      </c>
      <c r="E93524" s="7">
        <f t="shared" si="4387"/>
        <v>0.30000040787867799</v>
      </c>
      <c r="F93524" s="6">
        <f t="shared" si="4388"/>
        <v>0.23076947211748522</v>
      </c>
      <c r="G93524" s="6">
        <f t="shared" si="4389"/>
        <v>2.0494581093639642E-3</v>
      </c>
    </row>
    <row r="93525" spans="1:7" x14ac:dyDescent="0.35">
      <c r="A93525" s="1" t="s">
        <v>93524</v>
      </c>
      <c r="B93525">
        <v>307.85118999303199</v>
      </c>
      <c r="C93525">
        <v>5</v>
      </c>
      <c r="D93525">
        <f>_xlfn.IFNA(_xlfn.XLOOKUP(A93525,Target!B:B,Target!B:B),0)</f>
        <v>0</v>
      </c>
      <c r="E93525" s="7">
        <f t="shared" si="4387"/>
        <v>1.7421634566580555E-2</v>
      </c>
      <c r="F93525" s="6">
        <f t="shared" si="4388"/>
        <v>1.7123318371347729E-2</v>
      </c>
      <c r="G93525" s="6">
        <f t="shared" si="4389"/>
        <v>1.1924640391058041E-4</v>
      </c>
    </row>
    <row r="93526" spans="1:7" x14ac:dyDescent="0.35">
      <c r="A93526" s="1" t="s">
        <v>93525</v>
      </c>
      <c r="B93526">
        <v>357.283380129318</v>
      </c>
      <c r="C93526">
        <v>3</v>
      </c>
      <c r="D93526">
        <f>_xlfn.IFNA(_xlfn.XLOOKUP(A93526,Target!B:B,Target!B:B),0)</f>
        <v>0</v>
      </c>
      <c r="E93526" s="7">
        <f t="shared" si="4387"/>
        <v>3.4570076409482689E-2</v>
      </c>
      <c r="F93526" s="6">
        <f t="shared" si="4388"/>
        <v>3.341492006946456E-2</v>
      </c>
      <c r="G93526" s="6">
        <f t="shared" si="4389"/>
        <v>2.3659510639026163E-4</v>
      </c>
    </row>
    <row r="93527" spans="1:7" x14ac:dyDescent="0.35">
      <c r="A93527" s="1" t="s">
        <v>93526</v>
      </c>
      <c r="B93527">
        <v>320.78424974749402</v>
      </c>
      <c r="C93527">
        <v>4</v>
      </c>
      <c r="D93527">
        <f>_xlfn.IFNA(_xlfn.XLOOKUP(A93527,Target!B:B,Target!B:B),0)</f>
        <v>0</v>
      </c>
      <c r="E93527" s="7">
        <f t="shared" si="4387"/>
        <v>2.0842685636020639E-2</v>
      </c>
      <c r="F93527" s="6">
        <f t="shared" si="4388"/>
        <v>2.041713765430464E-2</v>
      </c>
      <c r="G93527" s="6">
        <f t="shared" si="4389"/>
        <v>1.4265923802268043E-4</v>
      </c>
    </row>
    <row r="93528" spans="1:7" x14ac:dyDescent="0.35">
      <c r="A93528" s="1" t="s">
        <v>93527</v>
      </c>
      <c r="B93528">
        <v>307.85118999303199</v>
      </c>
      <c r="C93528">
        <v>5</v>
      </c>
      <c r="D93528">
        <f>_xlfn.IFNA(_xlfn.XLOOKUP(A93528,Target!B:B,Target!B:B),0)</f>
        <v>0</v>
      </c>
      <c r="E93528" s="7">
        <f t="shared" si="4387"/>
        <v>1.7421634566580555E-2</v>
      </c>
      <c r="F93528" s="6">
        <f t="shared" si="4388"/>
        <v>1.7123318371347729E-2</v>
      </c>
      <c r="G93528" s="6">
        <f t="shared" si="4389"/>
        <v>1.1924640391058041E-4</v>
      </c>
    </row>
    <row r="93529" spans="1:7" x14ac:dyDescent="0.35">
      <c r="A93529" s="1" t="s">
        <v>93528</v>
      </c>
      <c r="B93529">
        <v>320.78424974749402</v>
      </c>
      <c r="C93529">
        <v>4</v>
      </c>
      <c r="D93529">
        <f>_xlfn.IFNA(_xlfn.XLOOKUP(A93529,Target!B:B,Target!B:B),0)</f>
        <v>0</v>
      </c>
      <c r="E93529" s="7">
        <f t="shared" si="4387"/>
        <v>2.0842685636020639E-2</v>
      </c>
      <c r="F93529" s="6">
        <f t="shared" si="4388"/>
        <v>2.041713765430464E-2</v>
      </c>
      <c r="G93529" s="6">
        <f t="shared" si="4389"/>
        <v>1.4265923802268043E-4</v>
      </c>
    </row>
    <row r="93530" spans="1:7" x14ac:dyDescent="0.35">
      <c r="A93530" s="1" t="s">
        <v>93529</v>
      </c>
      <c r="B93530">
        <v>358.889604129595</v>
      </c>
      <c r="C93530">
        <v>3</v>
      </c>
      <c r="D93530">
        <f>_xlfn.IFNA(_xlfn.XLOOKUP(A93530,Target!B:B,Target!B:B),0)</f>
        <v>0</v>
      </c>
      <c r="E93530" s="7">
        <f t="shared" si="4387"/>
        <v>3.5348482266697442E-2</v>
      </c>
      <c r="F93530" s="6">
        <f t="shared" si="4388"/>
        <v>3.414162755066652E-2</v>
      </c>
      <c r="G93530" s="6">
        <f t="shared" si="4389"/>
        <v>2.4192117106310948E-4</v>
      </c>
    </row>
    <row r="93531" spans="1:7" x14ac:dyDescent="0.35">
      <c r="A93531" s="1" t="s">
        <v>93530</v>
      </c>
      <c r="B93531">
        <v>415.25477955465601</v>
      </c>
      <c r="C93531">
        <v>2</v>
      </c>
      <c r="D93531">
        <f>_xlfn.IFNA(_xlfn.XLOOKUP(A93531,Target!B:B,Target!B:B),0)</f>
        <v>0</v>
      </c>
      <c r="E93531" s="7">
        <f t="shared" si="4387"/>
        <v>7.7218781066726222E-2</v>
      </c>
      <c r="F93531" s="6">
        <f t="shared" si="4388"/>
        <v>7.1683470826845008E-2</v>
      </c>
      <c r="G93531" s="6">
        <f t="shared" si="4389"/>
        <v>5.2832555097077677E-4</v>
      </c>
    </row>
    <row r="93532" spans="1:7" x14ac:dyDescent="0.35">
      <c r="A93532" s="1" t="s">
        <v>93531</v>
      </c>
      <c r="B93532">
        <v>463.51873905741598</v>
      </c>
      <c r="C93532">
        <v>2</v>
      </c>
      <c r="D93532">
        <f>_xlfn.IFNA(_xlfn.XLOOKUP(A93532,Target!B:B,Target!B:B),0)</f>
        <v>0</v>
      </c>
      <c r="E93532" s="7">
        <f t="shared" si="4387"/>
        <v>0.15076513891568255</v>
      </c>
      <c r="F93532" s="6">
        <f t="shared" si="4388"/>
        <v>0.13101295287563386</v>
      </c>
      <c r="G93532" s="6">
        <f t="shared" si="4389"/>
        <v>1.0310058354873405E-3</v>
      </c>
    </row>
    <row r="93533" spans="1:7" x14ac:dyDescent="0.35">
      <c r="A93533" s="1" t="s">
        <v>93532</v>
      </c>
      <c r="B93533">
        <v>361.78798991456</v>
      </c>
      <c r="C93533">
        <v>3</v>
      </c>
      <c r="D93533">
        <f>_xlfn.IFNA(_xlfn.XLOOKUP(A93533,Target!B:B,Target!B:B),0)</f>
        <v>0</v>
      </c>
      <c r="E93533" s="7">
        <f t="shared" si="4387"/>
        <v>3.6797710025006994E-2</v>
      </c>
      <c r="F93533" s="6">
        <f t="shared" si="4388"/>
        <v>3.5491696855811328E-2</v>
      </c>
      <c r="G93533" s="6">
        <f t="shared" si="4389"/>
        <v>2.5183703053347975E-4</v>
      </c>
    </row>
    <row r="93534" spans="1:7" x14ac:dyDescent="0.35">
      <c r="A93534" s="1" t="s">
        <v>93533</v>
      </c>
      <c r="B93534">
        <v>343.05311990995898</v>
      </c>
      <c r="C93534">
        <v>4</v>
      </c>
      <c r="D93534">
        <f>_xlfn.IFNA(_xlfn.XLOOKUP(A93534,Target!B:B,Target!B:B),0)</f>
        <v>0</v>
      </c>
      <c r="E93534" s="7">
        <f t="shared" si="4387"/>
        <v>2.8380865531922275E-2</v>
      </c>
      <c r="F93534" s="6">
        <f t="shared" si="4388"/>
        <v>2.7597621156868146E-2</v>
      </c>
      <c r="G93534" s="6">
        <f t="shared" si="4389"/>
        <v>1.9424482203377486E-4</v>
      </c>
    </row>
    <row r="93535" spans="1:7" x14ac:dyDescent="0.35">
      <c r="A93535" s="1" t="s">
        <v>93534</v>
      </c>
      <c r="B93535">
        <v>492.31568990272098</v>
      </c>
      <c r="C93535">
        <v>1</v>
      </c>
      <c r="D93535">
        <f>_xlfn.IFNA(_xlfn.XLOOKUP(A93535,Target!B:B,Target!B:B),0)</f>
        <v>0</v>
      </c>
      <c r="E93535" s="7">
        <f t="shared" si="4387"/>
        <v>0.22473765862883757</v>
      </c>
      <c r="F93535" s="6">
        <f t="shared" si="4388"/>
        <v>0.18349861053545458</v>
      </c>
      <c r="G93535" s="6">
        <f t="shared" si="4389"/>
        <v>1.5360890962052959E-3</v>
      </c>
    </row>
    <row r="93536" spans="1:7" x14ac:dyDescent="0.35">
      <c r="A93536" s="1" t="s">
        <v>93535</v>
      </c>
      <c r="B93536">
        <v>320.78424974749402</v>
      </c>
      <c r="C93536">
        <v>4</v>
      </c>
      <c r="D93536">
        <f>_xlfn.IFNA(_xlfn.XLOOKUP(A93536,Target!B:B,Target!B:B),0)</f>
        <v>0</v>
      </c>
      <c r="E93536" s="7">
        <f t="shared" si="4387"/>
        <v>2.0842685636020639E-2</v>
      </c>
      <c r="F93536" s="6">
        <f t="shared" si="4388"/>
        <v>2.041713765430464E-2</v>
      </c>
      <c r="G93536" s="6">
        <f t="shared" si="4389"/>
        <v>1.4265923802268043E-4</v>
      </c>
    </row>
    <row r="93537" spans="1:7" x14ac:dyDescent="0.35">
      <c r="A93537" s="1" t="s">
        <v>93536</v>
      </c>
      <c r="B93537">
        <v>494.003891211243</v>
      </c>
      <c r="C93537">
        <v>1</v>
      </c>
      <c r="D93537">
        <f>_xlfn.IFNA(_xlfn.XLOOKUP(A93537,Target!B:B,Target!B:B),0)</f>
        <v>0</v>
      </c>
      <c r="E93537" s="7">
        <f t="shared" si="4387"/>
        <v>0.23005932255924239</v>
      </c>
      <c r="F93537" s="6">
        <f t="shared" si="4388"/>
        <v>0.18703107918452633</v>
      </c>
      <c r="G93537" s="6">
        <f t="shared" si="4389"/>
        <v>1.5724056453697323E-3</v>
      </c>
    </row>
    <row r="93538" spans="1:7" x14ac:dyDescent="0.35">
      <c r="A93538" s="1" t="s">
        <v>93537</v>
      </c>
      <c r="B93538">
        <v>307.85118999303199</v>
      </c>
      <c r="C93538">
        <v>5</v>
      </c>
      <c r="D93538">
        <f>_xlfn.IFNA(_xlfn.XLOOKUP(A93538,Target!B:B,Target!B:B),0)</f>
        <v>0</v>
      </c>
      <c r="E93538" s="7">
        <f t="shared" si="4387"/>
        <v>1.7421634566580555E-2</v>
      </c>
      <c r="F93538" s="6">
        <f t="shared" si="4388"/>
        <v>1.7123318371347729E-2</v>
      </c>
      <c r="G93538" s="6">
        <f t="shared" si="4389"/>
        <v>1.1924640391058041E-4</v>
      </c>
    </row>
    <row r="93539" spans="1:7" x14ac:dyDescent="0.35">
      <c r="A93539" s="1" t="s">
        <v>93538</v>
      </c>
      <c r="B93539">
        <v>320.78424974749402</v>
      </c>
      <c r="C93539">
        <v>4</v>
      </c>
      <c r="D93539">
        <f>_xlfn.IFNA(_xlfn.XLOOKUP(A93539,Target!B:B,Target!B:B),0)</f>
        <v>0</v>
      </c>
      <c r="E93539" s="7">
        <f t="shared" si="4387"/>
        <v>2.0842685636020639E-2</v>
      </c>
      <c r="F93539" s="6">
        <f t="shared" si="4388"/>
        <v>2.041713765430464E-2</v>
      </c>
      <c r="G93539" s="6">
        <f t="shared" si="4389"/>
        <v>1.4265923802268043E-4</v>
      </c>
    </row>
    <row r="93540" spans="1:7" x14ac:dyDescent="0.35">
      <c r="A93540" s="1" t="s">
        <v>93539</v>
      </c>
      <c r="B93540">
        <v>211.73593291384401</v>
      </c>
      <c r="C93540">
        <v>6</v>
      </c>
      <c r="D93540">
        <f>_xlfn.IFNA(_xlfn.XLOOKUP(A93540,Target!B:B,Target!B:B),0)</f>
        <v>0</v>
      </c>
      <c r="E93540" s="7">
        <f t="shared" si="4387"/>
        <v>4.5963955061509394E-3</v>
      </c>
      <c r="F93540" s="6">
        <f t="shared" si="4388"/>
        <v>4.5753653175663045E-3</v>
      </c>
      <c r="G93540" s="6">
        <f t="shared" si="4389"/>
        <v>3.1463853327742635E-5</v>
      </c>
    </row>
    <row r="93541" spans="1:7" x14ac:dyDescent="0.35">
      <c r="A93541" s="1" t="s">
        <v>93540</v>
      </c>
      <c r="B93541">
        <v>309.93419964440801</v>
      </c>
      <c r="C93541">
        <v>5</v>
      </c>
      <c r="D93541">
        <f>_xlfn.IFNA(_xlfn.XLOOKUP(A93541,Target!B:B,Target!B:B),0)</f>
        <v>0</v>
      </c>
      <c r="E93541" s="7">
        <f t="shared" si="4387"/>
        <v>1.7932046960779262E-2</v>
      </c>
      <c r="F93541" s="6">
        <f t="shared" si="4388"/>
        <v>1.7616153273019242E-2</v>
      </c>
      <c r="G93541" s="6">
        <f t="shared" si="4389"/>
        <v>1.2273961069091637E-4</v>
      </c>
    </row>
    <row r="93542" spans="1:7" x14ac:dyDescent="0.35">
      <c r="A93542" s="1" t="s">
        <v>93541</v>
      </c>
      <c r="B93542">
        <v>224.668992668306</v>
      </c>
      <c r="C93542">
        <v>6</v>
      </c>
      <c r="D93542">
        <f>_xlfn.IFNA(_xlfn.XLOOKUP(A93542,Target!B:B,Target!B:B),0)</f>
        <v>0</v>
      </c>
      <c r="E93542" s="7">
        <f t="shared" si="4387"/>
        <v>5.4989803756585994E-3</v>
      </c>
      <c r="F93542" s="6">
        <f t="shared" si="4388"/>
        <v>5.4689069635895926E-3</v>
      </c>
      <c r="G93542" s="6">
        <f t="shared" si="4389"/>
        <v>3.7642113862816694E-5</v>
      </c>
    </row>
    <row r="93543" spans="1:7" x14ac:dyDescent="0.35">
      <c r="A93543" s="1" t="s">
        <v>93542</v>
      </c>
      <c r="B93543">
        <v>372.74316186355298</v>
      </c>
      <c r="C93543">
        <v>3</v>
      </c>
      <c r="D93543">
        <f>_xlfn.IFNA(_xlfn.XLOOKUP(A93543,Target!B:B,Target!B:B),0)</f>
        <v>0</v>
      </c>
      <c r="E93543" s="7">
        <f t="shared" si="4387"/>
        <v>4.2832902045388463E-2</v>
      </c>
      <c r="F93543" s="6">
        <f t="shared" si="4388"/>
        <v>4.1073600536938315E-2</v>
      </c>
      <c r="G93543" s="6">
        <f t="shared" si="4389"/>
        <v>2.9312871184177837E-4</v>
      </c>
    </row>
    <row r="93544" spans="1:7" x14ac:dyDescent="0.35">
      <c r="A93544" s="1" t="s">
        <v>93543</v>
      </c>
      <c r="B93544">
        <v>306.93069201353597</v>
      </c>
      <c r="C93544">
        <v>5</v>
      </c>
      <c r="D93544">
        <f>_xlfn.IFNA(_xlfn.XLOOKUP(A93544,Target!B:B,Target!B:B),0)</f>
        <v>0</v>
      </c>
      <c r="E93544" s="7">
        <f t="shared" si="4387"/>
        <v>1.7200732810831017E-2</v>
      </c>
      <c r="F93544" s="6">
        <f t="shared" si="4388"/>
        <v>1.69098706440175E-2</v>
      </c>
      <c r="G93544" s="6">
        <f t="shared" si="4389"/>
        <v>1.1773456880942414E-4</v>
      </c>
    </row>
    <row r="93545" spans="1:7" x14ac:dyDescent="0.35">
      <c r="A93545" s="1" t="s">
        <v>93544</v>
      </c>
      <c r="B93545">
        <v>356.56377132183297</v>
      </c>
      <c r="C93545">
        <v>3</v>
      </c>
      <c r="D93545">
        <f>_xlfn.IFNA(_xlfn.XLOOKUP(A93545,Target!B:B,Target!B:B),0)</f>
        <v>0</v>
      </c>
      <c r="E93545" s="7">
        <f t="shared" si="4387"/>
        <v>3.4226923386760637E-2</v>
      </c>
      <c r="F93545" s="6">
        <f t="shared" si="4388"/>
        <v>3.3094210383421974E-2</v>
      </c>
      <c r="G93545" s="6">
        <f t="shared" si="4389"/>
        <v>2.3424714201713466E-4</v>
      </c>
    </row>
    <row r="93546" spans="1:7" x14ac:dyDescent="0.35">
      <c r="A93546" s="1" t="s">
        <v>93545</v>
      </c>
      <c r="B93546">
        <v>320.78424974749402</v>
      </c>
      <c r="C93546">
        <v>4</v>
      </c>
      <c r="D93546">
        <f>_xlfn.IFNA(_xlfn.XLOOKUP(A93546,Target!B:B,Target!B:B),0)</f>
        <v>0</v>
      </c>
      <c r="E93546" s="7">
        <f t="shared" si="4387"/>
        <v>2.0842685636020639E-2</v>
      </c>
      <c r="F93546" s="6">
        <f t="shared" si="4388"/>
        <v>2.041713765430464E-2</v>
      </c>
      <c r="G93546" s="6">
        <f t="shared" si="4389"/>
        <v>1.4265923802268043E-4</v>
      </c>
    </row>
    <row r="93547" spans="1:7" x14ac:dyDescent="0.35">
      <c r="A93547" s="1" t="s">
        <v>93546</v>
      </c>
      <c r="B93547">
        <v>348.854930160099</v>
      </c>
      <c r="C93547">
        <v>4</v>
      </c>
      <c r="D93547">
        <f>_xlfn.IFNA(_xlfn.XLOOKUP(A93547,Target!B:B,Target!B:B),0)</f>
        <v>0</v>
      </c>
      <c r="E93547" s="7">
        <f t="shared" si="4387"/>
        <v>3.0757852809273369E-2</v>
      </c>
      <c r="F93547" s="6">
        <f t="shared" si="4388"/>
        <v>2.9840037333156877E-2</v>
      </c>
      <c r="G93547" s="6">
        <f t="shared" si="4389"/>
        <v>2.1051001570781581E-4</v>
      </c>
    </row>
    <row r="93548" spans="1:7" x14ac:dyDescent="0.35">
      <c r="A93548" s="1" t="s">
        <v>93547</v>
      </c>
      <c r="B93548">
        <v>211.73593291384401</v>
      </c>
      <c r="C93548">
        <v>6</v>
      </c>
      <c r="D93548">
        <f>_xlfn.IFNA(_xlfn.XLOOKUP(A93548,Target!B:B,Target!B:B),0)</f>
        <v>0</v>
      </c>
      <c r="E93548" s="7">
        <f t="shared" si="4387"/>
        <v>4.5963955061509394E-3</v>
      </c>
      <c r="F93548" s="6">
        <f t="shared" si="4388"/>
        <v>4.5753653175663045E-3</v>
      </c>
      <c r="G93548" s="6">
        <f t="shared" si="4389"/>
        <v>3.1463853327742635E-5</v>
      </c>
    </row>
    <row r="93549" spans="1:7" x14ac:dyDescent="0.35">
      <c r="A93549" s="1" t="s">
        <v>93548</v>
      </c>
      <c r="B93549">
        <v>402.32171980019399</v>
      </c>
      <c r="C93549">
        <v>2</v>
      </c>
      <c r="D93549">
        <f>_xlfn.IFNA(_xlfn.XLOOKUP(A93549,Target!B:B,Target!B:B),0)</f>
        <v>0</v>
      </c>
      <c r="E93549" s="7">
        <f t="shared" si="4387"/>
        <v>6.4544339866469347E-2</v>
      </c>
      <c r="F93549" s="6">
        <f t="shared" si="4388"/>
        <v>6.0630954906552237E-2</v>
      </c>
      <c r="G93549" s="6">
        <f t="shared" si="4389"/>
        <v>4.4164620078069309E-4</v>
      </c>
    </row>
    <row r="93550" spans="1:7" x14ac:dyDescent="0.35">
      <c r="A93550" s="1" t="s">
        <v>93549</v>
      </c>
      <c r="B93550">
        <v>358.889604129595</v>
      </c>
      <c r="C93550">
        <v>3</v>
      </c>
      <c r="D93550">
        <f>_xlfn.IFNA(_xlfn.XLOOKUP(A93550,Target!B:B,Target!B:B),0)</f>
        <v>0</v>
      </c>
      <c r="E93550" s="7">
        <f t="shared" si="4387"/>
        <v>3.5348482266697442E-2</v>
      </c>
      <c r="F93550" s="6">
        <f t="shared" si="4388"/>
        <v>3.414162755066652E-2</v>
      </c>
      <c r="G93550" s="6">
        <f t="shared" si="4389"/>
        <v>2.4192117106310948E-4</v>
      </c>
    </row>
    <row r="93551" spans="1:7" x14ac:dyDescent="0.35">
      <c r="A93551" s="1" t="s">
        <v>93550</v>
      </c>
      <c r="B93551">
        <v>307.85118999303199</v>
      </c>
      <c r="C93551">
        <v>5</v>
      </c>
      <c r="D93551">
        <f>_xlfn.IFNA(_xlfn.XLOOKUP(A93551,Target!B:B,Target!B:B),0)</f>
        <v>0</v>
      </c>
      <c r="E93551" s="7">
        <f t="shared" si="4387"/>
        <v>1.7421634566580555E-2</v>
      </c>
      <c r="F93551" s="6">
        <f t="shared" si="4388"/>
        <v>1.7123318371347729E-2</v>
      </c>
      <c r="G93551" s="6">
        <f t="shared" si="4389"/>
        <v>1.1924640391058041E-4</v>
      </c>
    </row>
    <row r="93552" spans="1:7" x14ac:dyDescent="0.35">
      <c r="A93552" s="1" t="s">
        <v>93551</v>
      </c>
      <c r="B93552">
        <v>320.78424974749402</v>
      </c>
      <c r="C93552">
        <v>4</v>
      </c>
      <c r="D93552">
        <f>_xlfn.IFNA(_xlfn.XLOOKUP(A93552,Target!B:B,Target!B:B),0)</f>
        <v>0</v>
      </c>
      <c r="E93552" s="7">
        <f t="shared" si="4387"/>
        <v>2.0842685636020639E-2</v>
      </c>
      <c r="F93552" s="6">
        <f t="shared" si="4388"/>
        <v>2.041713765430464E-2</v>
      </c>
      <c r="G93552" s="6">
        <f t="shared" si="4389"/>
        <v>1.4265923802268043E-4</v>
      </c>
    </row>
    <row r="93553" spans="1:7" x14ac:dyDescent="0.35">
      <c r="A93553" s="1" t="s">
        <v>93552</v>
      </c>
      <c r="B93553">
        <v>307.85118999303199</v>
      </c>
      <c r="C93553">
        <v>5</v>
      </c>
      <c r="D93553">
        <f>_xlfn.IFNA(_xlfn.XLOOKUP(A93553,Target!B:B,Target!B:B),0)</f>
        <v>0</v>
      </c>
      <c r="E93553" s="7">
        <f t="shared" si="4387"/>
        <v>1.7421634566580555E-2</v>
      </c>
      <c r="F93553" s="6">
        <f t="shared" si="4388"/>
        <v>1.7123318371347729E-2</v>
      </c>
      <c r="G93553" s="6">
        <f t="shared" si="4389"/>
        <v>1.1924640391058041E-4</v>
      </c>
    </row>
    <row r="93554" spans="1:7" x14ac:dyDescent="0.35">
      <c r="A93554" s="1" t="s">
        <v>93553</v>
      </c>
      <c r="B93554">
        <v>348.854930160099</v>
      </c>
      <c r="C93554">
        <v>4</v>
      </c>
      <c r="D93554">
        <f>_xlfn.IFNA(_xlfn.XLOOKUP(A93554,Target!B:B,Target!B:B),0)</f>
        <v>0</v>
      </c>
      <c r="E93554" s="7">
        <f t="shared" si="4387"/>
        <v>3.0757852809273369E-2</v>
      </c>
      <c r="F93554" s="6">
        <f t="shared" si="4388"/>
        <v>2.9840037333156877E-2</v>
      </c>
      <c r="G93554" s="6">
        <f t="shared" si="4389"/>
        <v>2.1051001570781581E-4</v>
      </c>
    </row>
    <row r="93555" spans="1:7" x14ac:dyDescent="0.35">
      <c r="A93555" s="1" t="s">
        <v>93554</v>
      </c>
      <c r="B93555">
        <v>307.85118999303199</v>
      </c>
      <c r="C93555">
        <v>5</v>
      </c>
      <c r="D93555">
        <f>_xlfn.IFNA(_xlfn.XLOOKUP(A93555,Target!B:B,Target!B:B),0)</f>
        <v>0</v>
      </c>
      <c r="E93555" s="7">
        <f t="shared" si="4387"/>
        <v>1.7421634566580555E-2</v>
      </c>
      <c r="F93555" s="6">
        <f t="shared" si="4388"/>
        <v>1.7123318371347729E-2</v>
      </c>
      <c r="G93555" s="6">
        <f t="shared" si="4389"/>
        <v>1.1924640391058041E-4</v>
      </c>
    </row>
    <row r="93556" spans="1:7" x14ac:dyDescent="0.35">
      <c r="A93556" s="1" t="s">
        <v>93555</v>
      </c>
      <c r="B93556">
        <v>442.39091265760402</v>
      </c>
      <c r="C93556">
        <v>2</v>
      </c>
      <c r="D93556">
        <f>_xlfn.IFNA(_xlfn.XLOOKUP(A93556,Target!B:B,Target!B:B),0)</f>
        <v>0</v>
      </c>
      <c r="E93556" s="7">
        <f t="shared" si="4387"/>
        <v>0.11248606963850689</v>
      </c>
      <c r="F93556" s="6">
        <f t="shared" si="4388"/>
        <v>0.10111233992804802</v>
      </c>
      <c r="G93556" s="6">
        <f t="shared" si="4389"/>
        <v>7.6943623419728783E-4</v>
      </c>
    </row>
    <row r="93557" spans="1:7" x14ac:dyDescent="0.35">
      <c r="A93557" s="1" t="s">
        <v>93556</v>
      </c>
      <c r="B93557">
        <v>307.85118999303199</v>
      </c>
      <c r="C93557">
        <v>5</v>
      </c>
      <c r="D93557">
        <f>_xlfn.IFNA(_xlfn.XLOOKUP(A93557,Target!B:B,Target!B:B),0)</f>
        <v>0</v>
      </c>
      <c r="E93557" s="7">
        <f t="shared" si="4387"/>
        <v>1.7421634566580555E-2</v>
      </c>
      <c r="F93557" s="6">
        <f t="shared" si="4388"/>
        <v>1.7123318371347729E-2</v>
      </c>
      <c r="G93557" s="6">
        <f t="shared" si="4389"/>
        <v>1.1924640391058041E-4</v>
      </c>
    </row>
    <row r="93558" spans="1:7" x14ac:dyDescent="0.35">
      <c r="A93558" s="1" t="s">
        <v>93557</v>
      </c>
      <c r="B93558">
        <v>288.56748581412597</v>
      </c>
      <c r="C93558">
        <v>6</v>
      </c>
      <c r="D93558">
        <f>_xlfn.IFNA(_xlfn.XLOOKUP(A93558,Target!B:B,Target!B:B),0)</f>
        <v>0</v>
      </c>
      <c r="E93558" s="7">
        <f t="shared" si="4387"/>
        <v>1.3334889833292351E-2</v>
      </c>
      <c r="F93558" s="6">
        <f t="shared" si="4388"/>
        <v>1.3159410543424732E-2</v>
      </c>
      <c r="G93558" s="6">
        <f t="shared" si="4389"/>
        <v>9.1276288382984632E-5</v>
      </c>
    </row>
    <row r="93559" spans="1:7" x14ac:dyDescent="0.35">
      <c r="A93559" s="1" t="s">
        <v>93558</v>
      </c>
      <c r="B93559">
        <v>413.74690203061903</v>
      </c>
      <c r="C93559">
        <v>2</v>
      </c>
      <c r="D93559">
        <f>_xlfn.IFNA(_xlfn.XLOOKUP(A93559,Target!B:B,Target!B:B),0)</f>
        <v>0</v>
      </c>
      <c r="E93559" s="7">
        <f t="shared" si="4387"/>
        <v>7.5621382796840997E-2</v>
      </c>
      <c r="F93559" s="6">
        <f t="shared" si="4388"/>
        <v>7.0304834030176733E-2</v>
      </c>
      <c r="G93559" s="6">
        <f t="shared" si="4389"/>
        <v>5.1740191749768234E-4</v>
      </c>
    </row>
    <row r="93560" spans="1:7" x14ac:dyDescent="0.35">
      <c r="A93560" s="1" t="s">
        <v>93559</v>
      </c>
      <c r="B93560">
        <v>369.496831076295</v>
      </c>
      <c r="C93560">
        <v>3</v>
      </c>
      <c r="D93560">
        <f>_xlfn.IFNA(_xlfn.XLOOKUP(A93560,Target!B:B,Target!B:B),0)</f>
        <v>0</v>
      </c>
      <c r="E93560" s="7">
        <f t="shared" si="4387"/>
        <v>4.0947994960637807E-2</v>
      </c>
      <c r="F93560" s="6">
        <f t="shared" si="4388"/>
        <v>3.9337214883809923E-2</v>
      </c>
      <c r="G93560" s="6">
        <f t="shared" si="4389"/>
        <v>2.8023288818907258E-4</v>
      </c>
    </row>
    <row r="93561" spans="1:7" x14ac:dyDescent="0.35">
      <c r="A93561" s="1" t="s">
        <v>93560</v>
      </c>
      <c r="B93561">
        <v>369.496831076295</v>
      </c>
      <c r="C93561">
        <v>3</v>
      </c>
      <c r="D93561">
        <f>_xlfn.IFNA(_xlfn.XLOOKUP(A93561,Target!B:B,Target!B:B),0)</f>
        <v>0</v>
      </c>
      <c r="E93561" s="7">
        <f t="shared" si="4387"/>
        <v>4.0947994960637807E-2</v>
      </c>
      <c r="F93561" s="6">
        <f t="shared" si="4388"/>
        <v>3.9337214883809923E-2</v>
      </c>
      <c r="G93561" s="6">
        <f t="shared" si="4389"/>
        <v>2.8023288818907258E-4</v>
      </c>
    </row>
    <row r="93562" spans="1:7" x14ac:dyDescent="0.35">
      <c r="A93562" s="1" t="s">
        <v>93561</v>
      </c>
      <c r="B93562">
        <v>320.78424974749402</v>
      </c>
      <c r="C93562">
        <v>4</v>
      </c>
      <c r="D93562">
        <f>_xlfn.IFNA(_xlfn.XLOOKUP(A93562,Target!B:B,Target!B:B),0)</f>
        <v>0</v>
      </c>
      <c r="E93562" s="7">
        <f t="shared" si="4387"/>
        <v>2.0842685636020639E-2</v>
      </c>
      <c r="F93562" s="6">
        <f t="shared" si="4388"/>
        <v>2.041713765430464E-2</v>
      </c>
      <c r="G93562" s="6">
        <f t="shared" si="4389"/>
        <v>1.4265923802268043E-4</v>
      </c>
    </row>
    <row r="93563" spans="1:7" x14ac:dyDescent="0.35">
      <c r="A93563" s="1" t="s">
        <v>93562</v>
      </c>
      <c r="B93563">
        <v>309.93419964440801</v>
      </c>
      <c r="C93563">
        <v>5</v>
      </c>
      <c r="D93563">
        <f>_xlfn.IFNA(_xlfn.XLOOKUP(A93563,Target!B:B,Target!B:B),0)</f>
        <v>0</v>
      </c>
      <c r="E93563" s="7">
        <f t="shared" si="4387"/>
        <v>1.7932046960779262E-2</v>
      </c>
      <c r="F93563" s="6">
        <f t="shared" si="4388"/>
        <v>1.7616153273019242E-2</v>
      </c>
      <c r="G93563" s="6">
        <f t="shared" si="4389"/>
        <v>1.2273961069091637E-4</v>
      </c>
    </row>
    <row r="93564" spans="1:7" x14ac:dyDescent="0.35">
      <c r="A93564" s="1" t="s">
        <v>93563</v>
      </c>
      <c r="B93564">
        <v>307.85118999303199</v>
      </c>
      <c r="C93564">
        <v>5</v>
      </c>
      <c r="D93564">
        <f>_xlfn.IFNA(_xlfn.XLOOKUP(A93564,Target!B:B,Target!B:B),0)</f>
        <v>0</v>
      </c>
      <c r="E93564" s="7">
        <f t="shared" si="4387"/>
        <v>1.7421634566580555E-2</v>
      </c>
      <c r="F93564" s="6">
        <f t="shared" si="4388"/>
        <v>1.7123318371347729E-2</v>
      </c>
      <c r="G93564" s="6">
        <f t="shared" si="4389"/>
        <v>1.1924640391058041E-4</v>
      </c>
    </row>
    <row r="93565" spans="1:7" x14ac:dyDescent="0.35">
      <c r="A93565" s="1" t="s">
        <v>93564</v>
      </c>
      <c r="B93565">
        <v>356.36288214982102</v>
      </c>
      <c r="C93565">
        <v>3</v>
      </c>
      <c r="D93565">
        <f>_xlfn.IFNA(_xlfn.XLOOKUP(A93565,Target!B:B,Target!B:B),0)</f>
        <v>0</v>
      </c>
      <c r="E93565" s="7">
        <f t="shared" si="4387"/>
        <v>3.413173691004745E-2</v>
      </c>
      <c r="F93565" s="6">
        <f t="shared" si="4388"/>
        <v>3.3005211707390458E-2</v>
      </c>
      <c r="G93565" s="6">
        <f t="shared" si="4389"/>
        <v>2.3359584329089747E-4</v>
      </c>
    </row>
    <row r="93566" spans="1:7" x14ac:dyDescent="0.35">
      <c r="A93566" s="1" t="s">
        <v>93565</v>
      </c>
      <c r="B93566">
        <v>356.56377132183297</v>
      </c>
      <c r="C93566">
        <v>3</v>
      </c>
      <c r="D93566">
        <f>_xlfn.IFNA(_xlfn.XLOOKUP(A93566,Target!B:B,Target!B:B),0)</f>
        <v>0</v>
      </c>
      <c r="E93566" s="7">
        <f t="shared" si="4387"/>
        <v>3.4226923386760637E-2</v>
      </c>
      <c r="F93566" s="6">
        <f t="shared" si="4388"/>
        <v>3.3094210383421974E-2</v>
      </c>
      <c r="G93566" s="6">
        <f t="shared" si="4389"/>
        <v>2.3424714201713466E-4</v>
      </c>
    </row>
    <row r="93567" spans="1:7" x14ac:dyDescent="0.35">
      <c r="A93567" s="1" t="s">
        <v>93566</v>
      </c>
      <c r="B93567">
        <v>288.56748581412597</v>
      </c>
      <c r="C93567">
        <v>6</v>
      </c>
      <c r="D93567">
        <f>_xlfn.IFNA(_xlfn.XLOOKUP(A93567,Target!B:B,Target!B:B),0)</f>
        <v>0</v>
      </c>
      <c r="E93567" s="7">
        <f t="shared" si="4387"/>
        <v>1.3334889833292351E-2</v>
      </c>
      <c r="F93567" s="6">
        <f t="shared" si="4388"/>
        <v>1.3159410543424732E-2</v>
      </c>
      <c r="G93567" s="6">
        <f t="shared" si="4389"/>
        <v>9.1276288382984632E-5</v>
      </c>
    </row>
    <row r="93568" spans="1:7" x14ac:dyDescent="0.35">
      <c r="A93568" s="1" t="s">
        <v>93567</v>
      </c>
      <c r="B93568">
        <v>480.40852636748099</v>
      </c>
      <c r="C93568">
        <v>1</v>
      </c>
      <c r="D93568">
        <f>_xlfn.IFNA(_xlfn.XLOOKUP(A93568,Target!B:B,Target!B:B),0)</f>
        <v>0</v>
      </c>
      <c r="E93568" s="7">
        <f t="shared" si="4387"/>
        <v>0.19054062446838063</v>
      </c>
      <c r="F93568" s="6">
        <f t="shared" si="4388"/>
        <v>0.16004546216427007</v>
      </c>
      <c r="G93568" s="6">
        <f t="shared" si="4389"/>
        <v>1.3026557521365377E-3</v>
      </c>
    </row>
    <row r="93569" spans="1:7" x14ac:dyDescent="0.35">
      <c r="A93569" s="1" t="s">
        <v>93568</v>
      </c>
      <c r="B93569">
        <v>348.854930160099</v>
      </c>
      <c r="C93569">
        <v>4</v>
      </c>
      <c r="D93569">
        <f>_xlfn.IFNA(_xlfn.XLOOKUP(A93569,Target!B:B,Target!B:B),0)</f>
        <v>0</v>
      </c>
      <c r="E93569" s="7">
        <f t="shared" si="4387"/>
        <v>3.0757852809273369E-2</v>
      </c>
      <c r="F93569" s="6">
        <f t="shared" si="4388"/>
        <v>2.9840037333156877E-2</v>
      </c>
      <c r="G93569" s="6">
        <f t="shared" si="4389"/>
        <v>2.1051001570781581E-4</v>
      </c>
    </row>
    <row r="93570" spans="1:7" x14ac:dyDescent="0.35">
      <c r="A93570" s="1" t="s">
        <v>93569</v>
      </c>
      <c r="B93570">
        <v>320.78424974749402</v>
      </c>
      <c r="C93570">
        <v>4</v>
      </c>
      <c r="D93570">
        <f>_xlfn.IFNA(_xlfn.XLOOKUP(A93570,Target!B:B,Target!B:B),0)</f>
        <v>0</v>
      </c>
      <c r="E93570" s="7">
        <f t="shared" si="4387"/>
        <v>2.0842685636020639E-2</v>
      </c>
      <c r="F93570" s="6">
        <f t="shared" si="4388"/>
        <v>2.041713765430464E-2</v>
      </c>
      <c r="G93570" s="6">
        <f t="shared" si="4389"/>
        <v>1.4265923802268043E-4</v>
      </c>
    </row>
    <row r="93571" spans="1:7" x14ac:dyDescent="0.35">
      <c r="A93571" s="1" t="s">
        <v>93570</v>
      </c>
      <c r="B93571">
        <v>307.85118999303199</v>
      </c>
      <c r="C93571">
        <v>5</v>
      </c>
      <c r="D93571">
        <f>_xlfn.IFNA(_xlfn.XLOOKUP(A93571,Target!B:B,Target!B:B),0)</f>
        <v>0</v>
      </c>
      <c r="E93571" s="7">
        <f t="shared" ref="E93571:E93634" si="4390">2^((B93571-600)/50)</f>
        <v>1.7421634566580555E-2</v>
      </c>
      <c r="F93571" s="6">
        <f t="shared" ref="F93571:F93634" si="4391">1-(1/(1+E93571))</f>
        <v>1.7123318371347729E-2</v>
      </c>
      <c r="G93571" s="6">
        <f t="shared" ref="G93571:G93634" si="4392">(F93571*($J$3/$J$2))/(F93571*($J$3/$J$2)+(1-F93571)*((1-$J$3)/(1-$J$2)))</f>
        <v>1.1924640391058041E-4</v>
      </c>
    </row>
    <row r="93572" spans="1:7" x14ac:dyDescent="0.35">
      <c r="A93572" s="1" t="s">
        <v>93571</v>
      </c>
      <c r="B93572">
        <v>372.74316186355298</v>
      </c>
      <c r="C93572">
        <v>3</v>
      </c>
      <c r="D93572">
        <f>_xlfn.IFNA(_xlfn.XLOOKUP(A93572,Target!B:B,Target!B:B),0)</f>
        <v>0</v>
      </c>
      <c r="E93572" s="7">
        <f t="shared" si="4390"/>
        <v>4.2832902045388463E-2</v>
      </c>
      <c r="F93572" s="6">
        <f t="shared" si="4391"/>
        <v>4.1073600536938315E-2</v>
      </c>
      <c r="G93572" s="6">
        <f t="shared" si="4392"/>
        <v>2.9312871184177837E-4</v>
      </c>
    </row>
    <row r="93573" spans="1:7" x14ac:dyDescent="0.35">
      <c r="A93573" s="1" t="s">
        <v>93572</v>
      </c>
      <c r="B93573">
        <v>211.73593291384401</v>
      </c>
      <c r="C93573">
        <v>6</v>
      </c>
      <c r="D93573">
        <f>_xlfn.IFNA(_xlfn.XLOOKUP(A93573,Target!B:B,Target!B:B),0)</f>
        <v>0</v>
      </c>
      <c r="E93573" s="7">
        <f t="shared" si="4390"/>
        <v>4.5963955061509394E-3</v>
      </c>
      <c r="F93573" s="6">
        <f t="shared" si="4391"/>
        <v>4.5753653175663045E-3</v>
      </c>
      <c r="G93573" s="6">
        <f t="shared" si="4392"/>
        <v>3.1463853327742635E-5</v>
      </c>
    </row>
    <row r="93574" spans="1:7" x14ac:dyDescent="0.35">
      <c r="A93574" s="1" t="s">
        <v>93573</v>
      </c>
      <c r="B93574">
        <v>443.57161496716998</v>
      </c>
      <c r="C93574">
        <v>2</v>
      </c>
      <c r="D93574">
        <f>_xlfn.IFNA(_xlfn.XLOOKUP(A93574,Target!B:B,Target!B:B),0)</f>
        <v>0</v>
      </c>
      <c r="E93574" s="7">
        <f t="shared" si="4390"/>
        <v>0.11434239341797481</v>
      </c>
      <c r="F93574" s="6">
        <f t="shared" si="4391"/>
        <v>0.10260974911603005</v>
      </c>
      <c r="G93574" s="6">
        <f t="shared" si="4392"/>
        <v>7.8212407774338761E-4</v>
      </c>
    </row>
    <row r="93575" spans="1:7" x14ac:dyDescent="0.35">
      <c r="A93575" s="1" t="s">
        <v>93574</v>
      </c>
      <c r="B93575">
        <v>309.93419964440801</v>
      </c>
      <c r="C93575">
        <v>5</v>
      </c>
      <c r="D93575">
        <f>_xlfn.IFNA(_xlfn.XLOOKUP(A93575,Target!B:B,Target!B:B),0)</f>
        <v>0</v>
      </c>
      <c r="E93575" s="7">
        <f t="shared" si="4390"/>
        <v>1.7932046960779262E-2</v>
      </c>
      <c r="F93575" s="6">
        <f t="shared" si="4391"/>
        <v>1.7616153273019242E-2</v>
      </c>
      <c r="G93575" s="6">
        <f t="shared" si="4392"/>
        <v>1.2273961069091637E-4</v>
      </c>
    </row>
    <row r="93576" spans="1:7" x14ac:dyDescent="0.35">
      <c r="A93576" s="1" t="s">
        <v>93575</v>
      </c>
      <c r="B93576">
        <v>307.85118999303199</v>
      </c>
      <c r="C93576">
        <v>5</v>
      </c>
      <c r="D93576">
        <f>_xlfn.IFNA(_xlfn.XLOOKUP(A93576,Target!B:B,Target!B:B),0)</f>
        <v>0</v>
      </c>
      <c r="E93576" s="7">
        <f t="shared" si="4390"/>
        <v>1.7421634566580555E-2</v>
      </c>
      <c r="F93576" s="6">
        <f t="shared" si="4391"/>
        <v>1.7123318371347729E-2</v>
      </c>
      <c r="G93576" s="6">
        <f t="shared" si="4392"/>
        <v>1.1924640391058041E-4</v>
      </c>
    </row>
    <row r="93577" spans="1:7" x14ac:dyDescent="0.35">
      <c r="A93577" s="1" t="s">
        <v>93576</v>
      </c>
      <c r="B93577">
        <v>320.78424974749402</v>
      </c>
      <c r="C93577">
        <v>4</v>
      </c>
      <c r="D93577">
        <f>_xlfn.IFNA(_xlfn.XLOOKUP(A93577,Target!B:B,Target!B:B),0)</f>
        <v>0</v>
      </c>
      <c r="E93577" s="7">
        <f t="shared" si="4390"/>
        <v>2.0842685636020639E-2</v>
      </c>
      <c r="F93577" s="6">
        <f t="shared" si="4391"/>
        <v>2.041713765430464E-2</v>
      </c>
      <c r="G93577" s="6">
        <f t="shared" si="4392"/>
        <v>1.4265923802268043E-4</v>
      </c>
    </row>
    <row r="93578" spans="1:7" x14ac:dyDescent="0.35">
      <c r="A93578" s="1" t="s">
        <v>93577</v>
      </c>
      <c r="B93578">
        <v>418.50111034191502</v>
      </c>
      <c r="C93578">
        <v>2</v>
      </c>
      <c r="D93578">
        <f>_xlfn.IFNA(_xlfn.XLOOKUP(A93578,Target!B:B,Target!B:B),0)</f>
        <v>0</v>
      </c>
      <c r="E93578" s="7">
        <f t="shared" si="4390"/>
        <v>8.077329521689261E-2</v>
      </c>
      <c r="F93578" s="6">
        <f t="shared" si="4391"/>
        <v>7.4736575722555099E-2</v>
      </c>
      <c r="G93578" s="6">
        <f t="shared" si="4392"/>
        <v>5.5263185069575054E-4</v>
      </c>
    </row>
    <row r="93579" spans="1:7" x14ac:dyDescent="0.35">
      <c r="A93579" s="1" t="s">
        <v>93578</v>
      </c>
      <c r="B93579">
        <v>307.85118999303199</v>
      </c>
      <c r="C93579">
        <v>5</v>
      </c>
      <c r="D93579">
        <f>_xlfn.IFNA(_xlfn.XLOOKUP(A93579,Target!B:B,Target!B:B),0)</f>
        <v>0</v>
      </c>
      <c r="E93579" s="7">
        <f t="shared" si="4390"/>
        <v>1.7421634566580555E-2</v>
      </c>
      <c r="F93579" s="6">
        <f t="shared" si="4391"/>
        <v>1.7123318371347729E-2</v>
      </c>
      <c r="G93579" s="6">
        <f t="shared" si="4392"/>
        <v>1.1924640391058041E-4</v>
      </c>
    </row>
    <row r="93580" spans="1:7" x14ac:dyDescent="0.35">
      <c r="A93580" s="1" t="s">
        <v>93579</v>
      </c>
      <c r="B93580">
        <v>320.78424974749402</v>
      </c>
      <c r="C93580">
        <v>4</v>
      </c>
      <c r="D93580">
        <f>_xlfn.IFNA(_xlfn.XLOOKUP(A93580,Target!B:B,Target!B:B),0)</f>
        <v>0</v>
      </c>
      <c r="E93580" s="7">
        <f t="shared" si="4390"/>
        <v>2.0842685636020639E-2</v>
      </c>
      <c r="F93580" s="6">
        <f t="shared" si="4391"/>
        <v>2.041713765430464E-2</v>
      </c>
      <c r="G93580" s="6">
        <f t="shared" si="4392"/>
        <v>1.4265923802268043E-4</v>
      </c>
    </row>
    <row r="93581" spans="1:7" x14ac:dyDescent="0.35">
      <c r="A93581" s="1" t="s">
        <v>93580</v>
      </c>
      <c r="B93581">
        <v>369.496831076295</v>
      </c>
      <c r="C93581">
        <v>3</v>
      </c>
      <c r="D93581">
        <f>_xlfn.IFNA(_xlfn.XLOOKUP(A93581,Target!B:B,Target!B:B),0)</f>
        <v>0</v>
      </c>
      <c r="E93581" s="7">
        <f t="shared" si="4390"/>
        <v>4.0947994960637807E-2</v>
      </c>
      <c r="F93581" s="6">
        <f t="shared" si="4391"/>
        <v>3.9337214883809923E-2</v>
      </c>
      <c r="G93581" s="6">
        <f t="shared" si="4392"/>
        <v>2.8023288818907258E-4</v>
      </c>
    </row>
    <row r="93582" spans="1:7" x14ac:dyDescent="0.35">
      <c r="A93582" s="1" t="s">
        <v>93581</v>
      </c>
      <c r="B93582">
        <v>224.668992668306</v>
      </c>
      <c r="C93582">
        <v>6</v>
      </c>
      <c r="D93582">
        <f>_xlfn.IFNA(_xlfn.XLOOKUP(A93582,Target!B:B,Target!B:B),0)</f>
        <v>0</v>
      </c>
      <c r="E93582" s="7">
        <f t="shared" si="4390"/>
        <v>5.4989803756585994E-3</v>
      </c>
      <c r="F93582" s="6">
        <f t="shared" si="4391"/>
        <v>5.4689069635895926E-3</v>
      </c>
      <c r="G93582" s="6">
        <f t="shared" si="4392"/>
        <v>3.7642113862816694E-5</v>
      </c>
    </row>
    <row r="93583" spans="1:7" x14ac:dyDescent="0.35">
      <c r="A93583" s="1" t="s">
        <v>93582</v>
      </c>
      <c r="B93583">
        <v>320.78424974749402</v>
      </c>
      <c r="C93583">
        <v>4</v>
      </c>
      <c r="D93583">
        <f>_xlfn.IFNA(_xlfn.XLOOKUP(A93583,Target!B:B,Target!B:B),0)</f>
        <v>0</v>
      </c>
      <c r="E93583" s="7">
        <f t="shared" si="4390"/>
        <v>2.0842685636020639E-2</v>
      </c>
      <c r="F93583" s="6">
        <f t="shared" si="4391"/>
        <v>2.041713765430464E-2</v>
      </c>
      <c r="G93583" s="6">
        <f t="shared" si="4392"/>
        <v>1.4265923802268043E-4</v>
      </c>
    </row>
    <row r="93584" spans="1:7" x14ac:dyDescent="0.35">
      <c r="A93584" s="1" t="s">
        <v>93583</v>
      </c>
      <c r="B93584">
        <v>307.85118999303199</v>
      </c>
      <c r="C93584">
        <v>5</v>
      </c>
      <c r="D93584">
        <f>_xlfn.IFNA(_xlfn.XLOOKUP(A93584,Target!B:B,Target!B:B),0)</f>
        <v>0</v>
      </c>
      <c r="E93584" s="7">
        <f t="shared" si="4390"/>
        <v>1.7421634566580555E-2</v>
      </c>
      <c r="F93584" s="6">
        <f t="shared" si="4391"/>
        <v>1.7123318371347729E-2</v>
      </c>
      <c r="G93584" s="6">
        <f t="shared" si="4392"/>
        <v>1.1924640391058041E-4</v>
      </c>
    </row>
    <row r="93585" spans="1:7" x14ac:dyDescent="0.35">
      <c r="A93585" s="1" t="s">
        <v>93584</v>
      </c>
      <c r="B93585">
        <v>432.70418369039999</v>
      </c>
      <c r="C93585">
        <v>2</v>
      </c>
      <c r="D93585">
        <f>_xlfn.IFNA(_xlfn.XLOOKUP(A93585,Target!B:B,Target!B:B),0)</f>
        <v>0</v>
      </c>
      <c r="E93585" s="7">
        <f t="shared" si="4390"/>
        <v>9.8351009691617197E-2</v>
      </c>
      <c r="F93585" s="6">
        <f t="shared" si="4391"/>
        <v>8.9544242982242173E-2</v>
      </c>
      <c r="G93585" s="6">
        <f t="shared" si="4392"/>
        <v>6.7281351644702476E-4</v>
      </c>
    </row>
    <row r="93586" spans="1:7" x14ac:dyDescent="0.35">
      <c r="A93586" s="1" t="s">
        <v>93585</v>
      </c>
      <c r="B93586">
        <v>322.86725939886998</v>
      </c>
      <c r="C93586">
        <v>4</v>
      </c>
      <c r="D93586">
        <f>_xlfn.IFNA(_xlfn.XLOOKUP(A93586,Target!B:B,Target!B:B),0)</f>
        <v>0</v>
      </c>
      <c r="E93586" s="7">
        <f t="shared" si="4390"/>
        <v>2.1453326677557515E-2</v>
      </c>
      <c r="F93586" s="6">
        <f t="shared" si="4391"/>
        <v>2.1002747866452287E-2</v>
      </c>
      <c r="G93586" s="6">
        <f t="shared" si="4392"/>
        <v>1.4683820015884495E-4</v>
      </c>
    </row>
    <row r="93587" spans="1:7" x14ac:dyDescent="0.35">
      <c r="A93587" s="1" t="s">
        <v>93586</v>
      </c>
      <c r="B93587">
        <v>361.78798991456</v>
      </c>
      <c r="C93587">
        <v>3</v>
      </c>
      <c r="D93587">
        <f>_xlfn.IFNA(_xlfn.XLOOKUP(A93587,Target!B:B,Target!B:B),0)</f>
        <v>0</v>
      </c>
      <c r="E93587" s="7">
        <f t="shared" si="4390"/>
        <v>3.6797710025006994E-2</v>
      </c>
      <c r="F93587" s="6">
        <f t="shared" si="4391"/>
        <v>3.5491696855811328E-2</v>
      </c>
      <c r="G93587" s="6">
        <f t="shared" si="4392"/>
        <v>2.5183703053347975E-4</v>
      </c>
    </row>
    <row r="93588" spans="1:7" x14ac:dyDescent="0.35">
      <c r="A93588" s="1" t="s">
        <v>93587</v>
      </c>
      <c r="B93588">
        <v>305.32446801325898</v>
      </c>
      <c r="C93588">
        <v>5</v>
      </c>
      <c r="D93588">
        <f>_xlfn.IFNA(_xlfn.XLOOKUP(A93588,Target!B:B,Target!B:B),0)</f>
        <v>0</v>
      </c>
      <c r="E93588" s="7">
        <f t="shared" si="4390"/>
        <v>1.6821956967859354E-2</v>
      </c>
      <c r="F93588" s="6">
        <f t="shared" si="4391"/>
        <v>1.6543660227422818E-2</v>
      </c>
      <c r="G93588" s="6">
        <f t="shared" si="4392"/>
        <v>1.1514224461786466E-4</v>
      </c>
    </row>
    <row r="93589" spans="1:7" x14ac:dyDescent="0.35">
      <c r="A93589" s="1" t="s">
        <v>93588</v>
      </c>
      <c r="B93589">
        <v>487.16414760448498</v>
      </c>
      <c r="C93589">
        <v>1</v>
      </c>
      <c r="D93589">
        <f>_xlfn.IFNA(_xlfn.XLOOKUP(A93589,Target!B:B,Target!B:B),0)</f>
        <v>0</v>
      </c>
      <c r="E93589" s="7">
        <f t="shared" si="4390"/>
        <v>0.20924759584262489</v>
      </c>
      <c r="F93589" s="6">
        <f t="shared" si="4391"/>
        <v>0.17303949709060007</v>
      </c>
      <c r="G93589" s="6">
        <f t="shared" si="4392"/>
        <v>1.4303654608879138E-3</v>
      </c>
    </row>
    <row r="93590" spans="1:7" x14ac:dyDescent="0.35">
      <c r="A93590" s="1" t="s">
        <v>93589</v>
      </c>
      <c r="B93590">
        <v>307.85118999303199</v>
      </c>
      <c r="C93590">
        <v>5</v>
      </c>
      <c r="D93590">
        <f>_xlfn.IFNA(_xlfn.XLOOKUP(A93590,Target!B:B,Target!B:B),0)</f>
        <v>0</v>
      </c>
      <c r="E93590" s="7">
        <f t="shared" si="4390"/>
        <v>1.7421634566580555E-2</v>
      </c>
      <c r="F93590" s="6">
        <f t="shared" si="4391"/>
        <v>1.7123318371347729E-2</v>
      </c>
      <c r="G93590" s="6">
        <f t="shared" si="4392"/>
        <v>1.1924640391058041E-4</v>
      </c>
    </row>
    <row r="93591" spans="1:7" x14ac:dyDescent="0.35">
      <c r="A93591" s="1" t="s">
        <v>93590</v>
      </c>
      <c r="B93591">
        <v>224.668992668306</v>
      </c>
      <c r="C93591">
        <v>6</v>
      </c>
      <c r="D93591">
        <f>_xlfn.IFNA(_xlfn.XLOOKUP(A93591,Target!B:B,Target!B:B),0)</f>
        <v>0</v>
      </c>
      <c r="E93591" s="7">
        <f t="shared" si="4390"/>
        <v>5.4989803756585994E-3</v>
      </c>
      <c r="F93591" s="6">
        <f t="shared" si="4391"/>
        <v>5.4689069635895926E-3</v>
      </c>
      <c r="G93591" s="6">
        <f t="shared" si="4392"/>
        <v>3.7642113862816694E-5</v>
      </c>
    </row>
    <row r="93592" spans="1:7" x14ac:dyDescent="0.35">
      <c r="A93592" s="1" t="s">
        <v>93591</v>
      </c>
      <c r="B93592">
        <v>291.09420779390001</v>
      </c>
      <c r="C93592">
        <v>6</v>
      </c>
      <c r="D93592">
        <f>_xlfn.IFNA(_xlfn.XLOOKUP(A93592,Target!B:B,Target!B:B),0)</f>
        <v>0</v>
      </c>
      <c r="E93592" s="7">
        <f t="shared" si="4390"/>
        <v>1.3810258705637147E-2</v>
      </c>
      <c r="F93592" s="6">
        <f t="shared" si="4391"/>
        <v>1.362213351763597E-2</v>
      </c>
      <c r="G93592" s="6">
        <f t="shared" si="4392"/>
        <v>9.4529843919008571E-5</v>
      </c>
    </row>
    <row r="93593" spans="1:7" x14ac:dyDescent="0.35">
      <c r="A93593" s="1" t="s">
        <v>93592</v>
      </c>
      <c r="B93593">
        <v>307.85118999303199</v>
      </c>
      <c r="C93593">
        <v>5</v>
      </c>
      <c r="D93593">
        <f>_xlfn.IFNA(_xlfn.XLOOKUP(A93593,Target!B:B,Target!B:B),0)</f>
        <v>0</v>
      </c>
      <c r="E93593" s="7">
        <f t="shared" si="4390"/>
        <v>1.7421634566580555E-2</v>
      </c>
      <c r="F93593" s="6">
        <f t="shared" si="4391"/>
        <v>1.7123318371347729E-2</v>
      </c>
      <c r="G93593" s="6">
        <f t="shared" si="4392"/>
        <v>1.1924640391058041E-4</v>
      </c>
    </row>
    <row r="93594" spans="1:7" x14ac:dyDescent="0.35">
      <c r="A93594" s="1" t="s">
        <v>93593</v>
      </c>
      <c r="B93594">
        <v>372.74316186355298</v>
      </c>
      <c r="C93594">
        <v>3</v>
      </c>
      <c r="D93594">
        <f>_xlfn.IFNA(_xlfn.XLOOKUP(A93594,Target!B:B,Target!B:B),0)</f>
        <v>0</v>
      </c>
      <c r="E93594" s="7">
        <f t="shared" si="4390"/>
        <v>4.2832902045388463E-2</v>
      </c>
      <c r="F93594" s="6">
        <f t="shared" si="4391"/>
        <v>4.1073600536938315E-2</v>
      </c>
      <c r="G93594" s="6">
        <f t="shared" si="4392"/>
        <v>2.9312871184177837E-4</v>
      </c>
    </row>
    <row r="93595" spans="1:7" x14ac:dyDescent="0.35">
      <c r="A93595" s="1" t="s">
        <v>93594</v>
      </c>
      <c r="B93595">
        <v>407.54593839292198</v>
      </c>
      <c r="C93595">
        <v>2</v>
      </c>
      <c r="D93595">
        <f>_xlfn.IFNA(_xlfn.XLOOKUP(A93595,Target!B:B,Target!B:B),0)</f>
        <v>0</v>
      </c>
      <c r="E93595" s="7">
        <f t="shared" si="4390"/>
        <v>6.939226980244971E-2</v>
      </c>
      <c r="F93595" s="6">
        <f t="shared" si="4391"/>
        <v>6.488944399726071E-2</v>
      </c>
      <c r="G93595" s="6">
        <f t="shared" si="4392"/>
        <v>4.7480252799594408E-4</v>
      </c>
    </row>
    <row r="93596" spans="1:7" x14ac:dyDescent="0.35">
      <c r="A93596" s="1" t="s">
        <v>93595</v>
      </c>
      <c r="B93596">
        <v>320.78424974749402</v>
      </c>
      <c r="C93596">
        <v>4</v>
      </c>
      <c r="D93596">
        <f>_xlfn.IFNA(_xlfn.XLOOKUP(A93596,Target!B:B,Target!B:B),0)</f>
        <v>0</v>
      </c>
      <c r="E93596" s="7">
        <f t="shared" si="4390"/>
        <v>2.0842685636020639E-2</v>
      </c>
      <c r="F93596" s="6">
        <f t="shared" si="4391"/>
        <v>2.041713765430464E-2</v>
      </c>
      <c r="G93596" s="6">
        <f t="shared" si="4392"/>
        <v>1.4265923802268043E-4</v>
      </c>
    </row>
    <row r="93597" spans="1:7" x14ac:dyDescent="0.35">
      <c r="A93597" s="1" t="s">
        <v>93596</v>
      </c>
      <c r="B93597">
        <v>309.93419964440801</v>
      </c>
      <c r="C93597">
        <v>5</v>
      </c>
      <c r="D93597">
        <f>_xlfn.IFNA(_xlfn.XLOOKUP(A93597,Target!B:B,Target!B:B),0)</f>
        <v>0</v>
      </c>
      <c r="E93597" s="7">
        <f t="shared" si="4390"/>
        <v>1.7932046960779262E-2</v>
      </c>
      <c r="F93597" s="6">
        <f t="shared" si="4391"/>
        <v>1.7616153273019242E-2</v>
      </c>
      <c r="G93597" s="6">
        <f t="shared" si="4392"/>
        <v>1.2273961069091637E-4</v>
      </c>
    </row>
    <row r="93598" spans="1:7" x14ac:dyDescent="0.35">
      <c r="A93598" s="1" t="s">
        <v>93597</v>
      </c>
      <c r="B93598">
        <v>224.668992668306</v>
      </c>
      <c r="C93598">
        <v>6</v>
      </c>
      <c r="D93598">
        <f>_xlfn.IFNA(_xlfn.XLOOKUP(A93598,Target!B:B,Target!B:B),0)</f>
        <v>0</v>
      </c>
      <c r="E93598" s="7">
        <f t="shared" si="4390"/>
        <v>5.4989803756585994E-3</v>
      </c>
      <c r="F93598" s="6">
        <f t="shared" si="4391"/>
        <v>5.4689069635895926E-3</v>
      </c>
      <c r="G93598" s="6">
        <f t="shared" si="4392"/>
        <v>3.7642113862816694E-5</v>
      </c>
    </row>
    <row r="93599" spans="1:7" x14ac:dyDescent="0.35">
      <c r="A93599" s="1" t="s">
        <v>93598</v>
      </c>
      <c r="B93599">
        <v>420.58411999329002</v>
      </c>
      <c r="C93599">
        <v>2</v>
      </c>
      <c r="D93599">
        <f>_xlfn.IFNA(_xlfn.XLOOKUP(A93599,Target!B:B,Target!B:B),0)</f>
        <v>0</v>
      </c>
      <c r="E93599" s="7">
        <f t="shared" si="4390"/>
        <v>8.3139760363511964E-2</v>
      </c>
      <c r="F93599" s="6">
        <f t="shared" si="4391"/>
        <v>7.6758109531137042E-2</v>
      </c>
      <c r="G93599" s="6">
        <f t="shared" si="4392"/>
        <v>5.688134380007207E-4</v>
      </c>
    </row>
    <row r="93600" spans="1:7" x14ac:dyDescent="0.35">
      <c r="A93600" s="1" t="s">
        <v>93599</v>
      </c>
      <c r="B93600">
        <v>348.854930160099</v>
      </c>
      <c r="C93600">
        <v>4</v>
      </c>
      <c r="D93600">
        <f>_xlfn.IFNA(_xlfn.XLOOKUP(A93600,Target!B:B,Target!B:B),0)</f>
        <v>0</v>
      </c>
      <c r="E93600" s="7">
        <f t="shared" si="4390"/>
        <v>3.0757852809273369E-2</v>
      </c>
      <c r="F93600" s="6">
        <f t="shared" si="4391"/>
        <v>2.9840037333156877E-2</v>
      </c>
      <c r="G93600" s="6">
        <f t="shared" si="4392"/>
        <v>2.1051001570781581E-4</v>
      </c>
    </row>
    <row r="93601" spans="1:7" x14ac:dyDescent="0.35">
      <c r="A93601" s="1" t="s">
        <v>93600</v>
      </c>
      <c r="B93601">
        <v>320.78424974749402</v>
      </c>
      <c r="C93601">
        <v>4</v>
      </c>
      <c r="D93601">
        <f>_xlfn.IFNA(_xlfn.XLOOKUP(A93601,Target!B:B,Target!B:B),0)</f>
        <v>0</v>
      </c>
      <c r="E93601" s="7">
        <f t="shared" si="4390"/>
        <v>2.0842685636020639E-2</v>
      </c>
      <c r="F93601" s="6">
        <f t="shared" si="4391"/>
        <v>2.041713765430464E-2</v>
      </c>
      <c r="G93601" s="6">
        <f t="shared" si="4392"/>
        <v>1.4265923802268043E-4</v>
      </c>
    </row>
    <row r="93602" spans="1:7" x14ac:dyDescent="0.35">
      <c r="A93602" s="1" t="s">
        <v>93601</v>
      </c>
      <c r="B93602">
        <v>213.818942565219</v>
      </c>
      <c r="C93602">
        <v>6</v>
      </c>
      <c r="D93602">
        <f>_xlfn.IFNA(_xlfn.XLOOKUP(A93602,Target!B:B,Target!B:B),0)</f>
        <v>0</v>
      </c>
      <c r="E93602" s="7">
        <f t="shared" si="4390"/>
        <v>4.7310589457961426E-3</v>
      </c>
      <c r="F93602" s="6">
        <f t="shared" si="4391"/>
        <v>4.7087814233194303E-3</v>
      </c>
      <c r="G93602" s="6">
        <f t="shared" si="4392"/>
        <v>3.2385639429261231E-5</v>
      </c>
    </row>
    <row r="93603" spans="1:7" x14ac:dyDescent="0.35">
      <c r="A93603" s="1" t="s">
        <v>93602</v>
      </c>
      <c r="B93603">
        <v>320.78424974749402</v>
      </c>
      <c r="C93603">
        <v>4</v>
      </c>
      <c r="D93603">
        <f>_xlfn.IFNA(_xlfn.XLOOKUP(A93603,Target!B:B,Target!B:B),0)</f>
        <v>0</v>
      </c>
      <c r="E93603" s="7">
        <f t="shared" si="4390"/>
        <v>2.0842685636020639E-2</v>
      </c>
      <c r="F93603" s="6">
        <f t="shared" si="4391"/>
        <v>2.041713765430464E-2</v>
      </c>
      <c r="G93603" s="6">
        <f t="shared" si="4392"/>
        <v>1.4265923802268043E-4</v>
      </c>
    </row>
    <row r="93604" spans="1:7" x14ac:dyDescent="0.35">
      <c r="A93604" s="1" t="s">
        <v>93603</v>
      </c>
      <c r="B93604">
        <v>456.85259518209398</v>
      </c>
      <c r="C93604">
        <v>2</v>
      </c>
      <c r="D93604">
        <f>_xlfn.IFNA(_xlfn.XLOOKUP(A93604,Target!B:B,Target!B:B),0)</f>
        <v>0</v>
      </c>
      <c r="E93604" s="7">
        <f t="shared" si="4390"/>
        <v>0.13745696384572309</v>
      </c>
      <c r="F93604" s="6">
        <f t="shared" si="4391"/>
        <v>0.12084585897736588</v>
      </c>
      <c r="G93604" s="6">
        <f t="shared" si="4392"/>
        <v>9.4008357354455818E-4</v>
      </c>
    </row>
    <row r="93605" spans="1:7" x14ac:dyDescent="0.35">
      <c r="A93605" s="1" t="s">
        <v>93604</v>
      </c>
      <c r="B93605">
        <v>348.854930160099</v>
      </c>
      <c r="C93605">
        <v>4</v>
      </c>
      <c r="D93605">
        <f>_xlfn.IFNA(_xlfn.XLOOKUP(A93605,Target!B:B,Target!B:B),0)</f>
        <v>0</v>
      </c>
      <c r="E93605" s="7">
        <f t="shared" si="4390"/>
        <v>3.0757852809273369E-2</v>
      </c>
      <c r="F93605" s="6">
        <f t="shared" si="4391"/>
        <v>2.9840037333156877E-2</v>
      </c>
      <c r="G93605" s="6">
        <f t="shared" si="4392"/>
        <v>2.1051001570781581E-4</v>
      </c>
    </row>
    <row r="93606" spans="1:7" x14ac:dyDescent="0.35">
      <c r="A93606" s="1" t="s">
        <v>93605</v>
      </c>
      <c r="B93606">
        <v>405.568050587453</v>
      </c>
      <c r="C93606">
        <v>2</v>
      </c>
      <c r="D93606">
        <f>_xlfn.IFNA(_xlfn.XLOOKUP(A93606,Target!B:B,Target!B:B),0)</f>
        <v>0</v>
      </c>
      <c r="E93606" s="7">
        <f t="shared" si="4390"/>
        <v>6.7515427550050688E-2</v>
      </c>
      <c r="F93606" s="6">
        <f t="shared" si="4391"/>
        <v>6.3245388129892111E-2</v>
      </c>
      <c r="G93606" s="6">
        <f t="shared" si="4392"/>
        <v>4.6196654818680759E-4</v>
      </c>
    </row>
    <row r="93607" spans="1:7" x14ac:dyDescent="0.35">
      <c r="A93607" s="1" t="s">
        <v>93606</v>
      </c>
      <c r="B93607">
        <v>348.854930160099</v>
      </c>
      <c r="C93607">
        <v>4</v>
      </c>
      <c r="D93607">
        <f>_xlfn.IFNA(_xlfn.XLOOKUP(A93607,Target!B:B,Target!B:B),0)</f>
        <v>0</v>
      </c>
      <c r="E93607" s="7">
        <f t="shared" si="4390"/>
        <v>3.0757852809273369E-2</v>
      </c>
      <c r="F93607" s="6">
        <f t="shared" si="4391"/>
        <v>2.9840037333156877E-2</v>
      </c>
      <c r="G93607" s="6">
        <f t="shared" si="4392"/>
        <v>2.1051001570781581E-4</v>
      </c>
    </row>
    <row r="93608" spans="1:7" x14ac:dyDescent="0.35">
      <c r="A93608" s="1" t="s">
        <v>93607</v>
      </c>
      <c r="B93608">
        <v>430.37835088263898</v>
      </c>
      <c r="C93608">
        <v>2</v>
      </c>
      <c r="D93608">
        <f>_xlfn.IFNA(_xlfn.XLOOKUP(A93608,Target!B:B,Target!B:B),0)</f>
        <v>0</v>
      </c>
      <c r="E93608" s="7">
        <f t="shared" si="4390"/>
        <v>9.523046699227028E-2</v>
      </c>
      <c r="F93608" s="6">
        <f t="shared" si="4391"/>
        <v>8.695016241996345E-2</v>
      </c>
      <c r="G93608" s="6">
        <f t="shared" si="4392"/>
        <v>6.5147997342665466E-4</v>
      </c>
    </row>
    <row r="93609" spans="1:7" x14ac:dyDescent="0.35">
      <c r="A93609" s="1" t="s">
        <v>93608</v>
      </c>
      <c r="B93609">
        <v>307.85118999303199</v>
      </c>
      <c r="C93609">
        <v>5</v>
      </c>
      <c r="D93609">
        <f>_xlfn.IFNA(_xlfn.XLOOKUP(A93609,Target!B:B,Target!B:B),0)</f>
        <v>0</v>
      </c>
      <c r="E93609" s="7">
        <f t="shared" si="4390"/>
        <v>1.7421634566580555E-2</v>
      </c>
      <c r="F93609" s="6">
        <f t="shared" si="4391"/>
        <v>1.7123318371347729E-2</v>
      </c>
      <c r="G93609" s="6">
        <f t="shared" si="4392"/>
        <v>1.1924640391058041E-4</v>
      </c>
    </row>
    <row r="93610" spans="1:7" x14ac:dyDescent="0.35">
      <c r="A93610" s="1" t="s">
        <v>93609</v>
      </c>
      <c r="B93610">
        <v>320.78424974749402</v>
      </c>
      <c r="C93610">
        <v>4</v>
      </c>
      <c r="D93610">
        <f>_xlfn.IFNA(_xlfn.XLOOKUP(A93610,Target!B:B,Target!B:B),0)</f>
        <v>0</v>
      </c>
      <c r="E93610" s="7">
        <f t="shared" si="4390"/>
        <v>2.0842685636020639E-2</v>
      </c>
      <c r="F93610" s="6">
        <f t="shared" si="4391"/>
        <v>2.041713765430464E-2</v>
      </c>
      <c r="G93610" s="6">
        <f t="shared" si="4392"/>
        <v>1.4265923802268043E-4</v>
      </c>
    </row>
    <row r="93611" spans="1:7" x14ac:dyDescent="0.35">
      <c r="A93611" s="1" t="s">
        <v>93610</v>
      </c>
      <c r="B93611">
        <v>361.78798991456</v>
      </c>
      <c r="C93611">
        <v>3</v>
      </c>
      <c r="D93611">
        <f>_xlfn.IFNA(_xlfn.XLOOKUP(A93611,Target!B:B,Target!B:B),0)</f>
        <v>0</v>
      </c>
      <c r="E93611" s="7">
        <f t="shared" si="4390"/>
        <v>3.6797710025006994E-2</v>
      </c>
      <c r="F93611" s="6">
        <f t="shared" si="4391"/>
        <v>3.5491696855811328E-2</v>
      </c>
      <c r="G93611" s="6">
        <f t="shared" si="4392"/>
        <v>2.5183703053347975E-4</v>
      </c>
    </row>
    <row r="93612" spans="1:7" x14ac:dyDescent="0.35">
      <c r="A93612" s="1" t="s">
        <v>93611</v>
      </c>
      <c r="B93612">
        <v>348.854930160099</v>
      </c>
      <c r="C93612">
        <v>4</v>
      </c>
      <c r="D93612">
        <f>_xlfn.IFNA(_xlfn.XLOOKUP(A93612,Target!B:B,Target!B:B),0)</f>
        <v>0</v>
      </c>
      <c r="E93612" s="7">
        <f t="shared" si="4390"/>
        <v>3.0757852809273369E-2</v>
      </c>
      <c r="F93612" s="6">
        <f t="shared" si="4391"/>
        <v>2.9840037333156877E-2</v>
      </c>
      <c r="G93612" s="6">
        <f t="shared" si="4392"/>
        <v>2.1051001570781581E-4</v>
      </c>
    </row>
    <row r="93613" spans="1:7" x14ac:dyDescent="0.35">
      <c r="A93613" s="1" t="s">
        <v>93612</v>
      </c>
      <c r="B93613">
        <v>413.74690203061903</v>
      </c>
      <c r="C93613">
        <v>2</v>
      </c>
      <c r="D93613">
        <f>_xlfn.IFNA(_xlfn.XLOOKUP(A93613,Target!B:B,Target!B:B),0)</f>
        <v>0</v>
      </c>
      <c r="E93613" s="7">
        <f t="shared" si="4390"/>
        <v>7.5621382796840997E-2</v>
      </c>
      <c r="F93613" s="6">
        <f t="shared" si="4391"/>
        <v>7.0304834030176733E-2</v>
      </c>
      <c r="G93613" s="6">
        <f t="shared" si="4392"/>
        <v>5.1740191749768234E-4</v>
      </c>
    </row>
    <row r="93614" spans="1:7" x14ac:dyDescent="0.35">
      <c r="A93614" s="1" t="s">
        <v>93613</v>
      </c>
      <c r="B93614">
        <v>418.50111034191502</v>
      </c>
      <c r="C93614">
        <v>2</v>
      </c>
      <c r="D93614">
        <f>_xlfn.IFNA(_xlfn.XLOOKUP(A93614,Target!B:B,Target!B:B),0)</f>
        <v>0</v>
      </c>
      <c r="E93614" s="7">
        <f t="shared" si="4390"/>
        <v>8.077329521689261E-2</v>
      </c>
      <c r="F93614" s="6">
        <f t="shared" si="4391"/>
        <v>7.4736575722555099E-2</v>
      </c>
      <c r="G93614" s="6">
        <f t="shared" si="4392"/>
        <v>5.5263185069575054E-4</v>
      </c>
    </row>
    <row r="93615" spans="1:7" x14ac:dyDescent="0.35">
      <c r="A93615" s="1" t="s">
        <v>93614</v>
      </c>
      <c r="B93615">
        <v>413.74690203061903</v>
      </c>
      <c r="C93615">
        <v>2</v>
      </c>
      <c r="D93615">
        <f>_xlfn.IFNA(_xlfn.XLOOKUP(A93615,Target!B:B,Target!B:B),0)</f>
        <v>0</v>
      </c>
      <c r="E93615" s="7">
        <f t="shared" si="4390"/>
        <v>7.5621382796840997E-2</v>
      </c>
      <c r="F93615" s="6">
        <f t="shared" si="4391"/>
        <v>7.0304834030176733E-2</v>
      </c>
      <c r="G93615" s="6">
        <f t="shared" si="4392"/>
        <v>5.1740191749768234E-4</v>
      </c>
    </row>
    <row r="93616" spans="1:7" x14ac:dyDescent="0.35">
      <c r="A93616" s="1" t="s">
        <v>93615</v>
      </c>
      <c r="B93616">
        <v>320.78424974749402</v>
      </c>
      <c r="C93616">
        <v>4</v>
      </c>
      <c r="D93616">
        <f>_xlfn.IFNA(_xlfn.XLOOKUP(A93616,Target!B:B,Target!B:B),0)</f>
        <v>0</v>
      </c>
      <c r="E93616" s="7">
        <f t="shared" si="4390"/>
        <v>2.0842685636020639E-2</v>
      </c>
      <c r="F93616" s="6">
        <f t="shared" si="4391"/>
        <v>2.041713765430464E-2</v>
      </c>
      <c r="G93616" s="6">
        <f t="shared" si="4392"/>
        <v>1.4265923802268043E-4</v>
      </c>
    </row>
    <row r="93617" spans="1:7" x14ac:dyDescent="0.35">
      <c r="A93617" s="1" t="s">
        <v>93616</v>
      </c>
      <c r="B93617">
        <v>307.85118999303199</v>
      </c>
      <c r="C93617">
        <v>5</v>
      </c>
      <c r="D93617">
        <f>_xlfn.IFNA(_xlfn.XLOOKUP(A93617,Target!B:B,Target!B:B),0)</f>
        <v>0</v>
      </c>
      <c r="E93617" s="7">
        <f t="shared" si="4390"/>
        <v>1.7421634566580555E-2</v>
      </c>
      <c r="F93617" s="6">
        <f t="shared" si="4391"/>
        <v>1.7123318371347729E-2</v>
      </c>
      <c r="G93617" s="6">
        <f t="shared" si="4392"/>
        <v>1.1924640391058041E-4</v>
      </c>
    </row>
    <row r="93618" spans="1:7" x14ac:dyDescent="0.35">
      <c r="A93618" s="1" t="s">
        <v>93617</v>
      </c>
      <c r="B93618">
        <v>307.85118999303199</v>
      </c>
      <c r="C93618">
        <v>5</v>
      </c>
      <c r="D93618">
        <f>_xlfn.IFNA(_xlfn.XLOOKUP(A93618,Target!B:B,Target!B:B),0)</f>
        <v>0</v>
      </c>
      <c r="E93618" s="7">
        <f t="shared" si="4390"/>
        <v>1.7421634566580555E-2</v>
      </c>
      <c r="F93618" s="6">
        <f t="shared" si="4391"/>
        <v>1.7123318371347729E-2</v>
      </c>
      <c r="G93618" s="6">
        <f t="shared" si="4392"/>
        <v>1.1924640391058041E-4</v>
      </c>
    </row>
    <row r="93619" spans="1:7" x14ac:dyDescent="0.35">
      <c r="A93619" s="1" t="s">
        <v>93618</v>
      </c>
      <c r="B93619">
        <v>288.56748581412597</v>
      </c>
      <c r="C93619">
        <v>6</v>
      </c>
      <c r="D93619">
        <f>_xlfn.IFNA(_xlfn.XLOOKUP(A93619,Target!B:B,Target!B:B),0)</f>
        <v>0</v>
      </c>
      <c r="E93619" s="7">
        <f t="shared" si="4390"/>
        <v>1.3334889833292351E-2</v>
      </c>
      <c r="F93619" s="6">
        <f t="shared" si="4391"/>
        <v>1.3159410543424732E-2</v>
      </c>
      <c r="G93619" s="6">
        <f t="shared" si="4392"/>
        <v>9.1276288382984632E-5</v>
      </c>
    </row>
    <row r="93620" spans="1:7" x14ac:dyDescent="0.35">
      <c r="A93620" s="1" t="s">
        <v>93619</v>
      </c>
      <c r="B93620">
        <v>307.85118999303199</v>
      </c>
      <c r="C93620">
        <v>5</v>
      </c>
      <c r="D93620">
        <f>_xlfn.IFNA(_xlfn.XLOOKUP(A93620,Target!B:B,Target!B:B),0)</f>
        <v>0</v>
      </c>
      <c r="E93620" s="7">
        <f t="shared" si="4390"/>
        <v>1.7421634566580555E-2</v>
      </c>
      <c r="F93620" s="6">
        <f t="shared" si="4391"/>
        <v>1.7123318371347729E-2</v>
      </c>
      <c r="G93620" s="6">
        <f t="shared" si="4392"/>
        <v>1.1924640391058041E-4</v>
      </c>
    </row>
    <row r="93621" spans="1:7" x14ac:dyDescent="0.35">
      <c r="A93621" s="1" t="s">
        <v>93620</v>
      </c>
      <c r="B93621">
        <v>307.85118999303199</v>
      </c>
      <c r="C93621">
        <v>5</v>
      </c>
      <c r="D93621">
        <f>_xlfn.IFNA(_xlfn.XLOOKUP(A93621,Target!B:B,Target!B:B),0)</f>
        <v>0</v>
      </c>
      <c r="E93621" s="7">
        <f t="shared" si="4390"/>
        <v>1.7421634566580555E-2</v>
      </c>
      <c r="F93621" s="6">
        <f t="shared" si="4391"/>
        <v>1.7123318371347729E-2</v>
      </c>
      <c r="G93621" s="6">
        <f t="shared" si="4392"/>
        <v>1.1924640391058041E-4</v>
      </c>
    </row>
    <row r="93622" spans="1:7" x14ac:dyDescent="0.35">
      <c r="A93622" s="1" t="s">
        <v>93621</v>
      </c>
      <c r="B93622">
        <v>320.78424974749402</v>
      </c>
      <c r="C93622">
        <v>4</v>
      </c>
      <c r="D93622">
        <f>_xlfn.IFNA(_xlfn.XLOOKUP(A93622,Target!B:B,Target!B:B),0)</f>
        <v>0</v>
      </c>
      <c r="E93622" s="7">
        <f t="shared" si="4390"/>
        <v>2.0842685636020639E-2</v>
      </c>
      <c r="F93622" s="6">
        <f t="shared" si="4391"/>
        <v>2.041713765430464E-2</v>
      </c>
      <c r="G93622" s="6">
        <f t="shared" si="4392"/>
        <v>1.4265923802268043E-4</v>
      </c>
    </row>
    <row r="93623" spans="1:7" x14ac:dyDescent="0.35">
      <c r="A93623" s="1" t="s">
        <v>93622</v>
      </c>
      <c r="B93623">
        <v>529.15260130303102</v>
      </c>
      <c r="C93623">
        <v>1</v>
      </c>
      <c r="D93623">
        <f>_xlfn.IFNA(_xlfn.XLOOKUP(A93623,Target!B:B,Target!B:B),0)</f>
        <v>0</v>
      </c>
      <c r="E93623" s="7">
        <f t="shared" si="4390"/>
        <v>0.37450373861046238</v>
      </c>
      <c r="F93623" s="6">
        <f t="shared" si="4391"/>
        <v>0.27246469259447947</v>
      </c>
      <c r="G93623" s="6">
        <f t="shared" si="4392"/>
        <v>2.5571274319183381E-3</v>
      </c>
    </row>
    <row r="93624" spans="1:7" x14ac:dyDescent="0.35">
      <c r="A93624" s="1" t="s">
        <v>93623</v>
      </c>
      <c r="B93624">
        <v>291.09420779390001</v>
      </c>
      <c r="C93624">
        <v>6</v>
      </c>
      <c r="D93624">
        <f>_xlfn.IFNA(_xlfn.XLOOKUP(A93624,Target!B:B,Target!B:B),0)</f>
        <v>0</v>
      </c>
      <c r="E93624" s="7">
        <f t="shared" si="4390"/>
        <v>1.3810258705637147E-2</v>
      </c>
      <c r="F93624" s="6">
        <f t="shared" si="4391"/>
        <v>1.362213351763597E-2</v>
      </c>
      <c r="G93624" s="6">
        <f t="shared" si="4392"/>
        <v>9.4529843919008571E-5</v>
      </c>
    </row>
    <row r="93625" spans="1:7" x14ac:dyDescent="0.35">
      <c r="A93625" s="1" t="s">
        <v>93624</v>
      </c>
      <c r="B93625">
        <v>307.85118999303199</v>
      </c>
      <c r="C93625">
        <v>5</v>
      </c>
      <c r="D93625">
        <f>_xlfn.IFNA(_xlfn.XLOOKUP(A93625,Target!B:B,Target!B:B),0)</f>
        <v>0</v>
      </c>
      <c r="E93625" s="7">
        <f t="shared" si="4390"/>
        <v>1.7421634566580555E-2</v>
      </c>
      <c r="F93625" s="6">
        <f t="shared" si="4391"/>
        <v>1.7123318371347729E-2</v>
      </c>
      <c r="G93625" s="6">
        <f t="shared" si="4392"/>
        <v>1.1924640391058041E-4</v>
      </c>
    </row>
    <row r="93626" spans="1:7" x14ac:dyDescent="0.35">
      <c r="A93626" s="1" t="s">
        <v>93625</v>
      </c>
      <c r="B93626">
        <v>307.85118999303199</v>
      </c>
      <c r="C93626">
        <v>5</v>
      </c>
      <c r="D93626">
        <f>_xlfn.IFNA(_xlfn.XLOOKUP(A93626,Target!B:B,Target!B:B),0)</f>
        <v>0</v>
      </c>
      <c r="E93626" s="7">
        <f t="shared" si="4390"/>
        <v>1.7421634566580555E-2</v>
      </c>
      <c r="F93626" s="6">
        <f t="shared" si="4391"/>
        <v>1.7123318371347729E-2</v>
      </c>
      <c r="G93626" s="6">
        <f t="shared" si="4392"/>
        <v>1.1924640391058041E-4</v>
      </c>
    </row>
    <row r="93627" spans="1:7" x14ac:dyDescent="0.35">
      <c r="A93627" s="1" t="s">
        <v>93626</v>
      </c>
      <c r="B93627">
        <v>320.78424974749402</v>
      </c>
      <c r="C93627">
        <v>4</v>
      </c>
      <c r="D93627">
        <f>_xlfn.IFNA(_xlfn.XLOOKUP(A93627,Target!B:B,Target!B:B),0)</f>
        <v>0</v>
      </c>
      <c r="E93627" s="7">
        <f t="shared" si="4390"/>
        <v>2.0842685636020639E-2</v>
      </c>
      <c r="F93627" s="6">
        <f t="shared" si="4391"/>
        <v>2.041713765430464E-2</v>
      </c>
      <c r="G93627" s="6">
        <f t="shared" si="4392"/>
        <v>1.4265923802268043E-4</v>
      </c>
    </row>
    <row r="93628" spans="1:7" x14ac:dyDescent="0.35">
      <c r="A93628" s="1" t="s">
        <v>93627</v>
      </c>
      <c r="B93628">
        <v>307.85118999303199</v>
      </c>
      <c r="C93628">
        <v>5</v>
      </c>
      <c r="D93628">
        <f>_xlfn.IFNA(_xlfn.XLOOKUP(A93628,Target!B:B,Target!B:B),0)</f>
        <v>0</v>
      </c>
      <c r="E93628" s="7">
        <f t="shared" si="4390"/>
        <v>1.7421634566580555E-2</v>
      </c>
      <c r="F93628" s="6">
        <f t="shared" si="4391"/>
        <v>1.7123318371347729E-2</v>
      </c>
      <c r="G93628" s="6">
        <f t="shared" si="4392"/>
        <v>1.1924640391058041E-4</v>
      </c>
    </row>
    <row r="93629" spans="1:7" x14ac:dyDescent="0.35">
      <c r="A93629" s="1" t="s">
        <v>93628</v>
      </c>
      <c r="B93629">
        <v>353.60913847139398</v>
      </c>
      <c r="C93629">
        <v>3</v>
      </c>
      <c r="D93629">
        <f>_xlfn.IFNA(_xlfn.XLOOKUP(A93629,Target!B:B,Target!B:B),0)</f>
        <v>0</v>
      </c>
      <c r="E93629" s="7">
        <f t="shared" si="4390"/>
        <v>3.2853315204187425E-2</v>
      </c>
      <c r="F93629" s="6">
        <f t="shared" si="4391"/>
        <v>3.1808306872397107E-2</v>
      </c>
      <c r="G93629" s="6">
        <f t="shared" si="4392"/>
        <v>2.2484835851200322E-4</v>
      </c>
    </row>
    <row r="93630" spans="1:7" x14ac:dyDescent="0.35">
      <c r="A93630" s="1" t="s">
        <v>93629</v>
      </c>
      <c r="B93630">
        <v>320.78424974749402</v>
      </c>
      <c r="C93630">
        <v>4</v>
      </c>
      <c r="D93630">
        <f>_xlfn.IFNA(_xlfn.XLOOKUP(A93630,Target!B:B,Target!B:B),0)</f>
        <v>0</v>
      </c>
      <c r="E93630" s="7">
        <f t="shared" si="4390"/>
        <v>2.0842685636020639E-2</v>
      </c>
      <c r="F93630" s="6">
        <f t="shared" si="4391"/>
        <v>2.041713765430464E-2</v>
      </c>
      <c r="G93630" s="6">
        <f t="shared" si="4392"/>
        <v>1.4265923802268043E-4</v>
      </c>
    </row>
    <row r="93631" spans="1:7" x14ac:dyDescent="0.35">
      <c r="A93631" s="1" t="s">
        <v>93630</v>
      </c>
      <c r="B93631">
        <v>320.78424974749402</v>
      </c>
      <c r="C93631">
        <v>4</v>
      </c>
      <c r="D93631">
        <f>_xlfn.IFNA(_xlfn.XLOOKUP(A93631,Target!B:B,Target!B:B),0)</f>
        <v>0</v>
      </c>
      <c r="E93631" s="7">
        <f t="shared" si="4390"/>
        <v>2.0842685636020639E-2</v>
      </c>
      <c r="F93631" s="6">
        <f t="shared" si="4391"/>
        <v>2.041713765430464E-2</v>
      </c>
      <c r="G93631" s="6">
        <f t="shared" si="4392"/>
        <v>1.4265923802268043E-4</v>
      </c>
    </row>
    <row r="93632" spans="1:7" x14ac:dyDescent="0.35">
      <c r="A93632" s="1" t="s">
        <v>93631</v>
      </c>
      <c r="B93632">
        <v>356.56377132183297</v>
      </c>
      <c r="C93632">
        <v>3</v>
      </c>
      <c r="D93632">
        <f>_xlfn.IFNA(_xlfn.XLOOKUP(A93632,Target!B:B,Target!B:B),0)</f>
        <v>0</v>
      </c>
      <c r="E93632" s="7">
        <f t="shared" si="4390"/>
        <v>3.4226923386760637E-2</v>
      </c>
      <c r="F93632" s="6">
        <f t="shared" si="4391"/>
        <v>3.3094210383421974E-2</v>
      </c>
      <c r="G93632" s="6">
        <f t="shared" si="4392"/>
        <v>2.3424714201713466E-4</v>
      </c>
    </row>
    <row r="93633" spans="1:7" x14ac:dyDescent="0.35">
      <c r="A93633" s="1" t="s">
        <v>93632</v>
      </c>
      <c r="B93633">
        <v>211.73593291384401</v>
      </c>
      <c r="C93633">
        <v>6</v>
      </c>
      <c r="D93633">
        <f>_xlfn.IFNA(_xlfn.XLOOKUP(A93633,Target!B:B,Target!B:B),0)</f>
        <v>0</v>
      </c>
      <c r="E93633" s="7">
        <f t="shared" si="4390"/>
        <v>4.5963955061509394E-3</v>
      </c>
      <c r="F93633" s="6">
        <f t="shared" si="4391"/>
        <v>4.5753653175663045E-3</v>
      </c>
      <c r="G93633" s="6">
        <f t="shared" si="4392"/>
        <v>3.1463853327742635E-5</v>
      </c>
    </row>
    <row r="93634" spans="1:7" x14ac:dyDescent="0.35">
      <c r="A93634" s="1" t="s">
        <v>93633</v>
      </c>
      <c r="B93634">
        <v>320.78424974749402</v>
      </c>
      <c r="C93634">
        <v>4</v>
      </c>
      <c r="D93634">
        <f>_xlfn.IFNA(_xlfn.XLOOKUP(A93634,Target!B:B,Target!B:B),0)</f>
        <v>0</v>
      </c>
      <c r="E93634" s="7">
        <f t="shared" si="4390"/>
        <v>2.0842685636020639E-2</v>
      </c>
      <c r="F93634" s="6">
        <f t="shared" si="4391"/>
        <v>2.041713765430464E-2</v>
      </c>
      <c r="G93634" s="6">
        <f t="shared" si="4392"/>
        <v>1.4265923802268043E-4</v>
      </c>
    </row>
    <row r="93635" spans="1:7" x14ac:dyDescent="0.35">
      <c r="A93635" s="1" t="s">
        <v>93634</v>
      </c>
      <c r="B93635">
        <v>397.56751148889902</v>
      </c>
      <c r="C93635">
        <v>2</v>
      </c>
      <c r="D93635">
        <f>_xlfn.IFNA(_xlfn.XLOOKUP(A93635,Target!B:B,Target!B:B),0)</f>
        <v>0</v>
      </c>
      <c r="E93635" s="7">
        <f t="shared" ref="E93635:E93698" si="4393">2^((B93635-600)/50)</f>
        <v>6.0427548725175313E-2</v>
      </c>
      <c r="F93635" s="6">
        <f t="shared" ref="F93635:F93698" si="4394">1-(1/(1+E93635))</f>
        <v>5.6984137009473246E-2</v>
      </c>
      <c r="G93635" s="6">
        <f t="shared" ref="G93635:G93698" si="4395">(F93635*($J$3/$J$2))/(F93635*($J$3/$J$2)+(1-F93635)*((1-$J$3)/(1-$J$2)))</f>
        <v>4.1348860586005515E-4</v>
      </c>
    </row>
    <row r="93636" spans="1:7" x14ac:dyDescent="0.35">
      <c r="A93636" s="1" t="s">
        <v>93635</v>
      </c>
      <c r="B93636">
        <v>260.44851424264402</v>
      </c>
      <c r="C93636">
        <v>6</v>
      </c>
      <c r="D93636">
        <f>_xlfn.IFNA(_xlfn.XLOOKUP(A93636,Target!B:B,Target!B:B),0)</f>
        <v>0</v>
      </c>
      <c r="E93636" s="7">
        <f t="shared" si="4393"/>
        <v>9.030178898715999E-3</v>
      </c>
      <c r="F93636" s="6">
        <f t="shared" si="4394"/>
        <v>8.9493645359266516E-3</v>
      </c>
      <c r="G93636" s="6">
        <f t="shared" si="4395"/>
        <v>6.1812696687952172E-5</v>
      </c>
    </row>
    <row r="93637" spans="1:7" x14ac:dyDescent="0.35">
      <c r="A93637" s="1" t="s">
        <v>93636</v>
      </c>
      <c r="B93637">
        <v>320.78424974749402</v>
      </c>
      <c r="C93637">
        <v>4</v>
      </c>
      <c r="D93637">
        <f>_xlfn.IFNA(_xlfn.XLOOKUP(A93637,Target!B:B,Target!B:B),0)</f>
        <v>0</v>
      </c>
      <c r="E93637" s="7">
        <f t="shared" si="4393"/>
        <v>2.0842685636020639E-2</v>
      </c>
      <c r="F93637" s="6">
        <f t="shared" si="4394"/>
        <v>2.041713765430464E-2</v>
      </c>
      <c r="G93637" s="6">
        <f t="shared" si="4395"/>
        <v>1.4265923802268043E-4</v>
      </c>
    </row>
    <row r="93638" spans="1:7" x14ac:dyDescent="0.35">
      <c r="A93638" s="1" t="s">
        <v>93637</v>
      </c>
      <c r="B93638">
        <v>211.73593291384401</v>
      </c>
      <c r="C93638">
        <v>6</v>
      </c>
      <c r="D93638">
        <f>_xlfn.IFNA(_xlfn.XLOOKUP(A93638,Target!B:B,Target!B:B),0)</f>
        <v>0</v>
      </c>
      <c r="E93638" s="7">
        <f t="shared" si="4393"/>
        <v>4.5963955061509394E-3</v>
      </c>
      <c r="F93638" s="6">
        <f t="shared" si="4394"/>
        <v>4.5753653175663045E-3</v>
      </c>
      <c r="G93638" s="6">
        <f t="shared" si="4395"/>
        <v>3.1463853327742635E-5</v>
      </c>
    </row>
    <row r="93639" spans="1:7" x14ac:dyDescent="0.35">
      <c r="A93639" s="1" t="s">
        <v>93638</v>
      </c>
      <c r="B93639">
        <v>296.57836071813398</v>
      </c>
      <c r="C93639">
        <v>6</v>
      </c>
      <c r="D93639">
        <f>_xlfn.IFNA(_xlfn.XLOOKUP(A93639,Target!B:B,Target!B:B),0)</f>
        <v>0</v>
      </c>
      <c r="E93639" s="7">
        <f t="shared" si="4393"/>
        <v>1.4901147198866335E-2</v>
      </c>
      <c r="F93639" s="6">
        <f t="shared" si="4394"/>
        <v>1.4682363144423949E-2</v>
      </c>
      <c r="G93639" s="6">
        <f t="shared" si="4395"/>
        <v>1.0199610528329269E-4</v>
      </c>
    </row>
    <row r="93640" spans="1:7" x14ac:dyDescent="0.35">
      <c r="A93640" s="1" t="s">
        <v>93639</v>
      </c>
      <c r="B93640">
        <v>320.78424974749402</v>
      </c>
      <c r="C93640">
        <v>4</v>
      </c>
      <c r="D93640">
        <f>_xlfn.IFNA(_xlfn.XLOOKUP(A93640,Target!B:B,Target!B:B),0)</f>
        <v>0</v>
      </c>
      <c r="E93640" s="7">
        <f t="shared" si="4393"/>
        <v>2.0842685636020639E-2</v>
      </c>
      <c r="F93640" s="6">
        <f t="shared" si="4394"/>
        <v>2.041713765430464E-2</v>
      </c>
      <c r="G93640" s="6">
        <f t="shared" si="4395"/>
        <v>1.4265923802268043E-4</v>
      </c>
    </row>
    <row r="93641" spans="1:7" x14ac:dyDescent="0.35">
      <c r="A93641" s="1" t="s">
        <v>93640</v>
      </c>
      <c r="B93641">
        <v>445.54950277263902</v>
      </c>
      <c r="C93641">
        <v>2</v>
      </c>
      <c r="D93641">
        <f>_xlfn.IFNA(_xlfn.XLOOKUP(A93641,Target!B:B,Target!B:B),0)</f>
        <v>0</v>
      </c>
      <c r="E93641" s="7">
        <f t="shared" si="4393"/>
        <v>0.11752096523473778</v>
      </c>
      <c r="F93641" s="6">
        <f t="shared" si="4394"/>
        <v>0.1051622017758318</v>
      </c>
      <c r="G93641" s="6">
        <f t="shared" si="4395"/>
        <v>8.0384864619567609E-4</v>
      </c>
    </row>
    <row r="93642" spans="1:7" x14ac:dyDescent="0.35">
      <c r="A93642" s="1" t="s">
        <v>93641</v>
      </c>
      <c r="B93642">
        <v>307.85118999303199</v>
      </c>
      <c r="C93642">
        <v>5</v>
      </c>
      <c r="D93642">
        <f>_xlfn.IFNA(_xlfn.XLOOKUP(A93642,Target!B:B,Target!B:B),0)</f>
        <v>0</v>
      </c>
      <c r="E93642" s="7">
        <f t="shared" si="4393"/>
        <v>1.7421634566580555E-2</v>
      </c>
      <c r="F93642" s="6">
        <f t="shared" si="4394"/>
        <v>1.7123318371347729E-2</v>
      </c>
      <c r="G93642" s="6">
        <f t="shared" si="4395"/>
        <v>1.1924640391058041E-4</v>
      </c>
    </row>
    <row r="93643" spans="1:7" x14ac:dyDescent="0.35">
      <c r="A93643" s="1" t="s">
        <v>93642</v>
      </c>
      <c r="B93643">
        <v>322.86725939886998</v>
      </c>
      <c r="C93643">
        <v>4</v>
      </c>
      <c r="D93643">
        <f>_xlfn.IFNA(_xlfn.XLOOKUP(A93643,Target!B:B,Target!B:B),0)</f>
        <v>0</v>
      </c>
      <c r="E93643" s="7">
        <f t="shared" si="4393"/>
        <v>2.1453326677557515E-2</v>
      </c>
      <c r="F93643" s="6">
        <f t="shared" si="4394"/>
        <v>2.1002747866452287E-2</v>
      </c>
      <c r="G93643" s="6">
        <f t="shared" si="4395"/>
        <v>1.4683820015884495E-4</v>
      </c>
    </row>
    <row r="93644" spans="1:7" x14ac:dyDescent="0.35">
      <c r="A93644" s="1" t="s">
        <v>93643</v>
      </c>
      <c r="B93644">
        <v>307.85118999303199</v>
      </c>
      <c r="C93644">
        <v>5</v>
      </c>
      <c r="D93644">
        <f>_xlfn.IFNA(_xlfn.XLOOKUP(A93644,Target!B:B,Target!B:B),0)</f>
        <v>0</v>
      </c>
      <c r="E93644" s="7">
        <f t="shared" si="4393"/>
        <v>1.7421634566580555E-2</v>
      </c>
      <c r="F93644" s="6">
        <f t="shared" si="4394"/>
        <v>1.7123318371347729E-2</v>
      </c>
      <c r="G93644" s="6">
        <f t="shared" si="4395"/>
        <v>1.1924640391058041E-4</v>
      </c>
    </row>
    <row r="93645" spans="1:7" x14ac:dyDescent="0.35">
      <c r="A93645" s="1" t="s">
        <v>93644</v>
      </c>
      <c r="B93645">
        <v>322.86725939886998</v>
      </c>
      <c r="C93645">
        <v>4</v>
      </c>
      <c r="D93645">
        <f>_xlfn.IFNA(_xlfn.XLOOKUP(A93645,Target!B:B,Target!B:B),0)</f>
        <v>0</v>
      </c>
      <c r="E93645" s="7">
        <f t="shared" si="4393"/>
        <v>2.1453326677557515E-2</v>
      </c>
      <c r="F93645" s="6">
        <f t="shared" si="4394"/>
        <v>2.1002747866452287E-2</v>
      </c>
      <c r="G93645" s="6">
        <f t="shared" si="4395"/>
        <v>1.4683820015884495E-4</v>
      </c>
    </row>
    <row r="93646" spans="1:7" x14ac:dyDescent="0.35">
      <c r="A93646" s="1" t="s">
        <v>93645</v>
      </c>
      <c r="B93646">
        <v>320.78424974749402</v>
      </c>
      <c r="C93646">
        <v>4</v>
      </c>
      <c r="D93646">
        <f>_xlfn.IFNA(_xlfn.XLOOKUP(A93646,Target!B:B,Target!B:B),0)</f>
        <v>0</v>
      </c>
      <c r="E93646" s="7">
        <f t="shared" si="4393"/>
        <v>2.0842685636020639E-2</v>
      </c>
      <c r="F93646" s="6">
        <f t="shared" si="4394"/>
        <v>2.041713765430464E-2</v>
      </c>
      <c r="G93646" s="6">
        <f t="shared" si="4395"/>
        <v>1.4265923802268043E-4</v>
      </c>
    </row>
    <row r="93647" spans="1:7" x14ac:dyDescent="0.35">
      <c r="A93647" s="1" t="s">
        <v>93646</v>
      </c>
      <c r="B93647">
        <v>320.78424974749402</v>
      </c>
      <c r="C93647">
        <v>4</v>
      </c>
      <c r="D93647">
        <f>_xlfn.IFNA(_xlfn.XLOOKUP(A93647,Target!B:B,Target!B:B),0)</f>
        <v>0</v>
      </c>
      <c r="E93647" s="7">
        <f t="shared" si="4393"/>
        <v>2.0842685636020639E-2</v>
      </c>
      <c r="F93647" s="6">
        <f t="shared" si="4394"/>
        <v>2.041713765430464E-2</v>
      </c>
      <c r="G93647" s="6">
        <f t="shared" si="4395"/>
        <v>1.4265923802268043E-4</v>
      </c>
    </row>
    <row r="93648" spans="1:7" x14ac:dyDescent="0.35">
      <c r="A93648" s="1" t="s">
        <v>93647</v>
      </c>
      <c r="B93648">
        <v>320.78424974749402</v>
      </c>
      <c r="C93648">
        <v>4</v>
      </c>
      <c r="D93648">
        <f>_xlfn.IFNA(_xlfn.XLOOKUP(A93648,Target!B:B,Target!B:B),0)</f>
        <v>0</v>
      </c>
      <c r="E93648" s="7">
        <f t="shared" si="4393"/>
        <v>2.0842685636020639E-2</v>
      </c>
      <c r="F93648" s="6">
        <f t="shared" si="4394"/>
        <v>2.041713765430464E-2</v>
      </c>
      <c r="G93648" s="6">
        <f t="shared" si="4395"/>
        <v>1.4265923802268043E-4</v>
      </c>
    </row>
    <row r="93649" spans="1:7" x14ac:dyDescent="0.35">
      <c r="A93649" s="1" t="s">
        <v>93648</v>
      </c>
      <c r="B93649">
        <v>478.46213216876203</v>
      </c>
      <c r="C93649">
        <v>1</v>
      </c>
      <c r="D93649">
        <f>_xlfn.IFNA(_xlfn.XLOOKUP(A93649,Target!B:B,Target!B:B),0)</f>
        <v>0</v>
      </c>
      <c r="E93649" s="7">
        <f t="shared" si="4393"/>
        <v>0.18546805752928797</v>
      </c>
      <c r="F93649" s="6">
        <f t="shared" si="4394"/>
        <v>0.15645133274685963</v>
      </c>
      <c r="G93649" s="6">
        <f t="shared" si="4395"/>
        <v>1.2680204627680586E-3</v>
      </c>
    </row>
    <row r="93650" spans="1:7" x14ac:dyDescent="0.35">
      <c r="A93650" s="1" t="s">
        <v>93649</v>
      </c>
      <c r="B93650">
        <v>307.85118999303199</v>
      </c>
      <c r="C93650">
        <v>5</v>
      </c>
      <c r="D93650">
        <f>_xlfn.IFNA(_xlfn.XLOOKUP(A93650,Target!B:B,Target!B:B),0)</f>
        <v>0</v>
      </c>
      <c r="E93650" s="7">
        <f t="shared" si="4393"/>
        <v>1.7421634566580555E-2</v>
      </c>
      <c r="F93650" s="6">
        <f t="shared" si="4394"/>
        <v>1.7123318371347729E-2</v>
      </c>
      <c r="G93650" s="6">
        <f t="shared" si="4395"/>
        <v>1.1924640391058041E-4</v>
      </c>
    </row>
    <row r="93651" spans="1:7" x14ac:dyDescent="0.35">
      <c r="A93651" s="1" t="s">
        <v>93650</v>
      </c>
      <c r="B93651">
        <v>332.097947960966</v>
      </c>
      <c r="C93651">
        <v>4</v>
      </c>
      <c r="D93651">
        <f>_xlfn.IFNA(_xlfn.XLOOKUP(A93651,Target!B:B,Target!B:B),0)</f>
        <v>0</v>
      </c>
      <c r="E93651" s="7">
        <f t="shared" si="4393"/>
        <v>2.4381977644095425E-2</v>
      </c>
      <c r="F93651" s="6">
        <f t="shared" si="4394"/>
        <v>2.3801646432876411E-2</v>
      </c>
      <c r="G93651" s="6">
        <f t="shared" si="4395"/>
        <v>1.668801301826612E-4</v>
      </c>
    </row>
    <row r="93652" spans="1:7" x14ac:dyDescent="0.35">
      <c r="A93652" s="1" t="s">
        <v>93651</v>
      </c>
      <c r="B93652">
        <v>320.78424974749402</v>
      </c>
      <c r="C93652">
        <v>4</v>
      </c>
      <c r="D93652">
        <f>_xlfn.IFNA(_xlfn.XLOOKUP(A93652,Target!B:B,Target!B:B),0)</f>
        <v>0</v>
      </c>
      <c r="E93652" s="7">
        <f t="shared" si="4393"/>
        <v>2.0842685636020639E-2</v>
      </c>
      <c r="F93652" s="6">
        <f t="shared" si="4394"/>
        <v>2.041713765430464E-2</v>
      </c>
      <c r="G93652" s="6">
        <f t="shared" si="4395"/>
        <v>1.4265923802268043E-4</v>
      </c>
    </row>
    <row r="93653" spans="1:7" x14ac:dyDescent="0.35">
      <c r="A93653" s="1" t="s">
        <v>93652</v>
      </c>
      <c r="B93653">
        <v>306.93069201353597</v>
      </c>
      <c r="C93653">
        <v>5</v>
      </c>
      <c r="D93653">
        <f>_xlfn.IFNA(_xlfn.XLOOKUP(A93653,Target!B:B,Target!B:B),0)</f>
        <v>0</v>
      </c>
      <c r="E93653" s="7">
        <f t="shared" si="4393"/>
        <v>1.7200732810831017E-2</v>
      </c>
      <c r="F93653" s="6">
        <f t="shared" si="4394"/>
        <v>1.69098706440175E-2</v>
      </c>
      <c r="G93653" s="6">
        <f t="shared" si="4395"/>
        <v>1.1773456880942414E-4</v>
      </c>
    </row>
    <row r="93654" spans="1:7" x14ac:dyDescent="0.35">
      <c r="A93654" s="1" t="s">
        <v>93653</v>
      </c>
      <c r="B93654">
        <v>477.37229679137499</v>
      </c>
      <c r="C93654">
        <v>1</v>
      </c>
      <c r="D93654">
        <f>_xlfn.IFNA(_xlfn.XLOOKUP(A93654,Target!B:B,Target!B:B),0)</f>
        <v>0</v>
      </c>
      <c r="E93654" s="7">
        <f t="shared" si="4393"/>
        <v>0.18268700699262702</v>
      </c>
      <c r="F93654" s="6">
        <f t="shared" si="4394"/>
        <v>0.15446775513089395</v>
      </c>
      <c r="G93654" s="6">
        <f t="shared" si="4395"/>
        <v>1.2490305384765202E-3</v>
      </c>
    </row>
    <row r="93655" spans="1:7" x14ac:dyDescent="0.35">
      <c r="A93655" s="1" t="s">
        <v>93654</v>
      </c>
      <c r="B93655">
        <v>224.668992668306</v>
      </c>
      <c r="C93655">
        <v>6</v>
      </c>
      <c r="D93655">
        <f>_xlfn.IFNA(_xlfn.XLOOKUP(A93655,Target!B:B,Target!B:B),0)</f>
        <v>0</v>
      </c>
      <c r="E93655" s="7">
        <f t="shared" si="4393"/>
        <v>5.4989803756585994E-3</v>
      </c>
      <c r="F93655" s="6">
        <f t="shared" si="4394"/>
        <v>5.4689069635895926E-3</v>
      </c>
      <c r="G93655" s="6">
        <f t="shared" si="4395"/>
        <v>3.7642113862816694E-5</v>
      </c>
    </row>
    <row r="93656" spans="1:7" x14ac:dyDescent="0.35">
      <c r="A93656" s="1" t="s">
        <v>93655</v>
      </c>
      <c r="B93656">
        <v>320.78424974749402</v>
      </c>
      <c r="C93656">
        <v>4</v>
      </c>
      <c r="D93656">
        <f>_xlfn.IFNA(_xlfn.XLOOKUP(A93656,Target!B:B,Target!B:B),0)</f>
        <v>0</v>
      </c>
      <c r="E93656" s="7">
        <f t="shared" si="4393"/>
        <v>2.0842685636020639E-2</v>
      </c>
      <c r="F93656" s="6">
        <f t="shared" si="4394"/>
        <v>2.041713765430464E-2</v>
      </c>
      <c r="G93656" s="6">
        <f t="shared" si="4395"/>
        <v>1.4265923802268043E-4</v>
      </c>
    </row>
    <row r="93657" spans="1:7" x14ac:dyDescent="0.35">
      <c r="A93657" s="1" t="s">
        <v>93656</v>
      </c>
      <c r="B93657">
        <v>416.423987142366</v>
      </c>
      <c r="C93657">
        <v>2</v>
      </c>
      <c r="D93657">
        <f>_xlfn.IFNA(_xlfn.XLOOKUP(A93657,Target!B:B,Target!B:B),0)</f>
        <v>0</v>
      </c>
      <c r="E93657" s="7">
        <f t="shared" si="4393"/>
        <v>7.8480592456461565E-2</v>
      </c>
      <c r="F93657" s="6">
        <f t="shared" si="4394"/>
        <v>7.2769591780697529E-2</v>
      </c>
      <c r="G93657" s="6">
        <f t="shared" si="4395"/>
        <v>5.3695414144481774E-4</v>
      </c>
    </row>
    <row r="93658" spans="1:7" x14ac:dyDescent="0.35">
      <c r="A93658" s="1" t="s">
        <v>93657</v>
      </c>
      <c r="B93658">
        <v>306.93069201353597</v>
      </c>
      <c r="C93658">
        <v>5</v>
      </c>
      <c r="D93658">
        <f>_xlfn.IFNA(_xlfn.XLOOKUP(A93658,Target!B:B,Target!B:B),0)</f>
        <v>0</v>
      </c>
      <c r="E93658" s="7">
        <f t="shared" si="4393"/>
        <v>1.7200732810831017E-2</v>
      </c>
      <c r="F93658" s="6">
        <f t="shared" si="4394"/>
        <v>1.69098706440175E-2</v>
      </c>
      <c r="G93658" s="6">
        <f t="shared" si="4395"/>
        <v>1.1773456880942414E-4</v>
      </c>
    </row>
    <row r="93659" spans="1:7" x14ac:dyDescent="0.35">
      <c r="A93659" s="1" t="s">
        <v>93658</v>
      </c>
      <c r="B93659">
        <v>431.09311747390598</v>
      </c>
      <c r="C93659">
        <v>2</v>
      </c>
      <c r="D93659">
        <f>_xlfn.IFNA(_xlfn.XLOOKUP(A93659,Target!B:B,Target!B:B),0)</f>
        <v>0</v>
      </c>
      <c r="E93659" s="7">
        <f t="shared" si="4393"/>
        <v>9.6178774206212903E-2</v>
      </c>
      <c r="F93659" s="6">
        <f t="shared" si="4394"/>
        <v>8.7740044296934938E-2</v>
      </c>
      <c r="G93659" s="6">
        <f t="shared" si="4395"/>
        <v>6.5796315770918839E-4</v>
      </c>
    </row>
    <row r="93660" spans="1:7" x14ac:dyDescent="0.35">
      <c r="A93660" s="1" t="s">
        <v>93659</v>
      </c>
      <c r="B93660">
        <v>309.93419964440801</v>
      </c>
      <c r="C93660">
        <v>5</v>
      </c>
      <c r="D93660">
        <f>_xlfn.IFNA(_xlfn.XLOOKUP(A93660,Target!B:B,Target!B:B),0)</f>
        <v>0</v>
      </c>
      <c r="E93660" s="7">
        <f t="shared" si="4393"/>
        <v>1.7932046960779262E-2</v>
      </c>
      <c r="F93660" s="6">
        <f t="shared" si="4394"/>
        <v>1.7616153273019242E-2</v>
      </c>
      <c r="G93660" s="6">
        <f t="shared" si="4395"/>
        <v>1.2273961069091637E-4</v>
      </c>
    </row>
    <row r="93661" spans="1:7" x14ac:dyDescent="0.35">
      <c r="A93661" s="1" t="s">
        <v>93660</v>
      </c>
      <c r="B93661">
        <v>418.68128855855201</v>
      </c>
      <c r="C93661">
        <v>2</v>
      </c>
      <c r="D93661">
        <f>_xlfn.IFNA(_xlfn.XLOOKUP(A93661,Target!B:B,Target!B:B),0)</f>
        <v>0</v>
      </c>
      <c r="E93661" s="7">
        <f t="shared" si="4393"/>
        <v>8.0975302973120972E-2</v>
      </c>
      <c r="F93661" s="6">
        <f t="shared" si="4394"/>
        <v>7.4909484749934752E-2</v>
      </c>
      <c r="G93661" s="6">
        <f t="shared" si="4395"/>
        <v>5.5401317446258816E-4</v>
      </c>
    </row>
    <row r="93662" spans="1:7" x14ac:dyDescent="0.35">
      <c r="A93662" s="1" t="s">
        <v>93661</v>
      </c>
      <c r="B93662">
        <v>464.43923703691303</v>
      </c>
      <c r="C93662">
        <v>1</v>
      </c>
      <c r="D93662">
        <f>_xlfn.IFNA(_xlfn.XLOOKUP(A93662,Target!B:B,Target!B:B),0)</f>
        <v>0</v>
      </c>
      <c r="E93662" s="7">
        <f t="shared" si="4393"/>
        <v>0.15270135199791618</v>
      </c>
      <c r="F93662" s="6">
        <f t="shared" si="4394"/>
        <v>0.13247260596445642</v>
      </c>
      <c r="G93662" s="6">
        <f t="shared" si="4395"/>
        <v>1.0442327820767675E-3</v>
      </c>
    </row>
    <row r="93663" spans="1:7" x14ac:dyDescent="0.35">
      <c r="A93663" s="1" t="s">
        <v>93662</v>
      </c>
      <c r="B93663">
        <v>358.069189315796</v>
      </c>
      <c r="C93663">
        <v>3</v>
      </c>
      <c r="D93663">
        <f>_xlfn.IFNA(_xlfn.XLOOKUP(A93663,Target!B:B,Target!B:B),0)</f>
        <v>0</v>
      </c>
      <c r="E93663" s="7">
        <f t="shared" si="4393"/>
        <v>3.4948728681068714E-2</v>
      </c>
      <c r="F93663" s="6">
        <f t="shared" si="4394"/>
        <v>3.3768560424831118E-2</v>
      </c>
      <c r="G93663" s="6">
        <f t="shared" si="4395"/>
        <v>2.3918595534882592E-4</v>
      </c>
    </row>
    <row r="93664" spans="1:7" x14ac:dyDescent="0.35">
      <c r="A93664" s="1" t="s">
        <v>93663</v>
      </c>
      <c r="B93664">
        <v>320.78424974749402</v>
      </c>
      <c r="C93664">
        <v>4</v>
      </c>
      <c r="D93664">
        <f>_xlfn.IFNA(_xlfn.XLOOKUP(A93664,Target!B:B,Target!B:B),0)</f>
        <v>0</v>
      </c>
      <c r="E93664" s="7">
        <f t="shared" si="4393"/>
        <v>2.0842685636020639E-2</v>
      </c>
      <c r="F93664" s="6">
        <f t="shared" si="4394"/>
        <v>2.041713765430464E-2</v>
      </c>
      <c r="G93664" s="6">
        <f t="shared" si="4395"/>
        <v>1.4265923802268043E-4</v>
      </c>
    </row>
    <row r="93665" spans="1:7" x14ac:dyDescent="0.35">
      <c r="A93665" s="1" t="s">
        <v>93664</v>
      </c>
      <c r="B93665">
        <v>359.81010210909102</v>
      </c>
      <c r="C93665">
        <v>3</v>
      </c>
      <c r="D93665">
        <f>_xlfn.IFNA(_xlfn.XLOOKUP(A93665,Target!B:B,Target!B:B),0)</f>
        <v>0</v>
      </c>
      <c r="E93665" s="7">
        <f t="shared" si="4393"/>
        <v>3.5802447913491194E-2</v>
      </c>
      <c r="F93665" s="6">
        <f t="shared" si="4394"/>
        <v>3.4564938503100939E-2</v>
      </c>
      <c r="G93665" s="6">
        <f t="shared" si="4395"/>
        <v>2.4502730134084869E-4</v>
      </c>
    </row>
    <row r="93666" spans="1:7" x14ac:dyDescent="0.35">
      <c r="A93666" s="1" t="s">
        <v>93665</v>
      </c>
      <c r="B93666">
        <v>348.854930160099</v>
      </c>
      <c r="C93666">
        <v>4</v>
      </c>
      <c r="D93666">
        <f>_xlfn.IFNA(_xlfn.XLOOKUP(A93666,Target!B:B,Target!B:B),0)</f>
        <v>0</v>
      </c>
      <c r="E93666" s="7">
        <f t="shared" si="4393"/>
        <v>3.0757852809273369E-2</v>
      </c>
      <c r="F93666" s="6">
        <f t="shared" si="4394"/>
        <v>2.9840037333156877E-2</v>
      </c>
      <c r="G93666" s="6">
        <f t="shared" si="4395"/>
        <v>2.1051001570781581E-4</v>
      </c>
    </row>
    <row r="93667" spans="1:7" x14ac:dyDescent="0.35">
      <c r="A93667" s="1" t="s">
        <v>93666</v>
      </c>
      <c r="B93667">
        <v>306.93069201353597</v>
      </c>
      <c r="C93667">
        <v>5</v>
      </c>
      <c r="D93667">
        <f>_xlfn.IFNA(_xlfn.XLOOKUP(A93667,Target!B:B,Target!B:B),0)</f>
        <v>0</v>
      </c>
      <c r="E93667" s="7">
        <f t="shared" si="4393"/>
        <v>1.7200732810831017E-2</v>
      </c>
      <c r="F93667" s="6">
        <f t="shared" si="4394"/>
        <v>1.69098706440175E-2</v>
      </c>
      <c r="G93667" s="6">
        <f t="shared" si="4395"/>
        <v>1.1773456880942414E-4</v>
      </c>
    </row>
    <row r="93668" spans="1:7" x14ac:dyDescent="0.35">
      <c r="A93668" s="1" t="s">
        <v>93667</v>
      </c>
      <c r="B93668">
        <v>307.85118999303199</v>
      </c>
      <c r="C93668">
        <v>5</v>
      </c>
      <c r="D93668">
        <f>_xlfn.IFNA(_xlfn.XLOOKUP(A93668,Target!B:B,Target!B:B),0)</f>
        <v>0</v>
      </c>
      <c r="E93668" s="7">
        <f t="shared" si="4393"/>
        <v>1.7421634566580555E-2</v>
      </c>
      <c r="F93668" s="6">
        <f t="shared" si="4394"/>
        <v>1.7123318371347729E-2</v>
      </c>
      <c r="G93668" s="6">
        <f t="shared" si="4395"/>
        <v>1.1924640391058041E-4</v>
      </c>
    </row>
    <row r="93669" spans="1:7" x14ac:dyDescent="0.35">
      <c r="A93669" s="1" t="s">
        <v>93668</v>
      </c>
      <c r="B93669">
        <v>211.73593291384401</v>
      </c>
      <c r="C93669">
        <v>6</v>
      </c>
      <c r="D93669">
        <f>_xlfn.IFNA(_xlfn.XLOOKUP(A93669,Target!B:B,Target!B:B),0)</f>
        <v>0</v>
      </c>
      <c r="E93669" s="7">
        <f t="shared" si="4393"/>
        <v>4.5963955061509394E-3</v>
      </c>
      <c r="F93669" s="6">
        <f t="shared" si="4394"/>
        <v>4.5753653175663045E-3</v>
      </c>
      <c r="G93669" s="6">
        <f t="shared" si="4395"/>
        <v>3.1463853327742635E-5</v>
      </c>
    </row>
    <row r="93670" spans="1:7" x14ac:dyDescent="0.35">
      <c r="A93670" s="1" t="s">
        <v>93669</v>
      </c>
      <c r="B93670">
        <v>335.49909123382503</v>
      </c>
      <c r="C93670">
        <v>4</v>
      </c>
      <c r="D93670">
        <f>_xlfn.IFNA(_xlfn.XLOOKUP(A93670,Target!B:B,Target!B:B),0)</f>
        <v>0</v>
      </c>
      <c r="E93670" s="7">
        <f t="shared" si="4393"/>
        <v>2.5559117329688828E-2</v>
      </c>
      <c r="F93670" s="6">
        <f t="shared" si="4394"/>
        <v>2.4922129692765638E-2</v>
      </c>
      <c r="G93670" s="6">
        <f t="shared" si="4395"/>
        <v>1.7493554153157008E-4</v>
      </c>
    </row>
    <row r="93671" spans="1:7" x14ac:dyDescent="0.35">
      <c r="A93671" s="1" t="s">
        <v>93670</v>
      </c>
      <c r="B93671">
        <v>397.56751148889902</v>
      </c>
      <c r="C93671">
        <v>2</v>
      </c>
      <c r="D93671">
        <f>_xlfn.IFNA(_xlfn.XLOOKUP(A93671,Target!B:B,Target!B:B),0)</f>
        <v>0</v>
      </c>
      <c r="E93671" s="7">
        <f t="shared" si="4393"/>
        <v>6.0427548725175313E-2</v>
      </c>
      <c r="F93671" s="6">
        <f t="shared" si="4394"/>
        <v>5.6984137009473246E-2</v>
      </c>
      <c r="G93671" s="6">
        <f t="shared" si="4395"/>
        <v>4.1348860586005515E-4</v>
      </c>
    </row>
    <row r="93672" spans="1:7" x14ac:dyDescent="0.35">
      <c r="A93672" s="1" t="s">
        <v>93671</v>
      </c>
      <c r="B93672">
        <v>320.78424974749402</v>
      </c>
      <c r="C93672">
        <v>4</v>
      </c>
      <c r="D93672">
        <f>_xlfn.IFNA(_xlfn.XLOOKUP(A93672,Target!B:B,Target!B:B),0)</f>
        <v>0</v>
      </c>
      <c r="E93672" s="7">
        <f t="shared" si="4393"/>
        <v>2.0842685636020639E-2</v>
      </c>
      <c r="F93672" s="6">
        <f t="shared" si="4394"/>
        <v>2.041713765430464E-2</v>
      </c>
      <c r="G93672" s="6">
        <f t="shared" si="4395"/>
        <v>1.4265923802268043E-4</v>
      </c>
    </row>
    <row r="93673" spans="1:7" x14ac:dyDescent="0.35">
      <c r="A93673" s="1" t="s">
        <v>93672</v>
      </c>
      <c r="B93673">
        <v>464.43923703691303</v>
      </c>
      <c r="C93673">
        <v>1</v>
      </c>
      <c r="D93673">
        <f>_xlfn.IFNA(_xlfn.XLOOKUP(A93673,Target!B:B,Target!B:B),0)</f>
        <v>0</v>
      </c>
      <c r="E93673" s="7">
        <f t="shared" si="4393"/>
        <v>0.15270135199791618</v>
      </c>
      <c r="F93673" s="6">
        <f t="shared" si="4394"/>
        <v>0.13247260596445642</v>
      </c>
      <c r="G93673" s="6">
        <f t="shared" si="4395"/>
        <v>1.0442327820767675E-3</v>
      </c>
    </row>
    <row r="93674" spans="1:7" x14ac:dyDescent="0.35">
      <c r="A93674" s="1" t="s">
        <v>93673</v>
      </c>
      <c r="B93674">
        <v>415.25477955465601</v>
      </c>
      <c r="C93674">
        <v>2</v>
      </c>
      <c r="D93674">
        <f>_xlfn.IFNA(_xlfn.XLOOKUP(A93674,Target!B:B,Target!B:B),0)</f>
        <v>0</v>
      </c>
      <c r="E93674" s="7">
        <f t="shared" si="4393"/>
        <v>7.7218781066726222E-2</v>
      </c>
      <c r="F93674" s="6">
        <f t="shared" si="4394"/>
        <v>7.1683470826845008E-2</v>
      </c>
      <c r="G93674" s="6">
        <f t="shared" si="4395"/>
        <v>5.2832555097077677E-4</v>
      </c>
    </row>
    <row r="93675" spans="1:7" x14ac:dyDescent="0.35">
      <c r="A93675" s="1" t="s">
        <v>93674</v>
      </c>
      <c r="B93675">
        <v>372.74316186355298</v>
      </c>
      <c r="C93675">
        <v>3</v>
      </c>
      <c r="D93675">
        <f>_xlfn.IFNA(_xlfn.XLOOKUP(A93675,Target!B:B,Target!B:B),0)</f>
        <v>0</v>
      </c>
      <c r="E93675" s="7">
        <f t="shared" si="4393"/>
        <v>4.2832902045388463E-2</v>
      </c>
      <c r="F93675" s="6">
        <f t="shared" si="4394"/>
        <v>4.1073600536938315E-2</v>
      </c>
      <c r="G93675" s="6">
        <f t="shared" si="4395"/>
        <v>2.9312871184177837E-4</v>
      </c>
    </row>
    <row r="93676" spans="1:7" x14ac:dyDescent="0.35">
      <c r="A93676" s="1" t="s">
        <v>93675</v>
      </c>
      <c r="B93676">
        <v>418.68128855855201</v>
      </c>
      <c r="C93676">
        <v>2</v>
      </c>
      <c r="D93676">
        <f>_xlfn.IFNA(_xlfn.XLOOKUP(A93676,Target!B:B,Target!B:B),0)</f>
        <v>0</v>
      </c>
      <c r="E93676" s="7">
        <f t="shared" si="4393"/>
        <v>8.0975302973120972E-2</v>
      </c>
      <c r="F93676" s="6">
        <f t="shared" si="4394"/>
        <v>7.4909484749934752E-2</v>
      </c>
      <c r="G93676" s="6">
        <f t="shared" si="4395"/>
        <v>5.5401317446258816E-4</v>
      </c>
    </row>
    <row r="93677" spans="1:7" x14ac:dyDescent="0.35">
      <c r="A93677" s="1" t="s">
        <v>93676</v>
      </c>
      <c r="B93677">
        <v>307.85118999303199</v>
      </c>
      <c r="C93677">
        <v>5</v>
      </c>
      <c r="D93677">
        <f>_xlfn.IFNA(_xlfn.XLOOKUP(A93677,Target!B:B,Target!B:B),0)</f>
        <v>0</v>
      </c>
      <c r="E93677" s="7">
        <f t="shared" si="4393"/>
        <v>1.7421634566580555E-2</v>
      </c>
      <c r="F93677" s="6">
        <f t="shared" si="4394"/>
        <v>1.7123318371347729E-2</v>
      </c>
      <c r="G93677" s="6">
        <f t="shared" si="4395"/>
        <v>1.1924640391058041E-4</v>
      </c>
    </row>
    <row r="93678" spans="1:7" x14ac:dyDescent="0.35">
      <c r="A93678" s="1" t="s">
        <v>93677</v>
      </c>
      <c r="B93678">
        <v>415.25477955465601</v>
      </c>
      <c r="C93678">
        <v>2</v>
      </c>
      <c r="D93678">
        <f>_xlfn.IFNA(_xlfn.XLOOKUP(A93678,Target!B:B,Target!B:B),0)</f>
        <v>0</v>
      </c>
      <c r="E93678" s="7">
        <f t="shared" si="4393"/>
        <v>7.7218781066726222E-2</v>
      </c>
      <c r="F93678" s="6">
        <f t="shared" si="4394"/>
        <v>7.1683470826845008E-2</v>
      </c>
      <c r="G93678" s="6">
        <f t="shared" si="4395"/>
        <v>5.2832555097077677E-4</v>
      </c>
    </row>
    <row r="93679" spans="1:7" x14ac:dyDescent="0.35">
      <c r="A93679" s="1" t="s">
        <v>93678</v>
      </c>
      <c r="B93679">
        <v>307.85118999303199</v>
      </c>
      <c r="C93679">
        <v>5</v>
      </c>
      <c r="D93679">
        <f>_xlfn.IFNA(_xlfn.XLOOKUP(A93679,Target!B:B,Target!B:B),0)</f>
        <v>0</v>
      </c>
      <c r="E93679" s="7">
        <f t="shared" si="4393"/>
        <v>1.7421634566580555E-2</v>
      </c>
      <c r="F93679" s="6">
        <f t="shared" si="4394"/>
        <v>1.7123318371347729E-2</v>
      </c>
      <c r="G93679" s="6">
        <f t="shared" si="4395"/>
        <v>1.1924640391058041E-4</v>
      </c>
    </row>
    <row r="93680" spans="1:7" x14ac:dyDescent="0.35">
      <c r="A93680" s="1" t="s">
        <v>93679</v>
      </c>
      <c r="B93680">
        <v>291.09420779390001</v>
      </c>
      <c r="C93680">
        <v>6</v>
      </c>
      <c r="D93680">
        <f>_xlfn.IFNA(_xlfn.XLOOKUP(A93680,Target!B:B,Target!B:B),0)</f>
        <v>0</v>
      </c>
      <c r="E93680" s="7">
        <f t="shared" si="4393"/>
        <v>1.3810258705637147E-2</v>
      </c>
      <c r="F93680" s="6">
        <f t="shared" si="4394"/>
        <v>1.362213351763597E-2</v>
      </c>
      <c r="G93680" s="6">
        <f t="shared" si="4395"/>
        <v>9.4529843919008571E-5</v>
      </c>
    </row>
    <row r="93681" spans="1:7" x14ac:dyDescent="0.35">
      <c r="A93681" s="1" t="s">
        <v>93680</v>
      </c>
      <c r="B93681">
        <v>489.06935911546202</v>
      </c>
      <c r="C93681">
        <v>1</v>
      </c>
      <c r="D93681">
        <f>_xlfn.IFNA(_xlfn.XLOOKUP(A93681,Target!B:B,Target!B:B),0)</f>
        <v>0</v>
      </c>
      <c r="E93681" s="7">
        <f t="shared" si="4393"/>
        <v>0.21484784064473247</v>
      </c>
      <c r="F93681" s="6">
        <f t="shared" si="4394"/>
        <v>0.17685164631869499</v>
      </c>
      <c r="G93681" s="6">
        <f t="shared" si="4395"/>
        <v>1.4685911461461648E-3</v>
      </c>
    </row>
    <row r="93682" spans="1:7" x14ac:dyDescent="0.35">
      <c r="A93682" s="1" t="s">
        <v>93681</v>
      </c>
      <c r="B93682">
        <v>307.85118999303199</v>
      </c>
      <c r="C93682">
        <v>5</v>
      </c>
      <c r="D93682">
        <f>_xlfn.IFNA(_xlfn.XLOOKUP(A93682,Target!B:B,Target!B:B),0)</f>
        <v>0</v>
      </c>
      <c r="E93682" s="7">
        <f t="shared" si="4393"/>
        <v>1.7421634566580555E-2</v>
      </c>
      <c r="F93682" s="6">
        <f t="shared" si="4394"/>
        <v>1.7123318371347729E-2</v>
      </c>
      <c r="G93682" s="6">
        <f t="shared" si="4395"/>
        <v>1.1924640391058041E-4</v>
      </c>
    </row>
    <row r="93683" spans="1:7" x14ac:dyDescent="0.35">
      <c r="A93683" s="1" t="s">
        <v>93682</v>
      </c>
      <c r="B93683">
        <v>307.85118999303199</v>
      </c>
      <c r="C93683">
        <v>5</v>
      </c>
      <c r="D93683">
        <f>_xlfn.IFNA(_xlfn.XLOOKUP(A93683,Target!B:B,Target!B:B),0)</f>
        <v>0</v>
      </c>
      <c r="E93683" s="7">
        <f t="shared" si="4393"/>
        <v>1.7421634566580555E-2</v>
      </c>
      <c r="F93683" s="6">
        <f t="shared" si="4394"/>
        <v>1.7123318371347729E-2</v>
      </c>
      <c r="G93683" s="6">
        <f t="shared" si="4395"/>
        <v>1.1924640391058041E-4</v>
      </c>
    </row>
    <row r="93684" spans="1:7" x14ac:dyDescent="0.35">
      <c r="A93684" s="1" t="s">
        <v>93683</v>
      </c>
      <c r="B93684">
        <v>307.85118999303199</v>
      </c>
      <c r="C93684">
        <v>5</v>
      </c>
      <c r="D93684">
        <f>_xlfn.IFNA(_xlfn.XLOOKUP(A93684,Target!B:B,Target!B:B),0)</f>
        <v>0</v>
      </c>
      <c r="E93684" s="7">
        <f t="shared" si="4393"/>
        <v>1.7421634566580555E-2</v>
      </c>
      <c r="F93684" s="6">
        <f t="shared" si="4394"/>
        <v>1.7123318371347729E-2</v>
      </c>
      <c r="G93684" s="6">
        <f t="shared" si="4395"/>
        <v>1.1924640391058041E-4</v>
      </c>
    </row>
    <row r="93685" spans="1:7" x14ac:dyDescent="0.35">
      <c r="A93685" s="1" t="s">
        <v>93684</v>
      </c>
      <c r="B93685">
        <v>422.07128656195198</v>
      </c>
      <c r="C93685">
        <v>2</v>
      </c>
      <c r="D93685">
        <f>_xlfn.IFNA(_xlfn.XLOOKUP(A93685,Target!B:B,Target!B:B),0)</f>
        <v>0</v>
      </c>
      <c r="E93685" s="7">
        <f t="shared" si="4393"/>
        <v>8.4871602682875316E-2</v>
      </c>
      <c r="F93685" s="6">
        <f t="shared" si="4394"/>
        <v>7.8231933136593157E-2</v>
      </c>
      <c r="G93685" s="6">
        <f t="shared" si="4395"/>
        <v>5.8065522319211184E-4</v>
      </c>
    </row>
    <row r="93686" spans="1:7" x14ac:dyDescent="0.35">
      <c r="A93686" s="1" t="s">
        <v>93685</v>
      </c>
      <c r="B93686">
        <v>194.978950714711</v>
      </c>
      <c r="C93686">
        <v>6</v>
      </c>
      <c r="D93686">
        <f>_xlfn.IFNA(_xlfn.XLOOKUP(A93686,Target!B:B,Target!B:B),0)</f>
        <v>0</v>
      </c>
      <c r="E93686" s="7">
        <f t="shared" si="4393"/>
        <v>3.6435967480995474E-3</v>
      </c>
      <c r="F93686" s="6">
        <f t="shared" si="4394"/>
        <v>3.6303691468814181E-3</v>
      </c>
      <c r="G93686" s="6">
        <f t="shared" si="4395"/>
        <v>2.4941792158058642E-5</v>
      </c>
    </row>
    <row r="93687" spans="1:7" x14ac:dyDescent="0.35">
      <c r="A93687" s="1" t="s">
        <v>93686</v>
      </c>
      <c r="B93687">
        <v>307.85118999303199</v>
      </c>
      <c r="C93687">
        <v>5</v>
      </c>
      <c r="D93687">
        <f>_xlfn.IFNA(_xlfn.XLOOKUP(A93687,Target!B:B,Target!B:B),0)</f>
        <v>0</v>
      </c>
      <c r="E93687" s="7">
        <f t="shared" si="4393"/>
        <v>1.7421634566580555E-2</v>
      </c>
      <c r="F93687" s="6">
        <f t="shared" si="4394"/>
        <v>1.7123318371347729E-2</v>
      </c>
      <c r="G93687" s="6">
        <f t="shared" si="4395"/>
        <v>1.1924640391058041E-4</v>
      </c>
    </row>
    <row r="93688" spans="1:7" x14ac:dyDescent="0.35">
      <c r="A93688" s="1" t="s">
        <v>93687</v>
      </c>
      <c r="B93688">
        <v>320.78424974749402</v>
      </c>
      <c r="C93688">
        <v>4</v>
      </c>
      <c r="D93688">
        <f>_xlfn.IFNA(_xlfn.XLOOKUP(A93688,Target!B:B,Target!B:B),0)</f>
        <v>0</v>
      </c>
      <c r="E93688" s="7">
        <f t="shared" si="4393"/>
        <v>2.0842685636020639E-2</v>
      </c>
      <c r="F93688" s="6">
        <f t="shared" si="4394"/>
        <v>2.041713765430464E-2</v>
      </c>
      <c r="G93688" s="6">
        <f t="shared" si="4395"/>
        <v>1.4265923802268043E-4</v>
      </c>
    </row>
    <row r="93689" spans="1:7" x14ac:dyDescent="0.35">
      <c r="A93689" s="1" t="s">
        <v>93688</v>
      </c>
      <c r="B93689">
        <v>224.668992668306</v>
      </c>
      <c r="C93689">
        <v>6</v>
      </c>
      <c r="D93689">
        <f>_xlfn.IFNA(_xlfn.XLOOKUP(A93689,Target!B:B,Target!B:B),0)</f>
        <v>0</v>
      </c>
      <c r="E93689" s="7">
        <f t="shared" si="4393"/>
        <v>5.4989803756585994E-3</v>
      </c>
      <c r="F93689" s="6">
        <f t="shared" si="4394"/>
        <v>5.4689069635895926E-3</v>
      </c>
      <c r="G93689" s="6">
        <f t="shared" si="4395"/>
        <v>3.7642113862816694E-5</v>
      </c>
    </row>
    <row r="93690" spans="1:7" x14ac:dyDescent="0.35">
      <c r="A93690" s="1" t="s">
        <v>93689</v>
      </c>
      <c r="B93690">
        <v>320.78424974749402</v>
      </c>
      <c r="C93690">
        <v>4</v>
      </c>
      <c r="D93690">
        <f>_xlfn.IFNA(_xlfn.XLOOKUP(A93690,Target!B:B,Target!B:B),0)</f>
        <v>0</v>
      </c>
      <c r="E93690" s="7">
        <f t="shared" si="4393"/>
        <v>2.0842685636020639E-2</v>
      </c>
      <c r="F93690" s="6">
        <f t="shared" si="4394"/>
        <v>2.041713765430464E-2</v>
      </c>
      <c r="G93690" s="6">
        <f t="shared" si="4395"/>
        <v>1.4265923802268043E-4</v>
      </c>
    </row>
    <row r="93691" spans="1:7" x14ac:dyDescent="0.35">
      <c r="A93691" s="1" t="s">
        <v>93690</v>
      </c>
      <c r="B93691">
        <v>320.78424974749402</v>
      </c>
      <c r="C93691">
        <v>4</v>
      </c>
      <c r="D93691">
        <f>_xlfn.IFNA(_xlfn.XLOOKUP(A93691,Target!B:B,Target!B:B),0)</f>
        <v>0</v>
      </c>
      <c r="E93691" s="7">
        <f t="shared" si="4393"/>
        <v>2.0842685636020639E-2</v>
      </c>
      <c r="F93691" s="6">
        <f t="shared" si="4394"/>
        <v>2.041713765430464E-2</v>
      </c>
      <c r="G93691" s="6">
        <f t="shared" si="4395"/>
        <v>1.4265923802268043E-4</v>
      </c>
    </row>
    <row r="93692" spans="1:7" x14ac:dyDescent="0.35">
      <c r="A93692" s="1" t="s">
        <v>93691</v>
      </c>
      <c r="B93692">
        <v>348.854930160099</v>
      </c>
      <c r="C93692">
        <v>4</v>
      </c>
      <c r="D93692">
        <f>_xlfn.IFNA(_xlfn.XLOOKUP(A93692,Target!B:B,Target!B:B),0)</f>
        <v>0</v>
      </c>
      <c r="E93692" s="7">
        <f t="shared" si="4393"/>
        <v>3.0757852809273369E-2</v>
      </c>
      <c r="F93692" s="6">
        <f t="shared" si="4394"/>
        <v>2.9840037333156877E-2</v>
      </c>
      <c r="G93692" s="6">
        <f t="shared" si="4395"/>
        <v>2.1051001570781581E-4</v>
      </c>
    </row>
    <row r="93693" spans="1:7" x14ac:dyDescent="0.35">
      <c r="A93693" s="1" t="s">
        <v>93692</v>
      </c>
      <c r="B93693">
        <v>322.86725939886998</v>
      </c>
      <c r="C93693">
        <v>4</v>
      </c>
      <c r="D93693">
        <f>_xlfn.IFNA(_xlfn.XLOOKUP(A93693,Target!B:B,Target!B:B),0)</f>
        <v>0</v>
      </c>
      <c r="E93693" s="7">
        <f t="shared" si="4393"/>
        <v>2.1453326677557515E-2</v>
      </c>
      <c r="F93693" s="6">
        <f t="shared" si="4394"/>
        <v>2.1002747866452287E-2</v>
      </c>
      <c r="G93693" s="6">
        <f t="shared" si="4395"/>
        <v>1.4683820015884495E-4</v>
      </c>
    </row>
    <row r="93694" spans="1:7" x14ac:dyDescent="0.35">
      <c r="A93694" s="1" t="s">
        <v>93693</v>
      </c>
      <c r="B93694">
        <v>320.78424974749402</v>
      </c>
      <c r="C93694">
        <v>4</v>
      </c>
      <c r="D93694">
        <f>_xlfn.IFNA(_xlfn.XLOOKUP(A93694,Target!B:B,Target!B:B),0)</f>
        <v>0</v>
      </c>
      <c r="E93694" s="7">
        <f t="shared" si="4393"/>
        <v>2.0842685636020639E-2</v>
      </c>
      <c r="F93694" s="6">
        <f t="shared" si="4394"/>
        <v>2.041713765430464E-2</v>
      </c>
      <c r="G93694" s="6">
        <f t="shared" si="4395"/>
        <v>1.4265923802268043E-4</v>
      </c>
    </row>
    <row r="93695" spans="1:7" x14ac:dyDescent="0.35">
      <c r="A93695" s="1" t="s">
        <v>93694</v>
      </c>
      <c r="B93695">
        <v>443.32545996725997</v>
      </c>
      <c r="C93695">
        <v>2</v>
      </c>
      <c r="D93695">
        <f>_xlfn.IFNA(_xlfn.XLOOKUP(A93695,Target!B:B,Target!B:B),0)</f>
        <v>0</v>
      </c>
      <c r="E93695" s="7">
        <f t="shared" si="4393"/>
        <v>0.11395287265942267</v>
      </c>
      <c r="F93695" s="6">
        <f t="shared" si="4394"/>
        <v>0.10229595475379005</v>
      </c>
      <c r="G93695" s="6">
        <f t="shared" si="4395"/>
        <v>7.7946175724140799E-4</v>
      </c>
    </row>
    <row r="93696" spans="1:7" x14ac:dyDescent="0.35">
      <c r="A93696" s="1" t="s">
        <v>93695</v>
      </c>
      <c r="B93696">
        <v>307.85118999303199</v>
      </c>
      <c r="C93696">
        <v>5</v>
      </c>
      <c r="D93696">
        <f>_xlfn.IFNA(_xlfn.XLOOKUP(A93696,Target!B:B,Target!B:B),0)</f>
        <v>0</v>
      </c>
      <c r="E93696" s="7">
        <f t="shared" si="4393"/>
        <v>1.7421634566580555E-2</v>
      </c>
      <c r="F93696" s="6">
        <f t="shared" si="4394"/>
        <v>1.7123318371347729E-2</v>
      </c>
      <c r="G93696" s="6">
        <f t="shared" si="4395"/>
        <v>1.1924640391058041E-4</v>
      </c>
    </row>
    <row r="93697" spans="1:7" x14ac:dyDescent="0.35">
      <c r="A93697" s="1" t="s">
        <v>93696</v>
      </c>
      <c r="B93697">
        <v>320.78424974749402</v>
      </c>
      <c r="C93697">
        <v>4</v>
      </c>
      <c r="D93697">
        <f>_xlfn.IFNA(_xlfn.XLOOKUP(A93697,Target!B:B,Target!B:B),0)</f>
        <v>0</v>
      </c>
      <c r="E93697" s="7">
        <f t="shared" si="4393"/>
        <v>2.0842685636020639E-2</v>
      </c>
      <c r="F93697" s="6">
        <f t="shared" si="4394"/>
        <v>2.041713765430464E-2</v>
      </c>
      <c r="G93697" s="6">
        <f t="shared" si="4395"/>
        <v>1.4265923802268043E-4</v>
      </c>
    </row>
    <row r="93698" spans="1:7" x14ac:dyDescent="0.35">
      <c r="A93698" s="1" t="s">
        <v>93697</v>
      </c>
      <c r="B93698">
        <v>307.85118999303199</v>
      </c>
      <c r="C93698">
        <v>5</v>
      </c>
      <c r="D93698">
        <f>_xlfn.IFNA(_xlfn.XLOOKUP(A93698,Target!B:B,Target!B:B),0)</f>
        <v>0</v>
      </c>
      <c r="E93698" s="7">
        <f t="shared" si="4393"/>
        <v>1.7421634566580555E-2</v>
      </c>
      <c r="F93698" s="6">
        <f t="shared" si="4394"/>
        <v>1.7123318371347729E-2</v>
      </c>
      <c r="G93698" s="6">
        <f t="shared" si="4395"/>
        <v>1.1924640391058041E-4</v>
      </c>
    </row>
    <row r="93699" spans="1:7" x14ac:dyDescent="0.35">
      <c r="A93699" s="1" t="s">
        <v>93698</v>
      </c>
      <c r="B93699">
        <v>402.32171980019399</v>
      </c>
      <c r="C93699">
        <v>2</v>
      </c>
      <c r="D93699">
        <f>_xlfn.IFNA(_xlfn.XLOOKUP(A93699,Target!B:B,Target!B:B),0)</f>
        <v>0</v>
      </c>
      <c r="E93699" s="7">
        <f t="shared" ref="E93699:E93762" si="4396">2^((B93699-600)/50)</f>
        <v>6.4544339866469347E-2</v>
      </c>
      <c r="F93699" s="6">
        <f t="shared" ref="F93699:F93762" si="4397">1-(1/(1+E93699))</f>
        <v>6.0630954906552237E-2</v>
      </c>
      <c r="G93699" s="6">
        <f t="shared" ref="G93699:G93762" si="4398">(F93699*($J$3/$J$2))/(F93699*($J$3/$J$2)+(1-F93699)*((1-$J$3)/(1-$J$2)))</f>
        <v>4.4164620078069309E-4</v>
      </c>
    </row>
    <row r="93700" spans="1:7" x14ac:dyDescent="0.35">
      <c r="A93700" s="1" t="s">
        <v>93699</v>
      </c>
      <c r="B93700">
        <v>320.78424974749402</v>
      </c>
      <c r="C93700">
        <v>4</v>
      </c>
      <c r="D93700">
        <f>_xlfn.IFNA(_xlfn.XLOOKUP(A93700,Target!B:B,Target!B:B),0)</f>
        <v>0</v>
      </c>
      <c r="E93700" s="7">
        <f t="shared" si="4396"/>
        <v>2.0842685636020639E-2</v>
      </c>
      <c r="F93700" s="6">
        <f t="shared" si="4397"/>
        <v>2.041713765430464E-2</v>
      </c>
      <c r="G93700" s="6">
        <f t="shared" si="4398"/>
        <v>1.4265923802268043E-4</v>
      </c>
    </row>
    <row r="93701" spans="1:7" x14ac:dyDescent="0.35">
      <c r="A93701" s="1" t="s">
        <v>93700</v>
      </c>
      <c r="B93701">
        <v>307.85118999303199</v>
      </c>
      <c r="C93701">
        <v>5</v>
      </c>
      <c r="D93701">
        <f>_xlfn.IFNA(_xlfn.XLOOKUP(A93701,Target!B:B,Target!B:B),0)</f>
        <v>0</v>
      </c>
      <c r="E93701" s="7">
        <f t="shared" si="4396"/>
        <v>1.7421634566580555E-2</v>
      </c>
      <c r="F93701" s="6">
        <f t="shared" si="4397"/>
        <v>1.7123318371347729E-2</v>
      </c>
      <c r="G93701" s="6">
        <f t="shared" si="4398"/>
        <v>1.1924640391058041E-4</v>
      </c>
    </row>
    <row r="93702" spans="1:7" x14ac:dyDescent="0.35">
      <c r="A93702" s="1" t="s">
        <v>93701</v>
      </c>
      <c r="B93702">
        <v>348.854930160099</v>
      </c>
      <c r="C93702">
        <v>4</v>
      </c>
      <c r="D93702">
        <f>_xlfn.IFNA(_xlfn.XLOOKUP(A93702,Target!B:B,Target!B:B),0)</f>
        <v>0</v>
      </c>
      <c r="E93702" s="7">
        <f t="shared" si="4396"/>
        <v>3.0757852809273369E-2</v>
      </c>
      <c r="F93702" s="6">
        <f t="shared" si="4397"/>
        <v>2.9840037333156877E-2</v>
      </c>
      <c r="G93702" s="6">
        <f t="shared" si="4398"/>
        <v>2.1051001570781581E-4</v>
      </c>
    </row>
    <row r="93703" spans="1:7" x14ac:dyDescent="0.35">
      <c r="A93703" s="1" t="s">
        <v>93702</v>
      </c>
      <c r="B93703">
        <v>306.93069201353597</v>
      </c>
      <c r="C93703">
        <v>5</v>
      </c>
      <c r="D93703">
        <f>_xlfn.IFNA(_xlfn.XLOOKUP(A93703,Target!B:B,Target!B:B),0)</f>
        <v>0</v>
      </c>
      <c r="E93703" s="7">
        <f t="shared" si="4396"/>
        <v>1.7200732810831017E-2</v>
      </c>
      <c r="F93703" s="6">
        <f t="shared" si="4397"/>
        <v>1.69098706440175E-2</v>
      </c>
      <c r="G93703" s="6">
        <f t="shared" si="4398"/>
        <v>1.1773456880942414E-4</v>
      </c>
    </row>
    <row r="93704" spans="1:7" x14ac:dyDescent="0.35">
      <c r="A93704" s="1" t="s">
        <v>93703</v>
      </c>
      <c r="B93704">
        <v>307.85118999303199</v>
      </c>
      <c r="C93704">
        <v>5</v>
      </c>
      <c r="D93704">
        <f>_xlfn.IFNA(_xlfn.XLOOKUP(A93704,Target!B:B,Target!B:B),0)</f>
        <v>0</v>
      </c>
      <c r="E93704" s="7">
        <f t="shared" si="4396"/>
        <v>1.7421634566580555E-2</v>
      </c>
      <c r="F93704" s="6">
        <f t="shared" si="4397"/>
        <v>1.7123318371347729E-2</v>
      </c>
      <c r="G93704" s="6">
        <f t="shared" si="4398"/>
        <v>1.1924640391058041E-4</v>
      </c>
    </row>
    <row r="93705" spans="1:7" x14ac:dyDescent="0.35">
      <c r="A93705" s="1" t="s">
        <v>93704</v>
      </c>
      <c r="B93705">
        <v>252.73967308090999</v>
      </c>
      <c r="C93705">
        <v>6</v>
      </c>
      <c r="D93705">
        <f>_xlfn.IFNA(_xlfn.XLOOKUP(A93705,Target!B:B,Target!B:B),0)</f>
        <v>0</v>
      </c>
      <c r="E93705" s="7">
        <f t="shared" si="4396"/>
        <v>8.1149249165511968E-3</v>
      </c>
      <c r="F93705" s="6">
        <f t="shared" si="4397"/>
        <v>8.0496029926578894E-3</v>
      </c>
      <c r="G93705" s="6">
        <f t="shared" si="4398"/>
        <v>5.5548017456748392E-5</v>
      </c>
    </row>
    <row r="93706" spans="1:7" x14ac:dyDescent="0.35">
      <c r="A93706" s="1" t="s">
        <v>93705</v>
      </c>
      <c r="B93706">
        <v>358.889604129595</v>
      </c>
      <c r="C93706">
        <v>3</v>
      </c>
      <c r="D93706">
        <f>_xlfn.IFNA(_xlfn.XLOOKUP(A93706,Target!B:B,Target!B:B),0)</f>
        <v>0</v>
      </c>
      <c r="E93706" s="7">
        <f t="shared" si="4396"/>
        <v>3.5348482266697442E-2</v>
      </c>
      <c r="F93706" s="6">
        <f t="shared" si="4397"/>
        <v>3.414162755066652E-2</v>
      </c>
      <c r="G93706" s="6">
        <f t="shared" si="4398"/>
        <v>2.4192117106310948E-4</v>
      </c>
    </row>
    <row r="93707" spans="1:7" x14ac:dyDescent="0.35">
      <c r="A93707" s="1" t="s">
        <v>93706</v>
      </c>
      <c r="B93707">
        <v>307.85118999303199</v>
      </c>
      <c r="C93707">
        <v>5</v>
      </c>
      <c r="D93707">
        <f>_xlfn.IFNA(_xlfn.XLOOKUP(A93707,Target!B:B,Target!B:B),0)</f>
        <v>0</v>
      </c>
      <c r="E93707" s="7">
        <f t="shared" si="4396"/>
        <v>1.7421634566580555E-2</v>
      </c>
      <c r="F93707" s="6">
        <f t="shared" si="4397"/>
        <v>1.7123318371347729E-2</v>
      </c>
      <c r="G93707" s="6">
        <f t="shared" si="4398"/>
        <v>1.1924640391058041E-4</v>
      </c>
    </row>
    <row r="93708" spans="1:7" x14ac:dyDescent="0.35">
      <c r="A93708" s="1" t="s">
        <v>93707</v>
      </c>
      <c r="B93708">
        <v>320.78424974749402</v>
      </c>
      <c r="C93708">
        <v>4</v>
      </c>
      <c r="D93708">
        <f>_xlfn.IFNA(_xlfn.XLOOKUP(A93708,Target!B:B,Target!B:B),0)</f>
        <v>0</v>
      </c>
      <c r="E93708" s="7">
        <f t="shared" si="4396"/>
        <v>2.0842685636020639E-2</v>
      </c>
      <c r="F93708" s="6">
        <f t="shared" si="4397"/>
        <v>2.041713765430464E-2</v>
      </c>
      <c r="G93708" s="6">
        <f t="shared" si="4398"/>
        <v>1.4265923802268043E-4</v>
      </c>
    </row>
    <row r="93709" spans="1:7" x14ac:dyDescent="0.35">
      <c r="A93709" s="1" t="s">
        <v>93708</v>
      </c>
      <c r="B93709">
        <v>307.85118999303199</v>
      </c>
      <c r="C93709">
        <v>5</v>
      </c>
      <c r="D93709">
        <f>_xlfn.IFNA(_xlfn.XLOOKUP(A93709,Target!B:B,Target!B:B),0)</f>
        <v>0</v>
      </c>
      <c r="E93709" s="7">
        <f t="shared" si="4396"/>
        <v>1.7421634566580555E-2</v>
      </c>
      <c r="F93709" s="6">
        <f t="shared" si="4397"/>
        <v>1.7123318371347729E-2</v>
      </c>
      <c r="G93709" s="6">
        <f t="shared" si="4398"/>
        <v>1.1924640391058041E-4</v>
      </c>
    </row>
    <row r="93710" spans="1:7" x14ac:dyDescent="0.35">
      <c r="A93710" s="1" t="s">
        <v>93709</v>
      </c>
      <c r="B93710">
        <v>359.81010210909102</v>
      </c>
      <c r="C93710">
        <v>3</v>
      </c>
      <c r="D93710">
        <f>_xlfn.IFNA(_xlfn.XLOOKUP(A93710,Target!B:B,Target!B:B),0)</f>
        <v>0</v>
      </c>
      <c r="E93710" s="7">
        <f t="shared" si="4396"/>
        <v>3.5802447913491194E-2</v>
      </c>
      <c r="F93710" s="6">
        <f t="shared" si="4397"/>
        <v>3.4564938503100939E-2</v>
      </c>
      <c r="G93710" s="6">
        <f t="shared" si="4398"/>
        <v>2.4502730134084869E-4</v>
      </c>
    </row>
    <row r="93711" spans="1:7" x14ac:dyDescent="0.35">
      <c r="A93711" s="1" t="s">
        <v>93710</v>
      </c>
      <c r="B93711">
        <v>347.93443218060202</v>
      </c>
      <c r="C93711">
        <v>4</v>
      </c>
      <c r="D93711">
        <f>_xlfn.IFNA(_xlfn.XLOOKUP(A93711,Target!B:B,Target!B:B),0)</f>
        <v>0</v>
      </c>
      <c r="E93711" s="7">
        <f t="shared" si="4396"/>
        <v>3.036785130495441E-2</v>
      </c>
      <c r="F93711" s="6">
        <f t="shared" si="4397"/>
        <v>2.9472824939650089E-2</v>
      </c>
      <c r="G93711" s="6">
        <f t="shared" si="4398"/>
        <v>2.0784135870840711E-4</v>
      </c>
    </row>
    <row r="93712" spans="1:7" x14ac:dyDescent="0.35">
      <c r="A93712" s="1" t="s">
        <v>93711</v>
      </c>
      <c r="B93712">
        <v>320.78424974749402</v>
      </c>
      <c r="C93712">
        <v>4</v>
      </c>
      <c r="D93712">
        <f>_xlfn.IFNA(_xlfn.XLOOKUP(A93712,Target!B:B,Target!B:B),0)</f>
        <v>0</v>
      </c>
      <c r="E93712" s="7">
        <f t="shared" si="4396"/>
        <v>2.0842685636020639E-2</v>
      </c>
      <c r="F93712" s="6">
        <f t="shared" si="4397"/>
        <v>2.041713765430464E-2</v>
      </c>
      <c r="G93712" s="6">
        <f t="shared" si="4398"/>
        <v>1.4265923802268043E-4</v>
      </c>
    </row>
    <row r="93713" spans="1:7" x14ac:dyDescent="0.35">
      <c r="A93713" s="1" t="s">
        <v>93712</v>
      </c>
      <c r="B93713">
        <v>307.85118999303199</v>
      </c>
      <c r="C93713">
        <v>5</v>
      </c>
      <c r="D93713">
        <f>_xlfn.IFNA(_xlfn.XLOOKUP(A93713,Target!B:B,Target!B:B),0)</f>
        <v>0</v>
      </c>
      <c r="E93713" s="7">
        <f t="shared" si="4396"/>
        <v>1.7421634566580555E-2</v>
      </c>
      <c r="F93713" s="6">
        <f t="shared" si="4397"/>
        <v>1.7123318371347729E-2</v>
      </c>
      <c r="G93713" s="6">
        <f t="shared" si="4398"/>
        <v>1.1924640391058041E-4</v>
      </c>
    </row>
    <row r="93714" spans="1:7" x14ac:dyDescent="0.35">
      <c r="A93714" s="1" t="s">
        <v>93713</v>
      </c>
      <c r="B93714">
        <v>337.28006714292701</v>
      </c>
      <c r="C93714">
        <v>4</v>
      </c>
      <c r="D93714">
        <f>_xlfn.IFNA(_xlfn.XLOOKUP(A93714,Target!B:B,Target!B:B),0)</f>
        <v>0</v>
      </c>
      <c r="E93714" s="7">
        <f t="shared" si="4396"/>
        <v>2.6198015516323257E-2</v>
      </c>
      <c r="F93714" s="6">
        <f t="shared" si="4397"/>
        <v>2.552920110953627E-2</v>
      </c>
      <c r="G93714" s="6">
        <f t="shared" si="4398"/>
        <v>1.793076001722397E-4</v>
      </c>
    </row>
    <row r="93715" spans="1:7" x14ac:dyDescent="0.35">
      <c r="A93715" s="1" t="s">
        <v>93714</v>
      </c>
      <c r="B93715">
        <v>306.93069201353597</v>
      </c>
      <c r="C93715">
        <v>5</v>
      </c>
      <c r="D93715">
        <f>_xlfn.IFNA(_xlfn.XLOOKUP(A93715,Target!B:B,Target!B:B),0)</f>
        <v>0</v>
      </c>
      <c r="E93715" s="7">
        <f t="shared" si="4396"/>
        <v>1.7200732810831017E-2</v>
      </c>
      <c r="F93715" s="6">
        <f t="shared" si="4397"/>
        <v>1.69098706440175E-2</v>
      </c>
      <c r="G93715" s="6">
        <f t="shared" si="4398"/>
        <v>1.1773456880942414E-4</v>
      </c>
    </row>
    <row r="93716" spans="1:7" x14ac:dyDescent="0.35">
      <c r="A93716" s="1" t="s">
        <v>93715</v>
      </c>
      <c r="B93716">
        <v>309.01370166491103</v>
      </c>
      <c r="C93716">
        <v>5</v>
      </c>
      <c r="D93716">
        <f>_xlfn.IFNA(_xlfn.XLOOKUP(A93716,Target!B:B,Target!B:B),0)</f>
        <v>0</v>
      </c>
      <c r="E93716" s="7">
        <f t="shared" si="4396"/>
        <v>1.7704673309777399E-2</v>
      </c>
      <c r="F93716" s="6">
        <f t="shared" si="4397"/>
        <v>1.7396670934209602E-2</v>
      </c>
      <c r="G93716" s="6">
        <f t="shared" si="4398"/>
        <v>1.2118349322661781E-4</v>
      </c>
    </row>
    <row r="93717" spans="1:7" x14ac:dyDescent="0.35">
      <c r="A93717" s="1" t="s">
        <v>93716</v>
      </c>
      <c r="B93717">
        <v>320.78424974749402</v>
      </c>
      <c r="C93717">
        <v>4</v>
      </c>
      <c r="D93717">
        <f>_xlfn.IFNA(_xlfn.XLOOKUP(A93717,Target!B:B,Target!B:B),0)</f>
        <v>0</v>
      </c>
      <c r="E93717" s="7">
        <f t="shared" si="4396"/>
        <v>2.0842685636020639E-2</v>
      </c>
      <c r="F93717" s="6">
        <f t="shared" si="4397"/>
        <v>2.041713765430464E-2</v>
      </c>
      <c r="G93717" s="6">
        <f t="shared" si="4398"/>
        <v>1.4265923802268043E-4</v>
      </c>
    </row>
    <row r="93718" spans="1:7" x14ac:dyDescent="0.35">
      <c r="A93718" s="1" t="s">
        <v>93717</v>
      </c>
      <c r="B93718">
        <v>320.78424974749402</v>
      </c>
      <c r="C93718">
        <v>4</v>
      </c>
      <c r="D93718">
        <f>_xlfn.IFNA(_xlfn.XLOOKUP(A93718,Target!B:B,Target!B:B),0)</f>
        <v>0</v>
      </c>
      <c r="E93718" s="7">
        <f t="shared" si="4396"/>
        <v>2.0842685636020639E-2</v>
      </c>
      <c r="F93718" s="6">
        <f t="shared" si="4397"/>
        <v>2.041713765430464E-2</v>
      </c>
      <c r="G93718" s="6">
        <f t="shared" si="4398"/>
        <v>1.4265923802268043E-4</v>
      </c>
    </row>
    <row r="93719" spans="1:7" x14ac:dyDescent="0.35">
      <c r="A93719" s="1" t="s">
        <v>93718</v>
      </c>
      <c r="B93719">
        <v>425.51850652122198</v>
      </c>
      <c r="C93719">
        <v>2</v>
      </c>
      <c r="D93719">
        <f>_xlfn.IFNA(_xlfn.XLOOKUP(A93719,Target!B:B,Target!B:B),0)</f>
        <v>0</v>
      </c>
      <c r="E93719" s="7">
        <f t="shared" si="4396"/>
        <v>8.9025974341601088E-2</v>
      </c>
      <c r="F93719" s="6">
        <f t="shared" si="4397"/>
        <v>8.1748256184085988E-2</v>
      </c>
      <c r="G93719" s="6">
        <f t="shared" si="4398"/>
        <v>6.0906034712120084E-4</v>
      </c>
    </row>
    <row r="93720" spans="1:7" x14ac:dyDescent="0.35">
      <c r="A93720" s="1" t="s">
        <v>93719</v>
      </c>
      <c r="B93720">
        <v>307.85118999303199</v>
      </c>
      <c r="C93720">
        <v>5</v>
      </c>
      <c r="D93720">
        <f>_xlfn.IFNA(_xlfn.XLOOKUP(A93720,Target!B:B,Target!B:B),0)</f>
        <v>0</v>
      </c>
      <c r="E93720" s="7">
        <f t="shared" si="4396"/>
        <v>1.7421634566580555E-2</v>
      </c>
      <c r="F93720" s="6">
        <f t="shared" si="4397"/>
        <v>1.7123318371347729E-2</v>
      </c>
      <c r="G93720" s="6">
        <f t="shared" si="4398"/>
        <v>1.1924640391058041E-4</v>
      </c>
    </row>
    <row r="93721" spans="1:7" x14ac:dyDescent="0.35">
      <c r="A93721" s="1" t="s">
        <v>93720</v>
      </c>
      <c r="B93721">
        <v>372.74316186355298</v>
      </c>
      <c r="C93721">
        <v>3</v>
      </c>
      <c r="D93721">
        <f>_xlfn.IFNA(_xlfn.XLOOKUP(A93721,Target!B:B,Target!B:B),0)</f>
        <v>0</v>
      </c>
      <c r="E93721" s="7">
        <f t="shared" si="4396"/>
        <v>4.2832902045388463E-2</v>
      </c>
      <c r="F93721" s="6">
        <f t="shared" si="4397"/>
        <v>4.1073600536938315E-2</v>
      </c>
      <c r="G93721" s="6">
        <f t="shared" si="4398"/>
        <v>2.9312871184177837E-4</v>
      </c>
    </row>
    <row r="93722" spans="1:7" x14ac:dyDescent="0.35">
      <c r="A93722" s="1" t="s">
        <v>93721</v>
      </c>
      <c r="B93722">
        <v>322.86725939886998</v>
      </c>
      <c r="C93722">
        <v>4</v>
      </c>
      <c r="D93722">
        <f>_xlfn.IFNA(_xlfn.XLOOKUP(A93722,Target!B:B,Target!B:B),0)</f>
        <v>0</v>
      </c>
      <c r="E93722" s="7">
        <f t="shared" si="4396"/>
        <v>2.1453326677557515E-2</v>
      </c>
      <c r="F93722" s="6">
        <f t="shared" si="4397"/>
        <v>2.1002747866452287E-2</v>
      </c>
      <c r="G93722" s="6">
        <f t="shared" si="4398"/>
        <v>1.4683820015884495E-4</v>
      </c>
    </row>
    <row r="93723" spans="1:7" x14ac:dyDescent="0.35">
      <c r="A93723" s="1" t="s">
        <v>93722</v>
      </c>
      <c r="B93723">
        <v>307.85118999303199</v>
      </c>
      <c r="C93723">
        <v>5</v>
      </c>
      <c r="D93723">
        <f>_xlfn.IFNA(_xlfn.XLOOKUP(A93723,Target!B:B,Target!B:B),0)</f>
        <v>0</v>
      </c>
      <c r="E93723" s="7">
        <f t="shared" si="4396"/>
        <v>1.7421634566580555E-2</v>
      </c>
      <c r="F93723" s="6">
        <f t="shared" si="4397"/>
        <v>1.7123318371347729E-2</v>
      </c>
      <c r="G93723" s="6">
        <f t="shared" si="4398"/>
        <v>1.1924640391058041E-4</v>
      </c>
    </row>
    <row r="93724" spans="1:7" x14ac:dyDescent="0.35">
      <c r="A93724" s="1" t="s">
        <v>93723</v>
      </c>
      <c r="B93724">
        <v>306.93069201353597</v>
      </c>
      <c r="C93724">
        <v>5</v>
      </c>
      <c r="D93724">
        <f>_xlfn.IFNA(_xlfn.XLOOKUP(A93724,Target!B:B,Target!B:B),0)</f>
        <v>0</v>
      </c>
      <c r="E93724" s="7">
        <f t="shared" si="4396"/>
        <v>1.7200732810831017E-2</v>
      </c>
      <c r="F93724" s="6">
        <f t="shared" si="4397"/>
        <v>1.69098706440175E-2</v>
      </c>
      <c r="G93724" s="6">
        <f t="shared" si="4398"/>
        <v>1.1773456880942414E-4</v>
      </c>
    </row>
    <row r="93725" spans="1:7" x14ac:dyDescent="0.35">
      <c r="A93725" s="1" t="s">
        <v>93724</v>
      </c>
      <c r="B93725">
        <v>435.60256947536601</v>
      </c>
      <c r="C93725">
        <v>2</v>
      </c>
      <c r="D93725">
        <f>_xlfn.IFNA(_xlfn.XLOOKUP(A93725,Target!B:B,Target!B:B),0)</f>
        <v>0</v>
      </c>
      <c r="E93725" s="7">
        <f t="shared" si="4396"/>
        <v>0.102383234108709</v>
      </c>
      <c r="F93725" s="6">
        <f t="shared" si="4397"/>
        <v>9.2874447779031311E-2</v>
      </c>
      <c r="G93725" s="6">
        <f t="shared" si="4398"/>
        <v>7.0037840893268717E-4</v>
      </c>
    </row>
    <row r="93726" spans="1:7" x14ac:dyDescent="0.35">
      <c r="A93726" s="1" t="s">
        <v>93725</v>
      </c>
      <c r="B93726">
        <v>224.668992668306</v>
      </c>
      <c r="C93726">
        <v>6</v>
      </c>
      <c r="D93726">
        <f>_xlfn.IFNA(_xlfn.XLOOKUP(A93726,Target!B:B,Target!B:B),0)</f>
        <v>0</v>
      </c>
      <c r="E93726" s="7">
        <f t="shared" si="4396"/>
        <v>5.4989803756585994E-3</v>
      </c>
      <c r="F93726" s="6">
        <f t="shared" si="4397"/>
        <v>5.4689069635895926E-3</v>
      </c>
      <c r="G93726" s="6">
        <f t="shared" si="4398"/>
        <v>3.7642113862816694E-5</v>
      </c>
    </row>
    <row r="93727" spans="1:7" x14ac:dyDescent="0.35">
      <c r="A93727" s="1" t="s">
        <v>93726</v>
      </c>
      <c r="B93727">
        <v>361.78798991456</v>
      </c>
      <c r="C93727">
        <v>3</v>
      </c>
      <c r="D93727">
        <f>_xlfn.IFNA(_xlfn.XLOOKUP(A93727,Target!B:B,Target!B:B),0)</f>
        <v>0</v>
      </c>
      <c r="E93727" s="7">
        <f t="shared" si="4396"/>
        <v>3.6797710025006994E-2</v>
      </c>
      <c r="F93727" s="6">
        <f t="shared" si="4397"/>
        <v>3.5491696855811328E-2</v>
      </c>
      <c r="G93727" s="6">
        <f t="shared" si="4398"/>
        <v>2.5183703053347975E-4</v>
      </c>
    </row>
    <row r="93728" spans="1:7" x14ac:dyDescent="0.35">
      <c r="A93728" s="1" t="s">
        <v>93727</v>
      </c>
      <c r="B93728">
        <v>252.73967308090999</v>
      </c>
      <c r="C93728">
        <v>6</v>
      </c>
      <c r="D93728">
        <f>_xlfn.IFNA(_xlfn.XLOOKUP(A93728,Target!B:B,Target!B:B),0)</f>
        <v>0</v>
      </c>
      <c r="E93728" s="7">
        <f t="shared" si="4396"/>
        <v>8.1149249165511968E-3</v>
      </c>
      <c r="F93728" s="6">
        <f t="shared" si="4397"/>
        <v>8.0496029926578894E-3</v>
      </c>
      <c r="G93728" s="6">
        <f t="shared" si="4398"/>
        <v>5.5548017456748392E-5</v>
      </c>
    </row>
    <row r="93729" spans="1:7" x14ac:dyDescent="0.35">
      <c r="A93729" s="1" t="s">
        <v>93728</v>
      </c>
      <c r="B93729">
        <v>305.32446801325898</v>
      </c>
      <c r="C93729">
        <v>5</v>
      </c>
      <c r="D93729">
        <f>_xlfn.IFNA(_xlfn.XLOOKUP(A93729,Target!B:B,Target!B:B),0)</f>
        <v>0</v>
      </c>
      <c r="E93729" s="7">
        <f t="shared" si="4396"/>
        <v>1.6821956967859354E-2</v>
      </c>
      <c r="F93729" s="6">
        <f t="shared" si="4397"/>
        <v>1.6543660227422818E-2</v>
      </c>
      <c r="G93729" s="6">
        <f t="shared" si="4398"/>
        <v>1.1514224461786466E-4</v>
      </c>
    </row>
    <row r="93730" spans="1:7" x14ac:dyDescent="0.35">
      <c r="A93730" s="1" t="s">
        <v>93729</v>
      </c>
      <c r="B93730">
        <v>306.93069201353597</v>
      </c>
      <c r="C93730">
        <v>5</v>
      </c>
      <c r="D93730">
        <f>_xlfn.IFNA(_xlfn.XLOOKUP(A93730,Target!B:B,Target!B:B),0)</f>
        <v>0</v>
      </c>
      <c r="E93730" s="7">
        <f t="shared" si="4396"/>
        <v>1.7200732810831017E-2</v>
      </c>
      <c r="F93730" s="6">
        <f t="shared" si="4397"/>
        <v>1.69098706440175E-2</v>
      </c>
      <c r="G93730" s="6">
        <f t="shared" si="4398"/>
        <v>1.1773456880942414E-4</v>
      </c>
    </row>
    <row r="93731" spans="1:7" x14ac:dyDescent="0.35">
      <c r="A93731" s="1" t="s">
        <v>93730</v>
      </c>
      <c r="B93731">
        <v>320.78424974749402</v>
      </c>
      <c r="C93731">
        <v>4</v>
      </c>
      <c r="D93731">
        <f>_xlfn.IFNA(_xlfn.XLOOKUP(A93731,Target!B:B,Target!B:B),0)</f>
        <v>0</v>
      </c>
      <c r="E93731" s="7">
        <f t="shared" si="4396"/>
        <v>2.0842685636020639E-2</v>
      </c>
      <c r="F93731" s="6">
        <f t="shared" si="4397"/>
        <v>2.041713765430464E-2</v>
      </c>
      <c r="G93731" s="6">
        <f t="shared" si="4398"/>
        <v>1.4265923802268043E-4</v>
      </c>
    </row>
    <row r="93732" spans="1:7" x14ac:dyDescent="0.35">
      <c r="A93732" s="1" t="s">
        <v>93731</v>
      </c>
      <c r="B93732">
        <v>307.85118999303199</v>
      </c>
      <c r="C93732">
        <v>5</v>
      </c>
      <c r="D93732">
        <f>_xlfn.IFNA(_xlfn.XLOOKUP(A93732,Target!B:B,Target!B:B),0)</f>
        <v>0</v>
      </c>
      <c r="E93732" s="7">
        <f t="shared" si="4396"/>
        <v>1.7421634566580555E-2</v>
      </c>
      <c r="F93732" s="6">
        <f t="shared" si="4397"/>
        <v>1.7123318371347729E-2</v>
      </c>
      <c r="G93732" s="6">
        <f t="shared" si="4398"/>
        <v>1.1924640391058041E-4</v>
      </c>
    </row>
    <row r="93733" spans="1:7" x14ac:dyDescent="0.35">
      <c r="A93733" s="1" t="s">
        <v>93732</v>
      </c>
      <c r="B93733">
        <v>361.78798991456</v>
      </c>
      <c r="C93733">
        <v>3</v>
      </c>
      <c r="D93733">
        <f>_xlfn.IFNA(_xlfn.XLOOKUP(A93733,Target!B:B,Target!B:B),0)</f>
        <v>0</v>
      </c>
      <c r="E93733" s="7">
        <f t="shared" si="4396"/>
        <v>3.6797710025006994E-2</v>
      </c>
      <c r="F93733" s="6">
        <f t="shared" si="4397"/>
        <v>3.5491696855811328E-2</v>
      </c>
      <c r="G93733" s="6">
        <f t="shared" si="4398"/>
        <v>2.5183703053347975E-4</v>
      </c>
    </row>
    <row r="93734" spans="1:7" x14ac:dyDescent="0.35">
      <c r="A93734" s="1" t="s">
        <v>93733</v>
      </c>
      <c r="B93734">
        <v>320.78424974749402</v>
      </c>
      <c r="C93734">
        <v>4</v>
      </c>
      <c r="D93734">
        <f>_xlfn.IFNA(_xlfn.XLOOKUP(A93734,Target!B:B,Target!B:B),0)</f>
        <v>0</v>
      </c>
      <c r="E93734" s="7">
        <f t="shared" si="4396"/>
        <v>2.0842685636020639E-2</v>
      </c>
      <c r="F93734" s="6">
        <f t="shared" si="4397"/>
        <v>2.041713765430464E-2</v>
      </c>
      <c r="G93734" s="6">
        <f t="shared" si="4398"/>
        <v>1.4265923802268043E-4</v>
      </c>
    </row>
    <row r="93735" spans="1:7" x14ac:dyDescent="0.35">
      <c r="A93735" s="1" t="s">
        <v>93734</v>
      </c>
      <c r="B93735">
        <v>291.09420779390001</v>
      </c>
      <c r="C93735">
        <v>6</v>
      </c>
      <c r="D93735">
        <f>_xlfn.IFNA(_xlfn.XLOOKUP(A93735,Target!B:B,Target!B:B),0)</f>
        <v>0</v>
      </c>
      <c r="E93735" s="7">
        <f t="shared" si="4396"/>
        <v>1.3810258705637147E-2</v>
      </c>
      <c r="F93735" s="6">
        <f t="shared" si="4397"/>
        <v>1.362213351763597E-2</v>
      </c>
      <c r="G93735" s="6">
        <f t="shared" si="4398"/>
        <v>9.4529843919008571E-5</v>
      </c>
    </row>
    <row r="93736" spans="1:7" x14ac:dyDescent="0.35">
      <c r="A93736" s="1" t="s">
        <v>93735</v>
      </c>
      <c r="B93736">
        <v>348.854930160099</v>
      </c>
      <c r="C93736">
        <v>4</v>
      </c>
      <c r="D93736">
        <f>_xlfn.IFNA(_xlfn.XLOOKUP(A93736,Target!B:B,Target!B:B),0)</f>
        <v>0</v>
      </c>
      <c r="E93736" s="7">
        <f t="shared" si="4396"/>
        <v>3.0757852809273369E-2</v>
      </c>
      <c r="F93736" s="6">
        <f t="shared" si="4397"/>
        <v>2.9840037333156877E-2</v>
      </c>
      <c r="G93736" s="6">
        <f t="shared" si="4398"/>
        <v>2.1051001570781581E-4</v>
      </c>
    </row>
    <row r="93737" spans="1:7" x14ac:dyDescent="0.35">
      <c r="A93737" s="1" t="s">
        <v>93736</v>
      </c>
      <c r="B93737">
        <v>320.78424974749402</v>
      </c>
      <c r="C93737">
        <v>4</v>
      </c>
      <c r="D93737">
        <f>_xlfn.IFNA(_xlfn.XLOOKUP(A93737,Target!B:B,Target!B:B),0)</f>
        <v>0</v>
      </c>
      <c r="E93737" s="7">
        <f t="shared" si="4396"/>
        <v>2.0842685636020639E-2</v>
      </c>
      <c r="F93737" s="6">
        <f t="shared" si="4397"/>
        <v>2.041713765430464E-2</v>
      </c>
      <c r="G93737" s="6">
        <f t="shared" si="4398"/>
        <v>1.4265923802268043E-4</v>
      </c>
    </row>
    <row r="93738" spans="1:7" x14ac:dyDescent="0.35">
      <c r="A93738" s="1" t="s">
        <v>93737</v>
      </c>
      <c r="B93738">
        <v>211.73593291384401</v>
      </c>
      <c r="C93738">
        <v>6</v>
      </c>
      <c r="D93738">
        <f>_xlfn.IFNA(_xlfn.XLOOKUP(A93738,Target!B:B,Target!B:B),0)</f>
        <v>0</v>
      </c>
      <c r="E93738" s="7">
        <f t="shared" si="4396"/>
        <v>4.5963955061509394E-3</v>
      </c>
      <c r="F93738" s="6">
        <f t="shared" si="4397"/>
        <v>4.5753653175663045E-3</v>
      </c>
      <c r="G93738" s="6">
        <f t="shared" si="4398"/>
        <v>3.1463853327742635E-5</v>
      </c>
    </row>
    <row r="93739" spans="1:7" x14ac:dyDescent="0.35">
      <c r="A93739" s="1" t="s">
        <v>93738</v>
      </c>
      <c r="B93739">
        <v>211.73593291384401</v>
      </c>
      <c r="C93739">
        <v>6</v>
      </c>
      <c r="D93739">
        <f>_xlfn.IFNA(_xlfn.XLOOKUP(A93739,Target!B:B,Target!B:B),0)</f>
        <v>0</v>
      </c>
      <c r="E93739" s="7">
        <f t="shared" si="4396"/>
        <v>4.5963955061509394E-3</v>
      </c>
      <c r="F93739" s="6">
        <f t="shared" si="4397"/>
        <v>4.5753653175663045E-3</v>
      </c>
      <c r="G93739" s="6">
        <f t="shared" si="4398"/>
        <v>3.1463853327742635E-5</v>
      </c>
    </row>
    <row r="93740" spans="1:7" x14ac:dyDescent="0.35">
      <c r="A93740" s="1" t="s">
        <v>93739</v>
      </c>
      <c r="B93740">
        <v>348.854930160099</v>
      </c>
      <c r="C93740">
        <v>4</v>
      </c>
      <c r="D93740">
        <f>_xlfn.IFNA(_xlfn.XLOOKUP(A93740,Target!B:B,Target!B:B),0)</f>
        <v>0</v>
      </c>
      <c r="E93740" s="7">
        <f t="shared" si="4396"/>
        <v>3.0757852809273369E-2</v>
      </c>
      <c r="F93740" s="6">
        <f t="shared" si="4397"/>
        <v>2.9840037333156877E-2</v>
      </c>
      <c r="G93740" s="6">
        <f t="shared" si="4398"/>
        <v>2.1051001570781581E-4</v>
      </c>
    </row>
    <row r="93741" spans="1:7" x14ac:dyDescent="0.35">
      <c r="A93741" s="1" t="s">
        <v>93740</v>
      </c>
      <c r="B93741">
        <v>464.43923703691303</v>
      </c>
      <c r="C93741">
        <v>1</v>
      </c>
      <c r="D93741">
        <f>_xlfn.IFNA(_xlfn.XLOOKUP(A93741,Target!B:B,Target!B:B),0)</f>
        <v>0</v>
      </c>
      <c r="E93741" s="7">
        <f t="shared" si="4396"/>
        <v>0.15270135199791618</v>
      </c>
      <c r="F93741" s="6">
        <f t="shared" si="4397"/>
        <v>0.13247260596445642</v>
      </c>
      <c r="G93741" s="6">
        <f t="shared" si="4398"/>
        <v>1.0442327820767675E-3</v>
      </c>
    </row>
    <row r="93742" spans="1:7" x14ac:dyDescent="0.35">
      <c r="A93742" s="1" t="s">
        <v>93741</v>
      </c>
      <c r="B93742">
        <v>224.668992668306</v>
      </c>
      <c r="C93742">
        <v>6</v>
      </c>
      <c r="D93742">
        <f>_xlfn.IFNA(_xlfn.XLOOKUP(A93742,Target!B:B,Target!B:B),0)</f>
        <v>0</v>
      </c>
      <c r="E93742" s="7">
        <f t="shared" si="4396"/>
        <v>5.4989803756585994E-3</v>
      </c>
      <c r="F93742" s="6">
        <f t="shared" si="4397"/>
        <v>5.4689069635895926E-3</v>
      </c>
      <c r="G93742" s="6">
        <f t="shared" si="4398"/>
        <v>3.7642113862816694E-5</v>
      </c>
    </row>
    <row r="93743" spans="1:7" x14ac:dyDescent="0.35">
      <c r="A93743" s="1" t="s">
        <v>93742</v>
      </c>
      <c r="B93743">
        <v>609.84639097825402</v>
      </c>
      <c r="C93743">
        <v>1</v>
      </c>
      <c r="D93743">
        <f>_xlfn.IFNA(_xlfn.XLOOKUP(A93743,Target!B:B,Target!B:B),0)</f>
        <v>0</v>
      </c>
      <c r="E93743" s="7">
        <f t="shared" si="4396"/>
        <v>1.1462548352558481</v>
      </c>
      <c r="F93743" s="6">
        <f t="shared" si="4397"/>
        <v>0.53407210384651593</v>
      </c>
      <c r="G93743" s="6">
        <f t="shared" si="4398"/>
        <v>7.7856498297535458E-3</v>
      </c>
    </row>
    <row r="93744" spans="1:7" x14ac:dyDescent="0.35">
      <c r="A93744" s="1" t="s">
        <v>93743</v>
      </c>
      <c r="B93744">
        <v>413.74690203061903</v>
      </c>
      <c r="C93744">
        <v>2</v>
      </c>
      <c r="D93744">
        <f>_xlfn.IFNA(_xlfn.XLOOKUP(A93744,Target!B:B,Target!B:B),0)</f>
        <v>0</v>
      </c>
      <c r="E93744" s="7">
        <f t="shared" si="4396"/>
        <v>7.5621382796840997E-2</v>
      </c>
      <c r="F93744" s="6">
        <f t="shared" si="4397"/>
        <v>7.0304834030176733E-2</v>
      </c>
      <c r="G93744" s="6">
        <f t="shared" si="4398"/>
        <v>5.1740191749768234E-4</v>
      </c>
    </row>
    <row r="93745" spans="1:7" x14ac:dyDescent="0.35">
      <c r="A93745" s="1" t="s">
        <v>93744</v>
      </c>
      <c r="B93745">
        <v>359.81010210909102</v>
      </c>
      <c r="C93745">
        <v>3</v>
      </c>
      <c r="D93745">
        <f>_xlfn.IFNA(_xlfn.XLOOKUP(A93745,Target!B:B,Target!B:B),0)</f>
        <v>0</v>
      </c>
      <c r="E93745" s="7">
        <f t="shared" si="4396"/>
        <v>3.5802447913491194E-2</v>
      </c>
      <c r="F93745" s="6">
        <f t="shared" si="4397"/>
        <v>3.4564938503100939E-2</v>
      </c>
      <c r="G93745" s="6">
        <f t="shared" si="4398"/>
        <v>2.4502730134084869E-4</v>
      </c>
    </row>
    <row r="93746" spans="1:7" x14ac:dyDescent="0.35">
      <c r="A93746" s="1" t="s">
        <v>93745</v>
      </c>
      <c r="B93746">
        <v>224.668992668306</v>
      </c>
      <c r="C93746">
        <v>6</v>
      </c>
      <c r="D93746">
        <f>_xlfn.IFNA(_xlfn.XLOOKUP(A93746,Target!B:B,Target!B:B),0)</f>
        <v>0</v>
      </c>
      <c r="E93746" s="7">
        <f t="shared" si="4396"/>
        <v>5.4989803756585994E-3</v>
      </c>
      <c r="F93746" s="6">
        <f t="shared" si="4397"/>
        <v>5.4689069635895926E-3</v>
      </c>
      <c r="G93746" s="6">
        <f t="shared" si="4398"/>
        <v>3.7642113862816694E-5</v>
      </c>
    </row>
    <row r="93747" spans="1:7" x14ac:dyDescent="0.35">
      <c r="A93747" s="1" t="s">
        <v>93746</v>
      </c>
      <c r="B93747">
        <v>307.85118999303199</v>
      </c>
      <c r="C93747">
        <v>5</v>
      </c>
      <c r="D93747">
        <f>_xlfn.IFNA(_xlfn.XLOOKUP(A93747,Target!B:B,Target!B:B),0)</f>
        <v>0</v>
      </c>
      <c r="E93747" s="7">
        <f t="shared" si="4396"/>
        <v>1.7421634566580555E-2</v>
      </c>
      <c r="F93747" s="6">
        <f t="shared" si="4397"/>
        <v>1.7123318371347729E-2</v>
      </c>
      <c r="G93747" s="6">
        <f t="shared" si="4398"/>
        <v>1.1924640391058041E-4</v>
      </c>
    </row>
    <row r="93748" spans="1:7" x14ac:dyDescent="0.35">
      <c r="A93748" s="1" t="s">
        <v>93747</v>
      </c>
      <c r="B93748">
        <v>306.93069201353597</v>
      </c>
      <c r="C93748">
        <v>5</v>
      </c>
      <c r="D93748">
        <f>_xlfn.IFNA(_xlfn.XLOOKUP(A93748,Target!B:B,Target!B:B),0)</f>
        <v>0</v>
      </c>
      <c r="E93748" s="7">
        <f t="shared" si="4396"/>
        <v>1.7200732810831017E-2</v>
      </c>
      <c r="F93748" s="6">
        <f t="shared" si="4397"/>
        <v>1.69098706440175E-2</v>
      </c>
      <c r="G93748" s="6">
        <f t="shared" si="4398"/>
        <v>1.1773456880942414E-4</v>
      </c>
    </row>
    <row r="93749" spans="1:7" x14ac:dyDescent="0.35">
      <c r="A93749" s="1" t="s">
        <v>93748</v>
      </c>
      <c r="B93749">
        <v>307.85118999303199</v>
      </c>
      <c r="C93749">
        <v>5</v>
      </c>
      <c r="D93749">
        <f>_xlfn.IFNA(_xlfn.XLOOKUP(A93749,Target!B:B,Target!B:B),0)</f>
        <v>0</v>
      </c>
      <c r="E93749" s="7">
        <f t="shared" si="4396"/>
        <v>1.7421634566580555E-2</v>
      </c>
      <c r="F93749" s="6">
        <f t="shared" si="4397"/>
        <v>1.7123318371347729E-2</v>
      </c>
      <c r="G93749" s="6">
        <f t="shared" si="4398"/>
        <v>1.1924640391058041E-4</v>
      </c>
    </row>
    <row r="93750" spans="1:7" x14ac:dyDescent="0.35">
      <c r="A93750" s="1" t="s">
        <v>93749</v>
      </c>
      <c r="B93750">
        <v>291.09420779390001</v>
      </c>
      <c r="C93750">
        <v>6</v>
      </c>
      <c r="D93750">
        <f>_xlfn.IFNA(_xlfn.XLOOKUP(A93750,Target!B:B,Target!B:B),0)</f>
        <v>0</v>
      </c>
      <c r="E93750" s="7">
        <f t="shared" si="4396"/>
        <v>1.3810258705637147E-2</v>
      </c>
      <c r="F93750" s="6">
        <f t="shared" si="4397"/>
        <v>1.362213351763597E-2</v>
      </c>
      <c r="G93750" s="6">
        <f t="shared" si="4398"/>
        <v>9.4529843919008571E-5</v>
      </c>
    </row>
    <row r="93751" spans="1:7" x14ac:dyDescent="0.35">
      <c r="A93751" s="1" t="s">
        <v>93750</v>
      </c>
      <c r="B93751">
        <v>320.78424974749402</v>
      </c>
      <c r="C93751">
        <v>4</v>
      </c>
      <c r="D93751">
        <f>_xlfn.IFNA(_xlfn.XLOOKUP(A93751,Target!B:B,Target!B:B),0)</f>
        <v>0</v>
      </c>
      <c r="E93751" s="7">
        <f t="shared" si="4396"/>
        <v>2.0842685636020639E-2</v>
      </c>
      <c r="F93751" s="6">
        <f t="shared" si="4397"/>
        <v>2.041713765430464E-2</v>
      </c>
      <c r="G93751" s="6">
        <f t="shared" si="4398"/>
        <v>1.4265923802268043E-4</v>
      </c>
    </row>
    <row r="93752" spans="1:7" x14ac:dyDescent="0.35">
      <c r="A93752" s="1" t="s">
        <v>93751</v>
      </c>
      <c r="B93752">
        <v>348.854930160099</v>
      </c>
      <c r="C93752">
        <v>4</v>
      </c>
      <c r="D93752">
        <f>_xlfn.IFNA(_xlfn.XLOOKUP(A93752,Target!B:B,Target!B:B),0)</f>
        <v>0</v>
      </c>
      <c r="E93752" s="7">
        <f t="shared" si="4396"/>
        <v>3.0757852809273369E-2</v>
      </c>
      <c r="F93752" s="6">
        <f t="shared" si="4397"/>
        <v>2.9840037333156877E-2</v>
      </c>
      <c r="G93752" s="6">
        <f t="shared" si="4398"/>
        <v>2.1051001570781581E-4</v>
      </c>
    </row>
    <row r="93753" spans="1:7" x14ac:dyDescent="0.35">
      <c r="A93753" s="1" t="s">
        <v>93752</v>
      </c>
      <c r="B93753">
        <v>306.93069201353597</v>
      </c>
      <c r="C93753">
        <v>5</v>
      </c>
      <c r="D93753">
        <f>_xlfn.IFNA(_xlfn.XLOOKUP(A93753,Target!B:B,Target!B:B),0)</f>
        <v>0</v>
      </c>
      <c r="E93753" s="7">
        <f t="shared" si="4396"/>
        <v>1.7200732810831017E-2</v>
      </c>
      <c r="F93753" s="6">
        <f t="shared" si="4397"/>
        <v>1.69098706440175E-2</v>
      </c>
      <c r="G93753" s="6">
        <f t="shared" si="4398"/>
        <v>1.1773456880942414E-4</v>
      </c>
    </row>
    <row r="93754" spans="1:7" x14ac:dyDescent="0.35">
      <c r="A93754" s="1" t="s">
        <v>93753</v>
      </c>
      <c r="B93754">
        <v>320.78424974749402</v>
      </c>
      <c r="C93754">
        <v>4</v>
      </c>
      <c r="D93754">
        <f>_xlfn.IFNA(_xlfn.XLOOKUP(A93754,Target!B:B,Target!B:B),0)</f>
        <v>0</v>
      </c>
      <c r="E93754" s="7">
        <f t="shared" si="4396"/>
        <v>2.0842685636020639E-2</v>
      </c>
      <c r="F93754" s="6">
        <f t="shared" si="4397"/>
        <v>2.041713765430464E-2</v>
      </c>
      <c r="G93754" s="6">
        <f t="shared" si="4398"/>
        <v>1.4265923802268043E-4</v>
      </c>
    </row>
    <row r="93755" spans="1:7" x14ac:dyDescent="0.35">
      <c r="A93755" s="1" t="s">
        <v>93754</v>
      </c>
      <c r="B93755">
        <v>320.78424974749402</v>
      </c>
      <c r="C93755">
        <v>4</v>
      </c>
      <c r="D93755">
        <f>_xlfn.IFNA(_xlfn.XLOOKUP(A93755,Target!B:B,Target!B:B),0)</f>
        <v>0</v>
      </c>
      <c r="E93755" s="7">
        <f t="shared" si="4396"/>
        <v>2.0842685636020639E-2</v>
      </c>
      <c r="F93755" s="6">
        <f t="shared" si="4397"/>
        <v>2.041713765430464E-2</v>
      </c>
      <c r="G93755" s="6">
        <f t="shared" si="4398"/>
        <v>1.4265923802268043E-4</v>
      </c>
    </row>
    <row r="93756" spans="1:7" x14ac:dyDescent="0.35">
      <c r="A93756" s="1" t="s">
        <v>93755</v>
      </c>
      <c r="B93756">
        <v>361.78798991456</v>
      </c>
      <c r="C93756">
        <v>3</v>
      </c>
      <c r="D93756">
        <f>_xlfn.IFNA(_xlfn.XLOOKUP(A93756,Target!B:B,Target!B:B),0)</f>
        <v>0</v>
      </c>
      <c r="E93756" s="7">
        <f t="shared" si="4396"/>
        <v>3.6797710025006994E-2</v>
      </c>
      <c r="F93756" s="6">
        <f t="shared" si="4397"/>
        <v>3.5491696855811328E-2</v>
      </c>
      <c r="G93756" s="6">
        <f t="shared" si="4398"/>
        <v>2.5183703053347975E-4</v>
      </c>
    </row>
    <row r="93757" spans="1:7" x14ac:dyDescent="0.35">
      <c r="A93757" s="1" t="s">
        <v>93756</v>
      </c>
      <c r="B93757">
        <v>320.78424974749402</v>
      </c>
      <c r="C93757">
        <v>4</v>
      </c>
      <c r="D93757">
        <f>_xlfn.IFNA(_xlfn.XLOOKUP(A93757,Target!B:B,Target!B:B),0)</f>
        <v>0</v>
      </c>
      <c r="E93757" s="7">
        <f t="shared" si="4396"/>
        <v>2.0842685636020639E-2</v>
      </c>
      <c r="F93757" s="6">
        <f t="shared" si="4397"/>
        <v>2.041713765430464E-2</v>
      </c>
      <c r="G93757" s="6">
        <f t="shared" si="4398"/>
        <v>1.4265923802268043E-4</v>
      </c>
    </row>
    <row r="93758" spans="1:7" x14ac:dyDescent="0.35">
      <c r="A93758" s="1" t="s">
        <v>93757</v>
      </c>
      <c r="B93758">
        <v>366.542198225856</v>
      </c>
      <c r="C93758">
        <v>3</v>
      </c>
      <c r="D93758">
        <f>_xlfn.IFNA(_xlfn.XLOOKUP(A93758,Target!B:B,Target!B:B),0)</f>
        <v>0</v>
      </c>
      <c r="E93758" s="7">
        <f t="shared" si="4396"/>
        <v>3.9304654123299948E-2</v>
      </c>
      <c r="F93758" s="6">
        <f t="shared" si="4397"/>
        <v>3.7818221988484391E-2</v>
      </c>
      <c r="G93758" s="6">
        <f t="shared" si="4398"/>
        <v>2.6898949824964073E-4</v>
      </c>
    </row>
    <row r="93759" spans="1:7" x14ac:dyDescent="0.35">
      <c r="A93759" s="1" t="s">
        <v>93758</v>
      </c>
      <c r="B93759">
        <v>361.78798991456</v>
      </c>
      <c r="C93759">
        <v>3</v>
      </c>
      <c r="D93759">
        <f>_xlfn.IFNA(_xlfn.XLOOKUP(A93759,Target!B:B,Target!B:B),0)</f>
        <v>0</v>
      </c>
      <c r="E93759" s="7">
        <f t="shared" si="4396"/>
        <v>3.6797710025006994E-2</v>
      </c>
      <c r="F93759" s="6">
        <f t="shared" si="4397"/>
        <v>3.5491696855811328E-2</v>
      </c>
      <c r="G93759" s="6">
        <f t="shared" si="4398"/>
        <v>2.5183703053347975E-4</v>
      </c>
    </row>
    <row r="93760" spans="1:7" x14ac:dyDescent="0.35">
      <c r="A93760" s="1" t="s">
        <v>93759</v>
      </c>
      <c r="B93760">
        <v>307.85118999303199</v>
      </c>
      <c r="C93760">
        <v>5</v>
      </c>
      <c r="D93760">
        <f>_xlfn.IFNA(_xlfn.XLOOKUP(A93760,Target!B:B,Target!B:B),0)</f>
        <v>0</v>
      </c>
      <c r="E93760" s="7">
        <f t="shared" si="4396"/>
        <v>1.7421634566580555E-2</v>
      </c>
      <c r="F93760" s="6">
        <f t="shared" si="4397"/>
        <v>1.7123318371347729E-2</v>
      </c>
      <c r="G93760" s="6">
        <f t="shared" si="4398"/>
        <v>1.1924640391058041E-4</v>
      </c>
    </row>
    <row r="93761" spans="1:7" x14ac:dyDescent="0.35">
      <c r="A93761" s="1" t="s">
        <v>93760</v>
      </c>
      <c r="B93761">
        <v>341.88979877407598</v>
      </c>
      <c r="C93761">
        <v>4</v>
      </c>
      <c r="D93761">
        <f>_xlfn.IFNA(_xlfn.XLOOKUP(A93761,Target!B:B,Target!B:B),0)</f>
        <v>0</v>
      </c>
      <c r="E93761" s="7">
        <f t="shared" si="4396"/>
        <v>2.7926836658512331E-2</v>
      </c>
      <c r="F93761" s="6">
        <f t="shared" si="4397"/>
        <v>2.7168117090214605E-2</v>
      </c>
      <c r="G93761" s="6">
        <f t="shared" si="4398"/>
        <v>1.9113794354086366E-4</v>
      </c>
    </row>
    <row r="93762" spans="1:7" x14ac:dyDescent="0.35">
      <c r="A93762" s="1" t="s">
        <v>93761</v>
      </c>
      <c r="B93762">
        <v>320.78424974749402</v>
      </c>
      <c r="C93762">
        <v>4</v>
      </c>
      <c r="D93762">
        <f>_xlfn.IFNA(_xlfn.XLOOKUP(A93762,Target!B:B,Target!B:B),0)</f>
        <v>0</v>
      </c>
      <c r="E93762" s="7">
        <f t="shared" si="4396"/>
        <v>2.0842685636020639E-2</v>
      </c>
      <c r="F93762" s="6">
        <f t="shared" si="4397"/>
        <v>2.041713765430464E-2</v>
      </c>
      <c r="G93762" s="6">
        <f t="shared" si="4398"/>
        <v>1.4265923802268043E-4</v>
      </c>
    </row>
    <row r="93763" spans="1:7" x14ac:dyDescent="0.35">
      <c r="A93763" s="1" t="s">
        <v>93762</v>
      </c>
      <c r="B93763">
        <v>307.85118999303199</v>
      </c>
      <c r="C93763">
        <v>5</v>
      </c>
      <c r="D93763">
        <f>_xlfn.IFNA(_xlfn.XLOOKUP(A93763,Target!B:B,Target!B:B),0)</f>
        <v>0</v>
      </c>
      <c r="E93763" s="7">
        <f t="shared" ref="E93763:E93826" si="4399">2^((B93763-600)/50)</f>
        <v>1.7421634566580555E-2</v>
      </c>
      <c r="F93763" s="6">
        <f t="shared" ref="F93763:F93826" si="4400">1-(1/(1+E93763))</f>
        <v>1.7123318371347729E-2</v>
      </c>
      <c r="G93763" s="6">
        <f t="shared" ref="G93763:G93826" si="4401">(F93763*($J$3/$J$2))/(F93763*($J$3/$J$2)+(1-F93763)*((1-$J$3)/(1-$J$2)))</f>
        <v>1.1924640391058041E-4</v>
      </c>
    </row>
    <row r="93764" spans="1:7" x14ac:dyDescent="0.35">
      <c r="A93764" s="1" t="s">
        <v>93763</v>
      </c>
      <c r="B93764">
        <v>320.78424974749402</v>
      </c>
      <c r="C93764">
        <v>4</v>
      </c>
      <c r="D93764">
        <f>_xlfn.IFNA(_xlfn.XLOOKUP(A93764,Target!B:B,Target!B:B),0)</f>
        <v>0</v>
      </c>
      <c r="E93764" s="7">
        <f t="shared" si="4399"/>
        <v>2.0842685636020639E-2</v>
      </c>
      <c r="F93764" s="6">
        <f t="shared" si="4400"/>
        <v>2.041713765430464E-2</v>
      </c>
      <c r="G93764" s="6">
        <f t="shared" si="4401"/>
        <v>1.4265923802268043E-4</v>
      </c>
    </row>
    <row r="93765" spans="1:7" x14ac:dyDescent="0.35">
      <c r="A93765" s="1" t="s">
        <v>93764</v>
      </c>
      <c r="B93765">
        <v>348.854930160099</v>
      </c>
      <c r="C93765">
        <v>4</v>
      </c>
      <c r="D93765">
        <f>_xlfn.IFNA(_xlfn.XLOOKUP(A93765,Target!B:B,Target!B:B),0)</f>
        <v>0</v>
      </c>
      <c r="E93765" s="7">
        <f t="shared" si="4399"/>
        <v>3.0757852809273369E-2</v>
      </c>
      <c r="F93765" s="6">
        <f t="shared" si="4400"/>
        <v>2.9840037333156877E-2</v>
      </c>
      <c r="G93765" s="6">
        <f t="shared" si="4401"/>
        <v>2.1051001570781581E-4</v>
      </c>
    </row>
    <row r="93766" spans="1:7" x14ac:dyDescent="0.35">
      <c r="A93766" s="1" t="s">
        <v>93765</v>
      </c>
      <c r="B93766">
        <v>320.78424974749402</v>
      </c>
      <c r="C93766">
        <v>4</v>
      </c>
      <c r="D93766">
        <f>_xlfn.IFNA(_xlfn.XLOOKUP(A93766,Target!B:B,Target!B:B),0)</f>
        <v>0</v>
      </c>
      <c r="E93766" s="7">
        <f t="shared" si="4399"/>
        <v>2.0842685636020639E-2</v>
      </c>
      <c r="F93766" s="6">
        <f t="shared" si="4400"/>
        <v>2.041713765430464E-2</v>
      </c>
      <c r="G93766" s="6">
        <f t="shared" si="4401"/>
        <v>1.4265923802268043E-4</v>
      </c>
    </row>
    <row r="93767" spans="1:7" x14ac:dyDescent="0.35">
      <c r="A93767" s="1" t="s">
        <v>93766</v>
      </c>
      <c r="B93767">
        <v>305.32446801325898</v>
      </c>
      <c r="C93767">
        <v>5</v>
      </c>
      <c r="D93767">
        <f>_xlfn.IFNA(_xlfn.XLOOKUP(A93767,Target!B:B,Target!B:B),0)</f>
        <v>0</v>
      </c>
      <c r="E93767" s="7">
        <f t="shared" si="4399"/>
        <v>1.6821956967859354E-2</v>
      </c>
      <c r="F93767" s="6">
        <f t="shared" si="4400"/>
        <v>1.6543660227422818E-2</v>
      </c>
      <c r="G93767" s="6">
        <f t="shared" si="4401"/>
        <v>1.1514224461786466E-4</v>
      </c>
    </row>
    <row r="93768" spans="1:7" x14ac:dyDescent="0.35">
      <c r="A93768" s="1" t="s">
        <v>93767</v>
      </c>
      <c r="B93768">
        <v>320.78424974749402</v>
      </c>
      <c r="C93768">
        <v>4</v>
      </c>
      <c r="D93768">
        <f>_xlfn.IFNA(_xlfn.XLOOKUP(A93768,Target!B:B,Target!B:B),0)</f>
        <v>0</v>
      </c>
      <c r="E93768" s="7">
        <f t="shared" si="4399"/>
        <v>2.0842685636020639E-2</v>
      </c>
      <c r="F93768" s="6">
        <f t="shared" si="4400"/>
        <v>2.041713765430464E-2</v>
      </c>
      <c r="G93768" s="6">
        <f t="shared" si="4401"/>
        <v>1.4265923802268043E-4</v>
      </c>
    </row>
    <row r="93769" spans="1:7" x14ac:dyDescent="0.35">
      <c r="A93769" s="1" t="s">
        <v>93768</v>
      </c>
      <c r="B93769">
        <v>320.78424974749402</v>
      </c>
      <c r="C93769">
        <v>4</v>
      </c>
      <c r="D93769">
        <f>_xlfn.IFNA(_xlfn.XLOOKUP(A93769,Target!B:B,Target!B:B),0)</f>
        <v>0</v>
      </c>
      <c r="E93769" s="7">
        <f t="shared" si="4399"/>
        <v>2.0842685636020639E-2</v>
      </c>
      <c r="F93769" s="6">
        <f t="shared" si="4400"/>
        <v>2.041713765430464E-2</v>
      </c>
      <c r="G93769" s="6">
        <f t="shared" si="4401"/>
        <v>1.4265923802268043E-4</v>
      </c>
    </row>
    <row r="93770" spans="1:7" x14ac:dyDescent="0.35">
      <c r="A93770" s="1" t="s">
        <v>93769</v>
      </c>
      <c r="B93770">
        <v>305.32446801325898</v>
      </c>
      <c r="C93770">
        <v>5</v>
      </c>
      <c r="D93770">
        <f>_xlfn.IFNA(_xlfn.XLOOKUP(A93770,Target!B:B,Target!B:B),0)</f>
        <v>0</v>
      </c>
      <c r="E93770" s="7">
        <f t="shared" si="4399"/>
        <v>1.6821956967859354E-2</v>
      </c>
      <c r="F93770" s="6">
        <f t="shared" si="4400"/>
        <v>1.6543660227422818E-2</v>
      </c>
      <c r="G93770" s="6">
        <f t="shared" si="4401"/>
        <v>1.1514224461786466E-4</v>
      </c>
    </row>
    <row r="93771" spans="1:7" x14ac:dyDescent="0.35">
      <c r="A93771" s="1" t="s">
        <v>93770</v>
      </c>
      <c r="B93771">
        <v>224.668992668306</v>
      </c>
      <c r="C93771">
        <v>6</v>
      </c>
      <c r="D93771">
        <f>_xlfn.IFNA(_xlfn.XLOOKUP(A93771,Target!B:B,Target!B:B),0)</f>
        <v>0</v>
      </c>
      <c r="E93771" s="7">
        <f t="shared" si="4399"/>
        <v>5.4989803756585994E-3</v>
      </c>
      <c r="F93771" s="6">
        <f t="shared" si="4400"/>
        <v>5.4689069635895926E-3</v>
      </c>
      <c r="G93771" s="6">
        <f t="shared" si="4401"/>
        <v>3.7642113862816694E-5</v>
      </c>
    </row>
    <row r="93772" spans="1:7" x14ac:dyDescent="0.35">
      <c r="A93772" s="1" t="s">
        <v>93771</v>
      </c>
      <c r="B93772">
        <v>320.78424974749402</v>
      </c>
      <c r="C93772">
        <v>4</v>
      </c>
      <c r="D93772">
        <f>_xlfn.IFNA(_xlfn.XLOOKUP(A93772,Target!B:B,Target!B:B),0)</f>
        <v>0</v>
      </c>
      <c r="E93772" s="7">
        <f t="shared" si="4399"/>
        <v>2.0842685636020639E-2</v>
      </c>
      <c r="F93772" s="6">
        <f t="shared" si="4400"/>
        <v>2.041713765430464E-2</v>
      </c>
      <c r="G93772" s="6">
        <f t="shared" si="4401"/>
        <v>1.4265923802268043E-4</v>
      </c>
    </row>
    <row r="93773" spans="1:7" x14ac:dyDescent="0.35">
      <c r="A93773" s="1" t="s">
        <v>93772</v>
      </c>
      <c r="B93773">
        <v>211.73593291384401</v>
      </c>
      <c r="C93773">
        <v>6</v>
      </c>
      <c r="D93773">
        <f>_xlfn.IFNA(_xlfn.XLOOKUP(A93773,Target!B:B,Target!B:B),0)</f>
        <v>0</v>
      </c>
      <c r="E93773" s="7">
        <f t="shared" si="4399"/>
        <v>4.5963955061509394E-3</v>
      </c>
      <c r="F93773" s="6">
        <f t="shared" si="4400"/>
        <v>4.5753653175663045E-3</v>
      </c>
      <c r="G93773" s="6">
        <f t="shared" si="4401"/>
        <v>3.1463853327742635E-5</v>
      </c>
    </row>
    <row r="93774" spans="1:7" x14ac:dyDescent="0.35">
      <c r="A93774" s="1" t="s">
        <v>93773</v>
      </c>
      <c r="B93774">
        <v>361.78798991456</v>
      </c>
      <c r="C93774">
        <v>3</v>
      </c>
      <c r="D93774">
        <f>_xlfn.IFNA(_xlfn.XLOOKUP(A93774,Target!B:B,Target!B:B),0)</f>
        <v>0</v>
      </c>
      <c r="E93774" s="7">
        <f t="shared" si="4399"/>
        <v>3.6797710025006994E-2</v>
      </c>
      <c r="F93774" s="6">
        <f t="shared" si="4400"/>
        <v>3.5491696855811328E-2</v>
      </c>
      <c r="G93774" s="6">
        <f t="shared" si="4401"/>
        <v>2.5183703053347975E-4</v>
      </c>
    </row>
    <row r="93775" spans="1:7" x14ac:dyDescent="0.35">
      <c r="A93775" s="1" t="s">
        <v>93774</v>
      </c>
      <c r="B93775">
        <v>348.854930160099</v>
      </c>
      <c r="C93775">
        <v>4</v>
      </c>
      <c r="D93775">
        <f>_xlfn.IFNA(_xlfn.XLOOKUP(A93775,Target!B:B,Target!B:B),0)</f>
        <v>0</v>
      </c>
      <c r="E93775" s="7">
        <f t="shared" si="4399"/>
        <v>3.0757852809273369E-2</v>
      </c>
      <c r="F93775" s="6">
        <f t="shared" si="4400"/>
        <v>2.9840037333156877E-2</v>
      </c>
      <c r="G93775" s="6">
        <f t="shared" si="4401"/>
        <v>2.1051001570781581E-4</v>
      </c>
    </row>
    <row r="93776" spans="1:7" x14ac:dyDescent="0.35">
      <c r="A93776" s="1" t="s">
        <v>93775</v>
      </c>
      <c r="B93776">
        <v>320.78424974749402</v>
      </c>
      <c r="C93776">
        <v>4</v>
      </c>
      <c r="D93776">
        <f>_xlfn.IFNA(_xlfn.XLOOKUP(A93776,Target!B:B,Target!B:B),0)</f>
        <v>0</v>
      </c>
      <c r="E93776" s="7">
        <f t="shared" si="4399"/>
        <v>2.0842685636020639E-2</v>
      </c>
      <c r="F93776" s="6">
        <f t="shared" si="4400"/>
        <v>2.041713765430464E-2</v>
      </c>
      <c r="G93776" s="6">
        <f t="shared" si="4401"/>
        <v>1.4265923802268043E-4</v>
      </c>
    </row>
    <row r="93777" spans="1:7" x14ac:dyDescent="0.35">
      <c r="A93777" s="1" t="s">
        <v>93776</v>
      </c>
      <c r="B93777">
        <v>307.85118999303199</v>
      </c>
      <c r="C93777">
        <v>5</v>
      </c>
      <c r="D93777">
        <f>_xlfn.IFNA(_xlfn.XLOOKUP(A93777,Target!B:B,Target!B:B),0)</f>
        <v>0</v>
      </c>
      <c r="E93777" s="7">
        <f t="shared" si="4399"/>
        <v>1.7421634566580555E-2</v>
      </c>
      <c r="F93777" s="6">
        <f t="shared" si="4400"/>
        <v>1.7123318371347729E-2</v>
      </c>
      <c r="G93777" s="6">
        <f t="shared" si="4401"/>
        <v>1.1924640391058041E-4</v>
      </c>
    </row>
    <row r="93778" spans="1:7" x14ac:dyDescent="0.35">
      <c r="A93778" s="1" t="s">
        <v>93777</v>
      </c>
      <c r="B93778">
        <v>307.85118999303199</v>
      </c>
      <c r="C93778">
        <v>5</v>
      </c>
      <c r="D93778">
        <f>_xlfn.IFNA(_xlfn.XLOOKUP(A93778,Target!B:B,Target!B:B),0)</f>
        <v>0</v>
      </c>
      <c r="E93778" s="7">
        <f t="shared" si="4399"/>
        <v>1.7421634566580555E-2</v>
      </c>
      <c r="F93778" s="6">
        <f t="shared" si="4400"/>
        <v>1.7123318371347729E-2</v>
      </c>
      <c r="G93778" s="6">
        <f t="shared" si="4401"/>
        <v>1.1924640391058041E-4</v>
      </c>
    </row>
    <row r="93779" spans="1:7" x14ac:dyDescent="0.35">
      <c r="A93779" s="1" t="s">
        <v>93778</v>
      </c>
      <c r="B93779">
        <v>320.78424974749402</v>
      </c>
      <c r="C93779">
        <v>4</v>
      </c>
      <c r="D93779">
        <f>_xlfn.IFNA(_xlfn.XLOOKUP(A93779,Target!B:B,Target!B:B),0)</f>
        <v>0</v>
      </c>
      <c r="E93779" s="7">
        <f t="shared" si="4399"/>
        <v>2.0842685636020639E-2</v>
      </c>
      <c r="F93779" s="6">
        <f t="shared" si="4400"/>
        <v>2.041713765430464E-2</v>
      </c>
      <c r="G93779" s="6">
        <f t="shared" si="4401"/>
        <v>1.4265923802268043E-4</v>
      </c>
    </row>
    <row r="93780" spans="1:7" x14ac:dyDescent="0.35">
      <c r="A93780" s="1" t="s">
        <v>93779</v>
      </c>
      <c r="B93780">
        <v>361.78798991456</v>
      </c>
      <c r="C93780">
        <v>3</v>
      </c>
      <c r="D93780">
        <f>_xlfn.IFNA(_xlfn.XLOOKUP(A93780,Target!B:B,Target!B:B),0)</f>
        <v>0</v>
      </c>
      <c r="E93780" s="7">
        <f t="shared" si="4399"/>
        <v>3.6797710025006994E-2</v>
      </c>
      <c r="F93780" s="6">
        <f t="shared" si="4400"/>
        <v>3.5491696855811328E-2</v>
      </c>
      <c r="G93780" s="6">
        <f t="shared" si="4401"/>
        <v>2.5183703053347975E-4</v>
      </c>
    </row>
    <row r="93781" spans="1:7" x14ac:dyDescent="0.35">
      <c r="A93781" s="1" t="s">
        <v>93780</v>
      </c>
      <c r="B93781">
        <v>320.78424974749402</v>
      </c>
      <c r="C93781">
        <v>4</v>
      </c>
      <c r="D93781">
        <f>_xlfn.IFNA(_xlfn.XLOOKUP(A93781,Target!B:B,Target!B:B),0)</f>
        <v>0</v>
      </c>
      <c r="E93781" s="7">
        <f t="shared" si="4399"/>
        <v>2.0842685636020639E-2</v>
      </c>
      <c r="F93781" s="6">
        <f t="shared" si="4400"/>
        <v>2.041713765430464E-2</v>
      </c>
      <c r="G93781" s="6">
        <f t="shared" si="4401"/>
        <v>1.4265923802268043E-4</v>
      </c>
    </row>
    <row r="93782" spans="1:7" x14ac:dyDescent="0.35">
      <c r="A93782" s="1" t="s">
        <v>93781</v>
      </c>
      <c r="B93782">
        <v>347.93443218060202</v>
      </c>
      <c r="C93782">
        <v>4</v>
      </c>
      <c r="D93782">
        <f>_xlfn.IFNA(_xlfn.XLOOKUP(A93782,Target!B:B,Target!B:B),0)</f>
        <v>0</v>
      </c>
      <c r="E93782" s="7">
        <f t="shared" si="4399"/>
        <v>3.036785130495441E-2</v>
      </c>
      <c r="F93782" s="6">
        <f t="shared" si="4400"/>
        <v>2.9472824939650089E-2</v>
      </c>
      <c r="G93782" s="6">
        <f t="shared" si="4401"/>
        <v>2.0784135870840711E-4</v>
      </c>
    </row>
    <row r="93783" spans="1:7" x14ac:dyDescent="0.35">
      <c r="A93783" s="1" t="s">
        <v>93782</v>
      </c>
      <c r="B93783">
        <v>415.25477955465601</v>
      </c>
      <c r="C93783">
        <v>2</v>
      </c>
      <c r="D93783">
        <f>_xlfn.IFNA(_xlfn.XLOOKUP(A93783,Target!B:B,Target!B:B),0)</f>
        <v>0</v>
      </c>
      <c r="E93783" s="7">
        <f t="shared" si="4399"/>
        <v>7.7218781066726222E-2</v>
      </c>
      <c r="F93783" s="6">
        <f t="shared" si="4400"/>
        <v>7.1683470826845008E-2</v>
      </c>
      <c r="G93783" s="6">
        <f t="shared" si="4401"/>
        <v>5.2832555097077677E-4</v>
      </c>
    </row>
    <row r="93784" spans="1:7" x14ac:dyDescent="0.35">
      <c r="A93784" s="1" t="s">
        <v>93783</v>
      </c>
      <c r="B93784">
        <v>224.668992668306</v>
      </c>
      <c r="C93784">
        <v>6</v>
      </c>
      <c r="D93784">
        <f>_xlfn.IFNA(_xlfn.XLOOKUP(A93784,Target!B:B,Target!B:B),0)</f>
        <v>0</v>
      </c>
      <c r="E93784" s="7">
        <f t="shared" si="4399"/>
        <v>5.4989803756585994E-3</v>
      </c>
      <c r="F93784" s="6">
        <f t="shared" si="4400"/>
        <v>5.4689069635895926E-3</v>
      </c>
      <c r="G93784" s="6">
        <f t="shared" si="4401"/>
        <v>3.7642113862816694E-5</v>
      </c>
    </row>
    <row r="93785" spans="1:7" x14ac:dyDescent="0.35">
      <c r="A93785" s="1" t="s">
        <v>93784</v>
      </c>
      <c r="B93785">
        <v>307.85118999303199</v>
      </c>
      <c r="C93785">
        <v>5</v>
      </c>
      <c r="D93785">
        <f>_xlfn.IFNA(_xlfn.XLOOKUP(A93785,Target!B:B,Target!B:B),0)</f>
        <v>0</v>
      </c>
      <c r="E93785" s="7">
        <f t="shared" si="4399"/>
        <v>1.7421634566580555E-2</v>
      </c>
      <c r="F93785" s="6">
        <f t="shared" si="4400"/>
        <v>1.7123318371347729E-2</v>
      </c>
      <c r="G93785" s="6">
        <f t="shared" si="4401"/>
        <v>1.1924640391058041E-4</v>
      </c>
    </row>
    <row r="93786" spans="1:7" x14ac:dyDescent="0.35">
      <c r="A93786" s="1" t="s">
        <v>93785</v>
      </c>
      <c r="B93786">
        <v>320.78424974749402</v>
      </c>
      <c r="C93786">
        <v>4</v>
      </c>
      <c r="D93786">
        <f>_xlfn.IFNA(_xlfn.XLOOKUP(A93786,Target!B:B,Target!B:B),0)</f>
        <v>0</v>
      </c>
      <c r="E93786" s="7">
        <f t="shared" si="4399"/>
        <v>2.0842685636020639E-2</v>
      </c>
      <c r="F93786" s="6">
        <f t="shared" si="4400"/>
        <v>2.041713765430464E-2</v>
      </c>
      <c r="G93786" s="6">
        <f t="shared" si="4401"/>
        <v>1.4265923802268043E-4</v>
      </c>
    </row>
    <row r="93787" spans="1:7" x14ac:dyDescent="0.35">
      <c r="A93787" s="1" t="s">
        <v>93786</v>
      </c>
      <c r="B93787">
        <v>320.78424974749402</v>
      </c>
      <c r="C93787">
        <v>4</v>
      </c>
      <c r="D93787">
        <f>_xlfn.IFNA(_xlfn.XLOOKUP(A93787,Target!B:B,Target!B:B),0)</f>
        <v>0</v>
      </c>
      <c r="E93787" s="7">
        <f t="shared" si="4399"/>
        <v>2.0842685636020639E-2</v>
      </c>
      <c r="F93787" s="6">
        <f t="shared" si="4400"/>
        <v>2.041713765430464E-2</v>
      </c>
      <c r="G93787" s="6">
        <f t="shared" si="4401"/>
        <v>1.4265923802268043E-4</v>
      </c>
    </row>
    <row r="93788" spans="1:7" x14ac:dyDescent="0.35">
      <c r="A93788" s="1" t="s">
        <v>93787</v>
      </c>
      <c r="B93788">
        <v>320.78424974749402</v>
      </c>
      <c r="C93788">
        <v>4</v>
      </c>
      <c r="D93788">
        <f>_xlfn.IFNA(_xlfn.XLOOKUP(A93788,Target!B:B,Target!B:B),0)</f>
        <v>0</v>
      </c>
      <c r="E93788" s="7">
        <f t="shared" si="4399"/>
        <v>2.0842685636020639E-2</v>
      </c>
      <c r="F93788" s="6">
        <f t="shared" si="4400"/>
        <v>2.041713765430464E-2</v>
      </c>
      <c r="G93788" s="6">
        <f t="shared" si="4401"/>
        <v>1.4265923802268043E-4</v>
      </c>
    </row>
    <row r="93789" spans="1:7" x14ac:dyDescent="0.35">
      <c r="A93789" s="1" t="s">
        <v>93788</v>
      </c>
      <c r="B93789">
        <v>306.93069201353597</v>
      </c>
      <c r="C93789">
        <v>5</v>
      </c>
      <c r="D93789">
        <f>_xlfn.IFNA(_xlfn.XLOOKUP(A93789,Target!B:B,Target!B:B),0)</f>
        <v>0</v>
      </c>
      <c r="E93789" s="7">
        <f t="shared" si="4399"/>
        <v>1.7200732810831017E-2</v>
      </c>
      <c r="F93789" s="6">
        <f t="shared" si="4400"/>
        <v>1.69098706440175E-2</v>
      </c>
      <c r="G93789" s="6">
        <f t="shared" si="4401"/>
        <v>1.1773456880942414E-4</v>
      </c>
    </row>
    <row r="93790" spans="1:7" x14ac:dyDescent="0.35">
      <c r="A93790" s="1" t="s">
        <v>93789</v>
      </c>
      <c r="B93790">
        <v>374.826171514929</v>
      </c>
      <c r="C93790">
        <v>2</v>
      </c>
      <c r="D93790">
        <f>_xlfn.IFNA(_xlfn.XLOOKUP(A93790,Target!B:B,Target!B:B),0)</f>
        <v>0</v>
      </c>
      <c r="E93790" s="7">
        <f t="shared" si="4399"/>
        <v>4.4087804046685358E-2</v>
      </c>
      <c r="F93790" s="6">
        <f t="shared" si="4400"/>
        <v>4.222614599635155E-2</v>
      </c>
      <c r="G93790" s="6">
        <f t="shared" si="4401"/>
        <v>3.0171409374913602E-4</v>
      </c>
    </row>
    <row r="93791" spans="1:7" x14ac:dyDescent="0.35">
      <c r="A93791" s="1" t="s">
        <v>93790</v>
      </c>
      <c r="B93791">
        <v>348.854930160099</v>
      </c>
      <c r="C93791">
        <v>4</v>
      </c>
      <c r="D93791">
        <f>_xlfn.IFNA(_xlfn.XLOOKUP(A93791,Target!B:B,Target!B:B),0)</f>
        <v>0</v>
      </c>
      <c r="E93791" s="7">
        <f t="shared" si="4399"/>
        <v>3.0757852809273369E-2</v>
      </c>
      <c r="F93791" s="6">
        <f t="shared" si="4400"/>
        <v>2.9840037333156877E-2</v>
      </c>
      <c r="G93791" s="6">
        <f t="shared" si="4401"/>
        <v>2.1051001570781581E-4</v>
      </c>
    </row>
    <row r="93792" spans="1:7" x14ac:dyDescent="0.35">
      <c r="A93792" s="1" t="s">
        <v>93791</v>
      </c>
      <c r="B93792">
        <v>307.85118999303199</v>
      </c>
      <c r="C93792">
        <v>5</v>
      </c>
      <c r="D93792">
        <f>_xlfn.IFNA(_xlfn.XLOOKUP(A93792,Target!B:B,Target!B:B),0)</f>
        <v>0</v>
      </c>
      <c r="E93792" s="7">
        <f t="shared" si="4399"/>
        <v>1.7421634566580555E-2</v>
      </c>
      <c r="F93792" s="6">
        <f t="shared" si="4400"/>
        <v>1.7123318371347729E-2</v>
      </c>
      <c r="G93792" s="6">
        <f t="shared" si="4401"/>
        <v>1.1924640391058041E-4</v>
      </c>
    </row>
    <row r="93793" spans="1:7" x14ac:dyDescent="0.35">
      <c r="A93793" s="1" t="s">
        <v>93792</v>
      </c>
      <c r="B93793">
        <v>224.668992668306</v>
      </c>
      <c r="C93793">
        <v>6</v>
      </c>
      <c r="D93793">
        <f>_xlfn.IFNA(_xlfn.XLOOKUP(A93793,Target!B:B,Target!B:B),0)</f>
        <v>0</v>
      </c>
      <c r="E93793" s="7">
        <f t="shared" si="4399"/>
        <v>5.4989803756585994E-3</v>
      </c>
      <c r="F93793" s="6">
        <f t="shared" si="4400"/>
        <v>5.4689069635895926E-3</v>
      </c>
      <c r="G93793" s="6">
        <f t="shared" si="4401"/>
        <v>3.7642113862816694E-5</v>
      </c>
    </row>
    <row r="93794" spans="1:7" x14ac:dyDescent="0.35">
      <c r="A93794" s="1" t="s">
        <v>93793</v>
      </c>
      <c r="B93794">
        <v>307.85118999303199</v>
      </c>
      <c r="C93794">
        <v>5</v>
      </c>
      <c r="D93794">
        <f>_xlfn.IFNA(_xlfn.XLOOKUP(A93794,Target!B:B,Target!B:B),0)</f>
        <v>0</v>
      </c>
      <c r="E93794" s="7">
        <f t="shared" si="4399"/>
        <v>1.7421634566580555E-2</v>
      </c>
      <c r="F93794" s="6">
        <f t="shared" si="4400"/>
        <v>1.7123318371347729E-2</v>
      </c>
      <c r="G93794" s="6">
        <f t="shared" si="4401"/>
        <v>1.1924640391058041E-4</v>
      </c>
    </row>
    <row r="93795" spans="1:7" x14ac:dyDescent="0.35">
      <c r="A93795" s="1" t="s">
        <v>93794</v>
      </c>
      <c r="B93795">
        <v>320.78424974749402</v>
      </c>
      <c r="C93795">
        <v>4</v>
      </c>
      <c r="D93795">
        <f>_xlfn.IFNA(_xlfn.XLOOKUP(A93795,Target!B:B,Target!B:B),0)</f>
        <v>0</v>
      </c>
      <c r="E93795" s="7">
        <f t="shared" si="4399"/>
        <v>2.0842685636020639E-2</v>
      </c>
      <c r="F93795" s="6">
        <f t="shared" si="4400"/>
        <v>2.041713765430464E-2</v>
      </c>
      <c r="G93795" s="6">
        <f t="shared" si="4401"/>
        <v>1.4265923802268043E-4</v>
      </c>
    </row>
    <row r="93796" spans="1:7" x14ac:dyDescent="0.35">
      <c r="A93796" s="1" t="s">
        <v>93795</v>
      </c>
      <c r="B93796">
        <v>291.09420779390001</v>
      </c>
      <c r="C93796">
        <v>6</v>
      </c>
      <c r="D93796">
        <f>_xlfn.IFNA(_xlfn.XLOOKUP(A93796,Target!B:B,Target!B:B),0)</f>
        <v>0</v>
      </c>
      <c r="E93796" s="7">
        <f t="shared" si="4399"/>
        <v>1.3810258705637147E-2</v>
      </c>
      <c r="F93796" s="6">
        <f t="shared" si="4400"/>
        <v>1.362213351763597E-2</v>
      </c>
      <c r="G93796" s="6">
        <f t="shared" si="4401"/>
        <v>9.4529843919008571E-5</v>
      </c>
    </row>
    <row r="93797" spans="1:7" x14ac:dyDescent="0.35">
      <c r="A93797" s="1" t="s">
        <v>93796</v>
      </c>
      <c r="B93797">
        <v>355.64327334233599</v>
      </c>
      <c r="C93797">
        <v>3</v>
      </c>
      <c r="D93797">
        <f>_xlfn.IFNA(_xlfn.XLOOKUP(A93797,Target!B:B,Target!B:B),0)</f>
        <v>0</v>
      </c>
      <c r="E93797" s="7">
        <f t="shared" si="4399"/>
        <v>3.3792934977627524E-2</v>
      </c>
      <c r="F93797" s="6">
        <f t="shared" si="4400"/>
        <v>3.2688301336049386E-2</v>
      </c>
      <c r="G93797" s="6">
        <f t="shared" si="4401"/>
        <v>2.312776366499993E-4</v>
      </c>
    </row>
    <row r="93798" spans="1:7" x14ac:dyDescent="0.35">
      <c r="A93798" s="1" t="s">
        <v>93797</v>
      </c>
      <c r="B93798">
        <v>320.78424974749402</v>
      </c>
      <c r="C93798">
        <v>4</v>
      </c>
      <c r="D93798">
        <f>_xlfn.IFNA(_xlfn.XLOOKUP(A93798,Target!B:B,Target!B:B),0)</f>
        <v>0</v>
      </c>
      <c r="E93798" s="7">
        <f t="shared" si="4399"/>
        <v>2.0842685636020639E-2</v>
      </c>
      <c r="F93798" s="6">
        <f t="shared" si="4400"/>
        <v>2.041713765430464E-2</v>
      </c>
      <c r="G93798" s="6">
        <f t="shared" si="4401"/>
        <v>1.4265923802268043E-4</v>
      </c>
    </row>
    <row r="93799" spans="1:7" x14ac:dyDescent="0.35">
      <c r="A93799" s="1" t="s">
        <v>93798</v>
      </c>
      <c r="B93799">
        <v>320.78424974749402</v>
      </c>
      <c r="C93799">
        <v>4</v>
      </c>
      <c r="D93799">
        <f>_xlfn.IFNA(_xlfn.XLOOKUP(A93799,Target!B:B,Target!B:B),0)</f>
        <v>0</v>
      </c>
      <c r="E93799" s="7">
        <f t="shared" si="4399"/>
        <v>2.0842685636020639E-2</v>
      </c>
      <c r="F93799" s="6">
        <f t="shared" si="4400"/>
        <v>2.041713765430464E-2</v>
      </c>
      <c r="G93799" s="6">
        <f t="shared" si="4401"/>
        <v>1.4265923802268043E-4</v>
      </c>
    </row>
    <row r="93800" spans="1:7" x14ac:dyDescent="0.35">
      <c r="A93800" s="1" t="s">
        <v>93799</v>
      </c>
      <c r="B93800">
        <v>405.568050587453</v>
      </c>
      <c r="C93800">
        <v>2</v>
      </c>
      <c r="D93800">
        <f>_xlfn.IFNA(_xlfn.XLOOKUP(A93800,Target!B:B,Target!B:B),0)</f>
        <v>0</v>
      </c>
      <c r="E93800" s="7">
        <f t="shared" si="4399"/>
        <v>6.7515427550050688E-2</v>
      </c>
      <c r="F93800" s="6">
        <f t="shared" si="4400"/>
        <v>6.3245388129892111E-2</v>
      </c>
      <c r="G93800" s="6">
        <f t="shared" si="4401"/>
        <v>4.6196654818680759E-4</v>
      </c>
    </row>
    <row r="93801" spans="1:7" x14ac:dyDescent="0.35">
      <c r="A93801" s="1" t="s">
        <v>93800</v>
      </c>
      <c r="B93801">
        <v>307.85118999303199</v>
      </c>
      <c r="C93801">
        <v>5</v>
      </c>
      <c r="D93801">
        <f>_xlfn.IFNA(_xlfn.XLOOKUP(A93801,Target!B:B,Target!B:B),0)</f>
        <v>0</v>
      </c>
      <c r="E93801" s="7">
        <f t="shared" si="4399"/>
        <v>1.7421634566580555E-2</v>
      </c>
      <c r="F93801" s="6">
        <f t="shared" si="4400"/>
        <v>1.7123318371347729E-2</v>
      </c>
      <c r="G93801" s="6">
        <f t="shared" si="4401"/>
        <v>1.1924640391058041E-4</v>
      </c>
    </row>
    <row r="93802" spans="1:7" x14ac:dyDescent="0.35">
      <c r="A93802" s="1" t="s">
        <v>93801</v>
      </c>
      <c r="B93802">
        <v>358.889604129595</v>
      </c>
      <c r="C93802">
        <v>3</v>
      </c>
      <c r="D93802">
        <f>_xlfn.IFNA(_xlfn.XLOOKUP(A93802,Target!B:B,Target!B:B),0)</f>
        <v>0</v>
      </c>
      <c r="E93802" s="7">
        <f t="shared" si="4399"/>
        <v>3.5348482266697442E-2</v>
      </c>
      <c r="F93802" s="6">
        <f t="shared" si="4400"/>
        <v>3.414162755066652E-2</v>
      </c>
      <c r="G93802" s="6">
        <f t="shared" si="4401"/>
        <v>2.4192117106310948E-4</v>
      </c>
    </row>
    <row r="93803" spans="1:7" x14ac:dyDescent="0.35">
      <c r="A93803" s="1" t="s">
        <v>93802</v>
      </c>
      <c r="B93803">
        <v>320.78424974749402</v>
      </c>
      <c r="C93803">
        <v>4</v>
      </c>
      <c r="D93803">
        <f>_xlfn.IFNA(_xlfn.XLOOKUP(A93803,Target!B:B,Target!B:B),0)</f>
        <v>0</v>
      </c>
      <c r="E93803" s="7">
        <f t="shared" si="4399"/>
        <v>2.0842685636020639E-2</v>
      </c>
      <c r="F93803" s="6">
        <f t="shared" si="4400"/>
        <v>2.041713765430464E-2</v>
      </c>
      <c r="G93803" s="6">
        <f t="shared" si="4401"/>
        <v>1.4265923802268043E-4</v>
      </c>
    </row>
    <row r="93804" spans="1:7" x14ac:dyDescent="0.35">
      <c r="A93804" s="1" t="s">
        <v>93803</v>
      </c>
      <c r="B93804">
        <v>348.854930160099</v>
      </c>
      <c r="C93804">
        <v>4</v>
      </c>
      <c r="D93804">
        <f>_xlfn.IFNA(_xlfn.XLOOKUP(A93804,Target!B:B,Target!B:B),0)</f>
        <v>0</v>
      </c>
      <c r="E93804" s="7">
        <f t="shared" si="4399"/>
        <v>3.0757852809273369E-2</v>
      </c>
      <c r="F93804" s="6">
        <f t="shared" si="4400"/>
        <v>2.9840037333156877E-2</v>
      </c>
      <c r="G93804" s="6">
        <f t="shared" si="4401"/>
        <v>2.1051001570781581E-4</v>
      </c>
    </row>
    <row r="93805" spans="1:7" x14ac:dyDescent="0.35">
      <c r="A93805" s="1" t="s">
        <v>93804</v>
      </c>
      <c r="B93805">
        <v>307.85118999303199</v>
      </c>
      <c r="C93805">
        <v>5</v>
      </c>
      <c r="D93805">
        <f>_xlfn.IFNA(_xlfn.XLOOKUP(A93805,Target!B:B,Target!B:B),0)</f>
        <v>0</v>
      </c>
      <c r="E93805" s="7">
        <f t="shared" si="4399"/>
        <v>1.7421634566580555E-2</v>
      </c>
      <c r="F93805" s="6">
        <f t="shared" si="4400"/>
        <v>1.7123318371347729E-2</v>
      </c>
      <c r="G93805" s="6">
        <f t="shared" si="4401"/>
        <v>1.1924640391058041E-4</v>
      </c>
    </row>
    <row r="93806" spans="1:7" x14ac:dyDescent="0.35">
      <c r="A93806" s="1" t="s">
        <v>93805</v>
      </c>
      <c r="B93806">
        <v>307.85118999303199</v>
      </c>
      <c r="C93806">
        <v>5</v>
      </c>
      <c r="D93806">
        <f>_xlfn.IFNA(_xlfn.XLOOKUP(A93806,Target!B:B,Target!B:B),0)</f>
        <v>0</v>
      </c>
      <c r="E93806" s="7">
        <f t="shared" si="4399"/>
        <v>1.7421634566580555E-2</v>
      </c>
      <c r="F93806" s="6">
        <f t="shared" si="4400"/>
        <v>1.7123318371347729E-2</v>
      </c>
      <c r="G93806" s="6">
        <f t="shared" si="4401"/>
        <v>1.1924640391058041E-4</v>
      </c>
    </row>
    <row r="93807" spans="1:7" x14ac:dyDescent="0.35">
      <c r="A93807" s="1" t="s">
        <v>93806</v>
      </c>
      <c r="B93807">
        <v>372.74316186355298</v>
      </c>
      <c r="C93807">
        <v>3</v>
      </c>
      <c r="D93807">
        <f>_xlfn.IFNA(_xlfn.XLOOKUP(A93807,Target!B:B,Target!B:B),0)</f>
        <v>0</v>
      </c>
      <c r="E93807" s="7">
        <f t="shared" si="4399"/>
        <v>4.2832902045388463E-2</v>
      </c>
      <c r="F93807" s="6">
        <f t="shared" si="4400"/>
        <v>4.1073600536938315E-2</v>
      </c>
      <c r="G93807" s="6">
        <f t="shared" si="4401"/>
        <v>2.9312871184177837E-4</v>
      </c>
    </row>
    <row r="93808" spans="1:7" x14ac:dyDescent="0.35">
      <c r="A93808" s="1" t="s">
        <v>93807</v>
      </c>
      <c r="B93808">
        <v>307.85118999303199</v>
      </c>
      <c r="C93808">
        <v>5</v>
      </c>
      <c r="D93808">
        <f>_xlfn.IFNA(_xlfn.XLOOKUP(A93808,Target!B:B,Target!B:B),0)</f>
        <v>0</v>
      </c>
      <c r="E93808" s="7">
        <f t="shared" si="4399"/>
        <v>1.7421634566580555E-2</v>
      </c>
      <c r="F93808" s="6">
        <f t="shared" si="4400"/>
        <v>1.7123318371347729E-2</v>
      </c>
      <c r="G93808" s="6">
        <f t="shared" si="4401"/>
        <v>1.1924640391058041E-4</v>
      </c>
    </row>
    <row r="93809" spans="1:7" x14ac:dyDescent="0.35">
      <c r="A93809" s="1" t="s">
        <v>93808</v>
      </c>
      <c r="B93809">
        <v>320.78424974749402</v>
      </c>
      <c r="C93809">
        <v>4</v>
      </c>
      <c r="D93809">
        <f>_xlfn.IFNA(_xlfn.XLOOKUP(A93809,Target!B:B,Target!B:B),0)</f>
        <v>0</v>
      </c>
      <c r="E93809" s="7">
        <f t="shared" si="4399"/>
        <v>2.0842685636020639E-2</v>
      </c>
      <c r="F93809" s="6">
        <f t="shared" si="4400"/>
        <v>2.041713765430464E-2</v>
      </c>
      <c r="G93809" s="6">
        <f t="shared" si="4401"/>
        <v>1.4265923802268043E-4</v>
      </c>
    </row>
    <row r="93810" spans="1:7" x14ac:dyDescent="0.35">
      <c r="A93810" s="1" t="s">
        <v>93809</v>
      </c>
      <c r="B93810">
        <v>307.85118999303199</v>
      </c>
      <c r="C93810">
        <v>5</v>
      </c>
      <c r="D93810">
        <f>_xlfn.IFNA(_xlfn.XLOOKUP(A93810,Target!B:B,Target!B:B),0)</f>
        <v>0</v>
      </c>
      <c r="E93810" s="7">
        <f t="shared" si="4399"/>
        <v>1.7421634566580555E-2</v>
      </c>
      <c r="F93810" s="6">
        <f t="shared" si="4400"/>
        <v>1.7123318371347729E-2</v>
      </c>
      <c r="G93810" s="6">
        <f t="shared" si="4401"/>
        <v>1.1924640391058041E-4</v>
      </c>
    </row>
    <row r="93811" spans="1:7" x14ac:dyDescent="0.35">
      <c r="A93811" s="1" t="s">
        <v>93810</v>
      </c>
      <c r="B93811">
        <v>319.863751767998</v>
      </c>
      <c r="C93811">
        <v>4</v>
      </c>
      <c r="D93811">
        <f>_xlfn.IFNA(_xlfn.XLOOKUP(A93811,Target!B:B,Target!B:B),0)</f>
        <v>0</v>
      </c>
      <c r="E93811" s="7">
        <f t="shared" si="4399"/>
        <v>2.0578405850221151E-2</v>
      </c>
      <c r="F93811" s="6">
        <f t="shared" si="4400"/>
        <v>2.016347370497007E-2</v>
      </c>
      <c r="G93811" s="6">
        <f t="shared" si="4401"/>
        <v>1.4085061109320738E-4</v>
      </c>
    </row>
    <row r="93812" spans="1:7" x14ac:dyDescent="0.35">
      <c r="A93812" s="1" t="s">
        <v>93811</v>
      </c>
      <c r="B93812">
        <v>359.81010210909102</v>
      </c>
      <c r="C93812">
        <v>3</v>
      </c>
      <c r="D93812">
        <f>_xlfn.IFNA(_xlfn.XLOOKUP(A93812,Target!B:B,Target!B:B),0)</f>
        <v>0</v>
      </c>
      <c r="E93812" s="7">
        <f t="shared" si="4399"/>
        <v>3.5802447913491194E-2</v>
      </c>
      <c r="F93812" s="6">
        <f t="shared" si="4400"/>
        <v>3.4564938503100939E-2</v>
      </c>
      <c r="G93812" s="6">
        <f t="shared" si="4401"/>
        <v>2.4502730134084869E-4</v>
      </c>
    </row>
    <row r="93813" spans="1:7" x14ac:dyDescent="0.35">
      <c r="A93813" s="1" t="s">
        <v>93812</v>
      </c>
      <c r="B93813">
        <v>307.85118999303199</v>
      </c>
      <c r="C93813">
        <v>5</v>
      </c>
      <c r="D93813">
        <f>_xlfn.IFNA(_xlfn.XLOOKUP(A93813,Target!B:B,Target!B:B),0)</f>
        <v>0</v>
      </c>
      <c r="E93813" s="7">
        <f t="shared" si="4399"/>
        <v>1.7421634566580555E-2</v>
      </c>
      <c r="F93813" s="6">
        <f t="shared" si="4400"/>
        <v>1.7123318371347729E-2</v>
      </c>
      <c r="G93813" s="6">
        <f t="shared" si="4401"/>
        <v>1.1924640391058041E-4</v>
      </c>
    </row>
    <row r="93814" spans="1:7" x14ac:dyDescent="0.35">
      <c r="A93814" s="1" t="s">
        <v>93813</v>
      </c>
      <c r="B93814">
        <v>307.85118999303199</v>
      </c>
      <c r="C93814">
        <v>5</v>
      </c>
      <c r="D93814">
        <f>_xlfn.IFNA(_xlfn.XLOOKUP(A93814,Target!B:B,Target!B:B),0)</f>
        <v>0</v>
      </c>
      <c r="E93814" s="7">
        <f t="shared" si="4399"/>
        <v>1.7421634566580555E-2</v>
      </c>
      <c r="F93814" s="6">
        <f t="shared" si="4400"/>
        <v>1.7123318371347729E-2</v>
      </c>
      <c r="G93814" s="6">
        <f t="shared" si="4401"/>
        <v>1.1924640391058041E-4</v>
      </c>
    </row>
    <row r="93815" spans="1:7" x14ac:dyDescent="0.35">
      <c r="A93815" s="1" t="s">
        <v>93814</v>
      </c>
      <c r="B93815">
        <v>374.826171514929</v>
      </c>
      <c r="C93815">
        <v>2</v>
      </c>
      <c r="D93815">
        <f>_xlfn.IFNA(_xlfn.XLOOKUP(A93815,Target!B:B,Target!B:B),0)</f>
        <v>0</v>
      </c>
      <c r="E93815" s="7">
        <f t="shared" si="4399"/>
        <v>4.4087804046685358E-2</v>
      </c>
      <c r="F93815" s="6">
        <f t="shared" si="4400"/>
        <v>4.222614599635155E-2</v>
      </c>
      <c r="G93815" s="6">
        <f t="shared" si="4401"/>
        <v>3.0171409374913602E-4</v>
      </c>
    </row>
    <row r="93816" spans="1:7" x14ac:dyDescent="0.35">
      <c r="A93816" s="1" t="s">
        <v>93815</v>
      </c>
      <c r="B93816">
        <v>348.854930160099</v>
      </c>
      <c r="C93816">
        <v>4</v>
      </c>
      <c r="D93816">
        <f>_xlfn.IFNA(_xlfn.XLOOKUP(A93816,Target!B:B,Target!B:B),0)</f>
        <v>0</v>
      </c>
      <c r="E93816" s="7">
        <f t="shared" si="4399"/>
        <v>3.0757852809273369E-2</v>
      </c>
      <c r="F93816" s="6">
        <f t="shared" si="4400"/>
        <v>2.9840037333156877E-2</v>
      </c>
      <c r="G93816" s="6">
        <f t="shared" si="4401"/>
        <v>2.1051001570781581E-4</v>
      </c>
    </row>
    <row r="93817" spans="1:7" x14ac:dyDescent="0.35">
      <c r="A93817" s="1" t="s">
        <v>93816</v>
      </c>
      <c r="B93817">
        <v>307.85118999303199</v>
      </c>
      <c r="C93817">
        <v>5</v>
      </c>
      <c r="D93817">
        <f>_xlfn.IFNA(_xlfn.XLOOKUP(A93817,Target!B:B,Target!B:B),0)</f>
        <v>0</v>
      </c>
      <c r="E93817" s="7">
        <f t="shared" si="4399"/>
        <v>1.7421634566580555E-2</v>
      </c>
      <c r="F93817" s="6">
        <f t="shared" si="4400"/>
        <v>1.7123318371347729E-2</v>
      </c>
      <c r="G93817" s="6">
        <f t="shared" si="4401"/>
        <v>1.1924640391058041E-4</v>
      </c>
    </row>
    <row r="93818" spans="1:7" x14ac:dyDescent="0.35">
      <c r="A93818" s="1" t="s">
        <v>93817</v>
      </c>
      <c r="B93818">
        <v>307.85118999303199</v>
      </c>
      <c r="C93818">
        <v>5</v>
      </c>
      <c r="D93818">
        <f>_xlfn.IFNA(_xlfn.XLOOKUP(A93818,Target!B:B,Target!B:B),0)</f>
        <v>0</v>
      </c>
      <c r="E93818" s="7">
        <f t="shared" si="4399"/>
        <v>1.7421634566580555E-2</v>
      </c>
      <c r="F93818" s="6">
        <f t="shared" si="4400"/>
        <v>1.7123318371347729E-2</v>
      </c>
      <c r="G93818" s="6">
        <f t="shared" si="4401"/>
        <v>1.1924640391058041E-4</v>
      </c>
    </row>
    <row r="93819" spans="1:7" x14ac:dyDescent="0.35">
      <c r="A93819" s="1" t="s">
        <v>93818</v>
      </c>
      <c r="B93819">
        <v>320.78424974749402</v>
      </c>
      <c r="C93819">
        <v>4</v>
      </c>
      <c r="D93819">
        <f>_xlfn.IFNA(_xlfn.XLOOKUP(A93819,Target!B:B,Target!B:B),0)</f>
        <v>0</v>
      </c>
      <c r="E93819" s="7">
        <f t="shared" si="4399"/>
        <v>2.0842685636020639E-2</v>
      </c>
      <c r="F93819" s="6">
        <f t="shared" si="4400"/>
        <v>2.041713765430464E-2</v>
      </c>
      <c r="G93819" s="6">
        <f t="shared" si="4401"/>
        <v>1.4265923802268043E-4</v>
      </c>
    </row>
    <row r="93820" spans="1:7" x14ac:dyDescent="0.35">
      <c r="A93820" s="1" t="s">
        <v>93819</v>
      </c>
      <c r="B93820">
        <v>307.85118999303199</v>
      </c>
      <c r="C93820">
        <v>5</v>
      </c>
      <c r="D93820">
        <f>_xlfn.IFNA(_xlfn.XLOOKUP(A93820,Target!B:B,Target!B:B),0)</f>
        <v>0</v>
      </c>
      <c r="E93820" s="7">
        <f t="shared" si="4399"/>
        <v>1.7421634566580555E-2</v>
      </c>
      <c r="F93820" s="6">
        <f t="shared" si="4400"/>
        <v>1.7123318371347729E-2</v>
      </c>
      <c r="G93820" s="6">
        <f t="shared" si="4401"/>
        <v>1.1924640391058041E-4</v>
      </c>
    </row>
    <row r="93821" spans="1:7" x14ac:dyDescent="0.35">
      <c r="A93821" s="1" t="s">
        <v>93820</v>
      </c>
      <c r="B93821">
        <v>353.60913847139398</v>
      </c>
      <c r="C93821">
        <v>3</v>
      </c>
      <c r="D93821">
        <f>_xlfn.IFNA(_xlfn.XLOOKUP(A93821,Target!B:B,Target!B:B),0)</f>
        <v>0</v>
      </c>
      <c r="E93821" s="7">
        <f t="shared" si="4399"/>
        <v>3.2853315204187425E-2</v>
      </c>
      <c r="F93821" s="6">
        <f t="shared" si="4400"/>
        <v>3.1808306872397107E-2</v>
      </c>
      <c r="G93821" s="6">
        <f t="shared" si="4401"/>
        <v>2.2484835851200322E-4</v>
      </c>
    </row>
    <row r="93822" spans="1:7" x14ac:dyDescent="0.35">
      <c r="A93822" s="1" t="s">
        <v>93821</v>
      </c>
      <c r="B93822">
        <v>320.78424974749402</v>
      </c>
      <c r="C93822">
        <v>4</v>
      </c>
      <c r="D93822">
        <f>_xlfn.IFNA(_xlfn.XLOOKUP(A93822,Target!B:B,Target!B:B),0)</f>
        <v>0</v>
      </c>
      <c r="E93822" s="7">
        <f t="shared" si="4399"/>
        <v>2.0842685636020639E-2</v>
      </c>
      <c r="F93822" s="6">
        <f t="shared" si="4400"/>
        <v>2.041713765430464E-2</v>
      </c>
      <c r="G93822" s="6">
        <f t="shared" si="4401"/>
        <v>1.4265923802268043E-4</v>
      </c>
    </row>
    <row r="93823" spans="1:7" x14ac:dyDescent="0.35">
      <c r="A93823" s="1" t="s">
        <v>93822</v>
      </c>
      <c r="B93823">
        <v>307.85118999303199</v>
      </c>
      <c r="C93823">
        <v>5</v>
      </c>
      <c r="D93823">
        <f>_xlfn.IFNA(_xlfn.XLOOKUP(A93823,Target!B:B,Target!B:B),0)</f>
        <v>0</v>
      </c>
      <c r="E93823" s="7">
        <f t="shared" si="4399"/>
        <v>1.7421634566580555E-2</v>
      </c>
      <c r="F93823" s="6">
        <f t="shared" si="4400"/>
        <v>1.7123318371347729E-2</v>
      </c>
      <c r="G93823" s="6">
        <f t="shared" si="4401"/>
        <v>1.1924640391058041E-4</v>
      </c>
    </row>
    <row r="93824" spans="1:7" x14ac:dyDescent="0.35">
      <c r="A93824" s="1" t="s">
        <v>93823</v>
      </c>
      <c r="B93824">
        <v>307.85118999303199</v>
      </c>
      <c r="C93824">
        <v>5</v>
      </c>
      <c r="D93824">
        <f>_xlfn.IFNA(_xlfn.XLOOKUP(A93824,Target!B:B,Target!B:B),0)</f>
        <v>0</v>
      </c>
      <c r="E93824" s="7">
        <f t="shared" si="4399"/>
        <v>1.7421634566580555E-2</v>
      </c>
      <c r="F93824" s="6">
        <f t="shared" si="4400"/>
        <v>1.7123318371347729E-2</v>
      </c>
      <c r="G93824" s="6">
        <f t="shared" si="4401"/>
        <v>1.1924640391058041E-4</v>
      </c>
    </row>
    <row r="93825" spans="1:7" x14ac:dyDescent="0.35">
      <c r="A93825" s="1" t="s">
        <v>93824</v>
      </c>
      <c r="B93825">
        <v>540.02003257980095</v>
      </c>
      <c r="C93825">
        <v>1</v>
      </c>
      <c r="D93825">
        <f>_xlfn.IFNA(_xlfn.XLOOKUP(A93825,Target!B:B,Target!B:B),0)</f>
        <v>0</v>
      </c>
      <c r="E93825" s="7">
        <f t="shared" si="4399"/>
        <v>0.43539617896113686</v>
      </c>
      <c r="F93825" s="6">
        <f t="shared" si="4400"/>
        <v>0.30332822766482037</v>
      </c>
      <c r="G93825" s="6">
        <f t="shared" si="4401"/>
        <v>2.9716680518980156E-3</v>
      </c>
    </row>
    <row r="93826" spans="1:7" x14ac:dyDescent="0.35">
      <c r="A93826" s="1" t="s">
        <v>93825</v>
      </c>
      <c r="B93826">
        <v>307.85118999303199</v>
      </c>
      <c r="C93826">
        <v>5</v>
      </c>
      <c r="D93826">
        <f>_xlfn.IFNA(_xlfn.XLOOKUP(A93826,Target!B:B,Target!B:B),0)</f>
        <v>0</v>
      </c>
      <c r="E93826" s="7">
        <f t="shared" si="4399"/>
        <v>1.7421634566580555E-2</v>
      </c>
      <c r="F93826" s="6">
        <f t="shared" si="4400"/>
        <v>1.7123318371347729E-2</v>
      </c>
      <c r="G93826" s="6">
        <f t="shared" si="4401"/>
        <v>1.1924640391058041E-4</v>
      </c>
    </row>
    <row r="93827" spans="1:7" x14ac:dyDescent="0.35">
      <c r="A93827" s="1" t="s">
        <v>93826</v>
      </c>
      <c r="B93827">
        <v>211.73593291384401</v>
      </c>
      <c r="C93827">
        <v>6</v>
      </c>
      <c r="D93827">
        <f>_xlfn.IFNA(_xlfn.XLOOKUP(A93827,Target!B:B,Target!B:B),0)</f>
        <v>0</v>
      </c>
      <c r="E93827" s="7">
        <f t="shared" ref="E93827:E93890" si="4402">2^((B93827-600)/50)</f>
        <v>4.5963955061509394E-3</v>
      </c>
      <c r="F93827" s="6">
        <f t="shared" ref="F93827:F93890" si="4403">1-(1/(1+E93827))</f>
        <v>4.5753653175663045E-3</v>
      </c>
      <c r="G93827" s="6">
        <f t="shared" ref="G93827:G93890" si="4404">(F93827*($J$3/$J$2))/(F93827*($J$3/$J$2)+(1-F93827)*((1-$J$3)/(1-$J$2)))</f>
        <v>3.1463853327742635E-5</v>
      </c>
    </row>
    <row r="93828" spans="1:7" x14ac:dyDescent="0.35">
      <c r="A93828" s="1" t="s">
        <v>93827</v>
      </c>
      <c r="B93828">
        <v>307.85118999303199</v>
      </c>
      <c r="C93828">
        <v>5</v>
      </c>
      <c r="D93828">
        <f>_xlfn.IFNA(_xlfn.XLOOKUP(A93828,Target!B:B,Target!B:B),0)</f>
        <v>0</v>
      </c>
      <c r="E93828" s="7">
        <f t="shared" si="4402"/>
        <v>1.7421634566580555E-2</v>
      </c>
      <c r="F93828" s="6">
        <f t="shared" si="4403"/>
        <v>1.7123318371347729E-2</v>
      </c>
      <c r="G93828" s="6">
        <f t="shared" si="4404"/>
        <v>1.1924640391058041E-4</v>
      </c>
    </row>
    <row r="93829" spans="1:7" x14ac:dyDescent="0.35">
      <c r="A93829" s="1" t="s">
        <v>93828</v>
      </c>
      <c r="B93829">
        <v>307.85118999303199</v>
      </c>
      <c r="C93829">
        <v>5</v>
      </c>
      <c r="D93829">
        <f>_xlfn.IFNA(_xlfn.XLOOKUP(A93829,Target!B:B,Target!B:B),0)</f>
        <v>0</v>
      </c>
      <c r="E93829" s="7">
        <f t="shared" si="4402"/>
        <v>1.7421634566580555E-2</v>
      </c>
      <c r="F93829" s="6">
        <f t="shared" si="4403"/>
        <v>1.7123318371347729E-2</v>
      </c>
      <c r="G93829" s="6">
        <f t="shared" si="4404"/>
        <v>1.1924640391058041E-4</v>
      </c>
    </row>
    <row r="93830" spans="1:7" x14ac:dyDescent="0.35">
      <c r="A93830" s="1" t="s">
        <v>93829</v>
      </c>
      <c r="B93830">
        <v>306.93069201353597</v>
      </c>
      <c r="C93830">
        <v>5</v>
      </c>
      <c r="D93830">
        <f>_xlfn.IFNA(_xlfn.XLOOKUP(A93830,Target!B:B,Target!B:B),0)</f>
        <v>0</v>
      </c>
      <c r="E93830" s="7">
        <f t="shared" si="4402"/>
        <v>1.7200732810831017E-2</v>
      </c>
      <c r="F93830" s="6">
        <f t="shared" si="4403"/>
        <v>1.69098706440175E-2</v>
      </c>
      <c r="G93830" s="6">
        <f t="shared" si="4404"/>
        <v>1.1773456880942414E-4</v>
      </c>
    </row>
    <row r="93831" spans="1:7" x14ac:dyDescent="0.35">
      <c r="A93831" s="1" t="s">
        <v>93830</v>
      </c>
      <c r="B93831">
        <v>306.93069201353597</v>
      </c>
      <c r="C93831">
        <v>5</v>
      </c>
      <c r="D93831">
        <f>_xlfn.IFNA(_xlfn.XLOOKUP(A93831,Target!B:B,Target!B:B),0)</f>
        <v>0</v>
      </c>
      <c r="E93831" s="7">
        <f t="shared" si="4402"/>
        <v>1.7200732810831017E-2</v>
      </c>
      <c r="F93831" s="6">
        <f t="shared" si="4403"/>
        <v>1.69098706440175E-2</v>
      </c>
      <c r="G93831" s="6">
        <f t="shared" si="4404"/>
        <v>1.1773456880942414E-4</v>
      </c>
    </row>
    <row r="93832" spans="1:7" x14ac:dyDescent="0.35">
      <c r="A93832" s="1" t="s">
        <v>93831</v>
      </c>
      <c r="B93832">
        <v>307.85118999303199</v>
      </c>
      <c r="C93832">
        <v>5</v>
      </c>
      <c r="D93832">
        <f>_xlfn.IFNA(_xlfn.XLOOKUP(A93832,Target!B:B,Target!B:B),0)</f>
        <v>0</v>
      </c>
      <c r="E93832" s="7">
        <f t="shared" si="4402"/>
        <v>1.7421634566580555E-2</v>
      </c>
      <c r="F93832" s="6">
        <f t="shared" si="4403"/>
        <v>1.7123318371347729E-2</v>
      </c>
      <c r="G93832" s="6">
        <f t="shared" si="4404"/>
        <v>1.1924640391058041E-4</v>
      </c>
    </row>
    <row r="93833" spans="1:7" x14ac:dyDescent="0.35">
      <c r="A93833" s="1" t="s">
        <v>93832</v>
      </c>
      <c r="B93833">
        <v>306.93069201353597</v>
      </c>
      <c r="C93833">
        <v>5</v>
      </c>
      <c r="D93833">
        <f>_xlfn.IFNA(_xlfn.XLOOKUP(A93833,Target!B:B,Target!B:B),0)</f>
        <v>0</v>
      </c>
      <c r="E93833" s="7">
        <f t="shared" si="4402"/>
        <v>1.7200732810831017E-2</v>
      </c>
      <c r="F93833" s="6">
        <f t="shared" si="4403"/>
        <v>1.69098706440175E-2</v>
      </c>
      <c r="G93833" s="6">
        <f t="shared" si="4404"/>
        <v>1.1773456880942414E-4</v>
      </c>
    </row>
    <row r="93834" spans="1:7" x14ac:dyDescent="0.35">
      <c r="A93834" s="1" t="s">
        <v>93833</v>
      </c>
      <c r="B93834">
        <v>361.78798991456</v>
      </c>
      <c r="C93834">
        <v>3</v>
      </c>
      <c r="D93834">
        <f>_xlfn.IFNA(_xlfn.XLOOKUP(A93834,Target!B:B,Target!B:B),0)</f>
        <v>0</v>
      </c>
      <c r="E93834" s="7">
        <f t="shared" si="4402"/>
        <v>3.6797710025006994E-2</v>
      </c>
      <c r="F93834" s="6">
        <f t="shared" si="4403"/>
        <v>3.5491696855811328E-2</v>
      </c>
      <c r="G93834" s="6">
        <f t="shared" si="4404"/>
        <v>2.5183703053347975E-4</v>
      </c>
    </row>
    <row r="93835" spans="1:7" x14ac:dyDescent="0.35">
      <c r="A93835" s="1" t="s">
        <v>93834</v>
      </c>
      <c r="B93835">
        <v>320.78424974749402</v>
      </c>
      <c r="C93835">
        <v>4</v>
      </c>
      <c r="D93835">
        <f>_xlfn.IFNA(_xlfn.XLOOKUP(A93835,Target!B:B,Target!B:B),0)</f>
        <v>0</v>
      </c>
      <c r="E93835" s="7">
        <f t="shared" si="4402"/>
        <v>2.0842685636020639E-2</v>
      </c>
      <c r="F93835" s="6">
        <f t="shared" si="4403"/>
        <v>2.041713765430464E-2</v>
      </c>
      <c r="G93835" s="6">
        <f t="shared" si="4404"/>
        <v>1.4265923802268043E-4</v>
      </c>
    </row>
    <row r="93836" spans="1:7" x14ac:dyDescent="0.35">
      <c r="A93836" s="1" t="s">
        <v>93835</v>
      </c>
      <c r="B93836">
        <v>320.78424974749402</v>
      </c>
      <c r="C93836">
        <v>4</v>
      </c>
      <c r="D93836">
        <f>_xlfn.IFNA(_xlfn.XLOOKUP(A93836,Target!B:B,Target!B:B),0)</f>
        <v>0</v>
      </c>
      <c r="E93836" s="7">
        <f t="shared" si="4402"/>
        <v>2.0842685636020639E-2</v>
      </c>
      <c r="F93836" s="6">
        <f t="shared" si="4403"/>
        <v>2.041713765430464E-2</v>
      </c>
      <c r="G93836" s="6">
        <f t="shared" si="4404"/>
        <v>1.4265923802268043E-4</v>
      </c>
    </row>
    <row r="93837" spans="1:7" x14ac:dyDescent="0.35">
      <c r="A93837" s="1" t="s">
        <v>93836</v>
      </c>
      <c r="B93837">
        <v>348.854930160099</v>
      </c>
      <c r="C93837">
        <v>4</v>
      </c>
      <c r="D93837">
        <f>_xlfn.IFNA(_xlfn.XLOOKUP(A93837,Target!B:B,Target!B:B),0)</f>
        <v>0</v>
      </c>
      <c r="E93837" s="7">
        <f t="shared" si="4402"/>
        <v>3.0757852809273369E-2</v>
      </c>
      <c r="F93837" s="6">
        <f t="shared" si="4403"/>
        <v>2.9840037333156877E-2</v>
      </c>
      <c r="G93837" s="6">
        <f t="shared" si="4404"/>
        <v>2.1051001570781581E-4</v>
      </c>
    </row>
    <row r="93838" spans="1:7" x14ac:dyDescent="0.35">
      <c r="A93838" s="1" t="s">
        <v>93837</v>
      </c>
      <c r="B93838">
        <v>306.93069201353597</v>
      </c>
      <c r="C93838">
        <v>5</v>
      </c>
      <c r="D93838">
        <f>_xlfn.IFNA(_xlfn.XLOOKUP(A93838,Target!B:B,Target!B:B),0)</f>
        <v>0</v>
      </c>
      <c r="E93838" s="7">
        <f t="shared" si="4402"/>
        <v>1.7200732810831017E-2</v>
      </c>
      <c r="F93838" s="6">
        <f t="shared" si="4403"/>
        <v>1.69098706440175E-2</v>
      </c>
      <c r="G93838" s="6">
        <f t="shared" si="4404"/>
        <v>1.1773456880942414E-4</v>
      </c>
    </row>
    <row r="93839" spans="1:7" x14ac:dyDescent="0.35">
      <c r="A93839" s="1" t="s">
        <v>93838</v>
      </c>
      <c r="B93839">
        <v>291.09420779390001</v>
      </c>
      <c r="C93839">
        <v>6</v>
      </c>
      <c r="D93839">
        <f>_xlfn.IFNA(_xlfn.XLOOKUP(A93839,Target!B:B,Target!B:B),0)</f>
        <v>0</v>
      </c>
      <c r="E93839" s="7">
        <f t="shared" si="4402"/>
        <v>1.3810258705637147E-2</v>
      </c>
      <c r="F93839" s="6">
        <f t="shared" si="4403"/>
        <v>1.362213351763597E-2</v>
      </c>
      <c r="G93839" s="6">
        <f t="shared" si="4404"/>
        <v>9.4529843919008571E-5</v>
      </c>
    </row>
    <row r="93840" spans="1:7" x14ac:dyDescent="0.35">
      <c r="A93840" s="1" t="s">
        <v>93839</v>
      </c>
      <c r="B93840">
        <v>307.85118999303199</v>
      </c>
      <c r="C93840">
        <v>5</v>
      </c>
      <c r="D93840">
        <f>_xlfn.IFNA(_xlfn.XLOOKUP(A93840,Target!B:B,Target!B:B),0)</f>
        <v>0</v>
      </c>
      <c r="E93840" s="7">
        <f t="shared" si="4402"/>
        <v>1.7421634566580555E-2</v>
      </c>
      <c r="F93840" s="6">
        <f t="shared" si="4403"/>
        <v>1.7123318371347729E-2</v>
      </c>
      <c r="G93840" s="6">
        <f t="shared" si="4404"/>
        <v>1.1924640391058041E-4</v>
      </c>
    </row>
    <row r="93841" spans="1:7" x14ac:dyDescent="0.35">
      <c r="A93841" s="1" t="s">
        <v>93840</v>
      </c>
      <c r="B93841">
        <v>320.78424974749402</v>
      </c>
      <c r="C93841">
        <v>4</v>
      </c>
      <c r="D93841">
        <f>_xlfn.IFNA(_xlfn.XLOOKUP(A93841,Target!B:B,Target!B:B),0)</f>
        <v>0</v>
      </c>
      <c r="E93841" s="7">
        <f t="shared" si="4402"/>
        <v>2.0842685636020639E-2</v>
      </c>
      <c r="F93841" s="6">
        <f t="shared" si="4403"/>
        <v>2.041713765430464E-2</v>
      </c>
      <c r="G93841" s="6">
        <f t="shared" si="4404"/>
        <v>1.4265923802268043E-4</v>
      </c>
    </row>
    <row r="93842" spans="1:7" x14ac:dyDescent="0.35">
      <c r="A93842" s="1" t="s">
        <v>93841</v>
      </c>
      <c r="B93842">
        <v>320.78424974749402</v>
      </c>
      <c r="C93842">
        <v>4</v>
      </c>
      <c r="D93842">
        <f>_xlfn.IFNA(_xlfn.XLOOKUP(A93842,Target!B:B,Target!B:B),0)</f>
        <v>0</v>
      </c>
      <c r="E93842" s="7">
        <f t="shared" si="4402"/>
        <v>2.0842685636020639E-2</v>
      </c>
      <c r="F93842" s="6">
        <f t="shared" si="4403"/>
        <v>2.041713765430464E-2</v>
      </c>
      <c r="G93842" s="6">
        <f t="shared" si="4404"/>
        <v>1.4265923802268043E-4</v>
      </c>
    </row>
    <row r="93843" spans="1:7" x14ac:dyDescent="0.35">
      <c r="A93843" s="1" t="s">
        <v>93842</v>
      </c>
      <c r="B93843">
        <v>358.889604129595</v>
      </c>
      <c r="C93843">
        <v>3</v>
      </c>
      <c r="D93843">
        <f>_xlfn.IFNA(_xlfn.XLOOKUP(A93843,Target!B:B,Target!B:B),0)</f>
        <v>0</v>
      </c>
      <c r="E93843" s="7">
        <f t="shared" si="4402"/>
        <v>3.5348482266697442E-2</v>
      </c>
      <c r="F93843" s="6">
        <f t="shared" si="4403"/>
        <v>3.414162755066652E-2</v>
      </c>
      <c r="G93843" s="6">
        <f t="shared" si="4404"/>
        <v>2.4192117106310948E-4</v>
      </c>
    </row>
    <row r="93844" spans="1:7" x14ac:dyDescent="0.35">
      <c r="A93844" s="1" t="s">
        <v>93843</v>
      </c>
      <c r="B93844">
        <v>359.81010210909102</v>
      </c>
      <c r="C93844">
        <v>3</v>
      </c>
      <c r="D93844">
        <f>_xlfn.IFNA(_xlfn.XLOOKUP(A93844,Target!B:B,Target!B:B),0)</f>
        <v>0</v>
      </c>
      <c r="E93844" s="7">
        <f t="shared" si="4402"/>
        <v>3.5802447913491194E-2</v>
      </c>
      <c r="F93844" s="6">
        <f t="shared" si="4403"/>
        <v>3.4564938503100939E-2</v>
      </c>
      <c r="G93844" s="6">
        <f t="shared" si="4404"/>
        <v>2.4502730134084869E-4</v>
      </c>
    </row>
    <row r="93845" spans="1:7" x14ac:dyDescent="0.35">
      <c r="A93845" s="1" t="s">
        <v>93844</v>
      </c>
      <c r="B93845">
        <v>307.85118999303199</v>
      </c>
      <c r="C93845">
        <v>5</v>
      </c>
      <c r="D93845">
        <f>_xlfn.IFNA(_xlfn.XLOOKUP(A93845,Target!B:B,Target!B:B),0)</f>
        <v>0</v>
      </c>
      <c r="E93845" s="7">
        <f t="shared" si="4402"/>
        <v>1.7421634566580555E-2</v>
      </c>
      <c r="F93845" s="6">
        <f t="shared" si="4403"/>
        <v>1.7123318371347729E-2</v>
      </c>
      <c r="G93845" s="6">
        <f t="shared" si="4404"/>
        <v>1.1924640391058041E-4</v>
      </c>
    </row>
    <row r="93846" spans="1:7" x14ac:dyDescent="0.35">
      <c r="A93846" s="1" t="s">
        <v>93845</v>
      </c>
      <c r="B93846">
        <v>490.41047839174303</v>
      </c>
      <c r="C93846">
        <v>1</v>
      </c>
      <c r="D93846">
        <f>_xlfn.IFNA(_xlfn.XLOOKUP(A93846,Target!B:B,Target!B:B),0)</f>
        <v>0</v>
      </c>
      <c r="E93846" s="7">
        <f t="shared" si="4402"/>
        <v>0.21887962486504592</v>
      </c>
      <c r="F93846" s="6">
        <f t="shared" si="4403"/>
        <v>0.17957443901753656</v>
      </c>
      <c r="G93846" s="6">
        <f t="shared" si="4404"/>
        <v>1.496109151751188E-3</v>
      </c>
    </row>
    <row r="93847" spans="1:7" x14ac:dyDescent="0.35">
      <c r="A93847" s="1" t="s">
        <v>93846</v>
      </c>
      <c r="B93847">
        <v>320.78424974749402</v>
      </c>
      <c r="C93847">
        <v>4</v>
      </c>
      <c r="D93847">
        <f>_xlfn.IFNA(_xlfn.XLOOKUP(A93847,Target!B:B,Target!B:B),0)</f>
        <v>0</v>
      </c>
      <c r="E93847" s="7">
        <f t="shared" si="4402"/>
        <v>2.0842685636020639E-2</v>
      </c>
      <c r="F93847" s="6">
        <f t="shared" si="4403"/>
        <v>2.041713765430464E-2</v>
      </c>
      <c r="G93847" s="6">
        <f t="shared" si="4404"/>
        <v>1.4265923802268043E-4</v>
      </c>
    </row>
    <row r="93848" spans="1:7" x14ac:dyDescent="0.35">
      <c r="A93848" s="1" t="s">
        <v>93847</v>
      </c>
      <c r="B93848">
        <v>320.78424974749402</v>
      </c>
      <c r="C93848">
        <v>4</v>
      </c>
      <c r="D93848">
        <f>_xlfn.IFNA(_xlfn.XLOOKUP(A93848,Target!B:B,Target!B:B),0)</f>
        <v>0</v>
      </c>
      <c r="E93848" s="7">
        <f t="shared" si="4402"/>
        <v>2.0842685636020639E-2</v>
      </c>
      <c r="F93848" s="6">
        <f t="shared" si="4403"/>
        <v>2.041713765430464E-2</v>
      </c>
      <c r="G93848" s="6">
        <f t="shared" si="4404"/>
        <v>1.4265923802268043E-4</v>
      </c>
    </row>
    <row r="93849" spans="1:7" x14ac:dyDescent="0.35">
      <c r="A93849" s="1" t="s">
        <v>93848</v>
      </c>
      <c r="B93849">
        <v>306.93069201353597</v>
      </c>
      <c r="C93849">
        <v>5</v>
      </c>
      <c r="D93849">
        <f>_xlfn.IFNA(_xlfn.XLOOKUP(A93849,Target!B:B,Target!B:B),0)</f>
        <v>0</v>
      </c>
      <c r="E93849" s="7">
        <f t="shared" si="4402"/>
        <v>1.7200732810831017E-2</v>
      </c>
      <c r="F93849" s="6">
        <f t="shared" si="4403"/>
        <v>1.69098706440175E-2</v>
      </c>
      <c r="G93849" s="6">
        <f t="shared" si="4404"/>
        <v>1.1773456880942414E-4</v>
      </c>
    </row>
    <row r="93850" spans="1:7" x14ac:dyDescent="0.35">
      <c r="A93850" s="1" t="s">
        <v>93849</v>
      </c>
      <c r="B93850">
        <v>307.85118999303199</v>
      </c>
      <c r="C93850">
        <v>5</v>
      </c>
      <c r="D93850">
        <f>_xlfn.IFNA(_xlfn.XLOOKUP(A93850,Target!B:B,Target!B:B),0)</f>
        <v>0</v>
      </c>
      <c r="E93850" s="7">
        <f t="shared" si="4402"/>
        <v>1.7421634566580555E-2</v>
      </c>
      <c r="F93850" s="6">
        <f t="shared" si="4403"/>
        <v>1.7123318371347729E-2</v>
      </c>
      <c r="G93850" s="6">
        <f t="shared" si="4404"/>
        <v>1.1924640391058041E-4</v>
      </c>
    </row>
    <row r="93851" spans="1:7" x14ac:dyDescent="0.35">
      <c r="A93851" s="1" t="s">
        <v>93850</v>
      </c>
      <c r="B93851">
        <v>307.85118999303199</v>
      </c>
      <c r="C93851">
        <v>5</v>
      </c>
      <c r="D93851">
        <f>_xlfn.IFNA(_xlfn.XLOOKUP(A93851,Target!B:B,Target!B:B),0)</f>
        <v>0</v>
      </c>
      <c r="E93851" s="7">
        <f t="shared" si="4402"/>
        <v>1.7421634566580555E-2</v>
      </c>
      <c r="F93851" s="6">
        <f t="shared" si="4403"/>
        <v>1.7123318371347729E-2</v>
      </c>
      <c r="G93851" s="6">
        <f t="shared" si="4404"/>
        <v>1.1924640391058041E-4</v>
      </c>
    </row>
    <row r="93852" spans="1:7" x14ac:dyDescent="0.35">
      <c r="A93852" s="1" t="s">
        <v>93851</v>
      </c>
      <c r="B93852">
        <v>307.85118999303199</v>
      </c>
      <c r="C93852">
        <v>5</v>
      </c>
      <c r="D93852">
        <f>_xlfn.IFNA(_xlfn.XLOOKUP(A93852,Target!B:B,Target!B:B),0)</f>
        <v>0</v>
      </c>
      <c r="E93852" s="7">
        <f t="shared" si="4402"/>
        <v>1.7421634566580555E-2</v>
      </c>
      <c r="F93852" s="6">
        <f t="shared" si="4403"/>
        <v>1.7123318371347729E-2</v>
      </c>
      <c r="G93852" s="6">
        <f t="shared" si="4404"/>
        <v>1.1924640391058041E-4</v>
      </c>
    </row>
    <row r="93853" spans="1:7" x14ac:dyDescent="0.35">
      <c r="A93853" s="1" t="s">
        <v>93852</v>
      </c>
      <c r="B93853">
        <v>356.56377132183297</v>
      </c>
      <c r="C93853">
        <v>3</v>
      </c>
      <c r="D93853">
        <f>_xlfn.IFNA(_xlfn.XLOOKUP(A93853,Target!B:B,Target!B:B),0)</f>
        <v>0</v>
      </c>
      <c r="E93853" s="7">
        <f t="shared" si="4402"/>
        <v>3.4226923386760637E-2</v>
      </c>
      <c r="F93853" s="6">
        <f t="shared" si="4403"/>
        <v>3.3094210383421974E-2</v>
      </c>
      <c r="G93853" s="6">
        <f t="shared" si="4404"/>
        <v>2.3424714201713466E-4</v>
      </c>
    </row>
    <row r="93854" spans="1:7" x14ac:dyDescent="0.35">
      <c r="A93854" s="1" t="s">
        <v>93853</v>
      </c>
      <c r="B93854">
        <v>431.54086255451699</v>
      </c>
      <c r="C93854">
        <v>2</v>
      </c>
      <c r="D93854">
        <f>_xlfn.IFNA(_xlfn.XLOOKUP(A93854,Target!B:B,Target!B:B),0)</f>
        <v>0</v>
      </c>
      <c r="E93854" s="7">
        <f t="shared" si="4402"/>
        <v>9.6777618701170257E-2</v>
      </c>
      <c r="F93854" s="6">
        <f t="shared" si="4403"/>
        <v>8.823814148922593E-2</v>
      </c>
      <c r="G93854" s="6">
        <f t="shared" si="4404"/>
        <v>6.6205716655825988E-4</v>
      </c>
    </row>
    <row r="93855" spans="1:7" x14ac:dyDescent="0.35">
      <c r="A93855" s="1" t="s">
        <v>93854</v>
      </c>
      <c r="B93855">
        <v>307.85118999303199</v>
      </c>
      <c r="C93855">
        <v>5</v>
      </c>
      <c r="D93855">
        <f>_xlfn.IFNA(_xlfn.XLOOKUP(A93855,Target!B:B,Target!B:B),0)</f>
        <v>0</v>
      </c>
      <c r="E93855" s="7">
        <f t="shared" si="4402"/>
        <v>1.7421634566580555E-2</v>
      </c>
      <c r="F93855" s="6">
        <f t="shared" si="4403"/>
        <v>1.7123318371347729E-2</v>
      </c>
      <c r="G93855" s="6">
        <f t="shared" si="4404"/>
        <v>1.1924640391058041E-4</v>
      </c>
    </row>
    <row r="93856" spans="1:7" x14ac:dyDescent="0.35">
      <c r="A93856" s="1" t="s">
        <v>93855</v>
      </c>
      <c r="B93856">
        <v>280.82347322416501</v>
      </c>
      <c r="C93856">
        <v>6</v>
      </c>
      <c r="D93856">
        <f>_xlfn.IFNA(_xlfn.XLOOKUP(A93856,Target!B:B,Target!B:B),0)</f>
        <v>0</v>
      </c>
      <c r="E93856" s="7">
        <f t="shared" si="4402"/>
        <v>1.1977490376026067E-2</v>
      </c>
      <c r="F93856" s="6">
        <f t="shared" si="4403"/>
        <v>1.1835728057128625E-2</v>
      </c>
      <c r="G93856" s="6">
        <f t="shared" si="4404"/>
        <v>8.198575595576238E-5</v>
      </c>
    </row>
    <row r="93857" spans="1:7" x14ac:dyDescent="0.35">
      <c r="A93857" s="1" t="s">
        <v>93856</v>
      </c>
      <c r="B93857">
        <v>224.668992668306</v>
      </c>
      <c r="C93857">
        <v>6</v>
      </c>
      <c r="D93857">
        <f>_xlfn.IFNA(_xlfn.XLOOKUP(A93857,Target!B:B,Target!B:B),0)</f>
        <v>0</v>
      </c>
      <c r="E93857" s="7">
        <f t="shared" si="4402"/>
        <v>5.4989803756585994E-3</v>
      </c>
      <c r="F93857" s="6">
        <f t="shared" si="4403"/>
        <v>5.4689069635895926E-3</v>
      </c>
      <c r="G93857" s="6">
        <f t="shared" si="4404"/>
        <v>3.7642113862816694E-5</v>
      </c>
    </row>
    <row r="93858" spans="1:7" x14ac:dyDescent="0.35">
      <c r="A93858" s="1" t="s">
        <v>93857</v>
      </c>
      <c r="B93858">
        <v>320.78424974749402</v>
      </c>
      <c r="C93858">
        <v>4</v>
      </c>
      <c r="D93858">
        <f>_xlfn.IFNA(_xlfn.XLOOKUP(A93858,Target!B:B,Target!B:B),0)</f>
        <v>0</v>
      </c>
      <c r="E93858" s="7">
        <f t="shared" si="4402"/>
        <v>2.0842685636020639E-2</v>
      </c>
      <c r="F93858" s="6">
        <f t="shared" si="4403"/>
        <v>2.041713765430464E-2</v>
      </c>
      <c r="G93858" s="6">
        <f t="shared" si="4404"/>
        <v>1.4265923802268043E-4</v>
      </c>
    </row>
    <row r="93859" spans="1:7" x14ac:dyDescent="0.35">
      <c r="A93859" s="1" t="s">
        <v>93858</v>
      </c>
      <c r="B93859">
        <v>291.09420779390001</v>
      </c>
      <c r="C93859">
        <v>6</v>
      </c>
      <c r="D93859">
        <f>_xlfn.IFNA(_xlfn.XLOOKUP(A93859,Target!B:B,Target!B:B),0)</f>
        <v>0</v>
      </c>
      <c r="E93859" s="7">
        <f t="shared" si="4402"/>
        <v>1.3810258705637147E-2</v>
      </c>
      <c r="F93859" s="6">
        <f t="shared" si="4403"/>
        <v>1.362213351763597E-2</v>
      </c>
      <c r="G93859" s="6">
        <f t="shared" si="4404"/>
        <v>9.4529843919008571E-5</v>
      </c>
    </row>
    <row r="93860" spans="1:7" x14ac:dyDescent="0.35">
      <c r="A93860" s="1" t="s">
        <v>93859</v>
      </c>
      <c r="B93860">
        <v>487.56148159142498</v>
      </c>
      <c r="C93860">
        <v>1</v>
      </c>
      <c r="D93860">
        <f>_xlfn.IFNA(_xlfn.XLOOKUP(A93860,Target!B:B,Target!B:B),0)</f>
        <v>0</v>
      </c>
      <c r="E93860" s="7">
        <f t="shared" si="4402"/>
        <v>0.2104033575255555</v>
      </c>
      <c r="F93860" s="6">
        <f t="shared" si="4403"/>
        <v>0.17382912581776544</v>
      </c>
      <c r="G93860" s="6">
        <f t="shared" si="4404"/>
        <v>1.4382546025450257E-3</v>
      </c>
    </row>
    <row r="93861" spans="1:7" x14ac:dyDescent="0.35">
      <c r="A93861" s="1" t="s">
        <v>93860</v>
      </c>
      <c r="B93861">
        <v>361.78798991456</v>
      </c>
      <c r="C93861">
        <v>3</v>
      </c>
      <c r="D93861">
        <f>_xlfn.IFNA(_xlfn.XLOOKUP(A93861,Target!B:B,Target!B:B),0)</f>
        <v>0</v>
      </c>
      <c r="E93861" s="7">
        <f t="shared" si="4402"/>
        <v>3.6797710025006994E-2</v>
      </c>
      <c r="F93861" s="6">
        <f t="shared" si="4403"/>
        <v>3.5491696855811328E-2</v>
      </c>
      <c r="G93861" s="6">
        <f t="shared" si="4404"/>
        <v>2.5183703053347975E-4</v>
      </c>
    </row>
    <row r="93862" spans="1:7" x14ac:dyDescent="0.35">
      <c r="A93862" s="1" t="s">
        <v>93861</v>
      </c>
      <c r="B93862">
        <v>410.50057124336098</v>
      </c>
      <c r="C93862">
        <v>2</v>
      </c>
      <c r="D93862">
        <f>_xlfn.IFNA(_xlfn.XLOOKUP(A93862,Target!B:B,Target!B:B),0)</f>
        <v>0</v>
      </c>
      <c r="E93862" s="7">
        <f t="shared" si="4402"/>
        <v>7.229358399298301E-2</v>
      </c>
      <c r="F93862" s="6">
        <f t="shared" si="4403"/>
        <v>6.7419580861220685E-2</v>
      </c>
      <c r="G93862" s="6">
        <f t="shared" si="4404"/>
        <v>4.9464436222481885E-4</v>
      </c>
    </row>
    <row r="93863" spans="1:7" x14ac:dyDescent="0.35">
      <c r="A93863" s="1" t="s">
        <v>93862</v>
      </c>
      <c r="B93863">
        <v>397.56751148889902</v>
      </c>
      <c r="C93863">
        <v>2</v>
      </c>
      <c r="D93863">
        <f>_xlfn.IFNA(_xlfn.XLOOKUP(A93863,Target!B:B,Target!B:B),0)</f>
        <v>0</v>
      </c>
      <c r="E93863" s="7">
        <f t="shared" si="4402"/>
        <v>6.0427548725175313E-2</v>
      </c>
      <c r="F93863" s="6">
        <f t="shared" si="4403"/>
        <v>5.6984137009473246E-2</v>
      </c>
      <c r="G93863" s="6">
        <f t="shared" si="4404"/>
        <v>4.1348860586005515E-4</v>
      </c>
    </row>
    <row r="93864" spans="1:7" x14ac:dyDescent="0.35">
      <c r="A93864" s="1" t="s">
        <v>93863</v>
      </c>
      <c r="B93864">
        <v>319.863751767998</v>
      </c>
      <c r="C93864">
        <v>4</v>
      </c>
      <c r="D93864">
        <f>_xlfn.IFNA(_xlfn.XLOOKUP(A93864,Target!B:B,Target!B:B),0)</f>
        <v>0</v>
      </c>
      <c r="E93864" s="7">
        <f t="shared" si="4402"/>
        <v>2.0578405850221151E-2</v>
      </c>
      <c r="F93864" s="6">
        <f t="shared" si="4403"/>
        <v>2.016347370497007E-2</v>
      </c>
      <c r="G93864" s="6">
        <f t="shared" si="4404"/>
        <v>1.4085061109320738E-4</v>
      </c>
    </row>
    <row r="93865" spans="1:7" x14ac:dyDescent="0.35">
      <c r="A93865" s="1" t="s">
        <v>93864</v>
      </c>
      <c r="B93865">
        <v>224.668992668306</v>
      </c>
      <c r="C93865">
        <v>6</v>
      </c>
      <c r="D93865">
        <f>_xlfn.IFNA(_xlfn.XLOOKUP(A93865,Target!B:B,Target!B:B),0)</f>
        <v>0</v>
      </c>
      <c r="E93865" s="7">
        <f t="shared" si="4402"/>
        <v>5.4989803756585994E-3</v>
      </c>
      <c r="F93865" s="6">
        <f t="shared" si="4403"/>
        <v>5.4689069635895926E-3</v>
      </c>
      <c r="G93865" s="6">
        <f t="shared" si="4404"/>
        <v>3.7642113862816694E-5</v>
      </c>
    </row>
    <row r="93866" spans="1:7" x14ac:dyDescent="0.35">
      <c r="A93866" s="1" t="s">
        <v>93865</v>
      </c>
      <c r="B93866">
        <v>320.78424974749402</v>
      </c>
      <c r="C93866">
        <v>4</v>
      </c>
      <c r="D93866">
        <f>_xlfn.IFNA(_xlfn.XLOOKUP(A93866,Target!B:B,Target!B:B),0)</f>
        <v>0</v>
      </c>
      <c r="E93866" s="7">
        <f t="shared" si="4402"/>
        <v>2.0842685636020639E-2</v>
      </c>
      <c r="F93866" s="6">
        <f t="shared" si="4403"/>
        <v>2.041713765430464E-2</v>
      </c>
      <c r="G93866" s="6">
        <f t="shared" si="4404"/>
        <v>1.4265923802268043E-4</v>
      </c>
    </row>
    <row r="93867" spans="1:7" x14ac:dyDescent="0.35">
      <c r="A93867" s="1" t="s">
        <v>93866</v>
      </c>
      <c r="B93867">
        <v>410.50057124336098</v>
      </c>
      <c r="C93867">
        <v>2</v>
      </c>
      <c r="D93867">
        <f>_xlfn.IFNA(_xlfn.XLOOKUP(A93867,Target!B:B,Target!B:B),0)</f>
        <v>0</v>
      </c>
      <c r="E93867" s="7">
        <f t="shared" si="4402"/>
        <v>7.229358399298301E-2</v>
      </c>
      <c r="F93867" s="6">
        <f t="shared" si="4403"/>
        <v>6.7419580861220685E-2</v>
      </c>
      <c r="G93867" s="6">
        <f t="shared" si="4404"/>
        <v>4.9464436222481885E-4</v>
      </c>
    </row>
    <row r="93868" spans="1:7" x14ac:dyDescent="0.35">
      <c r="A93868" s="1" t="s">
        <v>93867</v>
      </c>
      <c r="B93868">
        <v>307.85118999303199</v>
      </c>
      <c r="C93868">
        <v>5</v>
      </c>
      <c r="D93868">
        <f>_xlfn.IFNA(_xlfn.XLOOKUP(A93868,Target!B:B,Target!B:B),0)</f>
        <v>0</v>
      </c>
      <c r="E93868" s="7">
        <f t="shared" si="4402"/>
        <v>1.7421634566580555E-2</v>
      </c>
      <c r="F93868" s="6">
        <f t="shared" si="4403"/>
        <v>1.7123318371347729E-2</v>
      </c>
      <c r="G93868" s="6">
        <f t="shared" si="4404"/>
        <v>1.1924640391058041E-4</v>
      </c>
    </row>
    <row r="93869" spans="1:7" x14ac:dyDescent="0.35">
      <c r="A93869" s="1" t="s">
        <v>93868</v>
      </c>
      <c r="B93869">
        <v>309.93419964440801</v>
      </c>
      <c r="C93869">
        <v>5</v>
      </c>
      <c r="D93869">
        <f>_xlfn.IFNA(_xlfn.XLOOKUP(A93869,Target!B:B,Target!B:B),0)</f>
        <v>0</v>
      </c>
      <c r="E93869" s="7">
        <f t="shared" si="4402"/>
        <v>1.7932046960779262E-2</v>
      </c>
      <c r="F93869" s="6">
        <f t="shared" si="4403"/>
        <v>1.7616153273019242E-2</v>
      </c>
      <c r="G93869" s="6">
        <f t="shared" si="4404"/>
        <v>1.2273961069091637E-4</v>
      </c>
    </row>
    <row r="93870" spans="1:7" x14ac:dyDescent="0.35">
      <c r="A93870" s="1" t="s">
        <v>93869</v>
      </c>
      <c r="B93870">
        <v>347.93443218060202</v>
      </c>
      <c r="C93870">
        <v>4</v>
      </c>
      <c r="D93870">
        <f>_xlfn.IFNA(_xlfn.XLOOKUP(A93870,Target!B:B,Target!B:B),0)</f>
        <v>0</v>
      </c>
      <c r="E93870" s="7">
        <f t="shared" si="4402"/>
        <v>3.036785130495441E-2</v>
      </c>
      <c r="F93870" s="6">
        <f t="shared" si="4403"/>
        <v>2.9472824939650089E-2</v>
      </c>
      <c r="G93870" s="6">
        <f t="shared" si="4404"/>
        <v>2.0784135870840711E-4</v>
      </c>
    </row>
    <row r="93871" spans="1:7" x14ac:dyDescent="0.35">
      <c r="A93871" s="1" t="s">
        <v>93870</v>
      </c>
      <c r="B93871">
        <v>320.78424974749402</v>
      </c>
      <c r="C93871">
        <v>4</v>
      </c>
      <c r="D93871">
        <f>_xlfn.IFNA(_xlfn.XLOOKUP(A93871,Target!B:B,Target!B:B),0)</f>
        <v>0</v>
      </c>
      <c r="E93871" s="7">
        <f t="shared" si="4402"/>
        <v>2.0842685636020639E-2</v>
      </c>
      <c r="F93871" s="6">
        <f t="shared" si="4403"/>
        <v>2.041713765430464E-2</v>
      </c>
      <c r="G93871" s="6">
        <f t="shared" si="4404"/>
        <v>1.4265923802268043E-4</v>
      </c>
    </row>
    <row r="93872" spans="1:7" x14ac:dyDescent="0.35">
      <c r="A93872" s="1" t="s">
        <v>93871</v>
      </c>
      <c r="B93872">
        <v>320.78424974749402</v>
      </c>
      <c r="C93872">
        <v>4</v>
      </c>
      <c r="D93872">
        <f>_xlfn.IFNA(_xlfn.XLOOKUP(A93872,Target!B:B,Target!B:B),0)</f>
        <v>0</v>
      </c>
      <c r="E93872" s="7">
        <f t="shared" si="4402"/>
        <v>2.0842685636020639E-2</v>
      </c>
      <c r="F93872" s="6">
        <f t="shared" si="4403"/>
        <v>2.041713765430464E-2</v>
      </c>
      <c r="G93872" s="6">
        <f t="shared" si="4404"/>
        <v>1.4265923802268043E-4</v>
      </c>
    </row>
    <row r="93873" spans="1:7" x14ac:dyDescent="0.35">
      <c r="A93873" s="1" t="s">
        <v>93872</v>
      </c>
      <c r="B93873">
        <v>353.60913847139398</v>
      </c>
      <c r="C93873">
        <v>3</v>
      </c>
      <c r="D93873">
        <f>_xlfn.IFNA(_xlfn.XLOOKUP(A93873,Target!B:B,Target!B:B),0)</f>
        <v>0</v>
      </c>
      <c r="E93873" s="7">
        <f t="shared" si="4402"/>
        <v>3.2853315204187425E-2</v>
      </c>
      <c r="F93873" s="6">
        <f t="shared" si="4403"/>
        <v>3.1808306872397107E-2</v>
      </c>
      <c r="G93873" s="6">
        <f t="shared" si="4404"/>
        <v>2.2484835851200322E-4</v>
      </c>
    </row>
    <row r="93874" spans="1:7" x14ac:dyDescent="0.35">
      <c r="A93874" s="1" t="s">
        <v>93873</v>
      </c>
      <c r="B93874">
        <v>320.78424974749402</v>
      </c>
      <c r="C93874">
        <v>4</v>
      </c>
      <c r="D93874">
        <f>_xlfn.IFNA(_xlfn.XLOOKUP(A93874,Target!B:B,Target!B:B),0)</f>
        <v>0</v>
      </c>
      <c r="E93874" s="7">
        <f t="shared" si="4402"/>
        <v>2.0842685636020639E-2</v>
      </c>
      <c r="F93874" s="6">
        <f t="shared" si="4403"/>
        <v>2.041713765430464E-2</v>
      </c>
      <c r="G93874" s="6">
        <f t="shared" si="4404"/>
        <v>1.4265923802268043E-4</v>
      </c>
    </row>
    <row r="93875" spans="1:7" x14ac:dyDescent="0.35">
      <c r="A93875" s="1" t="s">
        <v>93874</v>
      </c>
      <c r="B93875">
        <v>213.818942565219</v>
      </c>
      <c r="C93875">
        <v>6</v>
      </c>
      <c r="D93875">
        <f>_xlfn.IFNA(_xlfn.XLOOKUP(A93875,Target!B:B,Target!B:B),0)</f>
        <v>0</v>
      </c>
      <c r="E93875" s="7">
        <f t="shared" si="4402"/>
        <v>4.7310589457961426E-3</v>
      </c>
      <c r="F93875" s="6">
        <f t="shared" si="4403"/>
        <v>4.7087814233194303E-3</v>
      </c>
      <c r="G93875" s="6">
        <f t="shared" si="4404"/>
        <v>3.2385639429261231E-5</v>
      </c>
    </row>
    <row r="93876" spans="1:7" x14ac:dyDescent="0.35">
      <c r="A93876" s="1" t="s">
        <v>93875</v>
      </c>
      <c r="B93876">
        <v>291.09420779390001</v>
      </c>
      <c r="C93876">
        <v>6</v>
      </c>
      <c r="D93876">
        <f>_xlfn.IFNA(_xlfn.XLOOKUP(A93876,Target!B:B,Target!B:B),0)</f>
        <v>0</v>
      </c>
      <c r="E93876" s="7">
        <f t="shared" si="4402"/>
        <v>1.3810258705637147E-2</v>
      </c>
      <c r="F93876" s="6">
        <f t="shared" si="4403"/>
        <v>1.362213351763597E-2</v>
      </c>
      <c r="G93876" s="6">
        <f t="shared" si="4404"/>
        <v>9.4529843919008571E-5</v>
      </c>
    </row>
    <row r="93877" spans="1:7" x14ac:dyDescent="0.35">
      <c r="A93877" s="1" t="s">
        <v>93876</v>
      </c>
      <c r="B93877">
        <v>307.85118999303199</v>
      </c>
      <c r="C93877">
        <v>5</v>
      </c>
      <c r="D93877">
        <f>_xlfn.IFNA(_xlfn.XLOOKUP(A93877,Target!B:B,Target!B:B),0)</f>
        <v>0</v>
      </c>
      <c r="E93877" s="7">
        <f t="shared" si="4402"/>
        <v>1.7421634566580555E-2</v>
      </c>
      <c r="F93877" s="6">
        <f t="shared" si="4403"/>
        <v>1.7123318371347729E-2</v>
      </c>
      <c r="G93877" s="6">
        <f t="shared" si="4404"/>
        <v>1.1924640391058041E-4</v>
      </c>
    </row>
    <row r="93878" spans="1:7" x14ac:dyDescent="0.35">
      <c r="A93878" s="1" t="s">
        <v>93877</v>
      </c>
      <c r="B93878">
        <v>306.93069201353597</v>
      </c>
      <c r="C93878">
        <v>5</v>
      </c>
      <c r="D93878">
        <f>_xlfn.IFNA(_xlfn.XLOOKUP(A93878,Target!B:B,Target!B:B),0)</f>
        <v>0</v>
      </c>
      <c r="E93878" s="7">
        <f t="shared" si="4402"/>
        <v>1.7200732810831017E-2</v>
      </c>
      <c r="F93878" s="6">
        <f t="shared" si="4403"/>
        <v>1.69098706440175E-2</v>
      </c>
      <c r="G93878" s="6">
        <f t="shared" si="4404"/>
        <v>1.1773456880942414E-4</v>
      </c>
    </row>
    <row r="93879" spans="1:7" x14ac:dyDescent="0.35">
      <c r="A93879" s="1" t="s">
        <v>93878</v>
      </c>
      <c r="B93879">
        <v>361.78798991456</v>
      </c>
      <c r="C93879">
        <v>3</v>
      </c>
      <c r="D93879">
        <f>_xlfn.IFNA(_xlfn.XLOOKUP(A93879,Target!B:B,Target!B:B),0)</f>
        <v>0</v>
      </c>
      <c r="E93879" s="7">
        <f t="shared" si="4402"/>
        <v>3.6797710025006994E-2</v>
      </c>
      <c r="F93879" s="6">
        <f t="shared" si="4403"/>
        <v>3.5491696855811328E-2</v>
      </c>
      <c r="G93879" s="6">
        <f t="shared" si="4404"/>
        <v>2.5183703053347975E-4</v>
      </c>
    </row>
    <row r="93880" spans="1:7" x14ac:dyDescent="0.35">
      <c r="A93880" s="1" t="s">
        <v>93879</v>
      </c>
      <c r="B93880">
        <v>307.85118999303199</v>
      </c>
      <c r="C93880">
        <v>5</v>
      </c>
      <c r="D93880">
        <f>_xlfn.IFNA(_xlfn.XLOOKUP(A93880,Target!B:B,Target!B:B),0)</f>
        <v>0</v>
      </c>
      <c r="E93880" s="7">
        <f t="shared" si="4402"/>
        <v>1.7421634566580555E-2</v>
      </c>
      <c r="F93880" s="6">
        <f t="shared" si="4403"/>
        <v>1.7123318371347729E-2</v>
      </c>
      <c r="G93880" s="6">
        <f t="shared" si="4404"/>
        <v>1.1924640391058041E-4</v>
      </c>
    </row>
    <row r="93881" spans="1:7" x14ac:dyDescent="0.35">
      <c r="A93881" s="1" t="s">
        <v>93880</v>
      </c>
      <c r="B93881">
        <v>307.85118999303199</v>
      </c>
      <c r="C93881">
        <v>5</v>
      </c>
      <c r="D93881">
        <f>_xlfn.IFNA(_xlfn.XLOOKUP(A93881,Target!B:B,Target!B:B),0)</f>
        <v>0</v>
      </c>
      <c r="E93881" s="7">
        <f t="shared" si="4402"/>
        <v>1.7421634566580555E-2</v>
      </c>
      <c r="F93881" s="6">
        <f t="shared" si="4403"/>
        <v>1.7123318371347729E-2</v>
      </c>
      <c r="G93881" s="6">
        <f t="shared" si="4404"/>
        <v>1.1924640391058041E-4</v>
      </c>
    </row>
    <row r="93882" spans="1:7" x14ac:dyDescent="0.35">
      <c r="A93882" s="1" t="s">
        <v>93881</v>
      </c>
      <c r="B93882">
        <v>307.85118999303199</v>
      </c>
      <c r="C93882">
        <v>5</v>
      </c>
      <c r="D93882">
        <f>_xlfn.IFNA(_xlfn.XLOOKUP(A93882,Target!B:B,Target!B:B),0)</f>
        <v>0</v>
      </c>
      <c r="E93882" s="7">
        <f t="shared" si="4402"/>
        <v>1.7421634566580555E-2</v>
      </c>
      <c r="F93882" s="6">
        <f t="shared" si="4403"/>
        <v>1.7123318371347729E-2</v>
      </c>
      <c r="G93882" s="6">
        <f t="shared" si="4404"/>
        <v>1.1924640391058041E-4</v>
      </c>
    </row>
    <row r="93883" spans="1:7" x14ac:dyDescent="0.35">
      <c r="A93883" s="1" t="s">
        <v>93882</v>
      </c>
      <c r="B93883">
        <v>320.78424974749402</v>
      </c>
      <c r="C93883">
        <v>4</v>
      </c>
      <c r="D93883">
        <f>_xlfn.IFNA(_xlfn.XLOOKUP(A93883,Target!B:B,Target!B:B),0)</f>
        <v>0</v>
      </c>
      <c r="E93883" s="7">
        <f t="shared" si="4402"/>
        <v>2.0842685636020639E-2</v>
      </c>
      <c r="F93883" s="6">
        <f t="shared" si="4403"/>
        <v>2.041713765430464E-2</v>
      </c>
      <c r="G93883" s="6">
        <f t="shared" si="4404"/>
        <v>1.4265923802268043E-4</v>
      </c>
    </row>
    <row r="93884" spans="1:7" x14ac:dyDescent="0.35">
      <c r="A93884" s="1" t="s">
        <v>93883</v>
      </c>
      <c r="B93884">
        <v>348.854930160099</v>
      </c>
      <c r="C93884">
        <v>4</v>
      </c>
      <c r="D93884">
        <f>_xlfn.IFNA(_xlfn.XLOOKUP(A93884,Target!B:B,Target!B:B),0)</f>
        <v>0</v>
      </c>
      <c r="E93884" s="7">
        <f t="shared" si="4402"/>
        <v>3.0757852809273369E-2</v>
      </c>
      <c r="F93884" s="6">
        <f t="shared" si="4403"/>
        <v>2.9840037333156877E-2</v>
      </c>
      <c r="G93884" s="6">
        <f t="shared" si="4404"/>
        <v>2.1051001570781581E-4</v>
      </c>
    </row>
    <row r="93885" spans="1:7" x14ac:dyDescent="0.35">
      <c r="A93885" s="1" t="s">
        <v>93884</v>
      </c>
      <c r="B93885">
        <v>320.78424974749402</v>
      </c>
      <c r="C93885">
        <v>4</v>
      </c>
      <c r="D93885">
        <f>_xlfn.IFNA(_xlfn.XLOOKUP(A93885,Target!B:B,Target!B:B),0)</f>
        <v>0</v>
      </c>
      <c r="E93885" s="7">
        <f t="shared" si="4402"/>
        <v>2.0842685636020639E-2</v>
      </c>
      <c r="F93885" s="6">
        <f t="shared" si="4403"/>
        <v>2.041713765430464E-2</v>
      </c>
      <c r="G93885" s="6">
        <f t="shared" si="4404"/>
        <v>1.4265923802268043E-4</v>
      </c>
    </row>
    <row r="93886" spans="1:7" x14ac:dyDescent="0.35">
      <c r="A93886" s="1" t="s">
        <v>93885</v>
      </c>
      <c r="B93886">
        <v>320.78424974749402</v>
      </c>
      <c r="C93886">
        <v>4</v>
      </c>
      <c r="D93886">
        <f>_xlfn.IFNA(_xlfn.XLOOKUP(A93886,Target!B:B,Target!B:B),0)</f>
        <v>0</v>
      </c>
      <c r="E93886" s="7">
        <f t="shared" si="4402"/>
        <v>2.0842685636020639E-2</v>
      </c>
      <c r="F93886" s="6">
        <f t="shared" si="4403"/>
        <v>2.041713765430464E-2</v>
      </c>
      <c r="G93886" s="6">
        <f t="shared" si="4404"/>
        <v>1.4265923802268043E-4</v>
      </c>
    </row>
    <row r="93887" spans="1:7" x14ac:dyDescent="0.35">
      <c r="A93887" s="1" t="s">
        <v>93886</v>
      </c>
      <c r="B93887">
        <v>307.85118999303199</v>
      </c>
      <c r="C93887">
        <v>5</v>
      </c>
      <c r="D93887">
        <f>_xlfn.IFNA(_xlfn.XLOOKUP(A93887,Target!B:B,Target!B:B),0)</f>
        <v>0</v>
      </c>
      <c r="E93887" s="7">
        <f t="shared" si="4402"/>
        <v>1.7421634566580555E-2</v>
      </c>
      <c r="F93887" s="6">
        <f t="shared" si="4403"/>
        <v>1.7123318371347729E-2</v>
      </c>
      <c r="G93887" s="6">
        <f t="shared" si="4404"/>
        <v>1.1924640391058041E-4</v>
      </c>
    </row>
    <row r="93888" spans="1:7" x14ac:dyDescent="0.35">
      <c r="A93888" s="1" t="s">
        <v>93887</v>
      </c>
      <c r="B93888">
        <v>366.542198225856</v>
      </c>
      <c r="C93888">
        <v>3</v>
      </c>
      <c r="D93888">
        <f>_xlfn.IFNA(_xlfn.XLOOKUP(A93888,Target!B:B,Target!B:B),0)</f>
        <v>0</v>
      </c>
      <c r="E93888" s="7">
        <f t="shared" si="4402"/>
        <v>3.9304654123299948E-2</v>
      </c>
      <c r="F93888" s="6">
        <f t="shared" si="4403"/>
        <v>3.7818221988484391E-2</v>
      </c>
      <c r="G93888" s="6">
        <f t="shared" si="4404"/>
        <v>2.6898949824964073E-4</v>
      </c>
    </row>
    <row r="93889" spans="1:7" x14ac:dyDescent="0.35">
      <c r="A93889" s="1" t="s">
        <v>93888</v>
      </c>
      <c r="B93889">
        <v>320.78424974749402</v>
      </c>
      <c r="C93889">
        <v>4</v>
      </c>
      <c r="D93889">
        <f>_xlfn.IFNA(_xlfn.XLOOKUP(A93889,Target!B:B,Target!B:B),0)</f>
        <v>0</v>
      </c>
      <c r="E93889" s="7">
        <f t="shared" si="4402"/>
        <v>2.0842685636020639E-2</v>
      </c>
      <c r="F93889" s="6">
        <f t="shared" si="4403"/>
        <v>2.041713765430464E-2</v>
      </c>
      <c r="G93889" s="6">
        <f t="shared" si="4404"/>
        <v>1.4265923802268043E-4</v>
      </c>
    </row>
    <row r="93890" spans="1:7" x14ac:dyDescent="0.35">
      <c r="A93890" s="1" t="s">
        <v>93889</v>
      </c>
      <c r="B93890">
        <v>307.85118999303199</v>
      </c>
      <c r="C93890">
        <v>5</v>
      </c>
      <c r="D93890">
        <f>_xlfn.IFNA(_xlfn.XLOOKUP(A93890,Target!B:B,Target!B:B),0)</f>
        <v>0</v>
      </c>
      <c r="E93890" s="7">
        <f t="shared" si="4402"/>
        <v>1.7421634566580555E-2</v>
      </c>
      <c r="F93890" s="6">
        <f t="shared" si="4403"/>
        <v>1.7123318371347729E-2</v>
      </c>
      <c r="G93890" s="6">
        <f t="shared" si="4404"/>
        <v>1.1924640391058041E-4</v>
      </c>
    </row>
    <row r="93891" spans="1:7" x14ac:dyDescent="0.35">
      <c r="A93891" s="1" t="s">
        <v>93890</v>
      </c>
      <c r="B93891">
        <v>438.451566275684</v>
      </c>
      <c r="C93891">
        <v>2</v>
      </c>
      <c r="D93891">
        <f>_xlfn.IFNA(_xlfn.XLOOKUP(A93891,Target!B:B,Target!B:B),0)</f>
        <v>0</v>
      </c>
      <c r="E93891" s="7">
        <f t="shared" ref="E93891:E93954" si="4405">2^((B93891-600)/50)</f>
        <v>0.10650782448403907</v>
      </c>
      <c r="F93891" s="6">
        <f t="shared" ref="F93891:F93954" si="4406">1-(1/(1+E93891))</f>
        <v>9.625582587606496E-2</v>
      </c>
      <c r="G93891" s="6">
        <f t="shared" ref="G93891:G93954" si="4407">(F93891*($J$3/$J$2))/(F93891*($J$3/$J$2)+(1-F93891)*((1-$J$3)/(1-$J$2)))</f>
        <v>7.2857315572380705E-4</v>
      </c>
    </row>
    <row r="93892" spans="1:7" x14ac:dyDescent="0.35">
      <c r="A93892" s="1" t="s">
        <v>93891</v>
      </c>
      <c r="B93892">
        <v>224.668992668306</v>
      </c>
      <c r="C93892">
        <v>6</v>
      </c>
      <c r="D93892">
        <f>_xlfn.IFNA(_xlfn.XLOOKUP(A93892,Target!B:B,Target!B:B),0)</f>
        <v>0</v>
      </c>
      <c r="E93892" s="7">
        <f t="shared" si="4405"/>
        <v>5.4989803756585994E-3</v>
      </c>
      <c r="F93892" s="6">
        <f t="shared" si="4406"/>
        <v>5.4689069635895926E-3</v>
      </c>
      <c r="G93892" s="6">
        <f t="shared" si="4407"/>
        <v>3.7642113862816694E-5</v>
      </c>
    </row>
    <row r="93893" spans="1:7" x14ac:dyDescent="0.35">
      <c r="A93893" s="1" t="s">
        <v>93892</v>
      </c>
      <c r="B93893">
        <v>307.85118999303199</v>
      </c>
      <c r="C93893">
        <v>5</v>
      </c>
      <c r="D93893">
        <f>_xlfn.IFNA(_xlfn.XLOOKUP(A93893,Target!B:B,Target!B:B),0)</f>
        <v>0</v>
      </c>
      <c r="E93893" s="7">
        <f t="shared" si="4405"/>
        <v>1.7421634566580555E-2</v>
      </c>
      <c r="F93893" s="6">
        <f t="shared" si="4406"/>
        <v>1.7123318371347729E-2</v>
      </c>
      <c r="G93893" s="6">
        <f t="shared" si="4407"/>
        <v>1.1924640391058041E-4</v>
      </c>
    </row>
    <row r="93894" spans="1:7" x14ac:dyDescent="0.35">
      <c r="A93894" s="1" t="s">
        <v>93893</v>
      </c>
      <c r="B93894">
        <v>224.668992668306</v>
      </c>
      <c r="C93894">
        <v>6</v>
      </c>
      <c r="D93894">
        <f>_xlfn.IFNA(_xlfn.XLOOKUP(A93894,Target!B:B,Target!B:B),0)</f>
        <v>0</v>
      </c>
      <c r="E93894" s="7">
        <f t="shared" si="4405"/>
        <v>5.4989803756585994E-3</v>
      </c>
      <c r="F93894" s="6">
        <f t="shared" si="4406"/>
        <v>5.4689069635895926E-3</v>
      </c>
      <c r="G93894" s="6">
        <f t="shared" si="4407"/>
        <v>3.7642113862816694E-5</v>
      </c>
    </row>
    <row r="93895" spans="1:7" x14ac:dyDescent="0.35">
      <c r="A93895" s="1" t="s">
        <v>93894</v>
      </c>
      <c r="B93895">
        <v>359.81010210909102</v>
      </c>
      <c r="C93895">
        <v>3</v>
      </c>
      <c r="D93895">
        <f>_xlfn.IFNA(_xlfn.XLOOKUP(A93895,Target!B:B,Target!B:B),0)</f>
        <v>0</v>
      </c>
      <c r="E93895" s="7">
        <f t="shared" si="4405"/>
        <v>3.5802447913491194E-2</v>
      </c>
      <c r="F93895" s="6">
        <f t="shared" si="4406"/>
        <v>3.4564938503100939E-2</v>
      </c>
      <c r="G93895" s="6">
        <f t="shared" si="4407"/>
        <v>2.4502730134084869E-4</v>
      </c>
    </row>
    <row r="93896" spans="1:7" x14ac:dyDescent="0.35">
      <c r="A93896" s="1" t="s">
        <v>93895</v>
      </c>
      <c r="B93896">
        <v>320.78424974749402</v>
      </c>
      <c r="C93896">
        <v>4</v>
      </c>
      <c r="D93896">
        <f>_xlfn.IFNA(_xlfn.XLOOKUP(A93896,Target!B:B,Target!B:B),0)</f>
        <v>0</v>
      </c>
      <c r="E93896" s="7">
        <f t="shared" si="4405"/>
        <v>2.0842685636020639E-2</v>
      </c>
      <c r="F93896" s="6">
        <f t="shared" si="4406"/>
        <v>2.041713765430464E-2</v>
      </c>
      <c r="G93896" s="6">
        <f t="shared" si="4407"/>
        <v>1.4265923802268043E-4</v>
      </c>
    </row>
    <row r="93897" spans="1:7" x14ac:dyDescent="0.35">
      <c r="A93897" s="1" t="s">
        <v>93896</v>
      </c>
      <c r="B93897">
        <v>307.85118999303199</v>
      </c>
      <c r="C93897">
        <v>5</v>
      </c>
      <c r="D93897">
        <f>_xlfn.IFNA(_xlfn.XLOOKUP(A93897,Target!B:B,Target!B:B),0)</f>
        <v>0</v>
      </c>
      <c r="E93897" s="7">
        <f t="shared" si="4405"/>
        <v>1.7421634566580555E-2</v>
      </c>
      <c r="F93897" s="6">
        <f t="shared" si="4406"/>
        <v>1.7123318371347729E-2</v>
      </c>
      <c r="G93897" s="6">
        <f t="shared" si="4407"/>
        <v>1.1924640391058041E-4</v>
      </c>
    </row>
    <row r="93898" spans="1:7" x14ac:dyDescent="0.35">
      <c r="A93898" s="1" t="s">
        <v>93897</v>
      </c>
      <c r="B93898">
        <v>320.78424974749402</v>
      </c>
      <c r="C93898">
        <v>4</v>
      </c>
      <c r="D93898">
        <f>_xlfn.IFNA(_xlfn.XLOOKUP(A93898,Target!B:B,Target!B:B),0)</f>
        <v>0</v>
      </c>
      <c r="E93898" s="7">
        <f t="shared" si="4405"/>
        <v>2.0842685636020639E-2</v>
      </c>
      <c r="F93898" s="6">
        <f t="shared" si="4406"/>
        <v>2.041713765430464E-2</v>
      </c>
      <c r="G93898" s="6">
        <f t="shared" si="4407"/>
        <v>1.4265923802268043E-4</v>
      </c>
    </row>
    <row r="93899" spans="1:7" x14ac:dyDescent="0.35">
      <c r="A93899" s="1" t="s">
        <v>93898</v>
      </c>
      <c r="B93899">
        <v>374.826171514929</v>
      </c>
      <c r="C93899">
        <v>2</v>
      </c>
      <c r="D93899">
        <f>_xlfn.IFNA(_xlfn.XLOOKUP(A93899,Target!B:B,Target!B:B),0)</f>
        <v>0</v>
      </c>
      <c r="E93899" s="7">
        <f t="shared" si="4405"/>
        <v>4.4087804046685358E-2</v>
      </c>
      <c r="F93899" s="6">
        <f t="shared" si="4406"/>
        <v>4.222614599635155E-2</v>
      </c>
      <c r="G93899" s="6">
        <f t="shared" si="4407"/>
        <v>3.0171409374913602E-4</v>
      </c>
    </row>
    <row r="93900" spans="1:7" x14ac:dyDescent="0.35">
      <c r="A93900" s="1" t="s">
        <v>93899</v>
      </c>
      <c r="B93900">
        <v>320.78424974749402</v>
      </c>
      <c r="C93900">
        <v>4</v>
      </c>
      <c r="D93900">
        <f>_xlfn.IFNA(_xlfn.XLOOKUP(A93900,Target!B:B,Target!B:B),0)</f>
        <v>0</v>
      </c>
      <c r="E93900" s="7">
        <f t="shared" si="4405"/>
        <v>2.0842685636020639E-2</v>
      </c>
      <c r="F93900" s="6">
        <f t="shared" si="4406"/>
        <v>2.041713765430464E-2</v>
      </c>
      <c r="G93900" s="6">
        <f t="shared" si="4407"/>
        <v>1.4265923802268043E-4</v>
      </c>
    </row>
    <row r="93901" spans="1:7" x14ac:dyDescent="0.35">
      <c r="A93901" s="1" t="s">
        <v>93900</v>
      </c>
      <c r="B93901">
        <v>404.64755260795602</v>
      </c>
      <c r="C93901">
        <v>2</v>
      </c>
      <c r="D93901">
        <f>_xlfn.IFNA(_xlfn.XLOOKUP(A93901,Target!B:B,Target!B:B),0)</f>
        <v>0</v>
      </c>
      <c r="E93901" s="7">
        <f t="shared" si="4405"/>
        <v>6.6659349641344401E-2</v>
      </c>
      <c r="F93901" s="6">
        <f t="shared" si="4406"/>
        <v>6.2493568976597857E-2</v>
      </c>
      <c r="G93901" s="6">
        <f t="shared" si="4407"/>
        <v>4.561116052784351E-4</v>
      </c>
    </row>
    <row r="93902" spans="1:7" x14ac:dyDescent="0.35">
      <c r="A93902" s="1" t="s">
        <v>93901</v>
      </c>
      <c r="B93902">
        <v>307.85118999303199</v>
      </c>
      <c r="C93902">
        <v>5</v>
      </c>
      <c r="D93902">
        <f>_xlfn.IFNA(_xlfn.XLOOKUP(A93902,Target!B:B,Target!B:B),0)</f>
        <v>0</v>
      </c>
      <c r="E93902" s="7">
        <f t="shared" si="4405"/>
        <v>1.7421634566580555E-2</v>
      </c>
      <c r="F93902" s="6">
        <f t="shared" si="4406"/>
        <v>1.7123318371347729E-2</v>
      </c>
      <c r="G93902" s="6">
        <f t="shared" si="4407"/>
        <v>1.1924640391058041E-4</v>
      </c>
    </row>
    <row r="93903" spans="1:7" x14ac:dyDescent="0.35">
      <c r="A93903" s="1" t="s">
        <v>93902</v>
      </c>
      <c r="B93903">
        <v>224.668992668306</v>
      </c>
      <c r="C93903">
        <v>6</v>
      </c>
      <c r="D93903">
        <f>_xlfn.IFNA(_xlfn.XLOOKUP(A93903,Target!B:B,Target!B:B),0)</f>
        <v>0</v>
      </c>
      <c r="E93903" s="7">
        <f t="shared" si="4405"/>
        <v>5.4989803756585994E-3</v>
      </c>
      <c r="F93903" s="6">
        <f t="shared" si="4406"/>
        <v>5.4689069635895926E-3</v>
      </c>
      <c r="G93903" s="6">
        <f t="shared" si="4407"/>
        <v>3.7642113862816694E-5</v>
      </c>
    </row>
    <row r="93904" spans="1:7" x14ac:dyDescent="0.35">
      <c r="A93904" s="1" t="s">
        <v>93903</v>
      </c>
      <c r="B93904">
        <v>307.85118999303199</v>
      </c>
      <c r="C93904">
        <v>5</v>
      </c>
      <c r="D93904">
        <f>_xlfn.IFNA(_xlfn.XLOOKUP(A93904,Target!B:B,Target!B:B),0)</f>
        <v>0</v>
      </c>
      <c r="E93904" s="7">
        <f t="shared" si="4405"/>
        <v>1.7421634566580555E-2</v>
      </c>
      <c r="F93904" s="6">
        <f t="shared" si="4406"/>
        <v>1.7123318371347729E-2</v>
      </c>
      <c r="G93904" s="6">
        <f t="shared" si="4407"/>
        <v>1.1924640391058041E-4</v>
      </c>
    </row>
    <row r="93905" spans="1:7" x14ac:dyDescent="0.35">
      <c r="A93905" s="1" t="s">
        <v>93904</v>
      </c>
      <c r="B93905">
        <v>372.74316186355298</v>
      </c>
      <c r="C93905">
        <v>3</v>
      </c>
      <c r="D93905">
        <f>_xlfn.IFNA(_xlfn.XLOOKUP(A93905,Target!B:B,Target!B:B),0)</f>
        <v>0</v>
      </c>
      <c r="E93905" s="7">
        <f t="shared" si="4405"/>
        <v>4.2832902045388463E-2</v>
      </c>
      <c r="F93905" s="6">
        <f t="shared" si="4406"/>
        <v>4.1073600536938315E-2</v>
      </c>
      <c r="G93905" s="6">
        <f t="shared" si="4407"/>
        <v>2.9312871184177837E-4</v>
      </c>
    </row>
    <row r="93906" spans="1:7" x14ac:dyDescent="0.35">
      <c r="A93906" s="1" t="s">
        <v>93905</v>
      </c>
      <c r="B93906">
        <v>353.60913847139398</v>
      </c>
      <c r="C93906">
        <v>3</v>
      </c>
      <c r="D93906">
        <f>_xlfn.IFNA(_xlfn.XLOOKUP(A93906,Target!B:B,Target!B:B),0)</f>
        <v>0</v>
      </c>
      <c r="E93906" s="7">
        <f t="shared" si="4405"/>
        <v>3.2853315204187425E-2</v>
      </c>
      <c r="F93906" s="6">
        <f t="shared" si="4406"/>
        <v>3.1808306872397107E-2</v>
      </c>
      <c r="G93906" s="6">
        <f t="shared" si="4407"/>
        <v>2.2484835851200322E-4</v>
      </c>
    </row>
    <row r="93907" spans="1:7" x14ac:dyDescent="0.35">
      <c r="A93907" s="1" t="s">
        <v>93906</v>
      </c>
      <c r="B93907">
        <v>307.85118999303199</v>
      </c>
      <c r="C93907">
        <v>5</v>
      </c>
      <c r="D93907">
        <f>_xlfn.IFNA(_xlfn.XLOOKUP(A93907,Target!B:B,Target!B:B),0)</f>
        <v>0</v>
      </c>
      <c r="E93907" s="7">
        <f t="shared" si="4405"/>
        <v>1.7421634566580555E-2</v>
      </c>
      <c r="F93907" s="6">
        <f t="shared" si="4406"/>
        <v>1.7123318371347729E-2</v>
      </c>
      <c r="G93907" s="6">
        <f t="shared" si="4407"/>
        <v>1.1924640391058041E-4</v>
      </c>
    </row>
    <row r="93908" spans="1:7" x14ac:dyDescent="0.35">
      <c r="A93908" s="1" t="s">
        <v>93907</v>
      </c>
      <c r="B93908">
        <v>307.85118999303199</v>
      </c>
      <c r="C93908">
        <v>5</v>
      </c>
      <c r="D93908">
        <f>_xlfn.IFNA(_xlfn.XLOOKUP(A93908,Target!B:B,Target!B:B),0)</f>
        <v>0</v>
      </c>
      <c r="E93908" s="7">
        <f t="shared" si="4405"/>
        <v>1.7421634566580555E-2</v>
      </c>
      <c r="F93908" s="6">
        <f t="shared" si="4406"/>
        <v>1.7123318371347729E-2</v>
      </c>
      <c r="G93908" s="6">
        <f t="shared" si="4407"/>
        <v>1.1924640391058041E-4</v>
      </c>
    </row>
    <row r="93909" spans="1:7" x14ac:dyDescent="0.35">
      <c r="A93909" s="1" t="s">
        <v>93908</v>
      </c>
      <c r="B93909">
        <v>211.73593291384401</v>
      </c>
      <c r="C93909">
        <v>6</v>
      </c>
      <c r="D93909">
        <f>_xlfn.IFNA(_xlfn.XLOOKUP(A93909,Target!B:B,Target!B:B),0)</f>
        <v>0</v>
      </c>
      <c r="E93909" s="7">
        <f t="shared" si="4405"/>
        <v>4.5963955061509394E-3</v>
      </c>
      <c r="F93909" s="6">
        <f t="shared" si="4406"/>
        <v>4.5753653175663045E-3</v>
      </c>
      <c r="G93909" s="6">
        <f t="shared" si="4407"/>
        <v>3.1463853327742635E-5</v>
      </c>
    </row>
    <row r="93910" spans="1:7" x14ac:dyDescent="0.35">
      <c r="A93910" s="1" t="s">
        <v>93909</v>
      </c>
      <c r="B93910">
        <v>359.81010210909102</v>
      </c>
      <c r="C93910">
        <v>3</v>
      </c>
      <c r="D93910">
        <f>_xlfn.IFNA(_xlfn.XLOOKUP(A93910,Target!B:B,Target!B:B),0)</f>
        <v>0</v>
      </c>
      <c r="E93910" s="7">
        <f t="shared" si="4405"/>
        <v>3.5802447913491194E-2</v>
      </c>
      <c r="F93910" s="6">
        <f t="shared" si="4406"/>
        <v>3.4564938503100939E-2</v>
      </c>
      <c r="G93910" s="6">
        <f t="shared" si="4407"/>
        <v>2.4502730134084869E-4</v>
      </c>
    </row>
    <row r="93911" spans="1:7" x14ac:dyDescent="0.35">
      <c r="A93911" s="1" t="s">
        <v>93910</v>
      </c>
      <c r="B93911">
        <v>307.85118999303199</v>
      </c>
      <c r="C93911">
        <v>5</v>
      </c>
      <c r="D93911">
        <f>_xlfn.IFNA(_xlfn.XLOOKUP(A93911,Target!B:B,Target!B:B),0)</f>
        <v>0</v>
      </c>
      <c r="E93911" s="7">
        <f t="shared" si="4405"/>
        <v>1.7421634566580555E-2</v>
      </c>
      <c r="F93911" s="6">
        <f t="shared" si="4406"/>
        <v>1.7123318371347729E-2</v>
      </c>
      <c r="G93911" s="6">
        <f t="shared" si="4407"/>
        <v>1.1924640391058041E-4</v>
      </c>
    </row>
    <row r="93912" spans="1:7" x14ac:dyDescent="0.35">
      <c r="A93912" s="1" t="s">
        <v>93911</v>
      </c>
      <c r="B93912">
        <v>431.69594503868001</v>
      </c>
      <c r="C93912">
        <v>2</v>
      </c>
      <c r="D93912">
        <f>_xlfn.IFNA(_xlfn.XLOOKUP(A93912,Target!B:B,Target!B:B),0)</f>
        <v>0</v>
      </c>
      <c r="E93912" s="7">
        <f t="shared" si="4405"/>
        <v>9.6985904694554551E-2</v>
      </c>
      <c r="F93912" s="6">
        <f t="shared" si="4406"/>
        <v>8.8411258776893153E-2</v>
      </c>
      <c r="G93912" s="6">
        <f t="shared" si="4407"/>
        <v>6.6348110883182663E-4</v>
      </c>
    </row>
    <row r="93913" spans="1:7" x14ac:dyDescent="0.35">
      <c r="A93913" s="1" t="s">
        <v>93912</v>
      </c>
      <c r="B93913">
        <v>407.54593839292198</v>
      </c>
      <c r="C93913">
        <v>2</v>
      </c>
      <c r="D93913">
        <f>_xlfn.IFNA(_xlfn.XLOOKUP(A93913,Target!B:B,Target!B:B),0)</f>
        <v>0</v>
      </c>
      <c r="E93913" s="7">
        <f t="shared" si="4405"/>
        <v>6.939226980244971E-2</v>
      </c>
      <c r="F93913" s="6">
        <f t="shared" si="4406"/>
        <v>6.488944399726071E-2</v>
      </c>
      <c r="G93913" s="6">
        <f t="shared" si="4407"/>
        <v>4.7480252799594408E-4</v>
      </c>
    </row>
    <row r="93914" spans="1:7" x14ac:dyDescent="0.35">
      <c r="A93914" s="1" t="s">
        <v>93913</v>
      </c>
      <c r="B93914">
        <v>306.93069201353597</v>
      </c>
      <c r="C93914">
        <v>5</v>
      </c>
      <c r="D93914">
        <f>_xlfn.IFNA(_xlfn.XLOOKUP(A93914,Target!B:B,Target!B:B),0)</f>
        <v>0</v>
      </c>
      <c r="E93914" s="7">
        <f t="shared" si="4405"/>
        <v>1.7200732810831017E-2</v>
      </c>
      <c r="F93914" s="6">
        <f t="shared" si="4406"/>
        <v>1.69098706440175E-2</v>
      </c>
      <c r="G93914" s="6">
        <f t="shared" si="4407"/>
        <v>1.1773456880942414E-4</v>
      </c>
    </row>
    <row r="93915" spans="1:7" x14ac:dyDescent="0.35">
      <c r="A93915" s="1" t="s">
        <v>93914</v>
      </c>
      <c r="B93915">
        <v>431.69594503868001</v>
      </c>
      <c r="C93915">
        <v>2</v>
      </c>
      <c r="D93915">
        <f>_xlfn.IFNA(_xlfn.XLOOKUP(A93915,Target!B:B,Target!B:B),0)</f>
        <v>0</v>
      </c>
      <c r="E93915" s="7">
        <f t="shared" si="4405"/>
        <v>9.6985904694554551E-2</v>
      </c>
      <c r="F93915" s="6">
        <f t="shared" si="4406"/>
        <v>8.8411258776893153E-2</v>
      </c>
      <c r="G93915" s="6">
        <f t="shared" si="4407"/>
        <v>6.6348110883182663E-4</v>
      </c>
    </row>
    <row r="93916" spans="1:7" x14ac:dyDescent="0.35">
      <c r="A93916" s="1" t="s">
        <v>93915</v>
      </c>
      <c r="B93916">
        <v>307.85118999303199</v>
      </c>
      <c r="C93916">
        <v>5</v>
      </c>
      <c r="D93916">
        <f>_xlfn.IFNA(_xlfn.XLOOKUP(A93916,Target!B:B,Target!B:B),0)</f>
        <v>0</v>
      </c>
      <c r="E93916" s="7">
        <f t="shared" si="4405"/>
        <v>1.7421634566580555E-2</v>
      </c>
      <c r="F93916" s="6">
        <f t="shared" si="4406"/>
        <v>1.7123318371347729E-2</v>
      </c>
      <c r="G93916" s="6">
        <f t="shared" si="4407"/>
        <v>1.1924640391058041E-4</v>
      </c>
    </row>
    <row r="93917" spans="1:7" x14ac:dyDescent="0.35">
      <c r="A93917" s="1" t="s">
        <v>93916</v>
      </c>
      <c r="B93917">
        <v>372.74316186355298</v>
      </c>
      <c r="C93917">
        <v>3</v>
      </c>
      <c r="D93917">
        <f>_xlfn.IFNA(_xlfn.XLOOKUP(A93917,Target!B:B,Target!B:B),0)</f>
        <v>0</v>
      </c>
      <c r="E93917" s="7">
        <f t="shared" si="4405"/>
        <v>4.2832902045388463E-2</v>
      </c>
      <c r="F93917" s="6">
        <f t="shared" si="4406"/>
        <v>4.1073600536938315E-2</v>
      </c>
      <c r="G93917" s="6">
        <f t="shared" si="4407"/>
        <v>2.9312871184177837E-4</v>
      </c>
    </row>
    <row r="93918" spans="1:7" x14ac:dyDescent="0.35">
      <c r="A93918" s="1" t="s">
        <v>93917</v>
      </c>
      <c r="B93918">
        <v>307.85118999303199</v>
      </c>
      <c r="C93918">
        <v>5</v>
      </c>
      <c r="D93918">
        <f>_xlfn.IFNA(_xlfn.XLOOKUP(A93918,Target!B:B,Target!B:B),0)</f>
        <v>0</v>
      </c>
      <c r="E93918" s="7">
        <f t="shared" si="4405"/>
        <v>1.7421634566580555E-2</v>
      </c>
      <c r="F93918" s="6">
        <f t="shared" si="4406"/>
        <v>1.7123318371347729E-2</v>
      </c>
      <c r="G93918" s="6">
        <f t="shared" si="4407"/>
        <v>1.1924640391058041E-4</v>
      </c>
    </row>
    <row r="93919" spans="1:7" x14ac:dyDescent="0.35">
      <c r="A93919" s="1" t="s">
        <v>93918</v>
      </c>
      <c r="B93919">
        <v>307.85118999303199</v>
      </c>
      <c r="C93919">
        <v>5</v>
      </c>
      <c r="D93919">
        <f>_xlfn.IFNA(_xlfn.XLOOKUP(A93919,Target!B:B,Target!B:B),0)</f>
        <v>0</v>
      </c>
      <c r="E93919" s="7">
        <f t="shared" si="4405"/>
        <v>1.7421634566580555E-2</v>
      </c>
      <c r="F93919" s="6">
        <f t="shared" si="4406"/>
        <v>1.7123318371347729E-2</v>
      </c>
      <c r="G93919" s="6">
        <f t="shared" si="4407"/>
        <v>1.1924640391058041E-4</v>
      </c>
    </row>
    <row r="93920" spans="1:7" x14ac:dyDescent="0.35">
      <c r="A93920" s="1" t="s">
        <v>93919</v>
      </c>
      <c r="B93920">
        <v>446.55774142435899</v>
      </c>
      <c r="C93920">
        <v>2</v>
      </c>
      <c r="D93920">
        <f>_xlfn.IFNA(_xlfn.XLOOKUP(A93920,Target!B:B,Target!B:B),0)</f>
        <v>0</v>
      </c>
      <c r="E93920" s="7">
        <f t="shared" si="4405"/>
        <v>0.11917510721966663</v>
      </c>
      <c r="F93920" s="6">
        <f t="shared" si="4406"/>
        <v>0.10648477298224568</v>
      </c>
      <c r="G93920" s="6">
        <f t="shared" si="4407"/>
        <v>8.1515382820274509E-4</v>
      </c>
    </row>
    <row r="93921" spans="1:7" x14ac:dyDescent="0.35">
      <c r="A93921" s="1" t="s">
        <v>93920</v>
      </c>
      <c r="B93921">
        <v>320.78424974749402</v>
      </c>
      <c r="C93921">
        <v>4</v>
      </c>
      <c r="D93921">
        <f>_xlfn.IFNA(_xlfn.XLOOKUP(A93921,Target!B:B,Target!B:B),0)</f>
        <v>0</v>
      </c>
      <c r="E93921" s="7">
        <f t="shared" si="4405"/>
        <v>2.0842685636020639E-2</v>
      </c>
      <c r="F93921" s="6">
        <f t="shared" si="4406"/>
        <v>2.041713765430464E-2</v>
      </c>
      <c r="G93921" s="6">
        <f t="shared" si="4407"/>
        <v>1.4265923802268043E-4</v>
      </c>
    </row>
    <row r="93922" spans="1:7" x14ac:dyDescent="0.35">
      <c r="A93922" s="1" t="s">
        <v>93921</v>
      </c>
      <c r="B93922">
        <v>306.93069201353597</v>
      </c>
      <c r="C93922">
        <v>5</v>
      </c>
      <c r="D93922">
        <f>_xlfn.IFNA(_xlfn.XLOOKUP(A93922,Target!B:B,Target!B:B),0)</f>
        <v>0</v>
      </c>
      <c r="E93922" s="7">
        <f t="shared" si="4405"/>
        <v>1.7200732810831017E-2</v>
      </c>
      <c r="F93922" s="6">
        <f t="shared" si="4406"/>
        <v>1.69098706440175E-2</v>
      </c>
      <c r="G93922" s="6">
        <f t="shared" si="4407"/>
        <v>1.1773456880942414E-4</v>
      </c>
    </row>
    <row r="93923" spans="1:7" x14ac:dyDescent="0.35">
      <c r="A93923" s="1" t="s">
        <v>93922</v>
      </c>
      <c r="B93923">
        <v>211.73593291384401</v>
      </c>
      <c r="C93923">
        <v>6</v>
      </c>
      <c r="D93923">
        <f>_xlfn.IFNA(_xlfn.XLOOKUP(A93923,Target!B:B,Target!B:B),0)</f>
        <v>0</v>
      </c>
      <c r="E93923" s="7">
        <f t="shared" si="4405"/>
        <v>4.5963955061509394E-3</v>
      </c>
      <c r="F93923" s="6">
        <f t="shared" si="4406"/>
        <v>4.5753653175663045E-3</v>
      </c>
      <c r="G93923" s="6">
        <f t="shared" si="4407"/>
        <v>3.1463853327742635E-5</v>
      </c>
    </row>
    <row r="93924" spans="1:7" x14ac:dyDescent="0.35">
      <c r="A93924" s="1" t="s">
        <v>93923</v>
      </c>
      <c r="B93924">
        <v>307.85118999303199</v>
      </c>
      <c r="C93924">
        <v>5</v>
      </c>
      <c r="D93924">
        <f>_xlfn.IFNA(_xlfn.XLOOKUP(A93924,Target!B:B,Target!B:B),0)</f>
        <v>0</v>
      </c>
      <c r="E93924" s="7">
        <f t="shared" si="4405"/>
        <v>1.7421634566580555E-2</v>
      </c>
      <c r="F93924" s="6">
        <f t="shared" si="4406"/>
        <v>1.7123318371347729E-2</v>
      </c>
      <c r="G93924" s="6">
        <f t="shared" si="4407"/>
        <v>1.1924640391058041E-4</v>
      </c>
    </row>
    <row r="93925" spans="1:7" x14ac:dyDescent="0.35">
      <c r="A93925" s="1" t="s">
        <v>93924</v>
      </c>
      <c r="B93925">
        <v>211.73593291384401</v>
      </c>
      <c r="C93925">
        <v>6</v>
      </c>
      <c r="D93925">
        <f>_xlfn.IFNA(_xlfn.XLOOKUP(A93925,Target!B:B,Target!B:B),0)</f>
        <v>0</v>
      </c>
      <c r="E93925" s="7">
        <f t="shared" si="4405"/>
        <v>4.5963955061509394E-3</v>
      </c>
      <c r="F93925" s="6">
        <f t="shared" si="4406"/>
        <v>4.5753653175663045E-3</v>
      </c>
      <c r="G93925" s="6">
        <f t="shared" si="4407"/>
        <v>3.1463853327742635E-5</v>
      </c>
    </row>
    <row r="93926" spans="1:7" x14ac:dyDescent="0.35">
      <c r="A93926" s="1" t="s">
        <v>93925</v>
      </c>
      <c r="B93926">
        <v>307.85118999303199</v>
      </c>
      <c r="C93926">
        <v>5</v>
      </c>
      <c r="D93926">
        <f>_xlfn.IFNA(_xlfn.XLOOKUP(A93926,Target!B:B,Target!B:B),0)</f>
        <v>0</v>
      </c>
      <c r="E93926" s="7">
        <f t="shared" si="4405"/>
        <v>1.7421634566580555E-2</v>
      </c>
      <c r="F93926" s="6">
        <f t="shared" si="4406"/>
        <v>1.7123318371347729E-2</v>
      </c>
      <c r="G93926" s="6">
        <f t="shared" si="4407"/>
        <v>1.1924640391058041E-4</v>
      </c>
    </row>
    <row r="93927" spans="1:7" x14ac:dyDescent="0.35">
      <c r="A93927" s="1" t="s">
        <v>93926</v>
      </c>
      <c r="B93927">
        <v>322.86725939886998</v>
      </c>
      <c r="C93927">
        <v>4</v>
      </c>
      <c r="D93927">
        <f>_xlfn.IFNA(_xlfn.XLOOKUP(A93927,Target!B:B,Target!B:B),0)</f>
        <v>0</v>
      </c>
      <c r="E93927" s="7">
        <f t="shared" si="4405"/>
        <v>2.1453326677557515E-2</v>
      </c>
      <c r="F93927" s="6">
        <f t="shared" si="4406"/>
        <v>2.1002747866452287E-2</v>
      </c>
      <c r="G93927" s="6">
        <f t="shared" si="4407"/>
        <v>1.4683820015884495E-4</v>
      </c>
    </row>
    <row r="93928" spans="1:7" x14ac:dyDescent="0.35">
      <c r="A93928" s="1" t="s">
        <v>93927</v>
      </c>
      <c r="B93928">
        <v>369.496831076295</v>
      </c>
      <c r="C93928">
        <v>3</v>
      </c>
      <c r="D93928">
        <f>_xlfn.IFNA(_xlfn.XLOOKUP(A93928,Target!B:B,Target!B:B),0)</f>
        <v>0</v>
      </c>
      <c r="E93928" s="7">
        <f t="shared" si="4405"/>
        <v>4.0947994960637807E-2</v>
      </c>
      <c r="F93928" s="6">
        <f t="shared" si="4406"/>
        <v>3.9337214883809923E-2</v>
      </c>
      <c r="G93928" s="6">
        <f t="shared" si="4407"/>
        <v>2.8023288818907258E-4</v>
      </c>
    </row>
    <row r="93929" spans="1:7" x14ac:dyDescent="0.35">
      <c r="A93929" s="1" t="s">
        <v>93928</v>
      </c>
      <c r="B93929">
        <v>320.78424974749402</v>
      </c>
      <c r="C93929">
        <v>4</v>
      </c>
      <c r="D93929">
        <f>_xlfn.IFNA(_xlfn.XLOOKUP(A93929,Target!B:B,Target!B:B),0)</f>
        <v>0</v>
      </c>
      <c r="E93929" s="7">
        <f t="shared" si="4405"/>
        <v>2.0842685636020639E-2</v>
      </c>
      <c r="F93929" s="6">
        <f t="shared" si="4406"/>
        <v>2.041713765430464E-2</v>
      </c>
      <c r="G93929" s="6">
        <f t="shared" si="4407"/>
        <v>1.4265923802268043E-4</v>
      </c>
    </row>
    <row r="93930" spans="1:7" x14ac:dyDescent="0.35">
      <c r="A93930" s="1" t="s">
        <v>93929</v>
      </c>
      <c r="B93930">
        <v>320.78424974749402</v>
      </c>
      <c r="C93930">
        <v>4</v>
      </c>
      <c r="D93930">
        <f>_xlfn.IFNA(_xlfn.XLOOKUP(A93930,Target!B:B,Target!B:B),0)</f>
        <v>0</v>
      </c>
      <c r="E93930" s="7">
        <f t="shared" si="4405"/>
        <v>2.0842685636020639E-2</v>
      </c>
      <c r="F93930" s="6">
        <f t="shared" si="4406"/>
        <v>2.041713765430464E-2</v>
      </c>
      <c r="G93930" s="6">
        <f t="shared" si="4407"/>
        <v>1.4265923802268043E-4</v>
      </c>
    </row>
    <row r="93931" spans="1:7" x14ac:dyDescent="0.35">
      <c r="A93931" s="1" t="s">
        <v>93930</v>
      </c>
      <c r="B93931">
        <v>224.668992668306</v>
      </c>
      <c r="C93931">
        <v>6</v>
      </c>
      <c r="D93931">
        <f>_xlfn.IFNA(_xlfn.XLOOKUP(A93931,Target!B:B,Target!B:B),0)</f>
        <v>0</v>
      </c>
      <c r="E93931" s="7">
        <f t="shared" si="4405"/>
        <v>5.4989803756585994E-3</v>
      </c>
      <c r="F93931" s="6">
        <f t="shared" si="4406"/>
        <v>5.4689069635895926E-3</v>
      </c>
      <c r="G93931" s="6">
        <f t="shared" si="4407"/>
        <v>3.7642113862816694E-5</v>
      </c>
    </row>
    <row r="93932" spans="1:7" x14ac:dyDescent="0.35">
      <c r="A93932" s="1" t="s">
        <v>93931</v>
      </c>
      <c r="B93932">
        <v>307.85118999303199</v>
      </c>
      <c r="C93932">
        <v>5</v>
      </c>
      <c r="D93932">
        <f>_xlfn.IFNA(_xlfn.XLOOKUP(A93932,Target!B:B,Target!B:B),0)</f>
        <v>0</v>
      </c>
      <c r="E93932" s="7">
        <f t="shared" si="4405"/>
        <v>1.7421634566580555E-2</v>
      </c>
      <c r="F93932" s="6">
        <f t="shared" si="4406"/>
        <v>1.7123318371347729E-2</v>
      </c>
      <c r="G93932" s="6">
        <f t="shared" si="4407"/>
        <v>1.1924640391058041E-4</v>
      </c>
    </row>
    <row r="93933" spans="1:7" x14ac:dyDescent="0.35">
      <c r="A93933" s="1" t="s">
        <v>93932</v>
      </c>
      <c r="B93933">
        <v>320.78424974749402</v>
      </c>
      <c r="C93933">
        <v>4</v>
      </c>
      <c r="D93933">
        <f>_xlfn.IFNA(_xlfn.XLOOKUP(A93933,Target!B:B,Target!B:B),0)</f>
        <v>0</v>
      </c>
      <c r="E93933" s="7">
        <f t="shared" si="4405"/>
        <v>2.0842685636020639E-2</v>
      </c>
      <c r="F93933" s="6">
        <f t="shared" si="4406"/>
        <v>2.041713765430464E-2</v>
      </c>
      <c r="G93933" s="6">
        <f t="shared" si="4407"/>
        <v>1.4265923802268043E-4</v>
      </c>
    </row>
    <row r="93934" spans="1:7" x14ac:dyDescent="0.35">
      <c r="A93934" s="1" t="s">
        <v>93933</v>
      </c>
      <c r="B93934">
        <v>443.57161496716998</v>
      </c>
      <c r="C93934">
        <v>2</v>
      </c>
      <c r="D93934">
        <f>_xlfn.IFNA(_xlfn.XLOOKUP(A93934,Target!B:B,Target!B:B),0)</f>
        <v>0</v>
      </c>
      <c r="E93934" s="7">
        <f t="shared" si="4405"/>
        <v>0.11434239341797481</v>
      </c>
      <c r="F93934" s="6">
        <f t="shared" si="4406"/>
        <v>0.10260974911603005</v>
      </c>
      <c r="G93934" s="6">
        <f t="shared" si="4407"/>
        <v>7.8212407774338761E-4</v>
      </c>
    </row>
    <row r="93935" spans="1:7" x14ac:dyDescent="0.35">
      <c r="A93935" s="1" t="s">
        <v>93934</v>
      </c>
      <c r="B93935">
        <v>400.813842276157</v>
      </c>
      <c r="C93935">
        <v>2</v>
      </c>
      <c r="D93935">
        <f>_xlfn.IFNA(_xlfn.XLOOKUP(A93935,Target!B:B,Target!B:B),0)</f>
        <v>0</v>
      </c>
      <c r="E93935" s="7">
        <f t="shared" si="4405"/>
        <v>6.3209133386785438E-2</v>
      </c>
      <c r="F93935" s="6">
        <f t="shared" si="4406"/>
        <v>5.945127012353324E-2</v>
      </c>
      <c r="G93935" s="6">
        <f t="shared" si="4407"/>
        <v>4.3251396979721902E-4</v>
      </c>
    </row>
    <row r="93936" spans="1:7" x14ac:dyDescent="0.35">
      <c r="A93936" s="1" t="s">
        <v>93935</v>
      </c>
      <c r="B93936">
        <v>472.148078198647</v>
      </c>
      <c r="C93936">
        <v>1</v>
      </c>
      <c r="D93936">
        <f>_xlfn.IFNA(_xlfn.XLOOKUP(A93936,Target!B:B,Target!B:B),0)</f>
        <v>0</v>
      </c>
      <c r="E93936" s="7">
        <f t="shared" si="4405"/>
        <v>0.16992400309268904</v>
      </c>
      <c r="F93936" s="6">
        <f t="shared" si="4406"/>
        <v>0.14524362492221343</v>
      </c>
      <c r="G93936" s="6">
        <f t="shared" si="4407"/>
        <v>1.1618713033345032E-3</v>
      </c>
    </row>
    <row r="93937" spans="1:7" x14ac:dyDescent="0.35">
      <c r="A93937" s="1" t="s">
        <v>93936</v>
      </c>
      <c r="B93937">
        <v>320.78424974749402</v>
      </c>
      <c r="C93937">
        <v>4</v>
      </c>
      <c r="D93937">
        <f>_xlfn.IFNA(_xlfn.XLOOKUP(A93937,Target!B:B,Target!B:B),0)</f>
        <v>0</v>
      </c>
      <c r="E93937" s="7">
        <f t="shared" si="4405"/>
        <v>2.0842685636020639E-2</v>
      </c>
      <c r="F93937" s="6">
        <f t="shared" si="4406"/>
        <v>2.041713765430464E-2</v>
      </c>
      <c r="G93937" s="6">
        <f t="shared" si="4407"/>
        <v>1.4265923802268043E-4</v>
      </c>
    </row>
    <row r="93938" spans="1:7" x14ac:dyDescent="0.35">
      <c r="A93938" s="1" t="s">
        <v>93937</v>
      </c>
      <c r="B93938">
        <v>435.70769132127299</v>
      </c>
      <c r="C93938">
        <v>2</v>
      </c>
      <c r="D93938">
        <f>_xlfn.IFNA(_xlfn.XLOOKUP(A93938,Target!B:B,Target!B:B),0)</f>
        <v>0</v>
      </c>
      <c r="E93938" s="7">
        <f t="shared" si="4405"/>
        <v>0.10253254578314407</v>
      </c>
      <c r="F93938" s="6">
        <f t="shared" si="4406"/>
        <v>9.2997296247897876E-2</v>
      </c>
      <c r="G93938" s="6">
        <f t="shared" si="4407"/>
        <v>7.0139909679534855E-4</v>
      </c>
    </row>
    <row r="93939" spans="1:7" x14ac:dyDescent="0.35">
      <c r="A93939" s="1" t="s">
        <v>93938</v>
      </c>
      <c r="B93939">
        <v>322.86725939886998</v>
      </c>
      <c r="C93939">
        <v>4</v>
      </c>
      <c r="D93939">
        <f>_xlfn.IFNA(_xlfn.XLOOKUP(A93939,Target!B:B,Target!B:B),0)</f>
        <v>0</v>
      </c>
      <c r="E93939" s="7">
        <f t="shared" si="4405"/>
        <v>2.1453326677557515E-2</v>
      </c>
      <c r="F93939" s="6">
        <f t="shared" si="4406"/>
        <v>2.1002747866452287E-2</v>
      </c>
      <c r="G93939" s="6">
        <f t="shared" si="4407"/>
        <v>1.4683820015884495E-4</v>
      </c>
    </row>
    <row r="93940" spans="1:7" x14ac:dyDescent="0.35">
      <c r="A93940" s="1" t="s">
        <v>93939</v>
      </c>
      <c r="B93940">
        <v>307.85118999303199</v>
      </c>
      <c r="C93940">
        <v>5</v>
      </c>
      <c r="D93940">
        <f>_xlfn.IFNA(_xlfn.XLOOKUP(A93940,Target!B:B,Target!B:B),0)</f>
        <v>0</v>
      </c>
      <c r="E93940" s="7">
        <f t="shared" si="4405"/>
        <v>1.7421634566580555E-2</v>
      </c>
      <c r="F93940" s="6">
        <f t="shared" si="4406"/>
        <v>1.7123318371347729E-2</v>
      </c>
      <c r="G93940" s="6">
        <f t="shared" si="4407"/>
        <v>1.1924640391058041E-4</v>
      </c>
    </row>
    <row r="93941" spans="1:7" x14ac:dyDescent="0.35">
      <c r="A93941" s="1" t="s">
        <v>93940</v>
      </c>
      <c r="B93941">
        <v>320.78424974749402</v>
      </c>
      <c r="C93941">
        <v>4</v>
      </c>
      <c r="D93941">
        <f>_xlfn.IFNA(_xlfn.XLOOKUP(A93941,Target!B:B,Target!B:B),0)</f>
        <v>0</v>
      </c>
      <c r="E93941" s="7">
        <f t="shared" si="4405"/>
        <v>2.0842685636020639E-2</v>
      </c>
      <c r="F93941" s="6">
        <f t="shared" si="4406"/>
        <v>2.041713765430464E-2</v>
      </c>
      <c r="G93941" s="6">
        <f t="shared" si="4407"/>
        <v>1.4265923802268043E-4</v>
      </c>
    </row>
    <row r="93942" spans="1:7" x14ac:dyDescent="0.35">
      <c r="A93942" s="1" t="s">
        <v>93941</v>
      </c>
      <c r="B93942">
        <v>305.32446801325898</v>
      </c>
      <c r="C93942">
        <v>5</v>
      </c>
      <c r="D93942">
        <f>_xlfn.IFNA(_xlfn.XLOOKUP(A93942,Target!B:B,Target!B:B),0)</f>
        <v>0</v>
      </c>
      <c r="E93942" s="7">
        <f t="shared" si="4405"/>
        <v>1.6821956967859354E-2</v>
      </c>
      <c r="F93942" s="6">
        <f t="shared" si="4406"/>
        <v>1.6543660227422818E-2</v>
      </c>
      <c r="G93942" s="6">
        <f t="shared" si="4407"/>
        <v>1.1514224461786466E-4</v>
      </c>
    </row>
    <row r="93943" spans="1:7" x14ac:dyDescent="0.35">
      <c r="A93943" s="1" t="s">
        <v>93942</v>
      </c>
      <c r="B93943">
        <v>320.78424974749402</v>
      </c>
      <c r="C93943">
        <v>4</v>
      </c>
      <c r="D93943">
        <f>_xlfn.IFNA(_xlfn.XLOOKUP(A93943,Target!B:B,Target!B:B),0)</f>
        <v>0</v>
      </c>
      <c r="E93943" s="7">
        <f t="shared" si="4405"/>
        <v>2.0842685636020639E-2</v>
      </c>
      <c r="F93943" s="6">
        <f t="shared" si="4406"/>
        <v>2.041713765430464E-2</v>
      </c>
      <c r="G93943" s="6">
        <f t="shared" si="4407"/>
        <v>1.4265923802268043E-4</v>
      </c>
    </row>
    <row r="93944" spans="1:7" x14ac:dyDescent="0.35">
      <c r="A93944" s="1" t="s">
        <v>93943</v>
      </c>
      <c r="B93944">
        <v>320.78424974749402</v>
      </c>
      <c r="C93944">
        <v>4</v>
      </c>
      <c r="D93944">
        <f>_xlfn.IFNA(_xlfn.XLOOKUP(A93944,Target!B:B,Target!B:B),0)</f>
        <v>0</v>
      </c>
      <c r="E93944" s="7">
        <f t="shared" si="4405"/>
        <v>2.0842685636020639E-2</v>
      </c>
      <c r="F93944" s="6">
        <f t="shared" si="4406"/>
        <v>2.041713765430464E-2</v>
      </c>
      <c r="G93944" s="6">
        <f t="shared" si="4407"/>
        <v>1.4265923802268043E-4</v>
      </c>
    </row>
    <row r="93945" spans="1:7" x14ac:dyDescent="0.35">
      <c r="A93945" s="1" t="s">
        <v>93944</v>
      </c>
      <c r="B93945">
        <v>388.81106838832</v>
      </c>
      <c r="C93945">
        <v>2</v>
      </c>
      <c r="D93945">
        <f>_xlfn.IFNA(_xlfn.XLOOKUP(A93945,Target!B:B,Target!B:B),0)</f>
        <v>0</v>
      </c>
      <c r="E93945" s="7">
        <f t="shared" si="4405"/>
        <v>5.3519979283487874E-2</v>
      </c>
      <c r="F93945" s="6">
        <f t="shared" si="4406"/>
        <v>5.0801105186336959E-2</v>
      </c>
      <c r="G93945" s="6">
        <f t="shared" si="4407"/>
        <v>3.6623937491827815E-4</v>
      </c>
    </row>
    <row r="93946" spans="1:7" x14ac:dyDescent="0.35">
      <c r="A93946" s="1" t="s">
        <v>93945</v>
      </c>
      <c r="B93946">
        <v>347.93443218060202</v>
      </c>
      <c r="C93946">
        <v>4</v>
      </c>
      <c r="D93946">
        <f>_xlfn.IFNA(_xlfn.XLOOKUP(A93946,Target!B:B,Target!B:B),0)</f>
        <v>0</v>
      </c>
      <c r="E93946" s="7">
        <f t="shared" si="4405"/>
        <v>3.036785130495441E-2</v>
      </c>
      <c r="F93946" s="6">
        <f t="shared" si="4406"/>
        <v>2.9472824939650089E-2</v>
      </c>
      <c r="G93946" s="6">
        <f t="shared" si="4407"/>
        <v>2.0784135870840711E-4</v>
      </c>
    </row>
    <row r="93947" spans="1:7" x14ac:dyDescent="0.35">
      <c r="A93947" s="1" t="s">
        <v>93946</v>
      </c>
      <c r="B93947">
        <v>307.85118999303199</v>
      </c>
      <c r="C93947">
        <v>5</v>
      </c>
      <c r="D93947">
        <f>_xlfn.IFNA(_xlfn.XLOOKUP(A93947,Target!B:B,Target!B:B),0)</f>
        <v>0</v>
      </c>
      <c r="E93947" s="7">
        <f t="shared" si="4405"/>
        <v>1.7421634566580555E-2</v>
      </c>
      <c r="F93947" s="6">
        <f t="shared" si="4406"/>
        <v>1.7123318371347729E-2</v>
      </c>
      <c r="G93947" s="6">
        <f t="shared" si="4407"/>
        <v>1.1924640391058041E-4</v>
      </c>
    </row>
    <row r="93948" spans="1:7" x14ac:dyDescent="0.35">
      <c r="A93948" s="1" t="s">
        <v>93947</v>
      </c>
      <c r="B93948">
        <v>320.78424974749402</v>
      </c>
      <c r="C93948">
        <v>4</v>
      </c>
      <c r="D93948">
        <f>_xlfn.IFNA(_xlfn.XLOOKUP(A93948,Target!B:B,Target!B:B),0)</f>
        <v>0</v>
      </c>
      <c r="E93948" s="7">
        <f t="shared" si="4405"/>
        <v>2.0842685636020639E-2</v>
      </c>
      <c r="F93948" s="6">
        <f t="shared" si="4406"/>
        <v>2.041713765430464E-2</v>
      </c>
      <c r="G93948" s="6">
        <f t="shared" si="4407"/>
        <v>1.4265923802268043E-4</v>
      </c>
    </row>
    <row r="93949" spans="1:7" x14ac:dyDescent="0.35">
      <c r="A93949" s="1" t="s">
        <v>93948</v>
      </c>
      <c r="B93949">
        <v>307.85118999303199</v>
      </c>
      <c r="C93949">
        <v>5</v>
      </c>
      <c r="D93949">
        <f>_xlfn.IFNA(_xlfn.XLOOKUP(A93949,Target!B:B,Target!B:B),0)</f>
        <v>0</v>
      </c>
      <c r="E93949" s="7">
        <f t="shared" si="4405"/>
        <v>1.7421634566580555E-2</v>
      </c>
      <c r="F93949" s="6">
        <f t="shared" si="4406"/>
        <v>1.7123318371347729E-2</v>
      </c>
      <c r="G93949" s="6">
        <f t="shared" si="4407"/>
        <v>1.1924640391058041E-4</v>
      </c>
    </row>
    <row r="93950" spans="1:7" x14ac:dyDescent="0.35">
      <c r="A93950" s="1" t="s">
        <v>93949</v>
      </c>
      <c r="B93950">
        <v>211.73593291384401</v>
      </c>
      <c r="C93950">
        <v>6</v>
      </c>
      <c r="D93950">
        <f>_xlfn.IFNA(_xlfn.XLOOKUP(A93950,Target!B:B,Target!B:B),0)</f>
        <v>0</v>
      </c>
      <c r="E93950" s="7">
        <f t="shared" si="4405"/>
        <v>4.5963955061509394E-3</v>
      </c>
      <c r="F93950" s="6">
        <f t="shared" si="4406"/>
        <v>4.5753653175663045E-3</v>
      </c>
      <c r="G93950" s="6">
        <f t="shared" si="4407"/>
        <v>3.1463853327742635E-5</v>
      </c>
    </row>
    <row r="93951" spans="1:7" x14ac:dyDescent="0.35">
      <c r="A93951" s="1" t="s">
        <v>93950</v>
      </c>
      <c r="B93951">
        <v>224.668992668306</v>
      </c>
      <c r="C93951">
        <v>6</v>
      </c>
      <c r="D93951">
        <f>_xlfn.IFNA(_xlfn.XLOOKUP(A93951,Target!B:B,Target!B:B),0)</f>
        <v>0</v>
      </c>
      <c r="E93951" s="7">
        <f t="shared" si="4405"/>
        <v>5.4989803756585994E-3</v>
      </c>
      <c r="F93951" s="6">
        <f t="shared" si="4406"/>
        <v>5.4689069635895926E-3</v>
      </c>
      <c r="G93951" s="6">
        <f t="shared" si="4407"/>
        <v>3.7642113862816694E-5</v>
      </c>
    </row>
    <row r="93952" spans="1:7" x14ac:dyDescent="0.35">
      <c r="A93952" s="1" t="s">
        <v>93951</v>
      </c>
      <c r="B93952">
        <v>410.50057124336098</v>
      </c>
      <c r="C93952">
        <v>2</v>
      </c>
      <c r="D93952">
        <f>_xlfn.IFNA(_xlfn.XLOOKUP(A93952,Target!B:B,Target!B:B),0)</f>
        <v>0</v>
      </c>
      <c r="E93952" s="7">
        <f t="shared" si="4405"/>
        <v>7.229358399298301E-2</v>
      </c>
      <c r="F93952" s="6">
        <f t="shared" si="4406"/>
        <v>6.7419580861220685E-2</v>
      </c>
      <c r="G93952" s="6">
        <f t="shared" si="4407"/>
        <v>4.9464436222481885E-4</v>
      </c>
    </row>
    <row r="93953" spans="1:7" x14ac:dyDescent="0.35">
      <c r="A93953" s="1" t="s">
        <v>93952</v>
      </c>
      <c r="B93953">
        <v>305.32446801325898</v>
      </c>
      <c r="C93953">
        <v>5</v>
      </c>
      <c r="D93953">
        <f>_xlfn.IFNA(_xlfn.XLOOKUP(A93953,Target!B:B,Target!B:B),0)</f>
        <v>0</v>
      </c>
      <c r="E93953" s="7">
        <f t="shared" si="4405"/>
        <v>1.6821956967859354E-2</v>
      </c>
      <c r="F93953" s="6">
        <f t="shared" si="4406"/>
        <v>1.6543660227422818E-2</v>
      </c>
      <c r="G93953" s="6">
        <f t="shared" si="4407"/>
        <v>1.1514224461786466E-4</v>
      </c>
    </row>
    <row r="93954" spans="1:7" x14ac:dyDescent="0.35">
      <c r="A93954" s="1" t="s">
        <v>93953</v>
      </c>
      <c r="B93954">
        <v>307.85118999303199</v>
      </c>
      <c r="C93954">
        <v>5</v>
      </c>
      <c r="D93954">
        <f>_xlfn.IFNA(_xlfn.XLOOKUP(A93954,Target!B:B,Target!B:B),0)</f>
        <v>0</v>
      </c>
      <c r="E93954" s="7">
        <f t="shared" si="4405"/>
        <v>1.7421634566580555E-2</v>
      </c>
      <c r="F93954" s="6">
        <f t="shared" si="4406"/>
        <v>1.7123318371347729E-2</v>
      </c>
      <c r="G93954" s="6">
        <f t="shared" si="4407"/>
        <v>1.1924640391058041E-4</v>
      </c>
    </row>
    <row r="93955" spans="1:7" x14ac:dyDescent="0.35">
      <c r="A93955" s="1" t="s">
        <v>93954</v>
      </c>
      <c r="B93955">
        <v>392.69361779732299</v>
      </c>
      <c r="C93955">
        <v>2</v>
      </c>
      <c r="D93955">
        <f>_xlfn.IFNA(_xlfn.XLOOKUP(A93955,Target!B:B,Target!B:B),0)</f>
        <v>0</v>
      </c>
      <c r="E93955" s="7">
        <f t="shared" ref="E93955:E94018" si="4408">2^((B93955-600)/50)</f>
        <v>5.6479548109834334E-2</v>
      </c>
      <c r="F93955" s="6">
        <f t="shared" ref="F93955:F94018" si="4409">1-(1/(1+E93955))</f>
        <v>5.3460143370387847E-2</v>
      </c>
      <c r="G93955" s="6">
        <f t="shared" ref="G93955:G94018" si="4410">(F93955*($J$3/$J$2))/(F93955*($J$3/$J$2)+(1-F93955)*((1-$J$3)/(1-$J$2)))</f>
        <v>3.864839964106529E-4</v>
      </c>
    </row>
    <row r="93956" spans="1:7" x14ac:dyDescent="0.35">
      <c r="A93956" s="1" t="s">
        <v>93955</v>
      </c>
      <c r="B93956">
        <v>307.85118999303199</v>
      </c>
      <c r="C93956">
        <v>5</v>
      </c>
      <c r="D93956">
        <f>_xlfn.IFNA(_xlfn.XLOOKUP(A93956,Target!B:B,Target!B:B),0)</f>
        <v>0</v>
      </c>
      <c r="E93956" s="7">
        <f t="shared" si="4408"/>
        <v>1.7421634566580555E-2</v>
      </c>
      <c r="F93956" s="6">
        <f t="shared" si="4409"/>
        <v>1.7123318371347729E-2</v>
      </c>
      <c r="G93956" s="6">
        <f t="shared" si="4410"/>
        <v>1.1924640391058041E-4</v>
      </c>
    </row>
    <row r="93957" spans="1:7" x14ac:dyDescent="0.35">
      <c r="A93957" s="1" t="s">
        <v>93956</v>
      </c>
      <c r="B93957">
        <v>361.78798991456</v>
      </c>
      <c r="C93957">
        <v>3</v>
      </c>
      <c r="D93957">
        <f>_xlfn.IFNA(_xlfn.XLOOKUP(A93957,Target!B:B,Target!B:B),0)</f>
        <v>0</v>
      </c>
      <c r="E93957" s="7">
        <f t="shared" si="4408"/>
        <v>3.6797710025006994E-2</v>
      </c>
      <c r="F93957" s="6">
        <f t="shared" si="4409"/>
        <v>3.5491696855811328E-2</v>
      </c>
      <c r="G93957" s="6">
        <f t="shared" si="4410"/>
        <v>2.5183703053347975E-4</v>
      </c>
    </row>
    <row r="93958" spans="1:7" x14ac:dyDescent="0.35">
      <c r="A93958" s="1" t="s">
        <v>93957</v>
      </c>
      <c r="B93958">
        <v>307.85118999303199</v>
      </c>
      <c r="C93958">
        <v>5</v>
      </c>
      <c r="D93958">
        <f>_xlfn.IFNA(_xlfn.XLOOKUP(A93958,Target!B:B,Target!B:B),0)</f>
        <v>0</v>
      </c>
      <c r="E93958" s="7">
        <f t="shared" si="4408"/>
        <v>1.7421634566580555E-2</v>
      </c>
      <c r="F93958" s="6">
        <f t="shared" si="4409"/>
        <v>1.7123318371347729E-2</v>
      </c>
      <c r="G93958" s="6">
        <f t="shared" si="4410"/>
        <v>1.1924640391058041E-4</v>
      </c>
    </row>
    <row r="93959" spans="1:7" x14ac:dyDescent="0.35">
      <c r="A93959" s="1" t="s">
        <v>93958</v>
      </c>
      <c r="B93959">
        <v>210.815434934347</v>
      </c>
      <c r="C93959">
        <v>6</v>
      </c>
      <c r="D93959">
        <f>_xlfn.IFNA(_xlfn.XLOOKUP(A93959,Target!B:B,Target!B:B),0)</f>
        <v>0</v>
      </c>
      <c r="E93959" s="7">
        <f t="shared" si="4408"/>
        <v>4.5381144169943065E-3</v>
      </c>
      <c r="F93959" s="6">
        <f t="shared" si="4409"/>
        <v>4.5176129724336933E-3</v>
      </c>
      <c r="G93959" s="6">
        <f t="shared" si="4410"/>
        <v>3.106491231552056E-5</v>
      </c>
    </row>
    <row r="93960" spans="1:7" x14ac:dyDescent="0.35">
      <c r="A93960" s="1" t="s">
        <v>93959</v>
      </c>
      <c r="B93960">
        <v>320.78424974749402</v>
      </c>
      <c r="C93960">
        <v>4</v>
      </c>
      <c r="D93960">
        <f>_xlfn.IFNA(_xlfn.XLOOKUP(A93960,Target!B:B,Target!B:B),0)</f>
        <v>0</v>
      </c>
      <c r="E93960" s="7">
        <f t="shared" si="4408"/>
        <v>2.0842685636020639E-2</v>
      </c>
      <c r="F93960" s="6">
        <f t="shared" si="4409"/>
        <v>2.041713765430464E-2</v>
      </c>
      <c r="G93960" s="6">
        <f t="shared" si="4410"/>
        <v>1.4265923802268043E-4</v>
      </c>
    </row>
    <row r="93961" spans="1:7" x14ac:dyDescent="0.35">
      <c r="A93961" s="1" t="s">
        <v>93960</v>
      </c>
      <c r="B93961">
        <v>348.854930160099</v>
      </c>
      <c r="C93961">
        <v>4</v>
      </c>
      <c r="D93961">
        <f>_xlfn.IFNA(_xlfn.XLOOKUP(A93961,Target!B:B,Target!B:B),0)</f>
        <v>0</v>
      </c>
      <c r="E93961" s="7">
        <f t="shared" si="4408"/>
        <v>3.0757852809273369E-2</v>
      </c>
      <c r="F93961" s="6">
        <f t="shared" si="4409"/>
        <v>2.9840037333156877E-2</v>
      </c>
      <c r="G93961" s="6">
        <f t="shared" si="4410"/>
        <v>2.1051001570781581E-4</v>
      </c>
    </row>
    <row r="93962" spans="1:7" x14ac:dyDescent="0.35">
      <c r="A93962" s="1" t="s">
        <v>93961</v>
      </c>
      <c r="B93962">
        <v>307.85118999303199</v>
      </c>
      <c r="C93962">
        <v>5</v>
      </c>
      <c r="D93962">
        <f>_xlfn.IFNA(_xlfn.XLOOKUP(A93962,Target!B:B,Target!B:B),0)</f>
        <v>0</v>
      </c>
      <c r="E93962" s="7">
        <f t="shared" si="4408"/>
        <v>1.7421634566580555E-2</v>
      </c>
      <c r="F93962" s="6">
        <f t="shared" si="4409"/>
        <v>1.7123318371347729E-2</v>
      </c>
      <c r="G93962" s="6">
        <f t="shared" si="4410"/>
        <v>1.1924640391058041E-4</v>
      </c>
    </row>
    <row r="93963" spans="1:7" x14ac:dyDescent="0.35">
      <c r="A93963" s="1" t="s">
        <v>93962</v>
      </c>
      <c r="B93963">
        <v>440.35677778666201</v>
      </c>
      <c r="C93963">
        <v>2</v>
      </c>
      <c r="D93963">
        <f>_xlfn.IFNA(_xlfn.XLOOKUP(A93963,Target!B:B,Target!B:B),0)</f>
        <v>0</v>
      </c>
      <c r="E93963" s="7">
        <f t="shared" si="4408"/>
        <v>0.10935837045112126</v>
      </c>
      <c r="F93963" s="6">
        <f t="shared" si="4409"/>
        <v>9.8578036966224469E-2</v>
      </c>
      <c r="G93963" s="6">
        <f t="shared" si="4410"/>
        <v>7.4805789959861489E-4</v>
      </c>
    </row>
    <row r="93964" spans="1:7" x14ac:dyDescent="0.35">
      <c r="A93964" s="1" t="s">
        <v>93963</v>
      </c>
      <c r="B93964">
        <v>319.863751767998</v>
      </c>
      <c r="C93964">
        <v>4</v>
      </c>
      <c r="D93964">
        <f>_xlfn.IFNA(_xlfn.XLOOKUP(A93964,Target!B:B,Target!B:B),0)</f>
        <v>0</v>
      </c>
      <c r="E93964" s="7">
        <f t="shared" si="4408"/>
        <v>2.0578405850221151E-2</v>
      </c>
      <c r="F93964" s="6">
        <f t="shared" si="4409"/>
        <v>2.016347370497007E-2</v>
      </c>
      <c r="G93964" s="6">
        <f t="shared" si="4410"/>
        <v>1.4085061109320738E-4</v>
      </c>
    </row>
    <row r="93965" spans="1:7" x14ac:dyDescent="0.35">
      <c r="A93965" s="1" t="s">
        <v>93964</v>
      </c>
      <c r="B93965">
        <v>361.89311176046698</v>
      </c>
      <c r="C93965">
        <v>3</v>
      </c>
      <c r="D93965">
        <f>_xlfn.IFNA(_xlfn.XLOOKUP(A93965,Target!B:B,Target!B:B),0)</f>
        <v>0</v>
      </c>
      <c r="E93965" s="7">
        <f t="shared" si="4408"/>
        <v>3.6851374355373591E-2</v>
      </c>
      <c r="F93965" s="6">
        <f t="shared" si="4409"/>
        <v>3.554161692487956E-2</v>
      </c>
      <c r="G93965" s="6">
        <f t="shared" si="4410"/>
        <v>2.5220420710888073E-4</v>
      </c>
    </row>
    <row r="93966" spans="1:7" x14ac:dyDescent="0.35">
      <c r="A93966" s="1" t="s">
        <v>93965</v>
      </c>
      <c r="B93966">
        <v>307.85118999303199</v>
      </c>
      <c r="C93966">
        <v>5</v>
      </c>
      <c r="D93966">
        <f>_xlfn.IFNA(_xlfn.XLOOKUP(A93966,Target!B:B,Target!B:B),0)</f>
        <v>0</v>
      </c>
      <c r="E93966" s="7">
        <f t="shared" si="4408"/>
        <v>1.7421634566580555E-2</v>
      </c>
      <c r="F93966" s="6">
        <f t="shared" si="4409"/>
        <v>1.7123318371347729E-2</v>
      </c>
      <c r="G93966" s="6">
        <f t="shared" si="4410"/>
        <v>1.1924640391058041E-4</v>
      </c>
    </row>
    <row r="93967" spans="1:7" x14ac:dyDescent="0.35">
      <c r="A93967" s="1" t="s">
        <v>93966</v>
      </c>
      <c r="B93967">
        <v>224.668992668306</v>
      </c>
      <c r="C93967">
        <v>6</v>
      </c>
      <c r="D93967">
        <f>_xlfn.IFNA(_xlfn.XLOOKUP(A93967,Target!B:B,Target!B:B),0)</f>
        <v>0</v>
      </c>
      <c r="E93967" s="7">
        <f t="shared" si="4408"/>
        <v>5.4989803756585994E-3</v>
      </c>
      <c r="F93967" s="6">
        <f t="shared" si="4409"/>
        <v>5.4689069635895926E-3</v>
      </c>
      <c r="G93967" s="6">
        <f t="shared" si="4410"/>
        <v>3.7642113862816694E-5</v>
      </c>
    </row>
    <row r="93968" spans="1:7" x14ac:dyDescent="0.35">
      <c r="A93968" s="1" t="s">
        <v>93967</v>
      </c>
      <c r="B93968">
        <v>307.85118999303199</v>
      </c>
      <c r="C93968">
        <v>5</v>
      </c>
      <c r="D93968">
        <f>_xlfn.IFNA(_xlfn.XLOOKUP(A93968,Target!B:B,Target!B:B),0)</f>
        <v>0</v>
      </c>
      <c r="E93968" s="7">
        <f t="shared" si="4408"/>
        <v>1.7421634566580555E-2</v>
      </c>
      <c r="F93968" s="6">
        <f t="shared" si="4409"/>
        <v>1.7123318371347729E-2</v>
      </c>
      <c r="G93968" s="6">
        <f t="shared" si="4410"/>
        <v>1.1924640391058041E-4</v>
      </c>
    </row>
    <row r="93969" spans="1:7" x14ac:dyDescent="0.35">
      <c r="A93969" s="1" t="s">
        <v>93968</v>
      </c>
      <c r="B93969">
        <v>320.78424974749402</v>
      </c>
      <c r="C93969">
        <v>4</v>
      </c>
      <c r="D93969">
        <f>_xlfn.IFNA(_xlfn.XLOOKUP(A93969,Target!B:B,Target!B:B),0)</f>
        <v>0</v>
      </c>
      <c r="E93969" s="7">
        <f t="shared" si="4408"/>
        <v>2.0842685636020639E-2</v>
      </c>
      <c r="F93969" s="6">
        <f t="shared" si="4409"/>
        <v>2.041713765430464E-2</v>
      </c>
      <c r="G93969" s="6">
        <f t="shared" si="4410"/>
        <v>1.4265923802268043E-4</v>
      </c>
    </row>
    <row r="93970" spans="1:7" x14ac:dyDescent="0.35">
      <c r="A93970" s="1" t="s">
        <v>93969</v>
      </c>
      <c r="B93970">
        <v>464.43923703691303</v>
      </c>
      <c r="C93970">
        <v>1</v>
      </c>
      <c r="D93970">
        <f>_xlfn.IFNA(_xlfn.XLOOKUP(A93970,Target!B:B,Target!B:B),0)</f>
        <v>0</v>
      </c>
      <c r="E93970" s="7">
        <f t="shared" si="4408"/>
        <v>0.15270135199791618</v>
      </c>
      <c r="F93970" s="6">
        <f t="shared" si="4409"/>
        <v>0.13247260596445642</v>
      </c>
      <c r="G93970" s="6">
        <f t="shared" si="4410"/>
        <v>1.0442327820767675E-3</v>
      </c>
    </row>
    <row r="93971" spans="1:7" x14ac:dyDescent="0.35">
      <c r="A93971" s="1" t="s">
        <v>93970</v>
      </c>
      <c r="B93971">
        <v>490.41047839174303</v>
      </c>
      <c r="C93971">
        <v>1</v>
      </c>
      <c r="D93971">
        <f>_xlfn.IFNA(_xlfn.XLOOKUP(A93971,Target!B:B,Target!B:B),0)</f>
        <v>0</v>
      </c>
      <c r="E93971" s="7">
        <f t="shared" si="4408"/>
        <v>0.21887962486504592</v>
      </c>
      <c r="F93971" s="6">
        <f t="shared" si="4409"/>
        <v>0.17957443901753656</v>
      </c>
      <c r="G93971" s="6">
        <f t="shared" si="4410"/>
        <v>1.496109151751188E-3</v>
      </c>
    </row>
    <row r="93972" spans="1:7" x14ac:dyDescent="0.35">
      <c r="A93972" s="1" t="s">
        <v>93971</v>
      </c>
      <c r="B93972">
        <v>336.85215627226103</v>
      </c>
      <c r="C93972">
        <v>4</v>
      </c>
      <c r="D93972">
        <f>_xlfn.IFNA(_xlfn.XLOOKUP(A93972,Target!B:B,Target!B:B),0)</f>
        <v>0</v>
      </c>
      <c r="E93972" s="7">
        <f t="shared" si="4408"/>
        <v>2.6043066198737114E-2</v>
      </c>
      <c r="F93972" s="6">
        <f t="shared" si="4409"/>
        <v>2.5382040049469867E-2</v>
      </c>
      <c r="G93972" s="6">
        <f t="shared" si="4410"/>
        <v>1.7824726650237272E-4</v>
      </c>
    </row>
    <row r="93973" spans="1:7" x14ac:dyDescent="0.35">
      <c r="A93973" s="1" t="s">
        <v>93972</v>
      </c>
      <c r="B93973">
        <v>320.78424974749402</v>
      </c>
      <c r="C93973">
        <v>4</v>
      </c>
      <c r="D93973">
        <f>_xlfn.IFNA(_xlfn.XLOOKUP(A93973,Target!B:B,Target!B:B),0)</f>
        <v>0</v>
      </c>
      <c r="E93973" s="7">
        <f t="shared" si="4408"/>
        <v>2.0842685636020639E-2</v>
      </c>
      <c r="F93973" s="6">
        <f t="shared" si="4409"/>
        <v>2.041713765430464E-2</v>
      </c>
      <c r="G93973" s="6">
        <f t="shared" si="4410"/>
        <v>1.4265923802268043E-4</v>
      </c>
    </row>
    <row r="93974" spans="1:7" x14ac:dyDescent="0.35">
      <c r="A93974" s="1" t="s">
        <v>93973</v>
      </c>
      <c r="B93974">
        <v>399.89334429666098</v>
      </c>
      <c r="C93974">
        <v>2</v>
      </c>
      <c r="D93974">
        <f>_xlfn.IFNA(_xlfn.XLOOKUP(A93974,Target!B:B,Target!B:B),0)</f>
        <v>0</v>
      </c>
      <c r="E93974" s="7">
        <f t="shared" si="4408"/>
        <v>6.2407658158316746E-2</v>
      </c>
      <c r="F93974" s="6">
        <f t="shared" si="4409"/>
        <v>5.8741724684572061E-2</v>
      </c>
      <c r="G93974" s="6">
        <f t="shared" si="4410"/>
        <v>4.2703214804414502E-4</v>
      </c>
    </row>
    <row r="93975" spans="1:7" x14ac:dyDescent="0.35">
      <c r="A93975" s="1" t="s">
        <v>93974</v>
      </c>
      <c r="B93975">
        <v>208.28871295457299</v>
      </c>
      <c r="C93975">
        <v>6</v>
      </c>
      <c r="D93975">
        <f>_xlfn.IFNA(_xlfn.XLOOKUP(A93975,Target!B:B,Target!B:B),0)</f>
        <v>0</v>
      </c>
      <c r="E93975" s="7">
        <f t="shared" si="4408"/>
        <v>4.3819060230054548E-3</v>
      </c>
      <c r="F93975" s="6">
        <f t="shared" si="4409"/>
        <v>4.3627886929547E-3</v>
      </c>
      <c r="G93975" s="6">
        <f t="shared" si="4410"/>
        <v>2.9995645642303116E-5</v>
      </c>
    </row>
    <row r="93976" spans="1:7" x14ac:dyDescent="0.35">
      <c r="A93976" s="1" t="s">
        <v>93975</v>
      </c>
      <c r="B93976">
        <v>418.15430925771199</v>
      </c>
      <c r="C93976">
        <v>2</v>
      </c>
      <c r="D93976">
        <f>_xlfn.IFNA(_xlfn.XLOOKUP(A93976,Target!B:B,Target!B:B),0)</f>
        <v>0</v>
      </c>
      <c r="E93976" s="7">
        <f t="shared" si="4408"/>
        <v>8.038589474367526E-2</v>
      </c>
      <c r="F93976" s="6">
        <f t="shared" si="4409"/>
        <v>7.4404798447268772E-2</v>
      </c>
      <c r="G93976" s="6">
        <f t="shared" si="4410"/>
        <v>5.4998280568441531E-4</v>
      </c>
    </row>
    <row r="93977" spans="1:7" x14ac:dyDescent="0.35">
      <c r="A93977" s="1" t="s">
        <v>93976</v>
      </c>
      <c r="B93977">
        <v>320.78424974749402</v>
      </c>
      <c r="C93977">
        <v>4</v>
      </c>
      <c r="D93977">
        <f>_xlfn.IFNA(_xlfn.XLOOKUP(A93977,Target!B:B,Target!B:B),0)</f>
        <v>0</v>
      </c>
      <c r="E93977" s="7">
        <f t="shared" si="4408"/>
        <v>2.0842685636020639E-2</v>
      </c>
      <c r="F93977" s="6">
        <f t="shared" si="4409"/>
        <v>2.041713765430464E-2</v>
      </c>
      <c r="G93977" s="6">
        <f t="shared" si="4410"/>
        <v>1.4265923802268043E-4</v>
      </c>
    </row>
    <row r="93978" spans="1:7" x14ac:dyDescent="0.35">
      <c r="A93978" s="1" t="s">
        <v>93977</v>
      </c>
      <c r="B93978">
        <v>455.341353585749</v>
      </c>
      <c r="C93978">
        <v>2</v>
      </c>
      <c r="D93978">
        <f>_xlfn.IFNA(_xlfn.XLOOKUP(A93978,Target!B:B,Target!B:B),0)</f>
        <v>0</v>
      </c>
      <c r="E93978" s="7">
        <f t="shared" si="4408"/>
        <v>0.1346071614029237</v>
      </c>
      <c r="F93978" s="6">
        <f t="shared" si="4409"/>
        <v>0.11863768005525721</v>
      </c>
      <c r="G93978" s="6">
        <f t="shared" si="4410"/>
        <v>9.2061139823089531E-4</v>
      </c>
    </row>
    <row r="93979" spans="1:7" x14ac:dyDescent="0.35">
      <c r="A93979" s="1" t="s">
        <v>93978</v>
      </c>
      <c r="B93979">
        <v>211.73593291384401</v>
      </c>
      <c r="C93979">
        <v>6</v>
      </c>
      <c r="D93979">
        <f>_xlfn.IFNA(_xlfn.XLOOKUP(A93979,Target!B:B,Target!B:B),0)</f>
        <v>0</v>
      </c>
      <c r="E93979" s="7">
        <f t="shared" si="4408"/>
        <v>4.5963955061509394E-3</v>
      </c>
      <c r="F93979" s="6">
        <f t="shared" si="4409"/>
        <v>4.5753653175663045E-3</v>
      </c>
      <c r="G93979" s="6">
        <f t="shared" si="4410"/>
        <v>3.1463853327742635E-5</v>
      </c>
    </row>
    <row r="93980" spans="1:7" x14ac:dyDescent="0.35">
      <c r="A93980" s="1" t="s">
        <v>93979</v>
      </c>
      <c r="B93980">
        <v>320.78424974749402</v>
      </c>
      <c r="C93980">
        <v>4</v>
      </c>
      <c r="D93980">
        <f>_xlfn.IFNA(_xlfn.XLOOKUP(A93980,Target!B:B,Target!B:B),0)</f>
        <v>0</v>
      </c>
      <c r="E93980" s="7">
        <f t="shared" si="4408"/>
        <v>2.0842685636020639E-2</v>
      </c>
      <c r="F93980" s="6">
        <f t="shared" si="4409"/>
        <v>2.041713765430464E-2</v>
      </c>
      <c r="G93980" s="6">
        <f t="shared" si="4410"/>
        <v>1.4265923802268043E-4</v>
      </c>
    </row>
    <row r="93981" spans="1:7" x14ac:dyDescent="0.35">
      <c r="A93981" s="1" t="s">
        <v>93980</v>
      </c>
      <c r="B93981">
        <v>307.85118999303199</v>
      </c>
      <c r="C93981">
        <v>5</v>
      </c>
      <c r="D93981">
        <f>_xlfn.IFNA(_xlfn.XLOOKUP(A93981,Target!B:B,Target!B:B),0)</f>
        <v>0</v>
      </c>
      <c r="E93981" s="7">
        <f t="shared" si="4408"/>
        <v>1.7421634566580555E-2</v>
      </c>
      <c r="F93981" s="6">
        <f t="shared" si="4409"/>
        <v>1.7123318371347729E-2</v>
      </c>
      <c r="G93981" s="6">
        <f t="shared" si="4410"/>
        <v>1.1924640391058041E-4</v>
      </c>
    </row>
    <row r="93982" spans="1:7" x14ac:dyDescent="0.35">
      <c r="A93982" s="1" t="s">
        <v>93981</v>
      </c>
      <c r="B93982">
        <v>432.61644301817699</v>
      </c>
      <c r="C93982">
        <v>2</v>
      </c>
      <c r="D93982">
        <f>_xlfn.IFNA(_xlfn.XLOOKUP(A93982,Target!B:B,Target!B:B),0)</f>
        <v>0</v>
      </c>
      <c r="E93982" s="7">
        <f t="shared" si="4408"/>
        <v>9.8231453757238546E-2</v>
      </c>
      <c r="F93982" s="6">
        <f t="shared" si="4409"/>
        <v>8.9445128730534895E-2</v>
      </c>
      <c r="G93982" s="6">
        <f t="shared" si="4410"/>
        <v>6.7199619088754677E-4</v>
      </c>
    </row>
    <row r="93983" spans="1:7" x14ac:dyDescent="0.35">
      <c r="A93983" s="1" t="s">
        <v>93982</v>
      </c>
      <c r="B93983">
        <v>320.78424974749402</v>
      </c>
      <c r="C93983">
        <v>4</v>
      </c>
      <c r="D93983">
        <f>_xlfn.IFNA(_xlfn.XLOOKUP(A93983,Target!B:B,Target!B:B),0)</f>
        <v>0</v>
      </c>
      <c r="E93983" s="7">
        <f t="shared" si="4408"/>
        <v>2.0842685636020639E-2</v>
      </c>
      <c r="F93983" s="6">
        <f t="shared" si="4409"/>
        <v>2.041713765430464E-2</v>
      </c>
      <c r="G93983" s="6">
        <f t="shared" si="4410"/>
        <v>1.4265923802268043E-4</v>
      </c>
    </row>
    <row r="93984" spans="1:7" x14ac:dyDescent="0.35">
      <c r="A93984" s="1" t="s">
        <v>93983</v>
      </c>
      <c r="B93984">
        <v>307.85118999303199</v>
      </c>
      <c r="C93984">
        <v>5</v>
      </c>
      <c r="D93984">
        <f>_xlfn.IFNA(_xlfn.XLOOKUP(A93984,Target!B:B,Target!B:B),0)</f>
        <v>0</v>
      </c>
      <c r="E93984" s="7">
        <f t="shared" si="4408"/>
        <v>1.7421634566580555E-2</v>
      </c>
      <c r="F93984" s="6">
        <f t="shared" si="4409"/>
        <v>1.7123318371347729E-2</v>
      </c>
      <c r="G93984" s="6">
        <f t="shared" si="4410"/>
        <v>1.1924640391058041E-4</v>
      </c>
    </row>
    <row r="93985" spans="1:7" x14ac:dyDescent="0.35">
      <c r="A93985" s="1" t="s">
        <v>93984</v>
      </c>
      <c r="B93985">
        <v>306.93069201353597</v>
      </c>
      <c r="C93985">
        <v>5</v>
      </c>
      <c r="D93985">
        <f>_xlfn.IFNA(_xlfn.XLOOKUP(A93985,Target!B:B,Target!B:B),0)</f>
        <v>0</v>
      </c>
      <c r="E93985" s="7">
        <f t="shared" si="4408"/>
        <v>1.7200732810831017E-2</v>
      </c>
      <c r="F93985" s="6">
        <f t="shared" si="4409"/>
        <v>1.69098706440175E-2</v>
      </c>
      <c r="G93985" s="6">
        <f t="shared" si="4410"/>
        <v>1.1773456880942414E-4</v>
      </c>
    </row>
    <row r="93986" spans="1:7" x14ac:dyDescent="0.35">
      <c r="A93986" s="1" t="s">
        <v>93985</v>
      </c>
      <c r="B93986">
        <v>320.78424974749402</v>
      </c>
      <c r="C93986">
        <v>4</v>
      </c>
      <c r="D93986">
        <f>_xlfn.IFNA(_xlfn.XLOOKUP(A93986,Target!B:B,Target!B:B),0)</f>
        <v>0</v>
      </c>
      <c r="E93986" s="7">
        <f t="shared" si="4408"/>
        <v>2.0842685636020639E-2</v>
      </c>
      <c r="F93986" s="6">
        <f t="shared" si="4409"/>
        <v>2.041713765430464E-2</v>
      </c>
      <c r="G93986" s="6">
        <f t="shared" si="4410"/>
        <v>1.4265923802268043E-4</v>
      </c>
    </row>
    <row r="93987" spans="1:7" x14ac:dyDescent="0.35">
      <c r="A93987" s="1" t="s">
        <v>93986</v>
      </c>
      <c r="B93987">
        <v>431.61434831301398</v>
      </c>
      <c r="C93987">
        <v>2</v>
      </c>
      <c r="D93987">
        <f>_xlfn.IFNA(_xlfn.XLOOKUP(A93987,Target!B:B,Target!B:B),0)</f>
        <v>0</v>
      </c>
      <c r="E93987" s="7">
        <f t="shared" si="4408"/>
        <v>9.6876259096137632E-2</v>
      </c>
      <c r="F93987" s="6">
        <f t="shared" si="4409"/>
        <v>8.8320134830857655E-2</v>
      </c>
      <c r="G93987" s="6">
        <f t="shared" si="4410"/>
        <v>6.6273151979415982E-4</v>
      </c>
    </row>
    <row r="93988" spans="1:7" x14ac:dyDescent="0.35">
      <c r="A93988" s="1" t="s">
        <v>93987</v>
      </c>
      <c r="B93988">
        <v>348.854930160099</v>
      </c>
      <c r="C93988">
        <v>4</v>
      </c>
      <c r="D93988">
        <f>_xlfn.IFNA(_xlfn.XLOOKUP(A93988,Target!B:B,Target!B:B),0)</f>
        <v>0</v>
      </c>
      <c r="E93988" s="7">
        <f t="shared" si="4408"/>
        <v>3.0757852809273369E-2</v>
      </c>
      <c r="F93988" s="6">
        <f t="shared" si="4409"/>
        <v>2.9840037333156877E-2</v>
      </c>
      <c r="G93988" s="6">
        <f t="shared" si="4410"/>
        <v>2.1051001570781581E-4</v>
      </c>
    </row>
    <row r="93989" spans="1:7" x14ac:dyDescent="0.35">
      <c r="A93989" s="1" t="s">
        <v>93988</v>
      </c>
      <c r="B93989">
        <v>307.85118999303199</v>
      </c>
      <c r="C93989">
        <v>5</v>
      </c>
      <c r="D93989">
        <f>_xlfn.IFNA(_xlfn.XLOOKUP(A93989,Target!B:B,Target!B:B),0)</f>
        <v>0</v>
      </c>
      <c r="E93989" s="7">
        <f t="shared" si="4408"/>
        <v>1.7421634566580555E-2</v>
      </c>
      <c r="F93989" s="6">
        <f t="shared" si="4409"/>
        <v>1.7123318371347729E-2</v>
      </c>
      <c r="G93989" s="6">
        <f t="shared" si="4410"/>
        <v>1.1924640391058041E-4</v>
      </c>
    </row>
    <row r="93990" spans="1:7" x14ac:dyDescent="0.35">
      <c r="A93990" s="1" t="s">
        <v>93989</v>
      </c>
      <c r="B93990">
        <v>459.50485050898101</v>
      </c>
      <c r="C93990">
        <v>2</v>
      </c>
      <c r="D93990">
        <f>_xlfn.IFNA(_xlfn.XLOOKUP(A93990,Target!B:B,Target!B:B),0)</f>
        <v>0</v>
      </c>
      <c r="E93990" s="7">
        <f t="shared" si="4408"/>
        <v>0.14260505325756939</v>
      </c>
      <c r="F93990" s="6">
        <f t="shared" si="4409"/>
        <v>0.12480695131795716</v>
      </c>
      <c r="G93990" s="6">
        <f t="shared" si="4410"/>
        <v>9.7525759649573539E-4</v>
      </c>
    </row>
    <row r="93991" spans="1:7" x14ac:dyDescent="0.35">
      <c r="A93991" s="1" t="s">
        <v>93990</v>
      </c>
      <c r="B93991">
        <v>393.69238065896297</v>
      </c>
      <c r="C93991">
        <v>2</v>
      </c>
      <c r="D93991">
        <f>_xlfn.IFNA(_xlfn.XLOOKUP(A93991,Target!B:B,Target!B:B),0)</f>
        <v>0</v>
      </c>
      <c r="E93991" s="7">
        <f t="shared" si="4408"/>
        <v>5.7266991061181945E-2</v>
      </c>
      <c r="F93991" s="6">
        <f t="shared" si="4409"/>
        <v>5.416511774731847E-2</v>
      </c>
      <c r="G93991" s="6">
        <f t="shared" si="4410"/>
        <v>3.9187027957818629E-4</v>
      </c>
    </row>
    <row r="93992" spans="1:7" x14ac:dyDescent="0.35">
      <c r="A93992" s="1" t="s">
        <v>93991</v>
      </c>
      <c r="B93992">
        <v>369.496831076295</v>
      </c>
      <c r="C93992">
        <v>3</v>
      </c>
      <c r="D93992">
        <f>_xlfn.IFNA(_xlfn.XLOOKUP(A93992,Target!B:B,Target!B:B),0)</f>
        <v>0</v>
      </c>
      <c r="E93992" s="7">
        <f t="shared" si="4408"/>
        <v>4.0947994960637807E-2</v>
      </c>
      <c r="F93992" s="6">
        <f t="shared" si="4409"/>
        <v>3.9337214883809923E-2</v>
      </c>
      <c r="G93992" s="6">
        <f t="shared" si="4410"/>
        <v>2.8023288818907258E-4</v>
      </c>
    </row>
    <row r="93993" spans="1:7" x14ac:dyDescent="0.35">
      <c r="A93993" s="1" t="s">
        <v>93992</v>
      </c>
      <c r="B93993">
        <v>359.81010210909102</v>
      </c>
      <c r="C93993">
        <v>3</v>
      </c>
      <c r="D93993">
        <f>_xlfn.IFNA(_xlfn.XLOOKUP(A93993,Target!B:B,Target!B:B),0)</f>
        <v>0</v>
      </c>
      <c r="E93993" s="7">
        <f t="shared" si="4408"/>
        <v>3.5802447913491194E-2</v>
      </c>
      <c r="F93993" s="6">
        <f t="shared" si="4409"/>
        <v>3.4564938503100939E-2</v>
      </c>
      <c r="G93993" s="6">
        <f t="shared" si="4410"/>
        <v>2.4502730134084869E-4</v>
      </c>
    </row>
    <row r="93994" spans="1:7" x14ac:dyDescent="0.35">
      <c r="A93994" s="1" t="s">
        <v>93993</v>
      </c>
      <c r="B93994">
        <v>307.85118999303199</v>
      </c>
      <c r="C93994">
        <v>5</v>
      </c>
      <c r="D93994">
        <f>_xlfn.IFNA(_xlfn.XLOOKUP(A93994,Target!B:B,Target!B:B),0)</f>
        <v>0</v>
      </c>
      <c r="E93994" s="7">
        <f t="shared" si="4408"/>
        <v>1.7421634566580555E-2</v>
      </c>
      <c r="F93994" s="6">
        <f t="shared" si="4409"/>
        <v>1.7123318371347729E-2</v>
      </c>
      <c r="G93994" s="6">
        <f t="shared" si="4410"/>
        <v>1.1924640391058041E-4</v>
      </c>
    </row>
    <row r="93995" spans="1:7" x14ac:dyDescent="0.35">
      <c r="A93995" s="1" t="s">
        <v>93994</v>
      </c>
      <c r="B93995">
        <v>356.56377132183297</v>
      </c>
      <c r="C93995">
        <v>3</v>
      </c>
      <c r="D93995">
        <f>_xlfn.IFNA(_xlfn.XLOOKUP(A93995,Target!B:B,Target!B:B),0)</f>
        <v>0</v>
      </c>
      <c r="E93995" s="7">
        <f t="shared" si="4408"/>
        <v>3.4226923386760637E-2</v>
      </c>
      <c r="F93995" s="6">
        <f t="shared" si="4409"/>
        <v>3.3094210383421974E-2</v>
      </c>
      <c r="G93995" s="6">
        <f t="shared" si="4410"/>
        <v>2.3424714201713466E-4</v>
      </c>
    </row>
    <row r="93996" spans="1:7" x14ac:dyDescent="0.35">
      <c r="A93996" s="1" t="s">
        <v>93995</v>
      </c>
      <c r="B93996">
        <v>520.38637031532505</v>
      </c>
      <c r="C93996">
        <v>1</v>
      </c>
      <c r="D93996">
        <f>_xlfn.IFNA(_xlfn.XLOOKUP(A93996,Target!B:B,Target!B:B),0)</f>
        <v>0</v>
      </c>
      <c r="E93996" s="7">
        <f t="shared" si="4408"/>
        <v>0.33164861503549387</v>
      </c>
      <c r="F93996" s="6">
        <f t="shared" si="4409"/>
        <v>0.24905114704501385</v>
      </c>
      <c r="G93996" s="6">
        <f t="shared" si="4410"/>
        <v>2.2651736555692045E-3</v>
      </c>
    </row>
    <row r="93997" spans="1:7" x14ac:dyDescent="0.35">
      <c r="A93997" s="1" t="s">
        <v>93996</v>
      </c>
      <c r="B93997">
        <v>413.74690203061903</v>
      </c>
      <c r="C93997">
        <v>2</v>
      </c>
      <c r="D93997">
        <f>_xlfn.IFNA(_xlfn.XLOOKUP(A93997,Target!B:B,Target!B:B),0)</f>
        <v>0</v>
      </c>
      <c r="E93997" s="7">
        <f t="shared" si="4408"/>
        <v>7.5621382796840997E-2</v>
      </c>
      <c r="F93997" s="6">
        <f t="shared" si="4409"/>
        <v>7.0304834030176733E-2</v>
      </c>
      <c r="G93997" s="6">
        <f t="shared" si="4410"/>
        <v>5.1740191749768234E-4</v>
      </c>
    </row>
    <row r="93998" spans="1:7" x14ac:dyDescent="0.35">
      <c r="A93998" s="1" t="s">
        <v>93997</v>
      </c>
      <c r="B93998">
        <v>322.86725939886998</v>
      </c>
      <c r="C93998">
        <v>4</v>
      </c>
      <c r="D93998">
        <f>_xlfn.IFNA(_xlfn.XLOOKUP(A93998,Target!B:B,Target!B:B),0)</f>
        <v>0</v>
      </c>
      <c r="E93998" s="7">
        <f t="shared" si="4408"/>
        <v>2.1453326677557515E-2</v>
      </c>
      <c r="F93998" s="6">
        <f t="shared" si="4409"/>
        <v>2.1002747866452287E-2</v>
      </c>
      <c r="G93998" s="6">
        <f t="shared" si="4410"/>
        <v>1.4683820015884495E-4</v>
      </c>
    </row>
    <row r="93999" spans="1:7" x14ac:dyDescent="0.35">
      <c r="A93999" s="1" t="s">
        <v>93998</v>
      </c>
      <c r="B93999">
        <v>307.85118999303199</v>
      </c>
      <c r="C93999">
        <v>5</v>
      </c>
      <c r="D93999">
        <f>_xlfn.IFNA(_xlfn.XLOOKUP(A93999,Target!B:B,Target!B:B),0)</f>
        <v>0</v>
      </c>
      <c r="E93999" s="7">
        <f t="shared" si="4408"/>
        <v>1.7421634566580555E-2</v>
      </c>
      <c r="F93999" s="6">
        <f t="shared" si="4409"/>
        <v>1.7123318371347729E-2</v>
      </c>
      <c r="G93999" s="6">
        <f t="shared" si="4410"/>
        <v>1.1924640391058041E-4</v>
      </c>
    </row>
    <row r="94000" spans="1:7" x14ac:dyDescent="0.35">
      <c r="A94000" s="1" t="s">
        <v>93999</v>
      </c>
      <c r="B94000">
        <v>211.73593291384401</v>
      </c>
      <c r="C94000">
        <v>6</v>
      </c>
      <c r="D94000">
        <f>_xlfn.IFNA(_xlfn.XLOOKUP(A94000,Target!B:B,Target!B:B),0)</f>
        <v>0</v>
      </c>
      <c r="E94000" s="7">
        <f t="shared" si="4408"/>
        <v>4.5963955061509394E-3</v>
      </c>
      <c r="F94000" s="6">
        <f t="shared" si="4409"/>
        <v>4.5753653175663045E-3</v>
      </c>
      <c r="G94000" s="6">
        <f t="shared" si="4410"/>
        <v>3.1463853327742635E-5</v>
      </c>
    </row>
    <row r="94001" spans="1:7" x14ac:dyDescent="0.35">
      <c r="A94001" s="1" t="s">
        <v>94000</v>
      </c>
      <c r="B94001">
        <v>307.85118999303199</v>
      </c>
      <c r="C94001">
        <v>5</v>
      </c>
      <c r="D94001">
        <f>_xlfn.IFNA(_xlfn.XLOOKUP(A94001,Target!B:B,Target!B:B),0)</f>
        <v>0</v>
      </c>
      <c r="E94001" s="7">
        <f t="shared" si="4408"/>
        <v>1.7421634566580555E-2</v>
      </c>
      <c r="F94001" s="6">
        <f t="shared" si="4409"/>
        <v>1.7123318371347729E-2</v>
      </c>
      <c r="G94001" s="6">
        <f t="shared" si="4410"/>
        <v>1.1924640391058041E-4</v>
      </c>
    </row>
    <row r="94002" spans="1:7" x14ac:dyDescent="0.35">
      <c r="A94002" s="1" t="s">
        <v>94001</v>
      </c>
      <c r="B94002">
        <v>306.93069201353597</v>
      </c>
      <c r="C94002">
        <v>5</v>
      </c>
      <c r="D94002">
        <f>_xlfn.IFNA(_xlfn.XLOOKUP(A94002,Target!B:B,Target!B:B),0)</f>
        <v>0</v>
      </c>
      <c r="E94002" s="7">
        <f t="shared" si="4408"/>
        <v>1.7200732810831017E-2</v>
      </c>
      <c r="F94002" s="6">
        <f t="shared" si="4409"/>
        <v>1.69098706440175E-2</v>
      </c>
      <c r="G94002" s="6">
        <f t="shared" si="4410"/>
        <v>1.1773456880942414E-4</v>
      </c>
    </row>
    <row r="94003" spans="1:7" x14ac:dyDescent="0.35">
      <c r="A94003" s="1" t="s">
        <v>94002</v>
      </c>
      <c r="B94003">
        <v>306.93069201353597</v>
      </c>
      <c r="C94003">
        <v>5</v>
      </c>
      <c r="D94003">
        <f>_xlfn.IFNA(_xlfn.XLOOKUP(A94003,Target!B:B,Target!B:B),0)</f>
        <v>0</v>
      </c>
      <c r="E94003" s="7">
        <f t="shared" si="4408"/>
        <v>1.7200732810831017E-2</v>
      </c>
      <c r="F94003" s="6">
        <f t="shared" si="4409"/>
        <v>1.69098706440175E-2</v>
      </c>
      <c r="G94003" s="6">
        <f t="shared" si="4410"/>
        <v>1.1773456880942414E-4</v>
      </c>
    </row>
    <row r="94004" spans="1:7" x14ac:dyDescent="0.35">
      <c r="A94004" s="1" t="s">
        <v>94003</v>
      </c>
      <c r="B94004">
        <v>210.815434934347</v>
      </c>
      <c r="C94004">
        <v>6</v>
      </c>
      <c r="D94004">
        <f>_xlfn.IFNA(_xlfn.XLOOKUP(A94004,Target!B:B,Target!B:B),0)</f>
        <v>0</v>
      </c>
      <c r="E94004" s="7">
        <f t="shared" si="4408"/>
        <v>4.5381144169943065E-3</v>
      </c>
      <c r="F94004" s="6">
        <f t="shared" si="4409"/>
        <v>4.5176129724336933E-3</v>
      </c>
      <c r="G94004" s="6">
        <f t="shared" si="4410"/>
        <v>3.106491231552056E-5</v>
      </c>
    </row>
    <row r="94005" spans="1:7" x14ac:dyDescent="0.35">
      <c r="A94005" s="1" t="s">
        <v>94004</v>
      </c>
      <c r="B94005">
        <v>306.93069201353597</v>
      </c>
      <c r="C94005">
        <v>5</v>
      </c>
      <c r="D94005">
        <f>_xlfn.IFNA(_xlfn.XLOOKUP(A94005,Target!B:B,Target!B:B),0)</f>
        <v>0</v>
      </c>
      <c r="E94005" s="7">
        <f t="shared" si="4408"/>
        <v>1.7200732810831017E-2</v>
      </c>
      <c r="F94005" s="6">
        <f t="shared" si="4409"/>
        <v>1.69098706440175E-2</v>
      </c>
      <c r="G94005" s="6">
        <f t="shared" si="4410"/>
        <v>1.1773456880942414E-4</v>
      </c>
    </row>
    <row r="94006" spans="1:7" x14ac:dyDescent="0.35">
      <c r="A94006" s="1" t="s">
        <v>94005</v>
      </c>
      <c r="B94006">
        <v>320.78424974749402</v>
      </c>
      <c r="C94006">
        <v>4</v>
      </c>
      <c r="D94006">
        <f>_xlfn.IFNA(_xlfn.XLOOKUP(A94006,Target!B:B,Target!B:B),0)</f>
        <v>0</v>
      </c>
      <c r="E94006" s="7">
        <f t="shared" si="4408"/>
        <v>2.0842685636020639E-2</v>
      </c>
      <c r="F94006" s="6">
        <f t="shared" si="4409"/>
        <v>2.041713765430464E-2</v>
      </c>
      <c r="G94006" s="6">
        <f t="shared" si="4410"/>
        <v>1.4265923802268043E-4</v>
      </c>
    </row>
    <row r="94007" spans="1:7" x14ac:dyDescent="0.35">
      <c r="A94007" s="1" t="s">
        <v>94006</v>
      </c>
      <c r="B94007">
        <v>307.85118999303199</v>
      </c>
      <c r="C94007">
        <v>5</v>
      </c>
      <c r="D94007">
        <f>_xlfn.IFNA(_xlfn.XLOOKUP(A94007,Target!B:B,Target!B:B),0)</f>
        <v>0</v>
      </c>
      <c r="E94007" s="7">
        <f t="shared" si="4408"/>
        <v>1.7421634566580555E-2</v>
      </c>
      <c r="F94007" s="6">
        <f t="shared" si="4409"/>
        <v>1.7123318371347729E-2</v>
      </c>
      <c r="G94007" s="6">
        <f t="shared" si="4410"/>
        <v>1.1924640391058041E-4</v>
      </c>
    </row>
    <row r="94008" spans="1:7" x14ac:dyDescent="0.35">
      <c r="A94008" s="1" t="s">
        <v>94007</v>
      </c>
      <c r="B94008">
        <v>209.20921093407</v>
      </c>
      <c r="C94008">
        <v>6</v>
      </c>
      <c r="D94008">
        <f>_xlfn.IFNA(_xlfn.XLOOKUP(A94008,Target!B:B,Target!B:B),0)</f>
        <v>0</v>
      </c>
      <c r="E94008" s="7">
        <f t="shared" si="4408"/>
        <v>4.4381809936510632E-3</v>
      </c>
      <c r="F94008" s="6">
        <f t="shared" si="4409"/>
        <v>4.4185705776941253E-3</v>
      </c>
      <c r="G94008" s="6">
        <f t="shared" si="4410"/>
        <v>3.038085536294742E-5</v>
      </c>
    </row>
    <row r="94009" spans="1:7" x14ac:dyDescent="0.35">
      <c r="A94009" s="1" t="s">
        <v>94008</v>
      </c>
      <c r="B94009">
        <v>211.73593291384401</v>
      </c>
      <c r="C94009">
        <v>6</v>
      </c>
      <c r="D94009">
        <f>_xlfn.IFNA(_xlfn.XLOOKUP(A94009,Target!B:B,Target!B:B),0)</f>
        <v>0</v>
      </c>
      <c r="E94009" s="7">
        <f t="shared" si="4408"/>
        <v>4.5963955061509394E-3</v>
      </c>
      <c r="F94009" s="6">
        <f t="shared" si="4409"/>
        <v>4.5753653175663045E-3</v>
      </c>
      <c r="G94009" s="6">
        <f t="shared" si="4410"/>
        <v>3.1463853327742635E-5</v>
      </c>
    </row>
    <row r="94010" spans="1:7" x14ac:dyDescent="0.35">
      <c r="A94010" s="1" t="s">
        <v>94009</v>
      </c>
      <c r="B94010">
        <v>356.56377132183297</v>
      </c>
      <c r="C94010">
        <v>3</v>
      </c>
      <c r="D94010">
        <f>_xlfn.IFNA(_xlfn.XLOOKUP(A94010,Target!B:B,Target!B:B),0)</f>
        <v>0</v>
      </c>
      <c r="E94010" s="7">
        <f t="shared" si="4408"/>
        <v>3.4226923386760637E-2</v>
      </c>
      <c r="F94010" s="6">
        <f t="shared" si="4409"/>
        <v>3.3094210383421974E-2</v>
      </c>
      <c r="G94010" s="6">
        <f t="shared" si="4410"/>
        <v>2.3424714201713466E-4</v>
      </c>
    </row>
    <row r="94011" spans="1:7" x14ac:dyDescent="0.35">
      <c r="A94011" s="1" t="s">
        <v>94010</v>
      </c>
      <c r="B94011">
        <v>305.32446801325898</v>
      </c>
      <c r="C94011">
        <v>5</v>
      </c>
      <c r="D94011">
        <f>_xlfn.IFNA(_xlfn.XLOOKUP(A94011,Target!B:B,Target!B:B),0)</f>
        <v>0</v>
      </c>
      <c r="E94011" s="7">
        <f t="shared" si="4408"/>
        <v>1.6821956967859354E-2</v>
      </c>
      <c r="F94011" s="6">
        <f t="shared" si="4409"/>
        <v>1.6543660227422818E-2</v>
      </c>
      <c r="G94011" s="6">
        <f t="shared" si="4410"/>
        <v>1.1514224461786466E-4</v>
      </c>
    </row>
    <row r="94012" spans="1:7" x14ac:dyDescent="0.35">
      <c r="A94012" s="1" t="s">
        <v>94011</v>
      </c>
      <c r="B94012">
        <v>307.85118999303199</v>
      </c>
      <c r="C94012">
        <v>5</v>
      </c>
      <c r="D94012">
        <f>_xlfn.IFNA(_xlfn.XLOOKUP(A94012,Target!B:B,Target!B:B),0)</f>
        <v>0</v>
      </c>
      <c r="E94012" s="7">
        <f t="shared" si="4408"/>
        <v>1.7421634566580555E-2</v>
      </c>
      <c r="F94012" s="6">
        <f t="shared" si="4409"/>
        <v>1.7123318371347729E-2</v>
      </c>
      <c r="G94012" s="6">
        <f t="shared" si="4410"/>
        <v>1.1924640391058041E-4</v>
      </c>
    </row>
    <row r="94013" spans="1:7" x14ac:dyDescent="0.35">
      <c r="A94013" s="1" t="s">
        <v>94012</v>
      </c>
      <c r="B94013">
        <v>226.752002319681</v>
      </c>
      <c r="C94013">
        <v>6</v>
      </c>
      <c r="D94013">
        <f>_xlfn.IFNA(_xlfn.XLOOKUP(A94013,Target!B:B,Target!B:B),0)</f>
        <v>0</v>
      </c>
      <c r="E94013" s="7">
        <f t="shared" si="4408"/>
        <v>5.6600874020092812E-3</v>
      </c>
      <c r="F94013" s="6">
        <f t="shared" si="4409"/>
        <v>5.6282311219403303E-3</v>
      </c>
      <c r="G94013" s="6">
        <f t="shared" si="4410"/>
        <v>3.8744895406089091E-5</v>
      </c>
    </row>
    <row r="94014" spans="1:7" x14ac:dyDescent="0.35">
      <c r="A94014" s="1" t="s">
        <v>94013</v>
      </c>
      <c r="B94014">
        <v>224.668992668306</v>
      </c>
      <c r="C94014">
        <v>6</v>
      </c>
      <c r="D94014">
        <f>_xlfn.IFNA(_xlfn.XLOOKUP(A94014,Target!B:B,Target!B:B),0)</f>
        <v>0</v>
      </c>
      <c r="E94014" s="7">
        <f t="shared" si="4408"/>
        <v>5.4989803756585994E-3</v>
      </c>
      <c r="F94014" s="6">
        <f t="shared" si="4409"/>
        <v>5.4689069635895926E-3</v>
      </c>
      <c r="G94014" s="6">
        <f t="shared" si="4410"/>
        <v>3.7642113862816694E-5</v>
      </c>
    </row>
    <row r="94015" spans="1:7" x14ac:dyDescent="0.35">
      <c r="A94015" s="1" t="s">
        <v>94014</v>
      </c>
      <c r="B94015">
        <v>307.85118999303199</v>
      </c>
      <c r="C94015">
        <v>5</v>
      </c>
      <c r="D94015">
        <f>_xlfn.IFNA(_xlfn.XLOOKUP(A94015,Target!B:B,Target!B:B),0)</f>
        <v>0</v>
      </c>
      <c r="E94015" s="7">
        <f t="shared" si="4408"/>
        <v>1.7421634566580555E-2</v>
      </c>
      <c r="F94015" s="6">
        <f t="shared" si="4409"/>
        <v>1.7123318371347729E-2</v>
      </c>
      <c r="G94015" s="6">
        <f t="shared" si="4410"/>
        <v>1.1924640391058041E-4</v>
      </c>
    </row>
    <row r="94016" spans="1:7" x14ac:dyDescent="0.35">
      <c r="A94016" s="1" t="s">
        <v>94015</v>
      </c>
      <c r="B94016">
        <v>471.38209104970502</v>
      </c>
      <c r="C94016">
        <v>1</v>
      </c>
      <c r="D94016">
        <f>_xlfn.IFNA(_xlfn.XLOOKUP(A94016,Target!B:B,Target!B:B),0)</f>
        <v>0</v>
      </c>
      <c r="E94016" s="7">
        <f t="shared" si="4408"/>
        <v>0.16812915432891454</v>
      </c>
      <c r="F94016" s="6">
        <f t="shared" si="4409"/>
        <v>0.14393027834794858</v>
      </c>
      <c r="G94016" s="6">
        <f t="shared" si="4410"/>
        <v>1.1496129651898241E-3</v>
      </c>
    </row>
    <row r="94017" spans="1:7" x14ac:dyDescent="0.35">
      <c r="A94017" s="1" t="s">
        <v>94016</v>
      </c>
      <c r="B94017">
        <v>413.74690203061903</v>
      </c>
      <c r="C94017">
        <v>2</v>
      </c>
      <c r="D94017">
        <f>_xlfn.IFNA(_xlfn.XLOOKUP(A94017,Target!B:B,Target!B:B),0)</f>
        <v>0</v>
      </c>
      <c r="E94017" s="7">
        <f t="shared" si="4408"/>
        <v>7.5621382796840997E-2</v>
      </c>
      <c r="F94017" s="6">
        <f t="shared" si="4409"/>
        <v>7.0304834030176733E-2</v>
      </c>
      <c r="G94017" s="6">
        <f t="shared" si="4410"/>
        <v>5.1740191749768234E-4</v>
      </c>
    </row>
    <row r="94018" spans="1:7" x14ac:dyDescent="0.35">
      <c r="A94018" s="1" t="s">
        <v>94017</v>
      </c>
      <c r="B94018">
        <v>410.50057124336098</v>
      </c>
      <c r="C94018">
        <v>2</v>
      </c>
      <c r="D94018">
        <f>_xlfn.IFNA(_xlfn.XLOOKUP(A94018,Target!B:B,Target!B:B),0)</f>
        <v>0</v>
      </c>
      <c r="E94018" s="7">
        <f t="shared" si="4408"/>
        <v>7.229358399298301E-2</v>
      </c>
      <c r="F94018" s="6">
        <f t="shared" si="4409"/>
        <v>6.7419580861220685E-2</v>
      </c>
      <c r="G94018" s="6">
        <f t="shared" si="4410"/>
        <v>4.9464436222481885E-4</v>
      </c>
    </row>
    <row r="94019" spans="1:7" x14ac:dyDescent="0.35">
      <c r="A94019" s="1" t="s">
        <v>94018</v>
      </c>
      <c r="B94019">
        <v>306.93069201353597</v>
      </c>
      <c r="C94019">
        <v>5</v>
      </c>
      <c r="D94019">
        <f>_xlfn.IFNA(_xlfn.XLOOKUP(A94019,Target!B:B,Target!B:B),0)</f>
        <v>0</v>
      </c>
      <c r="E94019" s="7">
        <f t="shared" ref="E94019:E94082" si="4411">2^((B94019-600)/50)</f>
        <v>1.7200732810831017E-2</v>
      </c>
      <c r="F94019" s="6">
        <f t="shared" ref="F94019:F94082" si="4412">1-(1/(1+E94019))</f>
        <v>1.69098706440175E-2</v>
      </c>
      <c r="G94019" s="6">
        <f t="shared" ref="G94019:G94082" si="4413">(F94019*($J$3/$J$2))/(F94019*($J$3/$J$2)+(1-F94019)*((1-$J$3)/(1-$J$2)))</f>
        <v>1.1773456880942414E-4</v>
      </c>
    </row>
    <row r="94020" spans="1:7" x14ac:dyDescent="0.35">
      <c r="A94020" s="1" t="s">
        <v>94019</v>
      </c>
      <c r="B94020">
        <v>320.78424974749402</v>
      </c>
      <c r="C94020">
        <v>4</v>
      </c>
      <c r="D94020">
        <f>_xlfn.IFNA(_xlfn.XLOOKUP(A94020,Target!B:B,Target!B:B),0)</f>
        <v>0</v>
      </c>
      <c r="E94020" s="7">
        <f t="shared" si="4411"/>
        <v>2.0842685636020639E-2</v>
      </c>
      <c r="F94020" s="6">
        <f t="shared" si="4412"/>
        <v>2.041713765430464E-2</v>
      </c>
      <c r="G94020" s="6">
        <f t="shared" si="4413"/>
        <v>1.4265923802268043E-4</v>
      </c>
    </row>
    <row r="94021" spans="1:7" x14ac:dyDescent="0.35">
      <c r="A94021" s="1" t="s">
        <v>94020</v>
      </c>
      <c r="B94021">
        <v>307.85118999303199</v>
      </c>
      <c r="C94021">
        <v>5</v>
      </c>
      <c r="D94021">
        <f>_xlfn.IFNA(_xlfn.XLOOKUP(A94021,Target!B:B,Target!B:B),0)</f>
        <v>0</v>
      </c>
      <c r="E94021" s="7">
        <f t="shared" si="4411"/>
        <v>1.7421634566580555E-2</v>
      </c>
      <c r="F94021" s="6">
        <f t="shared" si="4412"/>
        <v>1.7123318371347729E-2</v>
      </c>
      <c r="G94021" s="6">
        <f t="shared" si="4413"/>
        <v>1.1924640391058041E-4</v>
      </c>
    </row>
    <row r="94022" spans="1:7" x14ac:dyDescent="0.35">
      <c r="A94022" s="1" t="s">
        <v>94021</v>
      </c>
      <c r="B94022">
        <v>224.668992668306</v>
      </c>
      <c r="C94022">
        <v>6</v>
      </c>
      <c r="D94022">
        <f>_xlfn.IFNA(_xlfn.XLOOKUP(A94022,Target!B:B,Target!B:B),0)</f>
        <v>0</v>
      </c>
      <c r="E94022" s="7">
        <f t="shared" si="4411"/>
        <v>5.4989803756585994E-3</v>
      </c>
      <c r="F94022" s="6">
        <f t="shared" si="4412"/>
        <v>5.4689069635895926E-3</v>
      </c>
      <c r="G94022" s="6">
        <f t="shared" si="4413"/>
        <v>3.7642113862816694E-5</v>
      </c>
    </row>
    <row r="94023" spans="1:7" x14ac:dyDescent="0.35">
      <c r="A94023" s="1" t="s">
        <v>94022</v>
      </c>
      <c r="B94023">
        <v>470.46159307020798</v>
      </c>
      <c r="C94023">
        <v>1</v>
      </c>
      <c r="D94023">
        <f>_xlfn.IFNA(_xlfn.XLOOKUP(A94023,Target!B:B,Target!B:B),0)</f>
        <v>0</v>
      </c>
      <c r="E94023" s="7">
        <f t="shared" si="4411"/>
        <v>0.1659973207605977</v>
      </c>
      <c r="F94023" s="6">
        <f t="shared" si="4412"/>
        <v>0.14236509621850169</v>
      </c>
      <c r="G94023" s="6">
        <f t="shared" si="4413"/>
        <v>1.1350527198174698E-3</v>
      </c>
    </row>
    <row r="94024" spans="1:7" x14ac:dyDescent="0.35">
      <c r="A94024" s="1" t="s">
        <v>94023</v>
      </c>
      <c r="B94024">
        <v>372.74316186355298</v>
      </c>
      <c r="C94024">
        <v>3</v>
      </c>
      <c r="D94024">
        <f>_xlfn.IFNA(_xlfn.XLOOKUP(A94024,Target!B:B,Target!B:B),0)</f>
        <v>0</v>
      </c>
      <c r="E94024" s="7">
        <f t="shared" si="4411"/>
        <v>4.2832902045388463E-2</v>
      </c>
      <c r="F94024" s="6">
        <f t="shared" si="4412"/>
        <v>4.1073600536938315E-2</v>
      </c>
      <c r="G94024" s="6">
        <f t="shared" si="4413"/>
        <v>2.9312871184177837E-4</v>
      </c>
    </row>
    <row r="94025" spans="1:7" x14ac:dyDescent="0.35">
      <c r="A94025" s="1" t="s">
        <v>94024</v>
      </c>
      <c r="B94025">
        <v>252.73967308090999</v>
      </c>
      <c r="C94025">
        <v>6</v>
      </c>
      <c r="D94025">
        <f>_xlfn.IFNA(_xlfn.XLOOKUP(A94025,Target!B:B,Target!B:B),0)</f>
        <v>0</v>
      </c>
      <c r="E94025" s="7">
        <f t="shared" si="4411"/>
        <v>8.1149249165511968E-3</v>
      </c>
      <c r="F94025" s="6">
        <f t="shared" si="4412"/>
        <v>8.0496029926578894E-3</v>
      </c>
      <c r="G94025" s="6">
        <f t="shared" si="4413"/>
        <v>5.5548017456748392E-5</v>
      </c>
    </row>
    <row r="94026" spans="1:7" x14ac:dyDescent="0.35">
      <c r="A94026" s="1" t="s">
        <v>94025</v>
      </c>
      <c r="B94026">
        <v>213.818942565219</v>
      </c>
      <c r="C94026">
        <v>6</v>
      </c>
      <c r="D94026">
        <f>_xlfn.IFNA(_xlfn.XLOOKUP(A94026,Target!B:B,Target!B:B),0)</f>
        <v>0</v>
      </c>
      <c r="E94026" s="7">
        <f t="shared" si="4411"/>
        <v>4.7310589457961426E-3</v>
      </c>
      <c r="F94026" s="6">
        <f t="shared" si="4412"/>
        <v>4.7087814233194303E-3</v>
      </c>
      <c r="G94026" s="6">
        <f t="shared" si="4413"/>
        <v>3.2385639429261231E-5</v>
      </c>
    </row>
    <row r="94027" spans="1:7" x14ac:dyDescent="0.35">
      <c r="A94027" s="1" t="s">
        <v>94026</v>
      </c>
      <c r="B94027">
        <v>348.854930160099</v>
      </c>
      <c r="C94027">
        <v>4</v>
      </c>
      <c r="D94027">
        <f>_xlfn.IFNA(_xlfn.XLOOKUP(A94027,Target!B:B,Target!B:B),0)</f>
        <v>0</v>
      </c>
      <c r="E94027" s="7">
        <f t="shared" si="4411"/>
        <v>3.0757852809273369E-2</v>
      </c>
      <c r="F94027" s="6">
        <f t="shared" si="4412"/>
        <v>2.9840037333156877E-2</v>
      </c>
      <c r="G94027" s="6">
        <f t="shared" si="4413"/>
        <v>2.1051001570781581E-4</v>
      </c>
    </row>
    <row r="94028" spans="1:7" x14ac:dyDescent="0.35">
      <c r="A94028" s="1" t="s">
        <v>94027</v>
      </c>
      <c r="B94028">
        <v>361.78798991456</v>
      </c>
      <c r="C94028">
        <v>3</v>
      </c>
      <c r="D94028">
        <f>_xlfn.IFNA(_xlfn.XLOOKUP(A94028,Target!B:B,Target!B:B),0)</f>
        <v>0</v>
      </c>
      <c r="E94028" s="7">
        <f t="shared" si="4411"/>
        <v>3.6797710025006994E-2</v>
      </c>
      <c r="F94028" s="6">
        <f t="shared" si="4412"/>
        <v>3.5491696855811328E-2</v>
      </c>
      <c r="G94028" s="6">
        <f t="shared" si="4413"/>
        <v>2.5183703053347975E-4</v>
      </c>
    </row>
    <row r="94029" spans="1:7" x14ac:dyDescent="0.35">
      <c r="A94029" s="1" t="s">
        <v>94028</v>
      </c>
      <c r="B94029">
        <v>306.93069201353597</v>
      </c>
      <c r="C94029">
        <v>5</v>
      </c>
      <c r="D94029">
        <f>_xlfn.IFNA(_xlfn.XLOOKUP(A94029,Target!B:B,Target!B:B),0)</f>
        <v>0</v>
      </c>
      <c r="E94029" s="7">
        <f t="shared" si="4411"/>
        <v>1.7200732810831017E-2</v>
      </c>
      <c r="F94029" s="6">
        <f t="shared" si="4412"/>
        <v>1.69098706440175E-2</v>
      </c>
      <c r="G94029" s="6">
        <f t="shared" si="4413"/>
        <v>1.1773456880942414E-4</v>
      </c>
    </row>
    <row r="94030" spans="1:7" x14ac:dyDescent="0.35">
      <c r="A94030" s="1" t="s">
        <v>94029</v>
      </c>
      <c r="B94030">
        <v>306.93069201353597</v>
      </c>
      <c r="C94030">
        <v>5</v>
      </c>
      <c r="D94030">
        <f>_xlfn.IFNA(_xlfn.XLOOKUP(A94030,Target!B:B,Target!B:B),0)</f>
        <v>0</v>
      </c>
      <c r="E94030" s="7">
        <f t="shared" si="4411"/>
        <v>1.7200732810831017E-2</v>
      </c>
      <c r="F94030" s="6">
        <f t="shared" si="4412"/>
        <v>1.69098706440175E-2</v>
      </c>
      <c r="G94030" s="6">
        <f t="shared" si="4413"/>
        <v>1.1773456880942414E-4</v>
      </c>
    </row>
    <row r="94031" spans="1:7" x14ac:dyDescent="0.35">
      <c r="A94031" s="1" t="s">
        <v>94030</v>
      </c>
      <c r="B94031">
        <v>320.78424974749402</v>
      </c>
      <c r="C94031">
        <v>4</v>
      </c>
      <c r="D94031">
        <f>_xlfn.IFNA(_xlfn.XLOOKUP(A94031,Target!B:B,Target!B:B),0)</f>
        <v>0</v>
      </c>
      <c r="E94031" s="7">
        <f t="shared" si="4411"/>
        <v>2.0842685636020639E-2</v>
      </c>
      <c r="F94031" s="6">
        <f t="shared" si="4412"/>
        <v>2.041713765430464E-2</v>
      </c>
      <c r="G94031" s="6">
        <f t="shared" si="4413"/>
        <v>1.4265923802268043E-4</v>
      </c>
    </row>
    <row r="94032" spans="1:7" x14ac:dyDescent="0.35">
      <c r="A94032" s="1" t="s">
        <v>94031</v>
      </c>
      <c r="B94032">
        <v>320.78424974749402</v>
      </c>
      <c r="C94032">
        <v>4</v>
      </c>
      <c r="D94032">
        <f>_xlfn.IFNA(_xlfn.XLOOKUP(A94032,Target!B:B,Target!B:B),0)</f>
        <v>0</v>
      </c>
      <c r="E94032" s="7">
        <f t="shared" si="4411"/>
        <v>2.0842685636020639E-2</v>
      </c>
      <c r="F94032" s="6">
        <f t="shared" si="4412"/>
        <v>2.041713765430464E-2</v>
      </c>
      <c r="G94032" s="6">
        <f t="shared" si="4413"/>
        <v>1.4265923802268043E-4</v>
      </c>
    </row>
    <row r="94033" spans="1:7" x14ac:dyDescent="0.35">
      <c r="A94033" s="1" t="s">
        <v>94032</v>
      </c>
      <c r="B94033">
        <v>320.78424974749402</v>
      </c>
      <c r="C94033">
        <v>4</v>
      </c>
      <c r="D94033">
        <f>_xlfn.IFNA(_xlfn.XLOOKUP(A94033,Target!B:B,Target!B:B),0)</f>
        <v>0</v>
      </c>
      <c r="E94033" s="7">
        <f t="shared" si="4411"/>
        <v>2.0842685636020639E-2</v>
      </c>
      <c r="F94033" s="6">
        <f t="shared" si="4412"/>
        <v>2.041713765430464E-2</v>
      </c>
      <c r="G94033" s="6">
        <f t="shared" si="4413"/>
        <v>1.4265923802268043E-4</v>
      </c>
    </row>
    <row r="94034" spans="1:7" x14ac:dyDescent="0.35">
      <c r="A94034" s="1" t="s">
        <v>94033</v>
      </c>
      <c r="B94034">
        <v>320.78424974749402</v>
      </c>
      <c r="C94034">
        <v>4</v>
      </c>
      <c r="D94034">
        <f>_xlfn.IFNA(_xlfn.XLOOKUP(A94034,Target!B:B,Target!B:B),0)</f>
        <v>0</v>
      </c>
      <c r="E94034" s="7">
        <f t="shared" si="4411"/>
        <v>2.0842685636020639E-2</v>
      </c>
      <c r="F94034" s="6">
        <f t="shared" si="4412"/>
        <v>2.041713765430464E-2</v>
      </c>
      <c r="G94034" s="6">
        <f t="shared" si="4413"/>
        <v>1.4265923802268043E-4</v>
      </c>
    </row>
    <row r="94035" spans="1:7" x14ac:dyDescent="0.35">
      <c r="A94035" s="1" t="s">
        <v>94034</v>
      </c>
      <c r="B94035">
        <v>306.93069201353597</v>
      </c>
      <c r="C94035">
        <v>5</v>
      </c>
      <c r="D94035">
        <f>_xlfn.IFNA(_xlfn.XLOOKUP(A94035,Target!B:B,Target!B:B),0)</f>
        <v>0</v>
      </c>
      <c r="E94035" s="7">
        <f t="shared" si="4411"/>
        <v>1.7200732810831017E-2</v>
      </c>
      <c r="F94035" s="6">
        <f t="shared" si="4412"/>
        <v>1.69098706440175E-2</v>
      </c>
      <c r="G94035" s="6">
        <f t="shared" si="4413"/>
        <v>1.1773456880942414E-4</v>
      </c>
    </row>
    <row r="94036" spans="1:7" x14ac:dyDescent="0.35">
      <c r="A94036" s="1" t="s">
        <v>94035</v>
      </c>
      <c r="B94036">
        <v>410.50057124336098</v>
      </c>
      <c r="C94036">
        <v>2</v>
      </c>
      <c r="D94036">
        <f>_xlfn.IFNA(_xlfn.XLOOKUP(A94036,Target!B:B,Target!B:B),0)</f>
        <v>0</v>
      </c>
      <c r="E94036" s="7">
        <f t="shared" si="4411"/>
        <v>7.229358399298301E-2</v>
      </c>
      <c r="F94036" s="6">
        <f t="shared" si="4412"/>
        <v>6.7419580861220685E-2</v>
      </c>
      <c r="G94036" s="6">
        <f t="shared" si="4413"/>
        <v>4.9464436222481885E-4</v>
      </c>
    </row>
    <row r="94037" spans="1:7" x14ac:dyDescent="0.35">
      <c r="A94037" s="1" t="s">
        <v>94036</v>
      </c>
      <c r="B94037">
        <v>226.752002319681</v>
      </c>
      <c r="C94037">
        <v>6</v>
      </c>
      <c r="D94037">
        <f>_xlfn.IFNA(_xlfn.XLOOKUP(A94037,Target!B:B,Target!B:B),0)</f>
        <v>0</v>
      </c>
      <c r="E94037" s="7">
        <f t="shared" si="4411"/>
        <v>5.6600874020092812E-3</v>
      </c>
      <c r="F94037" s="6">
        <f t="shared" si="4412"/>
        <v>5.6282311219403303E-3</v>
      </c>
      <c r="G94037" s="6">
        <f t="shared" si="4413"/>
        <v>3.8744895406089091E-5</v>
      </c>
    </row>
    <row r="94038" spans="1:7" x14ac:dyDescent="0.35">
      <c r="A94038" s="1" t="s">
        <v>94037</v>
      </c>
      <c r="B94038">
        <v>319.863751767998</v>
      </c>
      <c r="C94038">
        <v>4</v>
      </c>
      <c r="D94038">
        <f>_xlfn.IFNA(_xlfn.XLOOKUP(A94038,Target!B:B,Target!B:B),0)</f>
        <v>0</v>
      </c>
      <c r="E94038" s="7">
        <f t="shared" si="4411"/>
        <v>2.0578405850221151E-2</v>
      </c>
      <c r="F94038" s="6">
        <f t="shared" si="4412"/>
        <v>2.016347370497007E-2</v>
      </c>
      <c r="G94038" s="6">
        <f t="shared" si="4413"/>
        <v>1.4085061109320738E-4</v>
      </c>
    </row>
    <row r="94039" spans="1:7" x14ac:dyDescent="0.35">
      <c r="A94039" s="1" t="s">
        <v>94038</v>
      </c>
      <c r="B94039">
        <v>366.542198225856</v>
      </c>
      <c r="C94039">
        <v>3</v>
      </c>
      <c r="D94039">
        <f>_xlfn.IFNA(_xlfn.XLOOKUP(A94039,Target!B:B,Target!B:B),0)</f>
        <v>0</v>
      </c>
      <c r="E94039" s="7">
        <f t="shared" si="4411"/>
        <v>3.9304654123299948E-2</v>
      </c>
      <c r="F94039" s="6">
        <f t="shared" si="4412"/>
        <v>3.7818221988484391E-2</v>
      </c>
      <c r="G94039" s="6">
        <f t="shared" si="4413"/>
        <v>2.6898949824964073E-4</v>
      </c>
    </row>
    <row r="94040" spans="1:7" x14ac:dyDescent="0.35">
      <c r="A94040" s="1" t="s">
        <v>94039</v>
      </c>
      <c r="B94040">
        <v>305.32446801325898</v>
      </c>
      <c r="C94040">
        <v>5</v>
      </c>
      <c r="D94040">
        <f>_xlfn.IFNA(_xlfn.XLOOKUP(A94040,Target!B:B,Target!B:B),0)</f>
        <v>0</v>
      </c>
      <c r="E94040" s="7">
        <f t="shared" si="4411"/>
        <v>1.6821956967859354E-2</v>
      </c>
      <c r="F94040" s="6">
        <f t="shared" si="4412"/>
        <v>1.6543660227422818E-2</v>
      </c>
      <c r="G94040" s="6">
        <f t="shared" si="4413"/>
        <v>1.1514224461786466E-4</v>
      </c>
    </row>
    <row r="94041" spans="1:7" x14ac:dyDescent="0.35">
      <c r="A94041" s="1" t="s">
        <v>94040</v>
      </c>
      <c r="B94041">
        <v>322.86725939886998</v>
      </c>
      <c r="C94041">
        <v>4</v>
      </c>
      <c r="D94041">
        <f>_xlfn.IFNA(_xlfn.XLOOKUP(A94041,Target!B:B,Target!B:B),0)</f>
        <v>0</v>
      </c>
      <c r="E94041" s="7">
        <f t="shared" si="4411"/>
        <v>2.1453326677557515E-2</v>
      </c>
      <c r="F94041" s="6">
        <f t="shared" si="4412"/>
        <v>2.1002747866452287E-2</v>
      </c>
      <c r="G94041" s="6">
        <f t="shared" si="4413"/>
        <v>1.4683820015884495E-4</v>
      </c>
    </row>
    <row r="94042" spans="1:7" x14ac:dyDescent="0.35">
      <c r="A94042" s="1" t="s">
        <v>94041</v>
      </c>
      <c r="B94042">
        <v>309.93419964440801</v>
      </c>
      <c r="C94042">
        <v>5</v>
      </c>
      <c r="D94042">
        <f>_xlfn.IFNA(_xlfn.XLOOKUP(A94042,Target!B:B,Target!B:B),0)</f>
        <v>0</v>
      </c>
      <c r="E94042" s="7">
        <f t="shared" si="4411"/>
        <v>1.7932046960779262E-2</v>
      </c>
      <c r="F94042" s="6">
        <f t="shared" si="4412"/>
        <v>1.7616153273019242E-2</v>
      </c>
      <c r="G94042" s="6">
        <f t="shared" si="4413"/>
        <v>1.2273961069091637E-4</v>
      </c>
    </row>
    <row r="94043" spans="1:7" x14ac:dyDescent="0.35">
      <c r="A94043" s="1" t="s">
        <v>94042</v>
      </c>
      <c r="B94043">
        <v>353.60913847139398</v>
      </c>
      <c r="C94043">
        <v>3</v>
      </c>
      <c r="D94043">
        <f>_xlfn.IFNA(_xlfn.XLOOKUP(A94043,Target!B:B,Target!B:B),0)</f>
        <v>0</v>
      </c>
      <c r="E94043" s="7">
        <f t="shared" si="4411"/>
        <v>3.2853315204187425E-2</v>
      </c>
      <c r="F94043" s="6">
        <f t="shared" si="4412"/>
        <v>3.1808306872397107E-2</v>
      </c>
      <c r="G94043" s="6">
        <f t="shared" si="4413"/>
        <v>2.2484835851200322E-4</v>
      </c>
    </row>
    <row r="94044" spans="1:7" x14ac:dyDescent="0.35">
      <c r="A94044" s="1" t="s">
        <v>94043</v>
      </c>
      <c r="B94044">
        <v>320.78424974749402</v>
      </c>
      <c r="C94044">
        <v>4</v>
      </c>
      <c r="D94044">
        <f>_xlfn.IFNA(_xlfn.XLOOKUP(A94044,Target!B:B,Target!B:B),0)</f>
        <v>0</v>
      </c>
      <c r="E94044" s="7">
        <f t="shared" si="4411"/>
        <v>2.0842685636020639E-2</v>
      </c>
      <c r="F94044" s="6">
        <f t="shared" si="4412"/>
        <v>2.041713765430464E-2</v>
      </c>
      <c r="G94044" s="6">
        <f t="shared" si="4413"/>
        <v>1.4265923802268043E-4</v>
      </c>
    </row>
    <row r="94045" spans="1:7" x14ac:dyDescent="0.35">
      <c r="A94045" s="1" t="s">
        <v>94044</v>
      </c>
      <c r="B94045">
        <v>320.78424974749402</v>
      </c>
      <c r="C94045">
        <v>4</v>
      </c>
      <c r="D94045">
        <f>_xlfn.IFNA(_xlfn.XLOOKUP(A94045,Target!B:B,Target!B:B),0)</f>
        <v>0</v>
      </c>
      <c r="E94045" s="7">
        <f t="shared" si="4411"/>
        <v>2.0842685636020639E-2</v>
      </c>
      <c r="F94045" s="6">
        <f t="shared" si="4412"/>
        <v>2.041713765430464E-2</v>
      </c>
      <c r="G94045" s="6">
        <f t="shared" si="4413"/>
        <v>1.4265923802268043E-4</v>
      </c>
    </row>
    <row r="94046" spans="1:7" x14ac:dyDescent="0.35">
      <c r="A94046" s="1" t="s">
        <v>94045</v>
      </c>
      <c r="B94046">
        <v>477.64171735496302</v>
      </c>
      <c r="C94046">
        <v>1</v>
      </c>
      <c r="D94046">
        <f>_xlfn.IFNA(_xlfn.XLOOKUP(A94046,Target!B:B,Target!B:B),0)</f>
        <v>0</v>
      </c>
      <c r="E94046" s="7">
        <f t="shared" si="4411"/>
        <v>0.18337061186082768</v>
      </c>
      <c r="F94046" s="6">
        <f t="shared" si="4412"/>
        <v>0.15495619886358414</v>
      </c>
      <c r="G94046" s="6">
        <f t="shared" si="4413"/>
        <v>1.2536984834417963E-3</v>
      </c>
    </row>
    <row r="94047" spans="1:7" x14ac:dyDescent="0.35">
      <c r="A94047" s="1" t="s">
        <v>94046</v>
      </c>
      <c r="B94047">
        <v>390.61060814594703</v>
      </c>
      <c r="C94047">
        <v>2</v>
      </c>
      <c r="D94047">
        <f>_xlfn.IFNA(_xlfn.XLOOKUP(A94047,Target!B:B,Target!B:B),0)</f>
        <v>0</v>
      </c>
      <c r="E94047" s="7">
        <f t="shared" si="4411"/>
        <v>5.4871931230564934E-2</v>
      </c>
      <c r="F94047" s="6">
        <f t="shared" si="4412"/>
        <v>5.2017623756993814E-2</v>
      </c>
      <c r="G94047" s="6">
        <f t="shared" si="4413"/>
        <v>3.754873627644613E-4</v>
      </c>
    </row>
    <row r="94048" spans="1:7" x14ac:dyDescent="0.35">
      <c r="A94048" s="1" t="s">
        <v>94047</v>
      </c>
      <c r="B94048">
        <v>307.85118999303199</v>
      </c>
      <c r="C94048">
        <v>5</v>
      </c>
      <c r="D94048">
        <f>_xlfn.IFNA(_xlfn.XLOOKUP(A94048,Target!B:B,Target!B:B),0)</f>
        <v>0</v>
      </c>
      <c r="E94048" s="7">
        <f t="shared" si="4411"/>
        <v>1.7421634566580555E-2</v>
      </c>
      <c r="F94048" s="6">
        <f t="shared" si="4412"/>
        <v>1.7123318371347729E-2</v>
      </c>
      <c r="G94048" s="6">
        <f t="shared" si="4413"/>
        <v>1.1924640391058041E-4</v>
      </c>
    </row>
    <row r="94049" spans="1:7" x14ac:dyDescent="0.35">
      <c r="A94049" s="1" t="s">
        <v>94048</v>
      </c>
      <c r="B94049">
        <v>436.36855662430901</v>
      </c>
      <c r="C94049">
        <v>2</v>
      </c>
      <c r="D94049">
        <f>_xlfn.IFNA(_xlfn.XLOOKUP(A94049,Target!B:B,Target!B:B),0)</f>
        <v>0</v>
      </c>
      <c r="E94049" s="7">
        <f t="shared" si="4411"/>
        <v>0.1034762177848893</v>
      </c>
      <c r="F94049" s="6">
        <f t="shared" si="4412"/>
        <v>9.3772947814504626E-2</v>
      </c>
      <c r="G94049" s="6">
        <f t="shared" si="4413"/>
        <v>7.0784994774567998E-4</v>
      </c>
    </row>
    <row r="94050" spans="1:7" x14ac:dyDescent="0.35">
      <c r="A94050" s="1" t="s">
        <v>94049</v>
      </c>
      <c r="B94050">
        <v>307.85118999303199</v>
      </c>
      <c r="C94050">
        <v>5</v>
      </c>
      <c r="D94050">
        <f>_xlfn.IFNA(_xlfn.XLOOKUP(A94050,Target!B:B,Target!B:B),0)</f>
        <v>0</v>
      </c>
      <c r="E94050" s="7">
        <f t="shared" si="4411"/>
        <v>1.7421634566580555E-2</v>
      </c>
      <c r="F94050" s="6">
        <f t="shared" si="4412"/>
        <v>1.7123318371347729E-2</v>
      </c>
      <c r="G94050" s="6">
        <f t="shared" si="4413"/>
        <v>1.1924640391058041E-4</v>
      </c>
    </row>
    <row r="94051" spans="1:7" x14ac:dyDescent="0.35">
      <c r="A94051" s="1" t="s">
        <v>94050</v>
      </c>
      <c r="B94051">
        <v>307.85118999303199</v>
      </c>
      <c r="C94051">
        <v>5</v>
      </c>
      <c r="D94051">
        <f>_xlfn.IFNA(_xlfn.XLOOKUP(A94051,Target!B:B,Target!B:B),0)</f>
        <v>0</v>
      </c>
      <c r="E94051" s="7">
        <f t="shared" si="4411"/>
        <v>1.7421634566580555E-2</v>
      </c>
      <c r="F94051" s="6">
        <f t="shared" si="4412"/>
        <v>1.7123318371347729E-2</v>
      </c>
      <c r="G94051" s="6">
        <f t="shared" si="4413"/>
        <v>1.1924640391058041E-4</v>
      </c>
    </row>
    <row r="94052" spans="1:7" x14ac:dyDescent="0.35">
      <c r="A94052" s="1" t="s">
        <v>94051</v>
      </c>
      <c r="B94052">
        <v>309.01370166491103</v>
      </c>
      <c r="C94052">
        <v>5</v>
      </c>
      <c r="D94052">
        <f>_xlfn.IFNA(_xlfn.XLOOKUP(A94052,Target!B:B,Target!B:B),0)</f>
        <v>0</v>
      </c>
      <c r="E94052" s="7">
        <f t="shared" si="4411"/>
        <v>1.7704673309777399E-2</v>
      </c>
      <c r="F94052" s="6">
        <f t="shared" si="4412"/>
        <v>1.7396670934209602E-2</v>
      </c>
      <c r="G94052" s="6">
        <f t="shared" si="4413"/>
        <v>1.2118349322661781E-4</v>
      </c>
    </row>
    <row r="94053" spans="1:7" x14ac:dyDescent="0.35">
      <c r="A94053" s="1" t="s">
        <v>94052</v>
      </c>
      <c r="B94053">
        <v>410.50057124336098</v>
      </c>
      <c r="C94053">
        <v>2</v>
      </c>
      <c r="D94053">
        <f>_xlfn.IFNA(_xlfn.XLOOKUP(A94053,Target!B:B,Target!B:B),0)</f>
        <v>0</v>
      </c>
      <c r="E94053" s="7">
        <f t="shared" si="4411"/>
        <v>7.229358399298301E-2</v>
      </c>
      <c r="F94053" s="6">
        <f t="shared" si="4412"/>
        <v>6.7419580861220685E-2</v>
      </c>
      <c r="G94053" s="6">
        <f t="shared" si="4413"/>
        <v>4.9464436222481885E-4</v>
      </c>
    </row>
    <row r="94054" spans="1:7" x14ac:dyDescent="0.35">
      <c r="A94054" s="1" t="s">
        <v>94053</v>
      </c>
      <c r="B94054">
        <v>250.21295110113601</v>
      </c>
      <c r="C94054">
        <v>6</v>
      </c>
      <c r="D94054">
        <f>_xlfn.IFNA(_xlfn.XLOOKUP(A94054,Target!B:B,Target!B:B),0)</f>
        <v>0</v>
      </c>
      <c r="E94054" s="7">
        <f t="shared" si="4411"/>
        <v>7.8355975854006998E-3</v>
      </c>
      <c r="F94054" s="6">
        <f t="shared" si="4412"/>
        <v>7.7746783346147597E-3</v>
      </c>
      <c r="G94054" s="6">
        <f t="shared" si="4413"/>
        <v>5.3636077740139073E-5</v>
      </c>
    </row>
    <row r="94055" spans="1:7" x14ac:dyDescent="0.35">
      <c r="A94055" s="1" t="s">
        <v>94054</v>
      </c>
      <c r="B94055">
        <v>307.85118999303199</v>
      </c>
      <c r="C94055">
        <v>5</v>
      </c>
      <c r="D94055">
        <f>_xlfn.IFNA(_xlfn.XLOOKUP(A94055,Target!B:B,Target!B:B),0)</f>
        <v>0</v>
      </c>
      <c r="E94055" s="7">
        <f t="shared" si="4411"/>
        <v>1.7421634566580555E-2</v>
      </c>
      <c r="F94055" s="6">
        <f t="shared" si="4412"/>
        <v>1.7123318371347729E-2</v>
      </c>
      <c r="G94055" s="6">
        <f t="shared" si="4413"/>
        <v>1.1924640391058041E-4</v>
      </c>
    </row>
    <row r="94056" spans="1:7" x14ac:dyDescent="0.35">
      <c r="A94056" s="1" t="s">
        <v>94055</v>
      </c>
      <c r="B94056">
        <v>306.93069201353597</v>
      </c>
      <c r="C94056">
        <v>5</v>
      </c>
      <c r="D94056">
        <f>_xlfn.IFNA(_xlfn.XLOOKUP(A94056,Target!B:B,Target!B:B),0)</f>
        <v>0</v>
      </c>
      <c r="E94056" s="7">
        <f t="shared" si="4411"/>
        <v>1.7200732810831017E-2</v>
      </c>
      <c r="F94056" s="6">
        <f t="shared" si="4412"/>
        <v>1.69098706440175E-2</v>
      </c>
      <c r="G94056" s="6">
        <f t="shared" si="4413"/>
        <v>1.1773456880942414E-4</v>
      </c>
    </row>
    <row r="94057" spans="1:7" x14ac:dyDescent="0.35">
      <c r="A94057" s="1" t="s">
        <v>94056</v>
      </c>
      <c r="B94057">
        <v>306.93069201353597</v>
      </c>
      <c r="C94057">
        <v>5</v>
      </c>
      <c r="D94057">
        <f>_xlfn.IFNA(_xlfn.XLOOKUP(A94057,Target!B:B,Target!B:B),0)</f>
        <v>0</v>
      </c>
      <c r="E94057" s="7">
        <f t="shared" si="4411"/>
        <v>1.7200732810831017E-2</v>
      </c>
      <c r="F94057" s="6">
        <f t="shared" si="4412"/>
        <v>1.69098706440175E-2</v>
      </c>
      <c r="G94057" s="6">
        <f t="shared" si="4413"/>
        <v>1.1773456880942414E-4</v>
      </c>
    </row>
    <row r="94058" spans="1:7" x14ac:dyDescent="0.35">
      <c r="A94058" s="1" t="s">
        <v>94057</v>
      </c>
      <c r="B94058">
        <v>320.78424974749402</v>
      </c>
      <c r="C94058">
        <v>4</v>
      </c>
      <c r="D94058">
        <f>_xlfn.IFNA(_xlfn.XLOOKUP(A94058,Target!B:B,Target!B:B),0)</f>
        <v>0</v>
      </c>
      <c r="E94058" s="7">
        <f t="shared" si="4411"/>
        <v>2.0842685636020639E-2</v>
      </c>
      <c r="F94058" s="6">
        <f t="shared" si="4412"/>
        <v>2.041713765430464E-2</v>
      </c>
      <c r="G94058" s="6">
        <f t="shared" si="4413"/>
        <v>1.4265923802268043E-4</v>
      </c>
    </row>
    <row r="94059" spans="1:7" x14ac:dyDescent="0.35">
      <c r="A94059" s="1" t="s">
        <v>94058</v>
      </c>
      <c r="B94059">
        <v>320.78424974749402</v>
      </c>
      <c r="C94059">
        <v>4</v>
      </c>
      <c r="D94059">
        <f>_xlfn.IFNA(_xlfn.XLOOKUP(A94059,Target!B:B,Target!B:B),0)</f>
        <v>0</v>
      </c>
      <c r="E94059" s="7">
        <f t="shared" si="4411"/>
        <v>2.0842685636020639E-2</v>
      </c>
      <c r="F94059" s="6">
        <f t="shared" si="4412"/>
        <v>2.041713765430464E-2</v>
      </c>
      <c r="G94059" s="6">
        <f t="shared" si="4413"/>
        <v>1.4265923802268043E-4</v>
      </c>
    </row>
    <row r="94060" spans="1:7" x14ac:dyDescent="0.35">
      <c r="A94060" s="1" t="s">
        <v>94059</v>
      </c>
      <c r="B94060">
        <v>359.81010210909102</v>
      </c>
      <c r="C94060">
        <v>3</v>
      </c>
      <c r="D94060">
        <f>_xlfn.IFNA(_xlfn.XLOOKUP(A94060,Target!B:B,Target!B:B),0)</f>
        <v>0</v>
      </c>
      <c r="E94060" s="7">
        <f t="shared" si="4411"/>
        <v>3.5802447913491194E-2</v>
      </c>
      <c r="F94060" s="6">
        <f t="shared" si="4412"/>
        <v>3.4564938503100939E-2</v>
      </c>
      <c r="G94060" s="6">
        <f t="shared" si="4413"/>
        <v>2.4502730134084869E-4</v>
      </c>
    </row>
    <row r="94061" spans="1:7" x14ac:dyDescent="0.35">
      <c r="A94061" s="1" t="s">
        <v>94060</v>
      </c>
      <c r="B94061">
        <v>224.668992668306</v>
      </c>
      <c r="C94061">
        <v>6</v>
      </c>
      <c r="D94061">
        <f>_xlfn.IFNA(_xlfn.XLOOKUP(A94061,Target!B:B,Target!B:B),0)</f>
        <v>0</v>
      </c>
      <c r="E94061" s="7">
        <f t="shared" si="4411"/>
        <v>5.4989803756585994E-3</v>
      </c>
      <c r="F94061" s="6">
        <f t="shared" si="4412"/>
        <v>5.4689069635895926E-3</v>
      </c>
      <c r="G94061" s="6">
        <f t="shared" si="4413"/>
        <v>3.7642113862816694E-5</v>
      </c>
    </row>
    <row r="94062" spans="1:7" x14ac:dyDescent="0.35">
      <c r="A94062" s="1" t="s">
        <v>94061</v>
      </c>
      <c r="B94062">
        <v>320.78424974749402</v>
      </c>
      <c r="C94062">
        <v>4</v>
      </c>
      <c r="D94062">
        <f>_xlfn.IFNA(_xlfn.XLOOKUP(A94062,Target!B:B,Target!B:B),0)</f>
        <v>0</v>
      </c>
      <c r="E94062" s="7">
        <f t="shared" si="4411"/>
        <v>2.0842685636020639E-2</v>
      </c>
      <c r="F94062" s="6">
        <f t="shared" si="4412"/>
        <v>2.041713765430464E-2</v>
      </c>
      <c r="G94062" s="6">
        <f t="shared" si="4413"/>
        <v>1.4265923802268043E-4</v>
      </c>
    </row>
    <row r="94063" spans="1:7" x14ac:dyDescent="0.35">
      <c r="A94063" s="1" t="s">
        <v>94062</v>
      </c>
      <c r="B94063">
        <v>307.85118999303199</v>
      </c>
      <c r="C94063">
        <v>5</v>
      </c>
      <c r="D94063">
        <f>_xlfn.IFNA(_xlfn.XLOOKUP(A94063,Target!B:B,Target!B:B),0)</f>
        <v>0</v>
      </c>
      <c r="E94063" s="7">
        <f t="shared" si="4411"/>
        <v>1.7421634566580555E-2</v>
      </c>
      <c r="F94063" s="6">
        <f t="shared" si="4412"/>
        <v>1.7123318371347729E-2</v>
      </c>
      <c r="G94063" s="6">
        <f t="shared" si="4413"/>
        <v>1.1924640391058041E-4</v>
      </c>
    </row>
    <row r="94064" spans="1:7" x14ac:dyDescent="0.35">
      <c r="A94064" s="1" t="s">
        <v>94063</v>
      </c>
      <c r="B94064">
        <v>307.85118999303199</v>
      </c>
      <c r="C94064">
        <v>5</v>
      </c>
      <c r="D94064">
        <f>_xlfn.IFNA(_xlfn.XLOOKUP(A94064,Target!B:B,Target!B:B),0)</f>
        <v>0</v>
      </c>
      <c r="E94064" s="7">
        <f t="shared" si="4411"/>
        <v>1.7421634566580555E-2</v>
      </c>
      <c r="F94064" s="6">
        <f t="shared" si="4412"/>
        <v>1.7123318371347729E-2</v>
      </c>
      <c r="G94064" s="6">
        <f t="shared" si="4413"/>
        <v>1.1924640391058041E-4</v>
      </c>
    </row>
    <row r="94065" spans="1:7" x14ac:dyDescent="0.35">
      <c r="A94065" s="1" t="s">
        <v>94064</v>
      </c>
      <c r="B94065">
        <v>224.668992668306</v>
      </c>
      <c r="C94065">
        <v>6</v>
      </c>
      <c r="D94065">
        <f>_xlfn.IFNA(_xlfn.XLOOKUP(A94065,Target!B:B,Target!B:B),0)</f>
        <v>0</v>
      </c>
      <c r="E94065" s="7">
        <f t="shared" si="4411"/>
        <v>5.4989803756585994E-3</v>
      </c>
      <c r="F94065" s="6">
        <f t="shared" si="4412"/>
        <v>5.4689069635895926E-3</v>
      </c>
      <c r="G94065" s="6">
        <f t="shared" si="4413"/>
        <v>3.7642113862816694E-5</v>
      </c>
    </row>
    <row r="94066" spans="1:7" x14ac:dyDescent="0.35">
      <c r="A94066" s="1" t="s">
        <v>94065</v>
      </c>
      <c r="B94066">
        <v>213.818942565219</v>
      </c>
      <c r="C94066">
        <v>6</v>
      </c>
      <c r="D94066">
        <f>_xlfn.IFNA(_xlfn.XLOOKUP(A94066,Target!B:B,Target!B:B),0)</f>
        <v>0</v>
      </c>
      <c r="E94066" s="7">
        <f t="shared" si="4411"/>
        <v>4.7310589457961426E-3</v>
      </c>
      <c r="F94066" s="6">
        <f t="shared" si="4412"/>
        <v>4.7087814233194303E-3</v>
      </c>
      <c r="G94066" s="6">
        <f t="shared" si="4413"/>
        <v>3.2385639429261231E-5</v>
      </c>
    </row>
    <row r="94067" spans="1:7" x14ac:dyDescent="0.35">
      <c r="A94067" s="1" t="s">
        <v>94066</v>
      </c>
      <c r="B94067">
        <v>304.40397003376199</v>
      </c>
      <c r="C94067">
        <v>5</v>
      </c>
      <c r="D94067">
        <f>_xlfn.IFNA(_xlfn.XLOOKUP(A94067,Target!B:B,Target!B:B),0)</f>
        <v>0</v>
      </c>
      <c r="E94067" s="7">
        <f t="shared" si="4411"/>
        <v>1.6608658966736346E-2</v>
      </c>
      <c r="F94067" s="6">
        <f t="shared" si="4412"/>
        <v>1.6337318023256886E-2</v>
      </c>
      <c r="G94067" s="6">
        <f t="shared" si="4413"/>
        <v>1.1368243713694252E-4</v>
      </c>
    </row>
    <row r="94068" spans="1:7" x14ac:dyDescent="0.35">
      <c r="A94068" s="1" t="s">
        <v>94067</v>
      </c>
      <c r="B94068">
        <v>307.85118999303199</v>
      </c>
      <c r="C94068">
        <v>5</v>
      </c>
      <c r="D94068">
        <f>_xlfn.IFNA(_xlfn.XLOOKUP(A94068,Target!B:B,Target!B:B),0)</f>
        <v>0</v>
      </c>
      <c r="E94068" s="7">
        <f t="shared" si="4411"/>
        <v>1.7421634566580555E-2</v>
      </c>
      <c r="F94068" s="6">
        <f t="shared" si="4412"/>
        <v>1.7123318371347729E-2</v>
      </c>
      <c r="G94068" s="6">
        <f t="shared" si="4413"/>
        <v>1.1924640391058041E-4</v>
      </c>
    </row>
    <row r="94069" spans="1:7" x14ac:dyDescent="0.35">
      <c r="A94069" s="1" t="s">
        <v>94068</v>
      </c>
      <c r="B94069">
        <v>224.668992668306</v>
      </c>
      <c r="C94069">
        <v>6</v>
      </c>
      <c r="D94069">
        <f>_xlfn.IFNA(_xlfn.XLOOKUP(A94069,Target!B:B,Target!B:B),0)</f>
        <v>0</v>
      </c>
      <c r="E94069" s="7">
        <f t="shared" si="4411"/>
        <v>5.4989803756585994E-3</v>
      </c>
      <c r="F94069" s="6">
        <f t="shared" si="4412"/>
        <v>5.4689069635895926E-3</v>
      </c>
      <c r="G94069" s="6">
        <f t="shared" si="4413"/>
        <v>3.7642113862816694E-5</v>
      </c>
    </row>
    <row r="94070" spans="1:7" x14ac:dyDescent="0.35">
      <c r="A94070" s="1" t="s">
        <v>94069</v>
      </c>
      <c r="B94070">
        <v>348.854930160099</v>
      </c>
      <c r="C94070">
        <v>4</v>
      </c>
      <c r="D94070">
        <f>_xlfn.IFNA(_xlfn.XLOOKUP(A94070,Target!B:B,Target!B:B),0)</f>
        <v>0</v>
      </c>
      <c r="E94070" s="7">
        <f t="shared" si="4411"/>
        <v>3.0757852809273369E-2</v>
      </c>
      <c r="F94070" s="6">
        <f t="shared" si="4412"/>
        <v>2.9840037333156877E-2</v>
      </c>
      <c r="G94070" s="6">
        <f t="shared" si="4413"/>
        <v>2.1051001570781581E-4</v>
      </c>
    </row>
    <row r="94071" spans="1:7" x14ac:dyDescent="0.35">
      <c r="A94071" s="1" t="s">
        <v>94070</v>
      </c>
      <c r="B94071">
        <v>307.85118999303199</v>
      </c>
      <c r="C94071">
        <v>5</v>
      </c>
      <c r="D94071">
        <f>_xlfn.IFNA(_xlfn.XLOOKUP(A94071,Target!B:B,Target!B:B),0)</f>
        <v>0</v>
      </c>
      <c r="E94071" s="7">
        <f t="shared" si="4411"/>
        <v>1.7421634566580555E-2</v>
      </c>
      <c r="F94071" s="6">
        <f t="shared" si="4412"/>
        <v>1.7123318371347729E-2</v>
      </c>
      <c r="G94071" s="6">
        <f t="shared" si="4413"/>
        <v>1.1924640391058041E-4</v>
      </c>
    </row>
    <row r="94072" spans="1:7" x14ac:dyDescent="0.35">
      <c r="A94072" s="1" t="s">
        <v>94071</v>
      </c>
      <c r="B94072">
        <v>306.93069201353597</v>
      </c>
      <c r="C94072">
        <v>5</v>
      </c>
      <c r="D94072">
        <f>_xlfn.IFNA(_xlfn.XLOOKUP(A94072,Target!B:B,Target!B:B),0)</f>
        <v>0</v>
      </c>
      <c r="E94072" s="7">
        <f t="shared" si="4411"/>
        <v>1.7200732810831017E-2</v>
      </c>
      <c r="F94072" s="6">
        <f t="shared" si="4412"/>
        <v>1.69098706440175E-2</v>
      </c>
      <c r="G94072" s="6">
        <f t="shared" si="4413"/>
        <v>1.1773456880942414E-4</v>
      </c>
    </row>
    <row r="94073" spans="1:7" x14ac:dyDescent="0.35">
      <c r="A94073" s="1" t="s">
        <v>94072</v>
      </c>
      <c r="B94073">
        <v>394.61287863846002</v>
      </c>
      <c r="C94073">
        <v>2</v>
      </c>
      <c r="D94073">
        <f>_xlfn.IFNA(_xlfn.XLOOKUP(A94073,Target!B:B,Target!B:B),0)</f>
        <v>0</v>
      </c>
      <c r="E94073" s="7">
        <f t="shared" si="4411"/>
        <v>5.8002446870597031E-2</v>
      </c>
      <c r="F94073" s="6">
        <f t="shared" si="4412"/>
        <v>5.4822601821157502E-2</v>
      </c>
      <c r="G94073" s="6">
        <f t="shared" si="4413"/>
        <v>3.9690090682389635E-4</v>
      </c>
    </row>
    <row r="94074" spans="1:7" x14ac:dyDescent="0.35">
      <c r="A94074" s="1" t="s">
        <v>94073</v>
      </c>
      <c r="B94074">
        <v>361.78798991456</v>
      </c>
      <c r="C94074">
        <v>3</v>
      </c>
      <c r="D94074">
        <f>_xlfn.IFNA(_xlfn.XLOOKUP(A94074,Target!B:B,Target!B:B),0)</f>
        <v>0</v>
      </c>
      <c r="E94074" s="7">
        <f t="shared" si="4411"/>
        <v>3.6797710025006994E-2</v>
      </c>
      <c r="F94074" s="6">
        <f t="shared" si="4412"/>
        <v>3.5491696855811328E-2</v>
      </c>
      <c r="G94074" s="6">
        <f t="shared" si="4413"/>
        <v>2.5183703053347975E-4</v>
      </c>
    </row>
    <row r="94075" spans="1:7" x14ac:dyDescent="0.35">
      <c r="A94075" s="1" t="s">
        <v>94074</v>
      </c>
      <c r="B94075">
        <v>348.854930160099</v>
      </c>
      <c r="C94075">
        <v>4</v>
      </c>
      <c r="D94075">
        <f>_xlfn.IFNA(_xlfn.XLOOKUP(A94075,Target!B:B,Target!B:B),0)</f>
        <v>0</v>
      </c>
      <c r="E94075" s="7">
        <f t="shared" si="4411"/>
        <v>3.0757852809273369E-2</v>
      </c>
      <c r="F94075" s="6">
        <f t="shared" si="4412"/>
        <v>2.9840037333156877E-2</v>
      </c>
      <c r="G94075" s="6">
        <f t="shared" si="4413"/>
        <v>2.1051001570781581E-4</v>
      </c>
    </row>
    <row r="94076" spans="1:7" x14ac:dyDescent="0.35">
      <c r="A94076" s="1" t="s">
        <v>94075</v>
      </c>
      <c r="B94076">
        <v>359.81010210909102</v>
      </c>
      <c r="C94076">
        <v>3</v>
      </c>
      <c r="D94076">
        <f>_xlfn.IFNA(_xlfn.XLOOKUP(A94076,Target!B:B,Target!B:B),0)</f>
        <v>0</v>
      </c>
      <c r="E94076" s="7">
        <f t="shared" si="4411"/>
        <v>3.5802447913491194E-2</v>
      </c>
      <c r="F94076" s="6">
        <f t="shared" si="4412"/>
        <v>3.4564938503100939E-2</v>
      </c>
      <c r="G94076" s="6">
        <f t="shared" si="4413"/>
        <v>2.4502730134084869E-4</v>
      </c>
    </row>
    <row r="94077" spans="1:7" x14ac:dyDescent="0.35">
      <c r="A94077" s="1" t="s">
        <v>94076</v>
      </c>
      <c r="B94077">
        <v>320.78424974749402</v>
      </c>
      <c r="C94077">
        <v>4</v>
      </c>
      <c r="D94077">
        <f>_xlfn.IFNA(_xlfn.XLOOKUP(A94077,Target!B:B,Target!B:B),0)</f>
        <v>0</v>
      </c>
      <c r="E94077" s="7">
        <f t="shared" si="4411"/>
        <v>2.0842685636020639E-2</v>
      </c>
      <c r="F94077" s="6">
        <f t="shared" si="4412"/>
        <v>2.041713765430464E-2</v>
      </c>
      <c r="G94077" s="6">
        <f t="shared" si="4413"/>
        <v>1.4265923802268043E-4</v>
      </c>
    </row>
    <row r="94078" spans="1:7" x14ac:dyDescent="0.35">
      <c r="A94078" s="1" t="s">
        <v>94077</v>
      </c>
      <c r="B94078">
        <v>372.74316186355298</v>
      </c>
      <c r="C94078">
        <v>3</v>
      </c>
      <c r="D94078">
        <f>_xlfn.IFNA(_xlfn.XLOOKUP(A94078,Target!B:B,Target!B:B),0)</f>
        <v>0</v>
      </c>
      <c r="E94078" s="7">
        <f t="shared" si="4411"/>
        <v>4.2832902045388463E-2</v>
      </c>
      <c r="F94078" s="6">
        <f t="shared" si="4412"/>
        <v>4.1073600536938315E-2</v>
      </c>
      <c r="G94078" s="6">
        <f t="shared" si="4413"/>
        <v>2.9312871184177837E-4</v>
      </c>
    </row>
    <row r="94079" spans="1:7" x14ac:dyDescent="0.35">
      <c r="A94079" s="1" t="s">
        <v>94078</v>
      </c>
      <c r="B94079">
        <v>224.668992668306</v>
      </c>
      <c r="C94079">
        <v>6</v>
      </c>
      <c r="D94079">
        <f>_xlfn.IFNA(_xlfn.XLOOKUP(A94079,Target!B:B,Target!B:B),0)</f>
        <v>0</v>
      </c>
      <c r="E94079" s="7">
        <f t="shared" si="4411"/>
        <v>5.4989803756585994E-3</v>
      </c>
      <c r="F94079" s="6">
        <f t="shared" si="4412"/>
        <v>5.4689069635895926E-3</v>
      </c>
      <c r="G94079" s="6">
        <f t="shared" si="4413"/>
        <v>3.7642113862816694E-5</v>
      </c>
    </row>
    <row r="94080" spans="1:7" x14ac:dyDescent="0.35">
      <c r="A94080" s="1" t="s">
        <v>94079</v>
      </c>
      <c r="B94080">
        <v>320.78424974749402</v>
      </c>
      <c r="C94080">
        <v>4</v>
      </c>
      <c r="D94080">
        <f>_xlfn.IFNA(_xlfn.XLOOKUP(A94080,Target!B:B,Target!B:B),0)</f>
        <v>0</v>
      </c>
      <c r="E94080" s="7">
        <f t="shared" si="4411"/>
        <v>2.0842685636020639E-2</v>
      </c>
      <c r="F94080" s="6">
        <f t="shared" si="4412"/>
        <v>2.041713765430464E-2</v>
      </c>
      <c r="G94080" s="6">
        <f t="shared" si="4413"/>
        <v>1.4265923802268043E-4</v>
      </c>
    </row>
    <row r="94081" spans="1:7" x14ac:dyDescent="0.35">
      <c r="A94081" s="1" t="s">
        <v>94080</v>
      </c>
      <c r="B94081">
        <v>307.85118999303199</v>
      </c>
      <c r="C94081">
        <v>5</v>
      </c>
      <c r="D94081">
        <f>_xlfn.IFNA(_xlfn.XLOOKUP(A94081,Target!B:B,Target!B:B),0)</f>
        <v>0</v>
      </c>
      <c r="E94081" s="7">
        <f t="shared" si="4411"/>
        <v>1.7421634566580555E-2</v>
      </c>
      <c r="F94081" s="6">
        <f t="shared" si="4412"/>
        <v>1.7123318371347729E-2</v>
      </c>
      <c r="G94081" s="6">
        <f t="shared" si="4413"/>
        <v>1.1924640391058041E-4</v>
      </c>
    </row>
    <row r="94082" spans="1:7" x14ac:dyDescent="0.35">
      <c r="A94082" s="1" t="s">
        <v>94081</v>
      </c>
      <c r="B94082">
        <v>307.85118999303199</v>
      </c>
      <c r="C94082">
        <v>5</v>
      </c>
      <c r="D94082">
        <f>_xlfn.IFNA(_xlfn.XLOOKUP(A94082,Target!B:B,Target!B:B),0)</f>
        <v>0</v>
      </c>
      <c r="E94082" s="7">
        <f t="shared" si="4411"/>
        <v>1.7421634566580555E-2</v>
      </c>
      <c r="F94082" s="6">
        <f t="shared" si="4412"/>
        <v>1.7123318371347729E-2</v>
      </c>
      <c r="G94082" s="6">
        <f t="shared" si="4413"/>
        <v>1.1924640391058041E-4</v>
      </c>
    </row>
    <row r="94083" spans="1:7" x14ac:dyDescent="0.35">
      <c r="A94083" s="1" t="s">
        <v>94082</v>
      </c>
      <c r="B94083">
        <v>372.74316186355298</v>
      </c>
      <c r="C94083">
        <v>3</v>
      </c>
      <c r="D94083">
        <f>_xlfn.IFNA(_xlfn.XLOOKUP(A94083,Target!B:B,Target!B:B),0)</f>
        <v>0</v>
      </c>
      <c r="E94083" s="7">
        <f t="shared" ref="E94083:E94146" si="4414">2^((B94083-600)/50)</f>
        <v>4.2832902045388463E-2</v>
      </c>
      <c r="F94083" s="6">
        <f t="shared" ref="F94083:F94146" si="4415">1-(1/(1+E94083))</f>
        <v>4.1073600536938315E-2</v>
      </c>
      <c r="G94083" s="6">
        <f t="shared" ref="G94083:G94146" si="4416">(F94083*($J$3/$J$2))/(F94083*($J$3/$J$2)+(1-F94083)*((1-$J$3)/(1-$J$2)))</f>
        <v>2.9312871184177837E-4</v>
      </c>
    </row>
    <row r="94084" spans="1:7" x14ac:dyDescent="0.35">
      <c r="A94084" s="1" t="s">
        <v>94083</v>
      </c>
      <c r="B94084">
        <v>372.74316186355298</v>
      </c>
      <c r="C94084">
        <v>3</v>
      </c>
      <c r="D94084">
        <f>_xlfn.IFNA(_xlfn.XLOOKUP(A94084,Target!B:B,Target!B:B),0)</f>
        <v>0</v>
      </c>
      <c r="E94084" s="7">
        <f t="shared" si="4414"/>
        <v>4.2832902045388463E-2</v>
      </c>
      <c r="F94084" s="6">
        <f t="shared" si="4415"/>
        <v>4.1073600536938315E-2</v>
      </c>
      <c r="G94084" s="6">
        <f t="shared" si="4416"/>
        <v>2.9312871184177837E-4</v>
      </c>
    </row>
    <row r="94085" spans="1:7" x14ac:dyDescent="0.35">
      <c r="A94085" s="1" t="s">
        <v>94084</v>
      </c>
      <c r="B94085">
        <v>443.32545996725997</v>
      </c>
      <c r="C94085">
        <v>2</v>
      </c>
      <c r="D94085">
        <f>_xlfn.IFNA(_xlfn.XLOOKUP(A94085,Target!B:B,Target!B:B),0)</f>
        <v>0</v>
      </c>
      <c r="E94085" s="7">
        <f t="shared" si="4414"/>
        <v>0.11395287265942267</v>
      </c>
      <c r="F94085" s="6">
        <f t="shared" si="4415"/>
        <v>0.10229595475379005</v>
      </c>
      <c r="G94085" s="6">
        <f t="shared" si="4416"/>
        <v>7.7946175724140799E-4</v>
      </c>
    </row>
    <row r="94086" spans="1:7" x14ac:dyDescent="0.35">
      <c r="A94086" s="1" t="s">
        <v>94085</v>
      </c>
      <c r="B94086">
        <v>369.496831076295</v>
      </c>
      <c r="C94086">
        <v>3</v>
      </c>
      <c r="D94086">
        <f>_xlfn.IFNA(_xlfn.XLOOKUP(A94086,Target!B:B,Target!B:B),0)</f>
        <v>0</v>
      </c>
      <c r="E94086" s="7">
        <f t="shared" si="4414"/>
        <v>4.0947994960637807E-2</v>
      </c>
      <c r="F94086" s="6">
        <f t="shared" si="4415"/>
        <v>3.9337214883809923E-2</v>
      </c>
      <c r="G94086" s="6">
        <f t="shared" si="4416"/>
        <v>2.8023288818907258E-4</v>
      </c>
    </row>
    <row r="94087" spans="1:7" x14ac:dyDescent="0.35">
      <c r="A94087" s="1" t="s">
        <v>94086</v>
      </c>
      <c r="B94087">
        <v>210.815434934347</v>
      </c>
      <c r="C94087">
        <v>6</v>
      </c>
      <c r="D94087">
        <f>_xlfn.IFNA(_xlfn.XLOOKUP(A94087,Target!B:B,Target!B:B),0)</f>
        <v>0</v>
      </c>
      <c r="E94087" s="7">
        <f t="shared" si="4414"/>
        <v>4.5381144169943065E-3</v>
      </c>
      <c r="F94087" s="6">
        <f t="shared" si="4415"/>
        <v>4.5176129724336933E-3</v>
      </c>
      <c r="G94087" s="6">
        <f t="shared" si="4416"/>
        <v>3.106491231552056E-5</v>
      </c>
    </row>
    <row r="94088" spans="1:7" x14ac:dyDescent="0.35">
      <c r="A94088" s="1" t="s">
        <v>94087</v>
      </c>
      <c r="B94088">
        <v>307.85118999303199</v>
      </c>
      <c r="C94088">
        <v>5</v>
      </c>
      <c r="D94088">
        <f>_xlfn.IFNA(_xlfn.XLOOKUP(A94088,Target!B:B,Target!B:B),0)</f>
        <v>0</v>
      </c>
      <c r="E94088" s="7">
        <f t="shared" si="4414"/>
        <v>1.7421634566580555E-2</v>
      </c>
      <c r="F94088" s="6">
        <f t="shared" si="4415"/>
        <v>1.7123318371347729E-2</v>
      </c>
      <c r="G94088" s="6">
        <f t="shared" si="4416"/>
        <v>1.1924640391058041E-4</v>
      </c>
    </row>
    <row r="94089" spans="1:7" x14ac:dyDescent="0.35">
      <c r="A94089" s="1" t="s">
        <v>94088</v>
      </c>
      <c r="B94089">
        <v>307.85118999303199</v>
      </c>
      <c r="C94089">
        <v>5</v>
      </c>
      <c r="D94089">
        <f>_xlfn.IFNA(_xlfn.XLOOKUP(A94089,Target!B:B,Target!B:B),0)</f>
        <v>0</v>
      </c>
      <c r="E94089" s="7">
        <f t="shared" si="4414"/>
        <v>1.7421634566580555E-2</v>
      </c>
      <c r="F94089" s="6">
        <f t="shared" si="4415"/>
        <v>1.7123318371347729E-2</v>
      </c>
      <c r="G94089" s="6">
        <f t="shared" si="4416"/>
        <v>1.1924640391058041E-4</v>
      </c>
    </row>
    <row r="94090" spans="1:7" x14ac:dyDescent="0.35">
      <c r="A94090" s="1" t="s">
        <v>94089</v>
      </c>
      <c r="B94090">
        <v>296.57836071813398</v>
      </c>
      <c r="C94090">
        <v>6</v>
      </c>
      <c r="D94090">
        <f>_xlfn.IFNA(_xlfn.XLOOKUP(A94090,Target!B:B,Target!B:B),0)</f>
        <v>0</v>
      </c>
      <c r="E94090" s="7">
        <f t="shared" si="4414"/>
        <v>1.4901147198866335E-2</v>
      </c>
      <c r="F94090" s="6">
        <f t="shared" si="4415"/>
        <v>1.4682363144423949E-2</v>
      </c>
      <c r="G94090" s="6">
        <f t="shared" si="4416"/>
        <v>1.0199610528329269E-4</v>
      </c>
    </row>
    <row r="94091" spans="1:7" x14ac:dyDescent="0.35">
      <c r="A94091" s="1" t="s">
        <v>94090</v>
      </c>
      <c r="B94091">
        <v>307.85118999303199</v>
      </c>
      <c r="C94091">
        <v>5</v>
      </c>
      <c r="D94091">
        <f>_xlfn.IFNA(_xlfn.XLOOKUP(A94091,Target!B:B,Target!B:B),0)</f>
        <v>0</v>
      </c>
      <c r="E94091" s="7">
        <f t="shared" si="4414"/>
        <v>1.7421634566580555E-2</v>
      </c>
      <c r="F94091" s="6">
        <f t="shared" si="4415"/>
        <v>1.7123318371347729E-2</v>
      </c>
      <c r="G94091" s="6">
        <f t="shared" si="4416"/>
        <v>1.1924640391058041E-4</v>
      </c>
    </row>
    <row r="94092" spans="1:7" x14ac:dyDescent="0.35">
      <c r="A94092" s="1" t="s">
        <v>94091</v>
      </c>
      <c r="B94092">
        <v>320.78424974749402</v>
      </c>
      <c r="C94092">
        <v>4</v>
      </c>
      <c r="D94092">
        <f>_xlfn.IFNA(_xlfn.XLOOKUP(A94092,Target!B:B,Target!B:B),0)</f>
        <v>0</v>
      </c>
      <c r="E94092" s="7">
        <f t="shared" si="4414"/>
        <v>2.0842685636020639E-2</v>
      </c>
      <c r="F94092" s="6">
        <f t="shared" si="4415"/>
        <v>2.041713765430464E-2</v>
      </c>
      <c r="G94092" s="6">
        <f t="shared" si="4416"/>
        <v>1.4265923802268043E-4</v>
      </c>
    </row>
    <row r="94093" spans="1:7" x14ac:dyDescent="0.35">
      <c r="A94093" s="1" t="s">
        <v>94092</v>
      </c>
      <c r="B94093">
        <v>211.73593291384401</v>
      </c>
      <c r="C94093">
        <v>6</v>
      </c>
      <c r="D94093">
        <f>_xlfn.IFNA(_xlfn.XLOOKUP(A94093,Target!B:B,Target!B:B),0)</f>
        <v>0</v>
      </c>
      <c r="E94093" s="7">
        <f t="shared" si="4414"/>
        <v>4.5963955061509394E-3</v>
      </c>
      <c r="F94093" s="6">
        <f t="shared" si="4415"/>
        <v>4.5753653175663045E-3</v>
      </c>
      <c r="G94093" s="6">
        <f t="shared" si="4416"/>
        <v>3.1463853327742635E-5</v>
      </c>
    </row>
    <row r="94094" spans="1:7" x14ac:dyDescent="0.35">
      <c r="A94094" s="1" t="s">
        <v>94093</v>
      </c>
      <c r="B94094">
        <v>320.78424974749402</v>
      </c>
      <c r="C94094">
        <v>4</v>
      </c>
      <c r="D94094">
        <f>_xlfn.IFNA(_xlfn.XLOOKUP(A94094,Target!B:B,Target!B:B),0)</f>
        <v>0</v>
      </c>
      <c r="E94094" s="7">
        <f t="shared" si="4414"/>
        <v>2.0842685636020639E-2</v>
      </c>
      <c r="F94094" s="6">
        <f t="shared" si="4415"/>
        <v>2.041713765430464E-2</v>
      </c>
      <c r="G94094" s="6">
        <f t="shared" si="4416"/>
        <v>1.4265923802268043E-4</v>
      </c>
    </row>
    <row r="94095" spans="1:7" x14ac:dyDescent="0.35">
      <c r="A94095" s="1" t="s">
        <v>94094</v>
      </c>
      <c r="B94095">
        <v>352.68864049189699</v>
      </c>
      <c r="C94095">
        <v>3</v>
      </c>
      <c r="D94095">
        <f>_xlfn.IFNA(_xlfn.XLOOKUP(A94095,Target!B:B,Target!B:B),0)</f>
        <v>0</v>
      </c>
      <c r="E94095" s="7">
        <f t="shared" si="4414"/>
        <v>3.2436743786444143E-2</v>
      </c>
      <c r="F94095" s="6">
        <f t="shared" si="4415"/>
        <v>3.1417657286666234E-2</v>
      </c>
      <c r="G94095" s="6">
        <f t="shared" si="4416"/>
        <v>2.2199797323515215E-4</v>
      </c>
    </row>
    <row r="94096" spans="1:7" x14ac:dyDescent="0.35">
      <c r="A94096" s="1" t="s">
        <v>94095</v>
      </c>
      <c r="B94096">
        <v>307.85118999303199</v>
      </c>
      <c r="C94096">
        <v>5</v>
      </c>
      <c r="D94096">
        <f>_xlfn.IFNA(_xlfn.XLOOKUP(A94096,Target!B:B,Target!B:B),0)</f>
        <v>0</v>
      </c>
      <c r="E94096" s="7">
        <f t="shared" si="4414"/>
        <v>1.7421634566580555E-2</v>
      </c>
      <c r="F94096" s="6">
        <f t="shared" si="4415"/>
        <v>1.7123318371347729E-2</v>
      </c>
      <c r="G94096" s="6">
        <f t="shared" si="4416"/>
        <v>1.1924640391058041E-4</v>
      </c>
    </row>
    <row r="94097" spans="1:7" x14ac:dyDescent="0.35">
      <c r="A94097" s="1" t="s">
        <v>94096</v>
      </c>
      <c r="B94097">
        <v>329.57122598119201</v>
      </c>
      <c r="C94097">
        <v>4</v>
      </c>
      <c r="D94097">
        <f>_xlfn.IFNA(_xlfn.XLOOKUP(A94097,Target!B:B,Target!B:B),0)</f>
        <v>0</v>
      </c>
      <c r="E94097" s="7">
        <f t="shared" si="4414"/>
        <v>2.354271507376586E-2</v>
      </c>
      <c r="F94097" s="6">
        <f t="shared" si="4415"/>
        <v>2.3001204275162279E-2</v>
      </c>
      <c r="G94097" s="6">
        <f t="shared" si="4416"/>
        <v>1.6113680284382721E-4</v>
      </c>
    </row>
    <row r="94098" spans="1:7" x14ac:dyDescent="0.35">
      <c r="A94098" s="1" t="s">
        <v>94097</v>
      </c>
      <c r="B94098">
        <v>320.78424974749402</v>
      </c>
      <c r="C94098">
        <v>4</v>
      </c>
      <c r="D94098">
        <f>_xlfn.IFNA(_xlfn.XLOOKUP(A94098,Target!B:B,Target!B:B),0)</f>
        <v>0</v>
      </c>
      <c r="E94098" s="7">
        <f t="shared" si="4414"/>
        <v>2.0842685636020639E-2</v>
      </c>
      <c r="F94098" s="6">
        <f t="shared" si="4415"/>
        <v>2.041713765430464E-2</v>
      </c>
      <c r="G94098" s="6">
        <f t="shared" si="4416"/>
        <v>1.4265923802268043E-4</v>
      </c>
    </row>
    <row r="94099" spans="1:7" x14ac:dyDescent="0.35">
      <c r="A94099" s="1" t="s">
        <v>94098</v>
      </c>
      <c r="B94099">
        <v>348.854930160099</v>
      </c>
      <c r="C94099">
        <v>4</v>
      </c>
      <c r="D94099">
        <f>_xlfn.IFNA(_xlfn.XLOOKUP(A94099,Target!B:B,Target!B:B),0)</f>
        <v>0</v>
      </c>
      <c r="E94099" s="7">
        <f t="shared" si="4414"/>
        <v>3.0757852809273369E-2</v>
      </c>
      <c r="F94099" s="6">
        <f t="shared" si="4415"/>
        <v>2.9840037333156877E-2</v>
      </c>
      <c r="G94099" s="6">
        <f t="shared" si="4416"/>
        <v>2.1051001570781581E-4</v>
      </c>
    </row>
    <row r="94100" spans="1:7" x14ac:dyDescent="0.35">
      <c r="A94100" s="1" t="s">
        <v>94099</v>
      </c>
      <c r="B94100">
        <v>371.82266388405702</v>
      </c>
      <c r="C94100">
        <v>3</v>
      </c>
      <c r="D94100">
        <f>_xlfn.IFNA(_xlfn.XLOOKUP(A94100,Target!B:B,Target!B:B),0)</f>
        <v>0</v>
      </c>
      <c r="E94100" s="7">
        <f t="shared" si="4414"/>
        <v>4.2289792084637456E-2</v>
      </c>
      <c r="F94100" s="6">
        <f t="shared" si="4415"/>
        <v>4.0573929060607528E-2</v>
      </c>
      <c r="G94100" s="6">
        <f t="shared" si="4416"/>
        <v>2.8941299236656594E-4</v>
      </c>
    </row>
    <row r="94101" spans="1:7" x14ac:dyDescent="0.35">
      <c r="A94101" s="1" t="s">
        <v>94100</v>
      </c>
      <c r="B94101">
        <v>320.78424974749402</v>
      </c>
      <c r="C94101">
        <v>4</v>
      </c>
      <c r="D94101">
        <f>_xlfn.IFNA(_xlfn.XLOOKUP(A94101,Target!B:B,Target!B:B),0)</f>
        <v>0</v>
      </c>
      <c r="E94101" s="7">
        <f t="shared" si="4414"/>
        <v>2.0842685636020639E-2</v>
      </c>
      <c r="F94101" s="6">
        <f t="shared" si="4415"/>
        <v>2.041713765430464E-2</v>
      </c>
      <c r="G94101" s="6">
        <f t="shared" si="4416"/>
        <v>1.4265923802268043E-4</v>
      </c>
    </row>
    <row r="94102" spans="1:7" x14ac:dyDescent="0.35">
      <c r="A94102" s="1" t="s">
        <v>94101</v>
      </c>
      <c r="B94102">
        <v>359.81010210909102</v>
      </c>
      <c r="C94102">
        <v>3</v>
      </c>
      <c r="D94102">
        <f>_xlfn.IFNA(_xlfn.XLOOKUP(A94102,Target!B:B,Target!B:B),0)</f>
        <v>0</v>
      </c>
      <c r="E94102" s="7">
        <f t="shared" si="4414"/>
        <v>3.5802447913491194E-2</v>
      </c>
      <c r="F94102" s="6">
        <f t="shared" si="4415"/>
        <v>3.4564938503100939E-2</v>
      </c>
      <c r="G94102" s="6">
        <f t="shared" si="4416"/>
        <v>2.4502730134084869E-4</v>
      </c>
    </row>
    <row r="94103" spans="1:7" x14ac:dyDescent="0.35">
      <c r="A94103" s="1" t="s">
        <v>94102</v>
      </c>
      <c r="B94103">
        <v>320.78424974749402</v>
      </c>
      <c r="C94103">
        <v>4</v>
      </c>
      <c r="D94103">
        <f>_xlfn.IFNA(_xlfn.XLOOKUP(A94103,Target!B:B,Target!B:B),0)</f>
        <v>0</v>
      </c>
      <c r="E94103" s="7">
        <f t="shared" si="4414"/>
        <v>2.0842685636020639E-2</v>
      </c>
      <c r="F94103" s="6">
        <f t="shared" si="4415"/>
        <v>2.041713765430464E-2</v>
      </c>
      <c r="G94103" s="6">
        <f t="shared" si="4416"/>
        <v>1.4265923802268043E-4</v>
      </c>
    </row>
    <row r="94104" spans="1:7" x14ac:dyDescent="0.35">
      <c r="A94104" s="1" t="s">
        <v>94103</v>
      </c>
      <c r="B94104">
        <v>320.78424974749402</v>
      </c>
      <c r="C94104">
        <v>4</v>
      </c>
      <c r="D94104">
        <f>_xlfn.IFNA(_xlfn.XLOOKUP(A94104,Target!B:B,Target!B:B),0)</f>
        <v>0</v>
      </c>
      <c r="E94104" s="7">
        <f t="shared" si="4414"/>
        <v>2.0842685636020639E-2</v>
      </c>
      <c r="F94104" s="6">
        <f t="shared" si="4415"/>
        <v>2.041713765430464E-2</v>
      </c>
      <c r="G94104" s="6">
        <f t="shared" si="4416"/>
        <v>1.4265923802268043E-4</v>
      </c>
    </row>
    <row r="94105" spans="1:7" x14ac:dyDescent="0.35">
      <c r="A94105" s="1" t="s">
        <v>94104</v>
      </c>
      <c r="B94105">
        <v>320.78424974749402</v>
      </c>
      <c r="C94105">
        <v>4</v>
      </c>
      <c r="D94105">
        <f>_xlfn.IFNA(_xlfn.XLOOKUP(A94105,Target!B:B,Target!B:B),0)</f>
        <v>0</v>
      </c>
      <c r="E94105" s="7">
        <f t="shared" si="4414"/>
        <v>2.0842685636020639E-2</v>
      </c>
      <c r="F94105" s="6">
        <f t="shared" si="4415"/>
        <v>2.041713765430464E-2</v>
      </c>
      <c r="G94105" s="6">
        <f t="shared" si="4416"/>
        <v>1.4265923802268043E-4</v>
      </c>
    </row>
    <row r="94106" spans="1:7" x14ac:dyDescent="0.35">
      <c r="A94106" s="1" t="s">
        <v>94105</v>
      </c>
      <c r="B94106">
        <v>368.62520787723099</v>
      </c>
      <c r="C94106">
        <v>3</v>
      </c>
      <c r="D94106">
        <f>_xlfn.IFNA(_xlfn.XLOOKUP(A94106,Target!B:B,Target!B:B),0)</f>
        <v>0</v>
      </c>
      <c r="E94106" s="7">
        <f t="shared" si="4414"/>
        <v>4.0456186864820012E-2</v>
      </c>
      <c r="F94106" s="6">
        <f t="shared" si="4415"/>
        <v>3.8883123936939379E-2</v>
      </c>
      <c r="G94106" s="6">
        <f t="shared" si="4416"/>
        <v>2.7686806788276245E-4</v>
      </c>
    </row>
    <row r="94107" spans="1:7" x14ac:dyDescent="0.35">
      <c r="A94107" s="1" t="s">
        <v>94106</v>
      </c>
      <c r="B94107">
        <v>320.78424974749402</v>
      </c>
      <c r="C94107">
        <v>4</v>
      </c>
      <c r="D94107">
        <f>_xlfn.IFNA(_xlfn.XLOOKUP(A94107,Target!B:B,Target!B:B),0)</f>
        <v>0</v>
      </c>
      <c r="E94107" s="7">
        <f t="shared" si="4414"/>
        <v>2.0842685636020639E-2</v>
      </c>
      <c r="F94107" s="6">
        <f t="shared" si="4415"/>
        <v>2.041713765430464E-2</v>
      </c>
      <c r="G94107" s="6">
        <f t="shared" si="4416"/>
        <v>1.4265923802268043E-4</v>
      </c>
    </row>
    <row r="94108" spans="1:7" x14ac:dyDescent="0.35">
      <c r="A94108" s="1" t="s">
        <v>94107</v>
      </c>
      <c r="B94108">
        <v>224.668992668306</v>
      </c>
      <c r="C94108">
        <v>6</v>
      </c>
      <c r="D94108">
        <f>_xlfn.IFNA(_xlfn.XLOOKUP(A94108,Target!B:B,Target!B:B),0)</f>
        <v>0</v>
      </c>
      <c r="E94108" s="7">
        <f t="shared" si="4414"/>
        <v>5.4989803756585994E-3</v>
      </c>
      <c r="F94108" s="6">
        <f t="shared" si="4415"/>
        <v>5.4689069635895926E-3</v>
      </c>
      <c r="G94108" s="6">
        <f t="shared" si="4416"/>
        <v>3.7642113862816694E-5</v>
      </c>
    </row>
    <row r="94109" spans="1:7" x14ac:dyDescent="0.35">
      <c r="A94109" s="1" t="s">
        <v>94108</v>
      </c>
      <c r="B94109">
        <v>291.09420779390001</v>
      </c>
      <c r="C94109">
        <v>6</v>
      </c>
      <c r="D94109">
        <f>_xlfn.IFNA(_xlfn.XLOOKUP(A94109,Target!B:B,Target!B:B),0)</f>
        <v>0</v>
      </c>
      <c r="E94109" s="7">
        <f t="shared" si="4414"/>
        <v>1.3810258705637147E-2</v>
      </c>
      <c r="F94109" s="6">
        <f t="shared" si="4415"/>
        <v>1.362213351763597E-2</v>
      </c>
      <c r="G94109" s="6">
        <f t="shared" si="4416"/>
        <v>9.4529843919008571E-5</v>
      </c>
    </row>
    <row r="94110" spans="1:7" x14ac:dyDescent="0.35">
      <c r="A94110" s="1" t="s">
        <v>94109</v>
      </c>
      <c r="B94110">
        <v>483.65485715473898</v>
      </c>
      <c r="C94110">
        <v>1</v>
      </c>
      <c r="D94110">
        <f>_xlfn.IFNA(_xlfn.XLOOKUP(A94110,Target!B:B,Target!B:B),0)</f>
        <v>0</v>
      </c>
      <c r="E94110" s="7">
        <f t="shared" si="4414"/>
        <v>0.19931153921862688</v>
      </c>
      <c r="F94110" s="6">
        <f t="shared" si="4415"/>
        <v>0.16618829445139993</v>
      </c>
      <c r="G94110" s="6">
        <f t="shared" si="4416"/>
        <v>1.362537548649773E-3</v>
      </c>
    </row>
    <row r="94111" spans="1:7" x14ac:dyDescent="0.35">
      <c r="A94111" s="1" t="s">
        <v>94110</v>
      </c>
      <c r="B94111">
        <v>473.70792385746699</v>
      </c>
      <c r="C94111">
        <v>1</v>
      </c>
      <c r="D94111">
        <f>_xlfn.IFNA(_xlfn.XLOOKUP(A94111,Target!B:B,Target!B:B),0)</f>
        <v>0</v>
      </c>
      <c r="E94111" s="7">
        <f t="shared" si="4414"/>
        <v>0.1736384647592758</v>
      </c>
      <c r="F94111" s="6">
        <f t="shared" si="4415"/>
        <v>0.14794885305236716</v>
      </c>
      <c r="G94111" s="6">
        <f t="shared" si="4416"/>
        <v>1.1872391297746295E-3</v>
      </c>
    </row>
    <row r="94112" spans="1:7" x14ac:dyDescent="0.35">
      <c r="A94112" s="1" t="s">
        <v>94111</v>
      </c>
      <c r="B94112">
        <v>345.13612956133397</v>
      </c>
      <c r="C94112">
        <v>4</v>
      </c>
      <c r="D94112">
        <f>_xlfn.IFNA(_xlfn.XLOOKUP(A94112,Target!B:B,Target!B:B),0)</f>
        <v>0</v>
      </c>
      <c r="E94112" s="7">
        <f t="shared" si="4414"/>
        <v>2.9212357288347948E-2</v>
      </c>
      <c r="F94112" s="6">
        <f t="shared" si="4415"/>
        <v>2.8383216623354079E-2</v>
      </c>
      <c r="G94112" s="6">
        <f t="shared" si="4416"/>
        <v>1.999345948152995E-4</v>
      </c>
    </row>
    <row r="94113" spans="1:7" x14ac:dyDescent="0.35">
      <c r="A94113" s="1" t="s">
        <v>94112</v>
      </c>
      <c r="B94113">
        <v>320.78424974749402</v>
      </c>
      <c r="C94113">
        <v>4</v>
      </c>
      <c r="D94113">
        <f>_xlfn.IFNA(_xlfn.XLOOKUP(A94113,Target!B:B,Target!B:B),0)</f>
        <v>0</v>
      </c>
      <c r="E94113" s="7">
        <f t="shared" si="4414"/>
        <v>2.0842685636020639E-2</v>
      </c>
      <c r="F94113" s="6">
        <f t="shared" si="4415"/>
        <v>2.041713765430464E-2</v>
      </c>
      <c r="G94113" s="6">
        <f t="shared" si="4416"/>
        <v>1.4265923802268043E-4</v>
      </c>
    </row>
    <row r="94114" spans="1:7" x14ac:dyDescent="0.35">
      <c r="A94114" s="1" t="s">
        <v>94113</v>
      </c>
      <c r="B94114">
        <v>410.50057124336098</v>
      </c>
      <c r="C94114">
        <v>2</v>
      </c>
      <c r="D94114">
        <f>_xlfn.IFNA(_xlfn.XLOOKUP(A94114,Target!B:B,Target!B:B),0)</f>
        <v>0</v>
      </c>
      <c r="E94114" s="7">
        <f t="shared" si="4414"/>
        <v>7.229358399298301E-2</v>
      </c>
      <c r="F94114" s="6">
        <f t="shared" si="4415"/>
        <v>6.7419580861220685E-2</v>
      </c>
      <c r="G94114" s="6">
        <f t="shared" si="4416"/>
        <v>4.9464436222481885E-4</v>
      </c>
    </row>
    <row r="94115" spans="1:7" x14ac:dyDescent="0.35">
      <c r="A94115" s="1" t="s">
        <v>94114</v>
      </c>
      <c r="B94115">
        <v>224.668992668306</v>
      </c>
      <c r="C94115">
        <v>6</v>
      </c>
      <c r="D94115">
        <f>_xlfn.IFNA(_xlfn.XLOOKUP(A94115,Target!B:B,Target!B:B),0)</f>
        <v>0</v>
      </c>
      <c r="E94115" s="7">
        <f t="shared" si="4414"/>
        <v>5.4989803756585994E-3</v>
      </c>
      <c r="F94115" s="6">
        <f t="shared" si="4415"/>
        <v>5.4689069635895926E-3</v>
      </c>
      <c r="G94115" s="6">
        <f t="shared" si="4416"/>
        <v>3.7642113862816694E-5</v>
      </c>
    </row>
    <row r="94116" spans="1:7" x14ac:dyDescent="0.35">
      <c r="A94116" s="1" t="s">
        <v>94115</v>
      </c>
      <c r="B94116">
        <v>307.85118999303199</v>
      </c>
      <c r="C94116">
        <v>5</v>
      </c>
      <c r="D94116">
        <f>_xlfn.IFNA(_xlfn.XLOOKUP(A94116,Target!B:B,Target!B:B),0)</f>
        <v>0</v>
      </c>
      <c r="E94116" s="7">
        <f t="shared" si="4414"/>
        <v>1.7421634566580555E-2</v>
      </c>
      <c r="F94116" s="6">
        <f t="shared" si="4415"/>
        <v>1.7123318371347729E-2</v>
      </c>
      <c r="G94116" s="6">
        <f t="shared" si="4416"/>
        <v>1.1924640391058041E-4</v>
      </c>
    </row>
    <row r="94117" spans="1:7" x14ac:dyDescent="0.35">
      <c r="A94117" s="1" t="s">
        <v>94116</v>
      </c>
      <c r="B94117">
        <v>359.81010210909102</v>
      </c>
      <c r="C94117">
        <v>3</v>
      </c>
      <c r="D94117">
        <f>_xlfn.IFNA(_xlfn.XLOOKUP(A94117,Target!B:B,Target!B:B),0)</f>
        <v>0</v>
      </c>
      <c r="E94117" s="7">
        <f t="shared" si="4414"/>
        <v>3.5802447913491194E-2</v>
      </c>
      <c r="F94117" s="6">
        <f t="shared" si="4415"/>
        <v>3.4564938503100939E-2</v>
      </c>
      <c r="G94117" s="6">
        <f t="shared" si="4416"/>
        <v>2.4502730134084869E-4</v>
      </c>
    </row>
    <row r="94118" spans="1:7" x14ac:dyDescent="0.35">
      <c r="A94118" s="1" t="s">
        <v>94117</v>
      </c>
      <c r="B94118">
        <v>320.78424974749402</v>
      </c>
      <c r="C94118">
        <v>4</v>
      </c>
      <c r="D94118">
        <f>_xlfn.IFNA(_xlfn.XLOOKUP(A94118,Target!B:B,Target!B:B),0)</f>
        <v>0</v>
      </c>
      <c r="E94118" s="7">
        <f t="shared" si="4414"/>
        <v>2.0842685636020639E-2</v>
      </c>
      <c r="F94118" s="6">
        <f t="shared" si="4415"/>
        <v>2.041713765430464E-2</v>
      </c>
      <c r="G94118" s="6">
        <f t="shared" si="4416"/>
        <v>1.4265923802268043E-4</v>
      </c>
    </row>
    <row r="94119" spans="1:7" x14ac:dyDescent="0.35">
      <c r="A94119" s="1" t="s">
        <v>94118</v>
      </c>
      <c r="B94119">
        <v>307.85118999303199</v>
      </c>
      <c r="C94119">
        <v>5</v>
      </c>
      <c r="D94119">
        <f>_xlfn.IFNA(_xlfn.XLOOKUP(A94119,Target!B:B,Target!B:B),0)</f>
        <v>0</v>
      </c>
      <c r="E94119" s="7">
        <f t="shared" si="4414"/>
        <v>1.7421634566580555E-2</v>
      </c>
      <c r="F94119" s="6">
        <f t="shared" si="4415"/>
        <v>1.7123318371347729E-2</v>
      </c>
      <c r="G94119" s="6">
        <f t="shared" si="4416"/>
        <v>1.1924640391058041E-4</v>
      </c>
    </row>
    <row r="94120" spans="1:7" x14ac:dyDescent="0.35">
      <c r="A94120" s="1" t="s">
        <v>94119</v>
      </c>
      <c r="B94120">
        <v>213.818942565219</v>
      </c>
      <c r="C94120">
        <v>6</v>
      </c>
      <c r="D94120">
        <f>_xlfn.IFNA(_xlfn.XLOOKUP(A94120,Target!B:B,Target!B:B),0)</f>
        <v>0</v>
      </c>
      <c r="E94120" s="7">
        <f t="shared" si="4414"/>
        <v>4.7310589457961426E-3</v>
      </c>
      <c r="F94120" s="6">
        <f t="shared" si="4415"/>
        <v>4.7087814233194303E-3</v>
      </c>
      <c r="G94120" s="6">
        <f t="shared" si="4416"/>
        <v>3.2385639429261231E-5</v>
      </c>
    </row>
    <row r="94121" spans="1:7" x14ac:dyDescent="0.35">
      <c r="A94121" s="1" t="s">
        <v>94120</v>
      </c>
      <c r="B94121">
        <v>470.64020067461098</v>
      </c>
      <c r="C94121">
        <v>1</v>
      </c>
      <c r="D94121">
        <f>_xlfn.IFNA(_xlfn.XLOOKUP(A94121,Target!B:B,Target!B:B),0)</f>
        <v>0</v>
      </c>
      <c r="E94121" s="7">
        <f t="shared" si="4414"/>
        <v>0.16640884389433924</v>
      </c>
      <c r="F94121" s="6">
        <f t="shared" si="4415"/>
        <v>0.14266768017528297</v>
      </c>
      <c r="G94121" s="6">
        <f t="shared" si="4416"/>
        <v>1.1378634215418379E-3</v>
      </c>
    </row>
    <row r="94122" spans="1:7" x14ac:dyDescent="0.35">
      <c r="A94122" s="1" t="s">
        <v>94121</v>
      </c>
      <c r="B94122">
        <v>361.78798991456</v>
      </c>
      <c r="C94122">
        <v>3</v>
      </c>
      <c r="D94122">
        <f>_xlfn.IFNA(_xlfn.XLOOKUP(A94122,Target!B:B,Target!B:B),0)</f>
        <v>0</v>
      </c>
      <c r="E94122" s="7">
        <f t="shared" si="4414"/>
        <v>3.6797710025006994E-2</v>
      </c>
      <c r="F94122" s="6">
        <f t="shared" si="4415"/>
        <v>3.5491696855811328E-2</v>
      </c>
      <c r="G94122" s="6">
        <f t="shared" si="4416"/>
        <v>2.5183703053347975E-4</v>
      </c>
    </row>
    <row r="94123" spans="1:7" x14ac:dyDescent="0.35">
      <c r="A94123" s="1" t="s">
        <v>94122</v>
      </c>
      <c r="B94123">
        <v>307.85118999303199</v>
      </c>
      <c r="C94123">
        <v>5</v>
      </c>
      <c r="D94123">
        <f>_xlfn.IFNA(_xlfn.XLOOKUP(A94123,Target!B:B,Target!B:B),0)</f>
        <v>0</v>
      </c>
      <c r="E94123" s="7">
        <f t="shared" si="4414"/>
        <v>1.7421634566580555E-2</v>
      </c>
      <c r="F94123" s="6">
        <f t="shared" si="4415"/>
        <v>1.7123318371347729E-2</v>
      </c>
      <c r="G94123" s="6">
        <f t="shared" si="4416"/>
        <v>1.1924640391058041E-4</v>
      </c>
    </row>
    <row r="94124" spans="1:7" x14ac:dyDescent="0.35">
      <c r="A94124" s="1" t="s">
        <v>94123</v>
      </c>
      <c r="B94124">
        <v>372.74316186355298</v>
      </c>
      <c r="C94124">
        <v>3</v>
      </c>
      <c r="D94124">
        <f>_xlfn.IFNA(_xlfn.XLOOKUP(A94124,Target!B:B,Target!B:B),0)</f>
        <v>0</v>
      </c>
      <c r="E94124" s="7">
        <f t="shared" si="4414"/>
        <v>4.2832902045388463E-2</v>
      </c>
      <c r="F94124" s="6">
        <f t="shared" si="4415"/>
        <v>4.1073600536938315E-2</v>
      </c>
      <c r="G94124" s="6">
        <f t="shared" si="4416"/>
        <v>2.9312871184177837E-4</v>
      </c>
    </row>
    <row r="94125" spans="1:7" x14ac:dyDescent="0.35">
      <c r="A94125" s="1" t="s">
        <v>94124</v>
      </c>
      <c r="B94125">
        <v>359.81010210909102</v>
      </c>
      <c r="C94125">
        <v>3</v>
      </c>
      <c r="D94125">
        <f>_xlfn.IFNA(_xlfn.XLOOKUP(A94125,Target!B:B,Target!B:B),0)</f>
        <v>0</v>
      </c>
      <c r="E94125" s="7">
        <f t="shared" si="4414"/>
        <v>3.5802447913491194E-2</v>
      </c>
      <c r="F94125" s="6">
        <f t="shared" si="4415"/>
        <v>3.4564938503100939E-2</v>
      </c>
      <c r="G94125" s="6">
        <f t="shared" si="4416"/>
        <v>2.4502730134084869E-4</v>
      </c>
    </row>
    <row r="94126" spans="1:7" x14ac:dyDescent="0.35">
      <c r="A94126" s="1" t="s">
        <v>94125</v>
      </c>
      <c r="B94126">
        <v>322.86725939886998</v>
      </c>
      <c r="C94126">
        <v>4</v>
      </c>
      <c r="D94126">
        <f>_xlfn.IFNA(_xlfn.XLOOKUP(A94126,Target!B:B,Target!B:B),0)</f>
        <v>0</v>
      </c>
      <c r="E94126" s="7">
        <f t="shared" si="4414"/>
        <v>2.1453326677557515E-2</v>
      </c>
      <c r="F94126" s="6">
        <f t="shared" si="4415"/>
        <v>2.1002747866452287E-2</v>
      </c>
      <c r="G94126" s="6">
        <f t="shared" si="4416"/>
        <v>1.4683820015884495E-4</v>
      </c>
    </row>
    <row r="94127" spans="1:7" x14ac:dyDescent="0.35">
      <c r="A94127" s="1" t="s">
        <v>94126</v>
      </c>
      <c r="B94127">
        <v>320.78424974749402</v>
      </c>
      <c r="C94127">
        <v>4</v>
      </c>
      <c r="D94127">
        <f>_xlfn.IFNA(_xlfn.XLOOKUP(A94127,Target!B:B,Target!B:B),0)</f>
        <v>0</v>
      </c>
      <c r="E94127" s="7">
        <f t="shared" si="4414"/>
        <v>2.0842685636020639E-2</v>
      </c>
      <c r="F94127" s="6">
        <f t="shared" si="4415"/>
        <v>2.041713765430464E-2</v>
      </c>
      <c r="G94127" s="6">
        <f t="shared" si="4416"/>
        <v>1.4265923802268043E-4</v>
      </c>
    </row>
    <row r="94128" spans="1:7" x14ac:dyDescent="0.35">
      <c r="A94128" s="1" t="s">
        <v>94127</v>
      </c>
      <c r="B94128">
        <v>425.51850652122198</v>
      </c>
      <c r="C94128">
        <v>2</v>
      </c>
      <c r="D94128">
        <f>_xlfn.IFNA(_xlfn.XLOOKUP(A94128,Target!B:B,Target!B:B),0)</f>
        <v>0</v>
      </c>
      <c r="E94128" s="7">
        <f t="shared" si="4414"/>
        <v>8.9025974341601088E-2</v>
      </c>
      <c r="F94128" s="6">
        <f t="shared" si="4415"/>
        <v>8.1748256184085988E-2</v>
      </c>
      <c r="G94128" s="6">
        <f t="shared" si="4416"/>
        <v>6.0906034712120084E-4</v>
      </c>
    </row>
    <row r="94129" spans="1:7" x14ac:dyDescent="0.35">
      <c r="A94129" s="1" t="s">
        <v>94128</v>
      </c>
      <c r="B94129">
        <v>307.85118999303199</v>
      </c>
      <c r="C94129">
        <v>5</v>
      </c>
      <c r="D94129">
        <f>_xlfn.IFNA(_xlfn.XLOOKUP(A94129,Target!B:B,Target!B:B),0)</f>
        <v>0</v>
      </c>
      <c r="E94129" s="7">
        <f t="shared" si="4414"/>
        <v>1.7421634566580555E-2</v>
      </c>
      <c r="F94129" s="6">
        <f t="shared" si="4415"/>
        <v>1.7123318371347729E-2</v>
      </c>
      <c r="G94129" s="6">
        <f t="shared" si="4416"/>
        <v>1.1924640391058041E-4</v>
      </c>
    </row>
    <row r="94130" spans="1:7" x14ac:dyDescent="0.35">
      <c r="A94130" s="1" t="s">
        <v>94129</v>
      </c>
      <c r="B94130">
        <v>361.78798991456</v>
      </c>
      <c r="C94130">
        <v>3</v>
      </c>
      <c r="D94130">
        <f>_xlfn.IFNA(_xlfn.XLOOKUP(A94130,Target!B:B,Target!B:B),0)</f>
        <v>0</v>
      </c>
      <c r="E94130" s="7">
        <f t="shared" si="4414"/>
        <v>3.6797710025006994E-2</v>
      </c>
      <c r="F94130" s="6">
        <f t="shared" si="4415"/>
        <v>3.5491696855811328E-2</v>
      </c>
      <c r="G94130" s="6">
        <f t="shared" si="4416"/>
        <v>2.5183703053347975E-4</v>
      </c>
    </row>
    <row r="94131" spans="1:7" x14ac:dyDescent="0.35">
      <c r="A94131" s="1" t="s">
        <v>94130</v>
      </c>
      <c r="B94131">
        <v>457.87143963783097</v>
      </c>
      <c r="C94131">
        <v>2</v>
      </c>
      <c r="D94131">
        <f>_xlfn.IFNA(_xlfn.XLOOKUP(A94131,Target!B:B,Target!B:B),0)</f>
        <v>0</v>
      </c>
      <c r="E94131" s="7">
        <f t="shared" si="4414"/>
        <v>0.13941220679070604</v>
      </c>
      <c r="F94131" s="6">
        <f t="shared" si="4415"/>
        <v>0.12235449643231178</v>
      </c>
      <c r="G94131" s="6">
        <f t="shared" si="4416"/>
        <v>9.534429495110248E-4</v>
      </c>
    </row>
    <row r="94132" spans="1:7" x14ac:dyDescent="0.35">
      <c r="A94132" s="1" t="s">
        <v>94131</v>
      </c>
      <c r="B94132">
        <v>526.08487812017597</v>
      </c>
      <c r="C94132">
        <v>1</v>
      </c>
      <c r="D94132">
        <f>_xlfn.IFNA(_xlfn.XLOOKUP(A94132,Target!B:B,Target!B:B),0)</f>
        <v>0</v>
      </c>
      <c r="E94132" s="7">
        <f t="shared" si="4414"/>
        <v>0.35891087992901927</v>
      </c>
      <c r="F94132" s="6">
        <f t="shared" si="4415"/>
        <v>0.26411656954852436</v>
      </c>
      <c r="G94132" s="6">
        <f t="shared" si="4416"/>
        <v>2.4509196768679915E-3</v>
      </c>
    </row>
    <row r="94133" spans="1:7" x14ac:dyDescent="0.35">
      <c r="A94133" s="1" t="s">
        <v>94132</v>
      </c>
      <c r="B94133">
        <v>320.78424974749402</v>
      </c>
      <c r="C94133">
        <v>4</v>
      </c>
      <c r="D94133">
        <f>_xlfn.IFNA(_xlfn.XLOOKUP(A94133,Target!B:B,Target!B:B),0)</f>
        <v>0</v>
      </c>
      <c r="E94133" s="7">
        <f t="shared" si="4414"/>
        <v>2.0842685636020639E-2</v>
      </c>
      <c r="F94133" s="6">
        <f t="shared" si="4415"/>
        <v>2.041713765430464E-2</v>
      </c>
      <c r="G94133" s="6">
        <f t="shared" si="4416"/>
        <v>1.4265923802268043E-4</v>
      </c>
    </row>
    <row r="94134" spans="1:7" x14ac:dyDescent="0.35">
      <c r="A94134" s="1" t="s">
        <v>94133</v>
      </c>
      <c r="B94134">
        <v>456.258519721722</v>
      </c>
      <c r="C94134">
        <v>2</v>
      </c>
      <c r="D94134">
        <f>_xlfn.IFNA(_xlfn.XLOOKUP(A94134,Target!B:B,Target!B:B),0)</f>
        <v>0</v>
      </c>
      <c r="E94134" s="7">
        <f t="shared" si="4414"/>
        <v>0.13632956730236406</v>
      </c>
      <c r="F94134" s="6">
        <f t="shared" si="4415"/>
        <v>0.11997361612794188</v>
      </c>
      <c r="G94134" s="6">
        <f t="shared" si="4416"/>
        <v>9.3238037131205143E-4</v>
      </c>
    </row>
    <row r="94135" spans="1:7" x14ac:dyDescent="0.35">
      <c r="A94135" s="1" t="s">
        <v>94134</v>
      </c>
      <c r="B94135">
        <v>456.258519721722</v>
      </c>
      <c r="C94135">
        <v>2</v>
      </c>
      <c r="D94135">
        <f>_xlfn.IFNA(_xlfn.XLOOKUP(A94135,Target!B:B,Target!B:B),0)</f>
        <v>0</v>
      </c>
      <c r="E94135" s="7">
        <f t="shared" si="4414"/>
        <v>0.13632956730236406</v>
      </c>
      <c r="F94135" s="6">
        <f t="shared" si="4415"/>
        <v>0.11997361612794188</v>
      </c>
      <c r="G94135" s="6">
        <f t="shared" si="4416"/>
        <v>9.3238037131205143E-4</v>
      </c>
    </row>
    <row r="94136" spans="1:7" x14ac:dyDescent="0.35">
      <c r="A94136" s="1" t="s">
        <v>94135</v>
      </c>
      <c r="B94136">
        <v>319.863751767998</v>
      </c>
      <c r="C94136">
        <v>4</v>
      </c>
      <c r="D94136">
        <f>_xlfn.IFNA(_xlfn.XLOOKUP(A94136,Target!B:B,Target!B:B),0)</f>
        <v>0</v>
      </c>
      <c r="E94136" s="7">
        <f t="shared" si="4414"/>
        <v>2.0578405850221151E-2</v>
      </c>
      <c r="F94136" s="6">
        <f t="shared" si="4415"/>
        <v>2.016347370497007E-2</v>
      </c>
      <c r="G94136" s="6">
        <f t="shared" si="4416"/>
        <v>1.4085061109320738E-4</v>
      </c>
    </row>
    <row r="94137" spans="1:7" x14ac:dyDescent="0.35">
      <c r="A94137" s="1" t="s">
        <v>94136</v>
      </c>
      <c r="B94137">
        <v>293.17721744527501</v>
      </c>
      <c r="C94137">
        <v>6</v>
      </c>
      <c r="D94137">
        <f>_xlfn.IFNA(_xlfn.XLOOKUP(A94137,Target!B:B,Target!B:B),0)</f>
        <v>0</v>
      </c>
      <c r="E94137" s="7">
        <f t="shared" si="4414"/>
        <v>1.421486638946297E-2</v>
      </c>
      <c r="F94137" s="6">
        <f t="shared" si="4415"/>
        <v>1.4015635996410647E-2</v>
      </c>
      <c r="G94137" s="6">
        <f t="shared" si="4416"/>
        <v>9.7299073704575691E-5</v>
      </c>
    </row>
    <row r="94138" spans="1:7" x14ac:dyDescent="0.35">
      <c r="A94138" s="1" t="s">
        <v>94137</v>
      </c>
      <c r="B94138">
        <v>464.43923703691303</v>
      </c>
      <c r="C94138">
        <v>1</v>
      </c>
      <c r="D94138">
        <f>_xlfn.IFNA(_xlfn.XLOOKUP(A94138,Target!B:B,Target!B:B),0)</f>
        <v>0</v>
      </c>
      <c r="E94138" s="7">
        <f t="shared" si="4414"/>
        <v>0.15270135199791618</v>
      </c>
      <c r="F94138" s="6">
        <f t="shared" si="4415"/>
        <v>0.13247260596445642</v>
      </c>
      <c r="G94138" s="6">
        <f t="shared" si="4416"/>
        <v>1.0442327820767675E-3</v>
      </c>
    </row>
    <row r="94139" spans="1:7" x14ac:dyDescent="0.35">
      <c r="A94139" s="1" t="s">
        <v>94138</v>
      </c>
      <c r="B94139">
        <v>307.85118999303199</v>
      </c>
      <c r="C94139">
        <v>5</v>
      </c>
      <c r="D94139">
        <f>_xlfn.IFNA(_xlfn.XLOOKUP(A94139,Target!B:B,Target!B:B),0)</f>
        <v>0</v>
      </c>
      <c r="E94139" s="7">
        <f t="shared" si="4414"/>
        <v>1.7421634566580555E-2</v>
      </c>
      <c r="F94139" s="6">
        <f t="shared" si="4415"/>
        <v>1.7123318371347729E-2</v>
      </c>
      <c r="G94139" s="6">
        <f t="shared" si="4416"/>
        <v>1.1924640391058041E-4</v>
      </c>
    </row>
    <row r="94140" spans="1:7" x14ac:dyDescent="0.35">
      <c r="A94140" s="1" t="s">
        <v>94139</v>
      </c>
      <c r="B94140">
        <v>307.85118999303199</v>
      </c>
      <c r="C94140">
        <v>5</v>
      </c>
      <c r="D94140">
        <f>_xlfn.IFNA(_xlfn.XLOOKUP(A94140,Target!B:B,Target!B:B),0)</f>
        <v>0</v>
      </c>
      <c r="E94140" s="7">
        <f t="shared" si="4414"/>
        <v>1.7421634566580555E-2</v>
      </c>
      <c r="F94140" s="6">
        <f t="shared" si="4415"/>
        <v>1.7123318371347729E-2</v>
      </c>
      <c r="G94140" s="6">
        <f t="shared" si="4416"/>
        <v>1.1924640391058041E-4</v>
      </c>
    </row>
    <row r="94141" spans="1:7" x14ac:dyDescent="0.35">
      <c r="A94141" s="1" t="s">
        <v>94140</v>
      </c>
      <c r="B94141">
        <v>307.85118999303199</v>
      </c>
      <c r="C94141">
        <v>5</v>
      </c>
      <c r="D94141">
        <f>_xlfn.IFNA(_xlfn.XLOOKUP(A94141,Target!B:B,Target!B:B),0)</f>
        <v>0</v>
      </c>
      <c r="E94141" s="7">
        <f t="shared" si="4414"/>
        <v>1.7421634566580555E-2</v>
      </c>
      <c r="F94141" s="6">
        <f t="shared" si="4415"/>
        <v>1.7123318371347729E-2</v>
      </c>
      <c r="G94141" s="6">
        <f t="shared" si="4416"/>
        <v>1.1924640391058041E-4</v>
      </c>
    </row>
    <row r="94142" spans="1:7" x14ac:dyDescent="0.35">
      <c r="A94142" s="1" t="s">
        <v>94141</v>
      </c>
      <c r="B94142">
        <v>307.85118999303199</v>
      </c>
      <c r="C94142">
        <v>5</v>
      </c>
      <c r="D94142">
        <f>_xlfn.IFNA(_xlfn.XLOOKUP(A94142,Target!B:B,Target!B:B),0)</f>
        <v>0</v>
      </c>
      <c r="E94142" s="7">
        <f t="shared" si="4414"/>
        <v>1.7421634566580555E-2</v>
      </c>
      <c r="F94142" s="6">
        <f t="shared" si="4415"/>
        <v>1.7123318371347729E-2</v>
      </c>
      <c r="G94142" s="6">
        <f t="shared" si="4416"/>
        <v>1.1924640391058041E-4</v>
      </c>
    </row>
    <row r="94143" spans="1:7" x14ac:dyDescent="0.35">
      <c r="A94143" s="1" t="s">
        <v>94142</v>
      </c>
      <c r="B94143">
        <v>348.854930160099</v>
      </c>
      <c r="C94143">
        <v>4</v>
      </c>
      <c r="D94143">
        <f>_xlfn.IFNA(_xlfn.XLOOKUP(A94143,Target!B:B,Target!B:B),0)</f>
        <v>0</v>
      </c>
      <c r="E94143" s="7">
        <f t="shared" si="4414"/>
        <v>3.0757852809273369E-2</v>
      </c>
      <c r="F94143" s="6">
        <f t="shared" si="4415"/>
        <v>2.9840037333156877E-2</v>
      </c>
      <c r="G94143" s="6">
        <f t="shared" si="4416"/>
        <v>2.1051001570781581E-4</v>
      </c>
    </row>
    <row r="94144" spans="1:7" x14ac:dyDescent="0.35">
      <c r="A94144" s="1" t="s">
        <v>94143</v>
      </c>
      <c r="B94144">
        <v>477.37229679137499</v>
      </c>
      <c r="C94144">
        <v>1</v>
      </c>
      <c r="D94144">
        <f>_xlfn.IFNA(_xlfn.XLOOKUP(A94144,Target!B:B,Target!B:B),0)</f>
        <v>0</v>
      </c>
      <c r="E94144" s="7">
        <f t="shared" si="4414"/>
        <v>0.18268700699262702</v>
      </c>
      <c r="F94144" s="6">
        <f t="shared" si="4415"/>
        <v>0.15446775513089395</v>
      </c>
      <c r="G94144" s="6">
        <f t="shared" si="4416"/>
        <v>1.2490305384765202E-3</v>
      </c>
    </row>
    <row r="94145" spans="1:7" x14ac:dyDescent="0.35">
      <c r="A94145" s="1" t="s">
        <v>94144</v>
      </c>
      <c r="B94145">
        <v>361.78798991456</v>
      </c>
      <c r="C94145">
        <v>3</v>
      </c>
      <c r="D94145">
        <f>_xlfn.IFNA(_xlfn.XLOOKUP(A94145,Target!B:B,Target!B:B),0)</f>
        <v>0</v>
      </c>
      <c r="E94145" s="7">
        <f t="shared" si="4414"/>
        <v>3.6797710025006994E-2</v>
      </c>
      <c r="F94145" s="6">
        <f t="shared" si="4415"/>
        <v>3.5491696855811328E-2</v>
      </c>
      <c r="G94145" s="6">
        <f t="shared" si="4416"/>
        <v>2.5183703053347975E-4</v>
      </c>
    </row>
    <row r="94146" spans="1:7" x14ac:dyDescent="0.35">
      <c r="A94146" s="1" t="s">
        <v>94145</v>
      </c>
      <c r="B94146">
        <v>307.85118999303199</v>
      </c>
      <c r="C94146">
        <v>5</v>
      </c>
      <c r="D94146">
        <f>_xlfn.IFNA(_xlfn.XLOOKUP(A94146,Target!B:B,Target!B:B),0)</f>
        <v>0</v>
      </c>
      <c r="E94146" s="7">
        <f t="shared" si="4414"/>
        <v>1.7421634566580555E-2</v>
      </c>
      <c r="F94146" s="6">
        <f t="shared" si="4415"/>
        <v>1.7123318371347729E-2</v>
      </c>
      <c r="G94146" s="6">
        <f t="shared" si="4416"/>
        <v>1.1924640391058041E-4</v>
      </c>
    </row>
    <row r="94147" spans="1:7" x14ac:dyDescent="0.35">
      <c r="A94147" s="1" t="s">
        <v>94146</v>
      </c>
      <c r="B94147">
        <v>356.56377132183297</v>
      </c>
      <c r="C94147">
        <v>3</v>
      </c>
      <c r="D94147">
        <f>_xlfn.IFNA(_xlfn.XLOOKUP(A94147,Target!B:B,Target!B:B),0)</f>
        <v>0</v>
      </c>
      <c r="E94147" s="7">
        <f t="shared" ref="E94147:E94210" si="4417">2^((B94147-600)/50)</f>
        <v>3.4226923386760637E-2</v>
      </c>
      <c r="F94147" s="6">
        <f t="shared" ref="F94147:F94210" si="4418">1-(1/(1+E94147))</f>
        <v>3.3094210383421974E-2</v>
      </c>
      <c r="G94147" s="6">
        <f t="shared" ref="G94147:G94210" si="4419">(F94147*($J$3/$J$2))/(F94147*($J$3/$J$2)+(1-F94147)*((1-$J$3)/(1-$J$2)))</f>
        <v>2.3424714201713466E-4</v>
      </c>
    </row>
    <row r="94148" spans="1:7" x14ac:dyDescent="0.35">
      <c r="A94148" s="1" t="s">
        <v>94147</v>
      </c>
      <c r="B94148">
        <v>320.78424974749402</v>
      </c>
      <c r="C94148">
        <v>4</v>
      </c>
      <c r="D94148">
        <f>_xlfn.IFNA(_xlfn.XLOOKUP(A94148,Target!B:B,Target!B:B),0)</f>
        <v>0</v>
      </c>
      <c r="E94148" s="7">
        <f t="shared" si="4417"/>
        <v>2.0842685636020639E-2</v>
      </c>
      <c r="F94148" s="6">
        <f t="shared" si="4418"/>
        <v>2.041713765430464E-2</v>
      </c>
      <c r="G94148" s="6">
        <f t="shared" si="4419"/>
        <v>1.4265923802268043E-4</v>
      </c>
    </row>
    <row r="94149" spans="1:7" x14ac:dyDescent="0.35">
      <c r="A94149" s="1" t="s">
        <v>94148</v>
      </c>
      <c r="B94149">
        <v>347.93443218060202</v>
      </c>
      <c r="C94149">
        <v>4</v>
      </c>
      <c r="D94149">
        <f>_xlfn.IFNA(_xlfn.XLOOKUP(A94149,Target!B:B,Target!B:B),0)</f>
        <v>0</v>
      </c>
      <c r="E94149" s="7">
        <f t="shared" si="4417"/>
        <v>3.036785130495441E-2</v>
      </c>
      <c r="F94149" s="6">
        <f t="shared" si="4418"/>
        <v>2.9472824939650089E-2</v>
      </c>
      <c r="G94149" s="6">
        <f t="shared" si="4419"/>
        <v>2.0784135870840711E-4</v>
      </c>
    </row>
    <row r="94150" spans="1:7" x14ac:dyDescent="0.35">
      <c r="A94150" s="1" t="s">
        <v>94149</v>
      </c>
      <c r="B94150">
        <v>307.85118999303199</v>
      </c>
      <c r="C94150">
        <v>5</v>
      </c>
      <c r="D94150">
        <f>_xlfn.IFNA(_xlfn.XLOOKUP(A94150,Target!B:B,Target!B:B),0)</f>
        <v>0</v>
      </c>
      <c r="E94150" s="7">
        <f t="shared" si="4417"/>
        <v>1.7421634566580555E-2</v>
      </c>
      <c r="F94150" s="6">
        <f t="shared" si="4418"/>
        <v>1.7123318371347729E-2</v>
      </c>
      <c r="G94150" s="6">
        <f t="shared" si="4419"/>
        <v>1.1924640391058041E-4</v>
      </c>
    </row>
    <row r="94151" spans="1:7" x14ac:dyDescent="0.35">
      <c r="A94151" s="1" t="s">
        <v>94150</v>
      </c>
      <c r="B94151">
        <v>210.815434934347</v>
      </c>
      <c r="C94151">
        <v>6</v>
      </c>
      <c r="D94151">
        <f>_xlfn.IFNA(_xlfn.XLOOKUP(A94151,Target!B:B,Target!B:B),0)</f>
        <v>0</v>
      </c>
      <c r="E94151" s="7">
        <f t="shared" si="4417"/>
        <v>4.5381144169943065E-3</v>
      </c>
      <c r="F94151" s="6">
        <f t="shared" si="4418"/>
        <v>4.5176129724336933E-3</v>
      </c>
      <c r="G94151" s="6">
        <f t="shared" si="4419"/>
        <v>3.106491231552056E-5</v>
      </c>
    </row>
    <row r="94152" spans="1:7" x14ac:dyDescent="0.35">
      <c r="A94152" s="1" t="s">
        <v>94151</v>
      </c>
      <c r="B94152">
        <v>322.86725939886998</v>
      </c>
      <c r="C94152">
        <v>4</v>
      </c>
      <c r="D94152">
        <f>_xlfn.IFNA(_xlfn.XLOOKUP(A94152,Target!B:B,Target!B:B),0)</f>
        <v>0</v>
      </c>
      <c r="E94152" s="7">
        <f t="shared" si="4417"/>
        <v>2.1453326677557515E-2</v>
      </c>
      <c r="F94152" s="6">
        <f t="shared" si="4418"/>
        <v>2.1002747866452287E-2</v>
      </c>
      <c r="G94152" s="6">
        <f t="shared" si="4419"/>
        <v>1.4683820015884495E-4</v>
      </c>
    </row>
    <row r="94153" spans="1:7" x14ac:dyDescent="0.35">
      <c r="A94153" s="1" t="s">
        <v>94152</v>
      </c>
      <c r="B94153">
        <v>616.43167116658503</v>
      </c>
      <c r="C94153">
        <v>1</v>
      </c>
      <c r="D94153">
        <f>_xlfn.IFNA(_xlfn.XLOOKUP(A94153,Target!B:B,Target!B:B),0)</f>
        <v>0</v>
      </c>
      <c r="E94153" s="7">
        <f t="shared" si="4417"/>
        <v>1.2558232464824917</v>
      </c>
      <c r="F94153" s="6">
        <f t="shared" si="4418"/>
        <v>0.55670285712353507</v>
      </c>
      <c r="G94153" s="6">
        <f t="shared" si="4419"/>
        <v>8.5235225689622267E-3</v>
      </c>
    </row>
    <row r="94154" spans="1:7" x14ac:dyDescent="0.35">
      <c r="A94154" s="1" t="s">
        <v>94153</v>
      </c>
      <c r="B94154">
        <v>307.85118999303199</v>
      </c>
      <c r="C94154">
        <v>5</v>
      </c>
      <c r="D94154">
        <f>_xlfn.IFNA(_xlfn.XLOOKUP(A94154,Target!B:B,Target!B:B),0)</f>
        <v>0</v>
      </c>
      <c r="E94154" s="7">
        <f t="shared" si="4417"/>
        <v>1.7421634566580555E-2</v>
      </c>
      <c r="F94154" s="6">
        <f t="shared" si="4418"/>
        <v>1.7123318371347729E-2</v>
      </c>
      <c r="G94154" s="6">
        <f t="shared" si="4419"/>
        <v>1.1924640391058041E-4</v>
      </c>
    </row>
    <row r="94155" spans="1:7" x14ac:dyDescent="0.35">
      <c r="A94155" s="1" t="s">
        <v>94154</v>
      </c>
      <c r="B94155">
        <v>372.74316186355298</v>
      </c>
      <c r="C94155">
        <v>3</v>
      </c>
      <c r="D94155">
        <f>_xlfn.IFNA(_xlfn.XLOOKUP(A94155,Target!B:B,Target!B:B),0)</f>
        <v>0</v>
      </c>
      <c r="E94155" s="7">
        <f t="shared" si="4417"/>
        <v>4.2832902045388463E-2</v>
      </c>
      <c r="F94155" s="6">
        <f t="shared" si="4418"/>
        <v>4.1073600536938315E-2</v>
      </c>
      <c r="G94155" s="6">
        <f t="shared" si="4419"/>
        <v>2.9312871184177837E-4</v>
      </c>
    </row>
    <row r="94156" spans="1:7" x14ac:dyDescent="0.35">
      <c r="A94156" s="1" t="s">
        <v>94155</v>
      </c>
      <c r="B94156">
        <v>320.78424974749402</v>
      </c>
      <c r="C94156">
        <v>4</v>
      </c>
      <c r="D94156">
        <f>_xlfn.IFNA(_xlfn.XLOOKUP(A94156,Target!B:B,Target!B:B),0)</f>
        <v>0</v>
      </c>
      <c r="E94156" s="7">
        <f t="shared" si="4417"/>
        <v>2.0842685636020639E-2</v>
      </c>
      <c r="F94156" s="6">
        <f t="shared" si="4418"/>
        <v>2.041713765430464E-2</v>
      </c>
      <c r="G94156" s="6">
        <f t="shared" si="4419"/>
        <v>1.4265923802268043E-4</v>
      </c>
    </row>
    <row r="94157" spans="1:7" x14ac:dyDescent="0.35">
      <c r="A94157" s="1" t="s">
        <v>94156</v>
      </c>
      <c r="B94157">
        <v>307.85118999303199</v>
      </c>
      <c r="C94157">
        <v>5</v>
      </c>
      <c r="D94157">
        <f>_xlfn.IFNA(_xlfn.XLOOKUP(A94157,Target!B:B,Target!B:B),0)</f>
        <v>0</v>
      </c>
      <c r="E94157" s="7">
        <f t="shared" si="4417"/>
        <v>1.7421634566580555E-2</v>
      </c>
      <c r="F94157" s="6">
        <f t="shared" si="4418"/>
        <v>1.7123318371347729E-2</v>
      </c>
      <c r="G94157" s="6">
        <f t="shared" si="4419"/>
        <v>1.1924640391058041E-4</v>
      </c>
    </row>
    <row r="94158" spans="1:7" x14ac:dyDescent="0.35">
      <c r="A94158" s="1" t="s">
        <v>94157</v>
      </c>
      <c r="B94158">
        <v>307.85118999303199</v>
      </c>
      <c r="C94158">
        <v>5</v>
      </c>
      <c r="D94158">
        <f>_xlfn.IFNA(_xlfn.XLOOKUP(A94158,Target!B:B,Target!B:B),0)</f>
        <v>0</v>
      </c>
      <c r="E94158" s="7">
        <f t="shared" si="4417"/>
        <v>1.7421634566580555E-2</v>
      </c>
      <c r="F94158" s="6">
        <f t="shared" si="4418"/>
        <v>1.7123318371347729E-2</v>
      </c>
      <c r="G94158" s="6">
        <f t="shared" si="4419"/>
        <v>1.1924640391058041E-4</v>
      </c>
    </row>
    <row r="94159" spans="1:7" x14ac:dyDescent="0.35">
      <c r="A94159" s="1" t="s">
        <v>94158</v>
      </c>
      <c r="B94159">
        <v>211.73593291384401</v>
      </c>
      <c r="C94159">
        <v>6</v>
      </c>
      <c r="D94159">
        <f>_xlfn.IFNA(_xlfn.XLOOKUP(A94159,Target!B:B,Target!B:B),0)</f>
        <v>0</v>
      </c>
      <c r="E94159" s="7">
        <f t="shared" si="4417"/>
        <v>4.5963955061509394E-3</v>
      </c>
      <c r="F94159" s="6">
        <f t="shared" si="4418"/>
        <v>4.5753653175663045E-3</v>
      </c>
      <c r="G94159" s="6">
        <f t="shared" si="4419"/>
        <v>3.1463853327742635E-5</v>
      </c>
    </row>
    <row r="94160" spans="1:7" x14ac:dyDescent="0.35">
      <c r="A94160" s="1" t="s">
        <v>94159</v>
      </c>
      <c r="B94160">
        <v>307.85118999303199</v>
      </c>
      <c r="C94160">
        <v>5</v>
      </c>
      <c r="D94160">
        <f>_xlfn.IFNA(_xlfn.XLOOKUP(A94160,Target!B:B,Target!B:B),0)</f>
        <v>0</v>
      </c>
      <c r="E94160" s="7">
        <f t="shared" si="4417"/>
        <v>1.7421634566580555E-2</v>
      </c>
      <c r="F94160" s="6">
        <f t="shared" si="4418"/>
        <v>1.7123318371347729E-2</v>
      </c>
      <c r="G94160" s="6">
        <f t="shared" si="4419"/>
        <v>1.1924640391058041E-4</v>
      </c>
    </row>
    <row r="94161" spans="1:7" x14ac:dyDescent="0.35">
      <c r="A94161" s="1" t="s">
        <v>94160</v>
      </c>
      <c r="B94161">
        <v>307.85118999303199</v>
      </c>
      <c r="C94161">
        <v>5</v>
      </c>
      <c r="D94161">
        <f>_xlfn.IFNA(_xlfn.XLOOKUP(A94161,Target!B:B,Target!B:B),0)</f>
        <v>0</v>
      </c>
      <c r="E94161" s="7">
        <f t="shared" si="4417"/>
        <v>1.7421634566580555E-2</v>
      </c>
      <c r="F94161" s="6">
        <f t="shared" si="4418"/>
        <v>1.7123318371347729E-2</v>
      </c>
      <c r="G94161" s="6">
        <f t="shared" si="4419"/>
        <v>1.1924640391058041E-4</v>
      </c>
    </row>
    <row r="94162" spans="1:7" x14ac:dyDescent="0.35">
      <c r="A94162" s="1" t="s">
        <v>94161</v>
      </c>
      <c r="B94162">
        <v>361.78798991456</v>
      </c>
      <c r="C94162">
        <v>3</v>
      </c>
      <c r="D94162">
        <f>_xlfn.IFNA(_xlfn.XLOOKUP(A94162,Target!B:B,Target!B:B),0)</f>
        <v>0</v>
      </c>
      <c r="E94162" s="7">
        <f t="shared" si="4417"/>
        <v>3.6797710025006994E-2</v>
      </c>
      <c r="F94162" s="6">
        <f t="shared" si="4418"/>
        <v>3.5491696855811328E-2</v>
      </c>
      <c r="G94162" s="6">
        <f t="shared" si="4419"/>
        <v>2.5183703053347975E-4</v>
      </c>
    </row>
    <row r="94163" spans="1:7" x14ac:dyDescent="0.35">
      <c r="A94163" s="1" t="s">
        <v>94162</v>
      </c>
      <c r="B94163">
        <v>320.78424974749402</v>
      </c>
      <c r="C94163">
        <v>4</v>
      </c>
      <c r="D94163">
        <f>_xlfn.IFNA(_xlfn.XLOOKUP(A94163,Target!B:B,Target!B:B),0)</f>
        <v>0</v>
      </c>
      <c r="E94163" s="7">
        <f t="shared" si="4417"/>
        <v>2.0842685636020639E-2</v>
      </c>
      <c r="F94163" s="6">
        <f t="shared" si="4418"/>
        <v>2.041713765430464E-2</v>
      </c>
      <c r="G94163" s="6">
        <f t="shared" si="4419"/>
        <v>1.4265923802268043E-4</v>
      </c>
    </row>
    <row r="94164" spans="1:7" x14ac:dyDescent="0.35">
      <c r="A94164" s="1" t="s">
        <v>94163</v>
      </c>
      <c r="B94164">
        <v>410.50057124336098</v>
      </c>
      <c r="C94164">
        <v>2</v>
      </c>
      <c r="D94164">
        <f>_xlfn.IFNA(_xlfn.XLOOKUP(A94164,Target!B:B,Target!B:B),0)</f>
        <v>0</v>
      </c>
      <c r="E94164" s="7">
        <f t="shared" si="4417"/>
        <v>7.229358399298301E-2</v>
      </c>
      <c r="F94164" s="6">
        <f t="shared" si="4418"/>
        <v>6.7419580861220685E-2</v>
      </c>
      <c r="G94164" s="6">
        <f t="shared" si="4419"/>
        <v>4.9464436222481885E-4</v>
      </c>
    </row>
    <row r="94165" spans="1:7" x14ac:dyDescent="0.35">
      <c r="A94165" s="1" t="s">
        <v>94164</v>
      </c>
      <c r="B94165">
        <v>306.93069201353597</v>
      </c>
      <c r="C94165">
        <v>5</v>
      </c>
      <c r="D94165">
        <f>_xlfn.IFNA(_xlfn.XLOOKUP(A94165,Target!B:B,Target!B:B),0)</f>
        <v>0</v>
      </c>
      <c r="E94165" s="7">
        <f t="shared" si="4417"/>
        <v>1.7200732810831017E-2</v>
      </c>
      <c r="F94165" s="6">
        <f t="shared" si="4418"/>
        <v>1.69098706440175E-2</v>
      </c>
      <c r="G94165" s="6">
        <f t="shared" si="4419"/>
        <v>1.1773456880942414E-4</v>
      </c>
    </row>
    <row r="94166" spans="1:7" x14ac:dyDescent="0.35">
      <c r="A94166" s="1" t="s">
        <v>94165</v>
      </c>
      <c r="B94166">
        <v>307.85118999303199</v>
      </c>
      <c r="C94166">
        <v>5</v>
      </c>
      <c r="D94166">
        <f>_xlfn.IFNA(_xlfn.XLOOKUP(A94166,Target!B:B,Target!B:B),0)</f>
        <v>0</v>
      </c>
      <c r="E94166" s="7">
        <f t="shared" si="4417"/>
        <v>1.7421634566580555E-2</v>
      </c>
      <c r="F94166" s="6">
        <f t="shared" si="4418"/>
        <v>1.7123318371347729E-2</v>
      </c>
      <c r="G94166" s="6">
        <f t="shared" si="4419"/>
        <v>1.1924640391058041E-4</v>
      </c>
    </row>
    <row r="94167" spans="1:7" x14ac:dyDescent="0.35">
      <c r="A94167" s="1" t="s">
        <v>94166</v>
      </c>
      <c r="B94167">
        <v>320.78424974749402</v>
      </c>
      <c r="C94167">
        <v>4</v>
      </c>
      <c r="D94167">
        <f>_xlfn.IFNA(_xlfn.XLOOKUP(A94167,Target!B:B,Target!B:B),0)</f>
        <v>0</v>
      </c>
      <c r="E94167" s="7">
        <f t="shared" si="4417"/>
        <v>2.0842685636020639E-2</v>
      </c>
      <c r="F94167" s="6">
        <f t="shared" si="4418"/>
        <v>2.041713765430464E-2</v>
      </c>
      <c r="G94167" s="6">
        <f t="shared" si="4419"/>
        <v>1.4265923802268043E-4</v>
      </c>
    </row>
    <row r="94168" spans="1:7" x14ac:dyDescent="0.35">
      <c r="A94168" s="1" t="s">
        <v>94167</v>
      </c>
      <c r="B94168">
        <v>224.668992668306</v>
      </c>
      <c r="C94168">
        <v>6</v>
      </c>
      <c r="D94168">
        <f>_xlfn.IFNA(_xlfn.XLOOKUP(A94168,Target!B:B,Target!B:B),0)</f>
        <v>0</v>
      </c>
      <c r="E94168" s="7">
        <f t="shared" si="4417"/>
        <v>5.4989803756585994E-3</v>
      </c>
      <c r="F94168" s="6">
        <f t="shared" si="4418"/>
        <v>5.4689069635895926E-3</v>
      </c>
      <c r="G94168" s="6">
        <f t="shared" si="4419"/>
        <v>3.7642113862816694E-5</v>
      </c>
    </row>
    <row r="94169" spans="1:7" x14ac:dyDescent="0.35">
      <c r="A94169" s="1" t="s">
        <v>94168</v>
      </c>
      <c r="B94169">
        <v>226.752002319681</v>
      </c>
      <c r="C94169">
        <v>6</v>
      </c>
      <c r="D94169">
        <f>_xlfn.IFNA(_xlfn.XLOOKUP(A94169,Target!B:B,Target!B:B),0)</f>
        <v>0</v>
      </c>
      <c r="E94169" s="7">
        <f t="shared" si="4417"/>
        <v>5.6600874020092812E-3</v>
      </c>
      <c r="F94169" s="6">
        <f t="shared" si="4418"/>
        <v>5.6282311219403303E-3</v>
      </c>
      <c r="G94169" s="6">
        <f t="shared" si="4419"/>
        <v>3.8744895406089091E-5</v>
      </c>
    </row>
    <row r="94170" spans="1:7" x14ac:dyDescent="0.35">
      <c r="A94170" s="1" t="s">
        <v>94169</v>
      </c>
      <c r="B94170">
        <v>320.78424974749402</v>
      </c>
      <c r="C94170">
        <v>4</v>
      </c>
      <c r="D94170">
        <f>_xlfn.IFNA(_xlfn.XLOOKUP(A94170,Target!B:B,Target!B:B),0)</f>
        <v>0</v>
      </c>
      <c r="E94170" s="7">
        <f t="shared" si="4417"/>
        <v>2.0842685636020639E-2</v>
      </c>
      <c r="F94170" s="6">
        <f t="shared" si="4418"/>
        <v>2.041713765430464E-2</v>
      </c>
      <c r="G94170" s="6">
        <f t="shared" si="4419"/>
        <v>1.4265923802268043E-4</v>
      </c>
    </row>
    <row r="94171" spans="1:7" x14ac:dyDescent="0.35">
      <c r="A94171" s="1" t="s">
        <v>94170</v>
      </c>
      <c r="B94171">
        <v>211.73593291384401</v>
      </c>
      <c r="C94171">
        <v>6</v>
      </c>
      <c r="D94171">
        <f>_xlfn.IFNA(_xlfn.XLOOKUP(A94171,Target!B:B,Target!B:B),0)</f>
        <v>0</v>
      </c>
      <c r="E94171" s="7">
        <f t="shared" si="4417"/>
        <v>4.5963955061509394E-3</v>
      </c>
      <c r="F94171" s="6">
        <f t="shared" si="4418"/>
        <v>4.5753653175663045E-3</v>
      </c>
      <c r="G94171" s="6">
        <f t="shared" si="4419"/>
        <v>3.1463853327742635E-5</v>
      </c>
    </row>
    <row r="94172" spans="1:7" x14ac:dyDescent="0.35">
      <c r="A94172" s="1" t="s">
        <v>94171</v>
      </c>
      <c r="B94172">
        <v>347.93443218060202</v>
      </c>
      <c r="C94172">
        <v>4</v>
      </c>
      <c r="D94172">
        <f>_xlfn.IFNA(_xlfn.XLOOKUP(A94172,Target!B:B,Target!B:B),0)</f>
        <v>0</v>
      </c>
      <c r="E94172" s="7">
        <f t="shared" si="4417"/>
        <v>3.036785130495441E-2</v>
      </c>
      <c r="F94172" s="6">
        <f t="shared" si="4418"/>
        <v>2.9472824939650089E-2</v>
      </c>
      <c r="G94172" s="6">
        <f t="shared" si="4419"/>
        <v>2.0784135870840711E-4</v>
      </c>
    </row>
    <row r="94173" spans="1:7" x14ac:dyDescent="0.35">
      <c r="A94173" s="1" t="s">
        <v>94172</v>
      </c>
      <c r="B94173">
        <v>307.85118999303199</v>
      </c>
      <c r="C94173">
        <v>5</v>
      </c>
      <c r="D94173">
        <f>_xlfn.IFNA(_xlfn.XLOOKUP(A94173,Target!B:B,Target!B:B),0)</f>
        <v>0</v>
      </c>
      <c r="E94173" s="7">
        <f t="shared" si="4417"/>
        <v>1.7421634566580555E-2</v>
      </c>
      <c r="F94173" s="6">
        <f t="shared" si="4418"/>
        <v>1.7123318371347729E-2</v>
      </c>
      <c r="G94173" s="6">
        <f t="shared" si="4419"/>
        <v>1.1924640391058041E-4</v>
      </c>
    </row>
    <row r="94174" spans="1:7" x14ac:dyDescent="0.35">
      <c r="A94174" s="1" t="s">
        <v>94173</v>
      </c>
      <c r="B94174">
        <v>211.73593291384401</v>
      </c>
      <c r="C94174">
        <v>6</v>
      </c>
      <c r="D94174">
        <f>_xlfn.IFNA(_xlfn.XLOOKUP(A94174,Target!B:B,Target!B:B),0)</f>
        <v>0</v>
      </c>
      <c r="E94174" s="7">
        <f t="shared" si="4417"/>
        <v>4.5963955061509394E-3</v>
      </c>
      <c r="F94174" s="6">
        <f t="shared" si="4418"/>
        <v>4.5753653175663045E-3</v>
      </c>
      <c r="G94174" s="6">
        <f t="shared" si="4419"/>
        <v>3.1463853327742635E-5</v>
      </c>
    </row>
    <row r="94175" spans="1:7" x14ac:dyDescent="0.35">
      <c r="A94175" s="1" t="s">
        <v>94174</v>
      </c>
      <c r="B94175">
        <v>320.78424974749402</v>
      </c>
      <c r="C94175">
        <v>4</v>
      </c>
      <c r="D94175">
        <f>_xlfn.IFNA(_xlfn.XLOOKUP(A94175,Target!B:B,Target!B:B),0)</f>
        <v>0</v>
      </c>
      <c r="E94175" s="7">
        <f t="shared" si="4417"/>
        <v>2.0842685636020639E-2</v>
      </c>
      <c r="F94175" s="6">
        <f t="shared" si="4418"/>
        <v>2.041713765430464E-2</v>
      </c>
      <c r="G94175" s="6">
        <f t="shared" si="4419"/>
        <v>1.4265923802268043E-4</v>
      </c>
    </row>
    <row r="94176" spans="1:7" x14ac:dyDescent="0.35">
      <c r="A94176" s="1" t="s">
        <v>94175</v>
      </c>
      <c r="B94176">
        <v>307.85118999303199</v>
      </c>
      <c r="C94176">
        <v>5</v>
      </c>
      <c r="D94176">
        <f>_xlfn.IFNA(_xlfn.XLOOKUP(A94176,Target!B:B,Target!B:B),0)</f>
        <v>0</v>
      </c>
      <c r="E94176" s="7">
        <f t="shared" si="4417"/>
        <v>1.7421634566580555E-2</v>
      </c>
      <c r="F94176" s="6">
        <f t="shared" si="4418"/>
        <v>1.7123318371347729E-2</v>
      </c>
      <c r="G94176" s="6">
        <f t="shared" si="4419"/>
        <v>1.1924640391058041E-4</v>
      </c>
    </row>
    <row r="94177" spans="1:7" x14ac:dyDescent="0.35">
      <c r="A94177" s="1" t="s">
        <v>94176</v>
      </c>
      <c r="B94177">
        <v>307.85118999303199</v>
      </c>
      <c r="C94177">
        <v>5</v>
      </c>
      <c r="D94177">
        <f>_xlfn.IFNA(_xlfn.XLOOKUP(A94177,Target!B:B,Target!B:B),0)</f>
        <v>0</v>
      </c>
      <c r="E94177" s="7">
        <f t="shared" si="4417"/>
        <v>1.7421634566580555E-2</v>
      </c>
      <c r="F94177" s="6">
        <f t="shared" si="4418"/>
        <v>1.7123318371347729E-2</v>
      </c>
      <c r="G94177" s="6">
        <f t="shared" si="4419"/>
        <v>1.1924640391058041E-4</v>
      </c>
    </row>
    <row r="94178" spans="1:7" x14ac:dyDescent="0.35">
      <c r="A94178" s="1" t="s">
        <v>94177</v>
      </c>
      <c r="B94178">
        <v>306.93069201353597</v>
      </c>
      <c r="C94178">
        <v>5</v>
      </c>
      <c r="D94178">
        <f>_xlfn.IFNA(_xlfn.XLOOKUP(A94178,Target!B:B,Target!B:B),0)</f>
        <v>0</v>
      </c>
      <c r="E94178" s="7">
        <f t="shared" si="4417"/>
        <v>1.7200732810831017E-2</v>
      </c>
      <c r="F94178" s="6">
        <f t="shared" si="4418"/>
        <v>1.69098706440175E-2</v>
      </c>
      <c r="G94178" s="6">
        <f t="shared" si="4419"/>
        <v>1.1773456880942414E-4</v>
      </c>
    </row>
    <row r="94179" spans="1:7" x14ac:dyDescent="0.35">
      <c r="A94179" s="1" t="s">
        <v>94178</v>
      </c>
      <c r="B94179">
        <v>322.86725939886998</v>
      </c>
      <c r="C94179">
        <v>4</v>
      </c>
      <c r="D94179">
        <f>_xlfn.IFNA(_xlfn.XLOOKUP(A94179,Target!B:B,Target!B:B),0)</f>
        <v>0</v>
      </c>
      <c r="E94179" s="7">
        <f t="shared" si="4417"/>
        <v>2.1453326677557515E-2</v>
      </c>
      <c r="F94179" s="6">
        <f t="shared" si="4418"/>
        <v>2.1002747866452287E-2</v>
      </c>
      <c r="G94179" s="6">
        <f t="shared" si="4419"/>
        <v>1.4683820015884495E-4</v>
      </c>
    </row>
    <row r="94180" spans="1:7" x14ac:dyDescent="0.35">
      <c r="A94180" s="1" t="s">
        <v>94179</v>
      </c>
      <c r="B94180">
        <v>347.93443218060202</v>
      </c>
      <c r="C94180">
        <v>4</v>
      </c>
      <c r="D94180">
        <f>_xlfn.IFNA(_xlfn.XLOOKUP(A94180,Target!B:B,Target!B:B),0)</f>
        <v>0</v>
      </c>
      <c r="E94180" s="7">
        <f t="shared" si="4417"/>
        <v>3.036785130495441E-2</v>
      </c>
      <c r="F94180" s="6">
        <f t="shared" si="4418"/>
        <v>2.9472824939650089E-2</v>
      </c>
      <c r="G94180" s="6">
        <f t="shared" si="4419"/>
        <v>2.0784135870840711E-4</v>
      </c>
    </row>
    <row r="94181" spans="1:7" x14ac:dyDescent="0.35">
      <c r="A94181" s="1" t="s">
        <v>94180</v>
      </c>
      <c r="B94181">
        <v>400.813842276157</v>
      </c>
      <c r="C94181">
        <v>2</v>
      </c>
      <c r="D94181">
        <f>_xlfn.IFNA(_xlfn.XLOOKUP(A94181,Target!B:B,Target!B:B),0)</f>
        <v>0</v>
      </c>
      <c r="E94181" s="7">
        <f t="shared" si="4417"/>
        <v>6.3209133386785438E-2</v>
      </c>
      <c r="F94181" s="6">
        <f t="shared" si="4418"/>
        <v>5.945127012353324E-2</v>
      </c>
      <c r="G94181" s="6">
        <f t="shared" si="4419"/>
        <v>4.3251396979721902E-4</v>
      </c>
    </row>
    <row r="94182" spans="1:7" x14ac:dyDescent="0.35">
      <c r="A94182" s="1" t="s">
        <v>94181</v>
      </c>
      <c r="B94182">
        <v>348.854930160099</v>
      </c>
      <c r="C94182">
        <v>4</v>
      </c>
      <c r="D94182">
        <f>_xlfn.IFNA(_xlfn.XLOOKUP(A94182,Target!B:B,Target!B:B),0)</f>
        <v>0</v>
      </c>
      <c r="E94182" s="7">
        <f t="shared" si="4417"/>
        <v>3.0757852809273369E-2</v>
      </c>
      <c r="F94182" s="6">
        <f t="shared" si="4418"/>
        <v>2.9840037333156877E-2</v>
      </c>
      <c r="G94182" s="6">
        <f t="shared" si="4419"/>
        <v>2.1051001570781581E-4</v>
      </c>
    </row>
    <row r="94183" spans="1:7" x14ac:dyDescent="0.35">
      <c r="A94183" s="1" t="s">
        <v>94182</v>
      </c>
      <c r="B94183">
        <v>320.78424974749402</v>
      </c>
      <c r="C94183">
        <v>4</v>
      </c>
      <c r="D94183">
        <f>_xlfn.IFNA(_xlfn.XLOOKUP(A94183,Target!B:B,Target!B:B),0)</f>
        <v>0</v>
      </c>
      <c r="E94183" s="7">
        <f t="shared" si="4417"/>
        <v>2.0842685636020639E-2</v>
      </c>
      <c r="F94183" s="6">
        <f t="shared" si="4418"/>
        <v>2.041713765430464E-2</v>
      </c>
      <c r="G94183" s="6">
        <f t="shared" si="4419"/>
        <v>1.4265923802268043E-4</v>
      </c>
    </row>
    <row r="94184" spans="1:7" x14ac:dyDescent="0.35">
      <c r="A94184" s="1" t="s">
        <v>94183</v>
      </c>
      <c r="B94184">
        <v>307.85118999303199</v>
      </c>
      <c r="C94184">
        <v>5</v>
      </c>
      <c r="D94184">
        <f>_xlfn.IFNA(_xlfn.XLOOKUP(A94184,Target!B:B,Target!B:B),0)</f>
        <v>0</v>
      </c>
      <c r="E94184" s="7">
        <f t="shared" si="4417"/>
        <v>1.7421634566580555E-2</v>
      </c>
      <c r="F94184" s="6">
        <f t="shared" si="4418"/>
        <v>1.7123318371347729E-2</v>
      </c>
      <c r="G94184" s="6">
        <f t="shared" si="4419"/>
        <v>1.1924640391058041E-4</v>
      </c>
    </row>
    <row r="94185" spans="1:7" x14ac:dyDescent="0.35">
      <c r="A94185" s="1" t="s">
        <v>94184</v>
      </c>
      <c r="B94185">
        <v>211.73593291384401</v>
      </c>
      <c r="C94185">
        <v>6</v>
      </c>
      <c r="D94185">
        <f>_xlfn.IFNA(_xlfn.XLOOKUP(A94185,Target!B:B,Target!B:B),0)</f>
        <v>0</v>
      </c>
      <c r="E94185" s="7">
        <f t="shared" si="4417"/>
        <v>4.5963955061509394E-3</v>
      </c>
      <c r="F94185" s="6">
        <f t="shared" si="4418"/>
        <v>4.5753653175663045E-3</v>
      </c>
      <c r="G94185" s="6">
        <f t="shared" si="4419"/>
        <v>3.1463853327742635E-5</v>
      </c>
    </row>
    <row r="94186" spans="1:7" x14ac:dyDescent="0.35">
      <c r="A94186" s="1" t="s">
        <v>94185</v>
      </c>
      <c r="B94186">
        <v>320.78424974749402</v>
      </c>
      <c r="C94186">
        <v>4</v>
      </c>
      <c r="D94186">
        <f>_xlfn.IFNA(_xlfn.XLOOKUP(A94186,Target!B:B,Target!B:B),0)</f>
        <v>0</v>
      </c>
      <c r="E94186" s="7">
        <f t="shared" si="4417"/>
        <v>2.0842685636020639E-2</v>
      </c>
      <c r="F94186" s="6">
        <f t="shared" si="4418"/>
        <v>2.041713765430464E-2</v>
      </c>
      <c r="G94186" s="6">
        <f t="shared" si="4419"/>
        <v>1.4265923802268043E-4</v>
      </c>
    </row>
    <row r="94187" spans="1:7" x14ac:dyDescent="0.35">
      <c r="A94187" s="1" t="s">
        <v>94186</v>
      </c>
      <c r="B94187">
        <v>485.08113795310902</v>
      </c>
      <c r="C94187">
        <v>1</v>
      </c>
      <c r="D94187">
        <f>_xlfn.IFNA(_xlfn.XLOOKUP(A94187,Target!B:B,Target!B:B),0)</f>
        <v>0</v>
      </c>
      <c r="E94187" s="7">
        <f t="shared" si="4417"/>
        <v>0.20329163517578361</v>
      </c>
      <c r="F94187" s="6">
        <f t="shared" si="4418"/>
        <v>0.16894627140500784</v>
      </c>
      <c r="G94187" s="6">
        <f t="shared" si="4419"/>
        <v>1.3897085482751578E-3</v>
      </c>
    </row>
    <row r="94188" spans="1:7" x14ac:dyDescent="0.35">
      <c r="A94188" s="1" t="s">
        <v>94187</v>
      </c>
      <c r="B94188">
        <v>226.752002319681</v>
      </c>
      <c r="C94188">
        <v>6</v>
      </c>
      <c r="D94188">
        <f>_xlfn.IFNA(_xlfn.XLOOKUP(A94188,Target!B:B,Target!B:B),0)</f>
        <v>0</v>
      </c>
      <c r="E94188" s="7">
        <f t="shared" si="4417"/>
        <v>5.6600874020092812E-3</v>
      </c>
      <c r="F94188" s="6">
        <f t="shared" si="4418"/>
        <v>5.6282311219403303E-3</v>
      </c>
      <c r="G94188" s="6">
        <f t="shared" si="4419"/>
        <v>3.8744895406089091E-5</v>
      </c>
    </row>
    <row r="94189" spans="1:7" x14ac:dyDescent="0.35">
      <c r="A94189" s="1" t="s">
        <v>94188</v>
      </c>
      <c r="B94189">
        <v>320.78424974749402</v>
      </c>
      <c r="C94189">
        <v>4</v>
      </c>
      <c r="D94189">
        <f>_xlfn.IFNA(_xlfn.XLOOKUP(A94189,Target!B:B,Target!B:B),0)</f>
        <v>0</v>
      </c>
      <c r="E94189" s="7">
        <f t="shared" si="4417"/>
        <v>2.0842685636020639E-2</v>
      </c>
      <c r="F94189" s="6">
        <f t="shared" si="4418"/>
        <v>2.041713765430464E-2</v>
      </c>
      <c r="G94189" s="6">
        <f t="shared" si="4419"/>
        <v>1.4265923802268043E-4</v>
      </c>
    </row>
    <row r="94190" spans="1:7" x14ac:dyDescent="0.35">
      <c r="A94190" s="1" t="s">
        <v>94189</v>
      </c>
      <c r="B94190">
        <v>307.85118999303199</v>
      </c>
      <c r="C94190">
        <v>5</v>
      </c>
      <c r="D94190">
        <f>_xlfn.IFNA(_xlfn.XLOOKUP(A94190,Target!B:B,Target!B:B),0)</f>
        <v>0</v>
      </c>
      <c r="E94190" s="7">
        <f t="shared" si="4417"/>
        <v>1.7421634566580555E-2</v>
      </c>
      <c r="F94190" s="6">
        <f t="shared" si="4418"/>
        <v>1.7123318371347729E-2</v>
      </c>
      <c r="G94190" s="6">
        <f t="shared" si="4419"/>
        <v>1.1924640391058041E-4</v>
      </c>
    </row>
    <row r="94191" spans="1:7" x14ac:dyDescent="0.35">
      <c r="A94191" s="1" t="s">
        <v>94190</v>
      </c>
      <c r="B94191">
        <v>306.93069201353597</v>
      </c>
      <c r="C94191">
        <v>5</v>
      </c>
      <c r="D94191">
        <f>_xlfn.IFNA(_xlfn.XLOOKUP(A94191,Target!B:B,Target!B:B),0)</f>
        <v>0</v>
      </c>
      <c r="E94191" s="7">
        <f t="shared" si="4417"/>
        <v>1.7200732810831017E-2</v>
      </c>
      <c r="F94191" s="6">
        <f t="shared" si="4418"/>
        <v>1.69098706440175E-2</v>
      </c>
      <c r="G94191" s="6">
        <f t="shared" si="4419"/>
        <v>1.1773456880942414E-4</v>
      </c>
    </row>
    <row r="94192" spans="1:7" x14ac:dyDescent="0.35">
      <c r="A94192" s="1" t="s">
        <v>94191</v>
      </c>
      <c r="B94192">
        <v>320.78424974749402</v>
      </c>
      <c r="C94192">
        <v>4</v>
      </c>
      <c r="D94192">
        <f>_xlfn.IFNA(_xlfn.XLOOKUP(A94192,Target!B:B,Target!B:B),0)</f>
        <v>0</v>
      </c>
      <c r="E94192" s="7">
        <f t="shared" si="4417"/>
        <v>2.0842685636020639E-2</v>
      </c>
      <c r="F94192" s="6">
        <f t="shared" si="4418"/>
        <v>2.041713765430464E-2</v>
      </c>
      <c r="G94192" s="6">
        <f t="shared" si="4419"/>
        <v>1.4265923802268043E-4</v>
      </c>
    </row>
    <row r="94193" spans="1:7" x14ac:dyDescent="0.35">
      <c r="A94193" s="1" t="s">
        <v>94192</v>
      </c>
      <c r="B94193">
        <v>307.85118999303199</v>
      </c>
      <c r="C94193">
        <v>5</v>
      </c>
      <c r="D94193">
        <f>_xlfn.IFNA(_xlfn.XLOOKUP(A94193,Target!B:B,Target!B:B),0)</f>
        <v>0</v>
      </c>
      <c r="E94193" s="7">
        <f t="shared" si="4417"/>
        <v>1.7421634566580555E-2</v>
      </c>
      <c r="F94193" s="6">
        <f t="shared" si="4418"/>
        <v>1.7123318371347729E-2</v>
      </c>
      <c r="G94193" s="6">
        <f t="shared" si="4419"/>
        <v>1.1924640391058041E-4</v>
      </c>
    </row>
    <row r="94194" spans="1:7" x14ac:dyDescent="0.35">
      <c r="A94194" s="1" t="s">
        <v>94193</v>
      </c>
      <c r="B94194">
        <v>224.668992668306</v>
      </c>
      <c r="C94194">
        <v>6</v>
      </c>
      <c r="D94194">
        <f>_xlfn.IFNA(_xlfn.XLOOKUP(A94194,Target!B:B,Target!B:B),0)</f>
        <v>0</v>
      </c>
      <c r="E94194" s="7">
        <f t="shared" si="4417"/>
        <v>5.4989803756585994E-3</v>
      </c>
      <c r="F94194" s="6">
        <f t="shared" si="4418"/>
        <v>5.4689069635895926E-3</v>
      </c>
      <c r="G94194" s="6">
        <f t="shared" si="4419"/>
        <v>3.7642113862816694E-5</v>
      </c>
    </row>
    <row r="94195" spans="1:7" x14ac:dyDescent="0.35">
      <c r="A94195" s="1" t="s">
        <v>94194</v>
      </c>
      <c r="B94195">
        <v>307.85118999303199</v>
      </c>
      <c r="C94195">
        <v>5</v>
      </c>
      <c r="D94195">
        <f>_xlfn.IFNA(_xlfn.XLOOKUP(A94195,Target!B:B,Target!B:B),0)</f>
        <v>0</v>
      </c>
      <c r="E94195" s="7">
        <f t="shared" si="4417"/>
        <v>1.7421634566580555E-2</v>
      </c>
      <c r="F94195" s="6">
        <f t="shared" si="4418"/>
        <v>1.7123318371347729E-2</v>
      </c>
      <c r="G94195" s="6">
        <f t="shared" si="4419"/>
        <v>1.1924640391058041E-4</v>
      </c>
    </row>
    <row r="94196" spans="1:7" x14ac:dyDescent="0.35">
      <c r="A94196" s="1" t="s">
        <v>94195</v>
      </c>
      <c r="B94196">
        <v>306.93069201353597</v>
      </c>
      <c r="C94196">
        <v>5</v>
      </c>
      <c r="D94196">
        <f>_xlfn.IFNA(_xlfn.XLOOKUP(A94196,Target!B:B,Target!B:B),0)</f>
        <v>0</v>
      </c>
      <c r="E94196" s="7">
        <f t="shared" si="4417"/>
        <v>1.7200732810831017E-2</v>
      </c>
      <c r="F94196" s="6">
        <f t="shared" si="4418"/>
        <v>1.69098706440175E-2</v>
      </c>
      <c r="G94196" s="6">
        <f t="shared" si="4419"/>
        <v>1.1773456880942414E-4</v>
      </c>
    </row>
    <row r="94197" spans="1:7" x14ac:dyDescent="0.35">
      <c r="A94197" s="1" t="s">
        <v>94196</v>
      </c>
      <c r="B94197">
        <v>470.46159307020798</v>
      </c>
      <c r="C94197">
        <v>1</v>
      </c>
      <c r="D94197">
        <f>_xlfn.IFNA(_xlfn.XLOOKUP(A94197,Target!B:B,Target!B:B),0)</f>
        <v>0</v>
      </c>
      <c r="E94197" s="7">
        <f t="shared" si="4417"/>
        <v>0.1659973207605977</v>
      </c>
      <c r="F94197" s="6">
        <f t="shared" si="4418"/>
        <v>0.14236509621850169</v>
      </c>
      <c r="G94197" s="6">
        <f t="shared" si="4419"/>
        <v>1.1350527198174698E-3</v>
      </c>
    </row>
    <row r="94198" spans="1:7" x14ac:dyDescent="0.35">
      <c r="A94198" s="1" t="s">
        <v>94197</v>
      </c>
      <c r="B94198">
        <v>307.85118999303199</v>
      </c>
      <c r="C94198">
        <v>5</v>
      </c>
      <c r="D94198">
        <f>_xlfn.IFNA(_xlfn.XLOOKUP(A94198,Target!B:B,Target!B:B),0)</f>
        <v>0</v>
      </c>
      <c r="E94198" s="7">
        <f t="shared" si="4417"/>
        <v>1.7421634566580555E-2</v>
      </c>
      <c r="F94198" s="6">
        <f t="shared" si="4418"/>
        <v>1.7123318371347729E-2</v>
      </c>
      <c r="G94198" s="6">
        <f t="shared" si="4419"/>
        <v>1.1924640391058041E-4</v>
      </c>
    </row>
    <row r="94199" spans="1:7" x14ac:dyDescent="0.35">
      <c r="A94199" s="1" t="s">
        <v>94198</v>
      </c>
      <c r="B94199">
        <v>358.889604129595</v>
      </c>
      <c r="C94199">
        <v>3</v>
      </c>
      <c r="D94199">
        <f>_xlfn.IFNA(_xlfn.XLOOKUP(A94199,Target!B:B,Target!B:B),0)</f>
        <v>0</v>
      </c>
      <c r="E94199" s="7">
        <f t="shared" si="4417"/>
        <v>3.5348482266697442E-2</v>
      </c>
      <c r="F94199" s="6">
        <f t="shared" si="4418"/>
        <v>3.414162755066652E-2</v>
      </c>
      <c r="G94199" s="6">
        <f t="shared" si="4419"/>
        <v>2.4192117106310948E-4</v>
      </c>
    </row>
    <row r="94200" spans="1:7" x14ac:dyDescent="0.35">
      <c r="A94200" s="1" t="s">
        <v>94199</v>
      </c>
      <c r="B94200">
        <v>319.863751767998</v>
      </c>
      <c r="C94200">
        <v>4</v>
      </c>
      <c r="D94200">
        <f>_xlfn.IFNA(_xlfn.XLOOKUP(A94200,Target!B:B,Target!B:B),0)</f>
        <v>0</v>
      </c>
      <c r="E94200" s="7">
        <f t="shared" si="4417"/>
        <v>2.0578405850221151E-2</v>
      </c>
      <c r="F94200" s="6">
        <f t="shared" si="4418"/>
        <v>2.016347370497007E-2</v>
      </c>
      <c r="G94200" s="6">
        <f t="shared" si="4419"/>
        <v>1.4085061109320738E-4</v>
      </c>
    </row>
    <row r="94201" spans="1:7" x14ac:dyDescent="0.35">
      <c r="A94201" s="1" t="s">
        <v>94200</v>
      </c>
      <c r="B94201">
        <v>586.96639792651899</v>
      </c>
      <c r="C94201">
        <v>1</v>
      </c>
      <c r="D94201">
        <f>_xlfn.IFNA(_xlfn.XLOOKUP(A94201,Target!B:B,Target!B:B),0)</f>
        <v>0</v>
      </c>
      <c r="E94201" s="7">
        <f t="shared" si="4417"/>
        <v>0.83469900631526062</v>
      </c>
      <c r="F94201" s="6">
        <f t="shared" si="4418"/>
        <v>0.45495146802942799</v>
      </c>
      <c r="G94201" s="6">
        <f t="shared" si="4419"/>
        <v>5.6815076438479339E-3</v>
      </c>
    </row>
    <row r="94202" spans="1:7" x14ac:dyDescent="0.35">
      <c r="A94202" s="1" t="s">
        <v>94201</v>
      </c>
      <c r="B94202">
        <v>359.81010210909102</v>
      </c>
      <c r="C94202">
        <v>3</v>
      </c>
      <c r="D94202">
        <f>_xlfn.IFNA(_xlfn.XLOOKUP(A94202,Target!B:B,Target!B:B),0)</f>
        <v>0</v>
      </c>
      <c r="E94202" s="7">
        <f t="shared" si="4417"/>
        <v>3.5802447913491194E-2</v>
      </c>
      <c r="F94202" s="6">
        <f t="shared" si="4418"/>
        <v>3.4564938503100939E-2</v>
      </c>
      <c r="G94202" s="6">
        <f t="shared" si="4419"/>
        <v>2.4502730134084869E-4</v>
      </c>
    </row>
    <row r="94203" spans="1:7" x14ac:dyDescent="0.35">
      <c r="A94203" s="1" t="s">
        <v>94202</v>
      </c>
      <c r="B94203">
        <v>339.80678912270002</v>
      </c>
      <c r="C94203">
        <v>4</v>
      </c>
      <c r="D94203">
        <f>_xlfn.IFNA(_xlfn.XLOOKUP(A94203,Target!B:B,Target!B:B),0)</f>
        <v>0</v>
      </c>
      <c r="E94203" s="7">
        <f t="shared" si="4417"/>
        <v>2.7131935574857841E-2</v>
      </c>
      <c r="F94203" s="6">
        <f t="shared" si="4418"/>
        <v>2.6415239011795322E-2</v>
      </c>
      <c r="G94203" s="6">
        <f t="shared" si="4419"/>
        <v>1.8569846086442755E-4</v>
      </c>
    </row>
    <row r="94204" spans="1:7" x14ac:dyDescent="0.35">
      <c r="A94204" s="1" t="s">
        <v>94203</v>
      </c>
      <c r="B94204">
        <v>306.93069201353597</v>
      </c>
      <c r="C94204">
        <v>5</v>
      </c>
      <c r="D94204">
        <f>_xlfn.IFNA(_xlfn.XLOOKUP(A94204,Target!B:B,Target!B:B),0)</f>
        <v>0</v>
      </c>
      <c r="E94204" s="7">
        <f t="shared" si="4417"/>
        <v>1.7200732810831017E-2</v>
      </c>
      <c r="F94204" s="6">
        <f t="shared" si="4418"/>
        <v>1.69098706440175E-2</v>
      </c>
      <c r="G94204" s="6">
        <f t="shared" si="4419"/>
        <v>1.1773456880942414E-4</v>
      </c>
    </row>
    <row r="94205" spans="1:7" x14ac:dyDescent="0.35">
      <c r="A94205" s="1" t="s">
        <v>94204</v>
      </c>
      <c r="B94205">
        <v>320.78424974749402</v>
      </c>
      <c r="C94205">
        <v>4</v>
      </c>
      <c r="D94205">
        <f>_xlfn.IFNA(_xlfn.XLOOKUP(A94205,Target!B:B,Target!B:B),0)</f>
        <v>0</v>
      </c>
      <c r="E94205" s="7">
        <f t="shared" si="4417"/>
        <v>2.0842685636020639E-2</v>
      </c>
      <c r="F94205" s="6">
        <f t="shared" si="4418"/>
        <v>2.041713765430464E-2</v>
      </c>
      <c r="G94205" s="6">
        <f t="shared" si="4419"/>
        <v>1.4265923802268043E-4</v>
      </c>
    </row>
    <row r="94206" spans="1:7" x14ac:dyDescent="0.35">
      <c r="A94206" s="1" t="s">
        <v>94205</v>
      </c>
      <c r="B94206">
        <v>306.93069201353597</v>
      </c>
      <c r="C94206">
        <v>5</v>
      </c>
      <c r="D94206">
        <f>_xlfn.IFNA(_xlfn.XLOOKUP(A94206,Target!B:B,Target!B:B),0)</f>
        <v>0</v>
      </c>
      <c r="E94206" s="7">
        <f t="shared" si="4417"/>
        <v>1.7200732810831017E-2</v>
      </c>
      <c r="F94206" s="6">
        <f t="shared" si="4418"/>
        <v>1.69098706440175E-2</v>
      </c>
      <c r="G94206" s="6">
        <f t="shared" si="4419"/>
        <v>1.1773456880942414E-4</v>
      </c>
    </row>
    <row r="94207" spans="1:7" x14ac:dyDescent="0.35">
      <c r="A94207" s="1" t="s">
        <v>94206</v>
      </c>
      <c r="B94207">
        <v>320.78424974749402</v>
      </c>
      <c r="C94207">
        <v>4</v>
      </c>
      <c r="D94207">
        <f>_xlfn.IFNA(_xlfn.XLOOKUP(A94207,Target!B:B,Target!B:B),0)</f>
        <v>0</v>
      </c>
      <c r="E94207" s="7">
        <f t="shared" si="4417"/>
        <v>2.0842685636020639E-2</v>
      </c>
      <c r="F94207" s="6">
        <f t="shared" si="4418"/>
        <v>2.041713765430464E-2</v>
      </c>
      <c r="G94207" s="6">
        <f t="shared" si="4419"/>
        <v>1.4265923802268043E-4</v>
      </c>
    </row>
    <row r="94208" spans="1:7" x14ac:dyDescent="0.35">
      <c r="A94208" s="1" t="s">
        <v>94207</v>
      </c>
      <c r="B94208">
        <v>413.74690203061903</v>
      </c>
      <c r="C94208">
        <v>2</v>
      </c>
      <c r="D94208">
        <f>_xlfn.IFNA(_xlfn.XLOOKUP(A94208,Target!B:B,Target!B:B),0)</f>
        <v>0</v>
      </c>
      <c r="E94208" s="7">
        <f t="shared" si="4417"/>
        <v>7.5621382796840997E-2</v>
      </c>
      <c r="F94208" s="6">
        <f t="shared" si="4418"/>
        <v>7.0304834030176733E-2</v>
      </c>
      <c r="G94208" s="6">
        <f t="shared" si="4419"/>
        <v>5.1740191749768234E-4</v>
      </c>
    </row>
    <row r="94209" spans="1:7" x14ac:dyDescent="0.35">
      <c r="A94209" s="1" t="s">
        <v>94208</v>
      </c>
      <c r="B94209">
        <v>307.85118999303199</v>
      </c>
      <c r="C94209">
        <v>5</v>
      </c>
      <c r="D94209">
        <f>_xlfn.IFNA(_xlfn.XLOOKUP(A94209,Target!B:B,Target!B:B),0)</f>
        <v>0</v>
      </c>
      <c r="E94209" s="7">
        <f t="shared" si="4417"/>
        <v>1.7421634566580555E-2</v>
      </c>
      <c r="F94209" s="6">
        <f t="shared" si="4418"/>
        <v>1.7123318371347729E-2</v>
      </c>
      <c r="G94209" s="6">
        <f t="shared" si="4419"/>
        <v>1.1924640391058041E-4</v>
      </c>
    </row>
    <row r="94210" spans="1:7" x14ac:dyDescent="0.35">
      <c r="A94210" s="1" t="s">
        <v>94209</v>
      </c>
      <c r="B94210">
        <v>309.93419964440801</v>
      </c>
      <c r="C94210">
        <v>5</v>
      </c>
      <c r="D94210">
        <f>_xlfn.IFNA(_xlfn.XLOOKUP(A94210,Target!B:B,Target!B:B),0)</f>
        <v>0</v>
      </c>
      <c r="E94210" s="7">
        <f t="shared" si="4417"/>
        <v>1.7932046960779262E-2</v>
      </c>
      <c r="F94210" s="6">
        <f t="shared" si="4418"/>
        <v>1.7616153273019242E-2</v>
      </c>
      <c r="G94210" s="6">
        <f t="shared" si="4419"/>
        <v>1.2273961069091637E-4</v>
      </c>
    </row>
    <row r="94211" spans="1:7" x14ac:dyDescent="0.35">
      <c r="A94211" s="1" t="s">
        <v>94210</v>
      </c>
      <c r="B94211">
        <v>355.986179664421</v>
      </c>
      <c r="C94211">
        <v>3</v>
      </c>
      <c r="D94211">
        <f>_xlfn.IFNA(_xlfn.XLOOKUP(A94211,Target!B:B,Target!B:B),0)</f>
        <v>0</v>
      </c>
      <c r="E94211" s="7">
        <f t="shared" ref="E94211:E94274" si="4420">2^((B94211-600)/50)</f>
        <v>3.3953958573712216E-2</v>
      </c>
      <c r="F94211" s="6">
        <f t="shared" ref="F94211:F94274" si="4421">1-(1/(1+E94211))</f>
        <v>3.2838946349748599E-2</v>
      </c>
      <c r="G94211" s="6">
        <f t="shared" ref="G94211:G94274" si="4422">(F94211*($J$3/$J$2))/(F94211*($J$3/$J$2)+(1-F94211)*((1-$J$3)/(1-$J$2)))</f>
        <v>2.3237942028298632E-4</v>
      </c>
    </row>
    <row r="94212" spans="1:7" x14ac:dyDescent="0.35">
      <c r="A94212" s="1" t="s">
        <v>94211</v>
      </c>
      <c r="B94212">
        <v>320.78424974749402</v>
      </c>
      <c r="C94212">
        <v>4</v>
      </c>
      <c r="D94212">
        <f>_xlfn.IFNA(_xlfn.XLOOKUP(A94212,Target!B:B,Target!B:B),0)</f>
        <v>0</v>
      </c>
      <c r="E94212" s="7">
        <f t="shared" si="4420"/>
        <v>2.0842685636020639E-2</v>
      </c>
      <c r="F94212" s="6">
        <f t="shared" si="4421"/>
        <v>2.041713765430464E-2</v>
      </c>
      <c r="G94212" s="6">
        <f t="shared" si="4422"/>
        <v>1.4265923802268043E-4</v>
      </c>
    </row>
    <row r="94213" spans="1:7" x14ac:dyDescent="0.35">
      <c r="A94213" s="1" t="s">
        <v>94212</v>
      </c>
      <c r="B94213">
        <v>320.78424974749402</v>
      </c>
      <c r="C94213">
        <v>4</v>
      </c>
      <c r="D94213">
        <f>_xlfn.IFNA(_xlfn.XLOOKUP(A94213,Target!B:B,Target!B:B),0)</f>
        <v>0</v>
      </c>
      <c r="E94213" s="7">
        <f t="shared" si="4420"/>
        <v>2.0842685636020639E-2</v>
      </c>
      <c r="F94213" s="6">
        <f t="shared" si="4421"/>
        <v>2.041713765430464E-2</v>
      </c>
      <c r="G94213" s="6">
        <f t="shared" si="4422"/>
        <v>1.4265923802268043E-4</v>
      </c>
    </row>
    <row r="94214" spans="1:7" x14ac:dyDescent="0.35">
      <c r="A94214" s="1" t="s">
        <v>94213</v>
      </c>
      <c r="B94214">
        <v>320.78424974749402</v>
      </c>
      <c r="C94214">
        <v>4</v>
      </c>
      <c r="D94214">
        <f>_xlfn.IFNA(_xlfn.XLOOKUP(A94214,Target!B:B,Target!B:B),0)</f>
        <v>0</v>
      </c>
      <c r="E94214" s="7">
        <f t="shared" si="4420"/>
        <v>2.0842685636020639E-2</v>
      </c>
      <c r="F94214" s="6">
        <f t="shared" si="4421"/>
        <v>2.041713765430464E-2</v>
      </c>
      <c r="G94214" s="6">
        <f t="shared" si="4422"/>
        <v>1.4265923802268043E-4</v>
      </c>
    </row>
    <row r="94215" spans="1:7" x14ac:dyDescent="0.35">
      <c r="A94215" s="1" t="s">
        <v>94214</v>
      </c>
      <c r="B94215">
        <v>306.93069201353597</v>
      </c>
      <c r="C94215">
        <v>5</v>
      </c>
      <c r="D94215">
        <f>_xlfn.IFNA(_xlfn.XLOOKUP(A94215,Target!B:B,Target!B:B),0)</f>
        <v>0</v>
      </c>
      <c r="E94215" s="7">
        <f t="shared" si="4420"/>
        <v>1.7200732810831017E-2</v>
      </c>
      <c r="F94215" s="6">
        <f t="shared" si="4421"/>
        <v>1.69098706440175E-2</v>
      </c>
      <c r="G94215" s="6">
        <f t="shared" si="4422"/>
        <v>1.1773456880942414E-4</v>
      </c>
    </row>
    <row r="94216" spans="1:7" x14ac:dyDescent="0.35">
      <c r="A94216" s="1" t="s">
        <v>94215</v>
      </c>
      <c r="B94216">
        <v>478.21930901237499</v>
      </c>
      <c r="C94216">
        <v>1</v>
      </c>
      <c r="D94216">
        <f>_xlfn.IFNA(_xlfn.XLOOKUP(A94216,Target!B:B,Target!B:B),0)</f>
        <v>0</v>
      </c>
      <c r="E94216" s="7">
        <f t="shared" si="4420"/>
        <v>0.18484477649104303</v>
      </c>
      <c r="F94216" s="6">
        <f t="shared" si="4421"/>
        <v>0.15600758863829145</v>
      </c>
      <c r="G94216" s="6">
        <f t="shared" si="4422"/>
        <v>1.2637645584032285E-3</v>
      </c>
    </row>
    <row r="94217" spans="1:7" x14ac:dyDescent="0.35">
      <c r="A94217" s="1" t="s">
        <v>94216</v>
      </c>
      <c r="B94217">
        <v>361.78798991456</v>
      </c>
      <c r="C94217">
        <v>3</v>
      </c>
      <c r="D94217">
        <f>_xlfn.IFNA(_xlfn.XLOOKUP(A94217,Target!B:B,Target!B:B),0)</f>
        <v>0</v>
      </c>
      <c r="E94217" s="7">
        <f t="shared" si="4420"/>
        <v>3.6797710025006994E-2</v>
      </c>
      <c r="F94217" s="6">
        <f t="shared" si="4421"/>
        <v>3.5491696855811328E-2</v>
      </c>
      <c r="G94217" s="6">
        <f t="shared" si="4422"/>
        <v>2.5183703053347975E-4</v>
      </c>
    </row>
    <row r="94218" spans="1:7" x14ac:dyDescent="0.35">
      <c r="A94218" s="1" t="s">
        <v>94217</v>
      </c>
      <c r="B94218">
        <v>320.78424974749402</v>
      </c>
      <c r="C94218">
        <v>4</v>
      </c>
      <c r="D94218">
        <f>_xlfn.IFNA(_xlfn.XLOOKUP(A94218,Target!B:B,Target!B:B),0)</f>
        <v>0</v>
      </c>
      <c r="E94218" s="7">
        <f t="shared" si="4420"/>
        <v>2.0842685636020639E-2</v>
      </c>
      <c r="F94218" s="6">
        <f t="shared" si="4421"/>
        <v>2.041713765430464E-2</v>
      </c>
      <c r="G94218" s="6">
        <f t="shared" si="4422"/>
        <v>1.4265923802268043E-4</v>
      </c>
    </row>
    <row r="94219" spans="1:7" x14ac:dyDescent="0.35">
      <c r="A94219" s="1" t="s">
        <v>94218</v>
      </c>
      <c r="B94219">
        <v>380.74527157434198</v>
      </c>
      <c r="C94219">
        <v>2</v>
      </c>
      <c r="D94219">
        <f>_xlfn.IFNA(_xlfn.XLOOKUP(A94219,Target!B:B,Target!B:B),0)</f>
        <v>0</v>
      </c>
      <c r="E94219" s="7">
        <f t="shared" si="4420"/>
        <v>4.7858050216056318E-2</v>
      </c>
      <c r="F94219" s="6">
        <f t="shared" si="4421"/>
        <v>4.5672264679541885E-2</v>
      </c>
      <c r="G94219" s="6">
        <f t="shared" si="4422"/>
        <v>3.2750725535846662E-4</v>
      </c>
    </row>
    <row r="94220" spans="1:7" x14ac:dyDescent="0.35">
      <c r="A94220" s="1" t="s">
        <v>94219</v>
      </c>
      <c r="B94220">
        <v>470.46159307020798</v>
      </c>
      <c r="C94220">
        <v>1</v>
      </c>
      <c r="D94220">
        <f>_xlfn.IFNA(_xlfn.XLOOKUP(A94220,Target!B:B,Target!B:B),0)</f>
        <v>0</v>
      </c>
      <c r="E94220" s="7">
        <f t="shared" si="4420"/>
        <v>0.1659973207605977</v>
      </c>
      <c r="F94220" s="6">
        <f t="shared" si="4421"/>
        <v>0.14236509621850169</v>
      </c>
      <c r="G94220" s="6">
        <f t="shared" si="4422"/>
        <v>1.1350527198174698E-3</v>
      </c>
    </row>
    <row r="94221" spans="1:7" x14ac:dyDescent="0.35">
      <c r="A94221" s="1" t="s">
        <v>94220</v>
      </c>
      <c r="B94221">
        <v>586.96639792651899</v>
      </c>
      <c r="C94221">
        <v>1</v>
      </c>
      <c r="D94221">
        <f>_xlfn.IFNA(_xlfn.XLOOKUP(A94221,Target!B:B,Target!B:B),0)</f>
        <v>0</v>
      </c>
      <c r="E94221" s="7">
        <f t="shared" si="4420"/>
        <v>0.83469900631526062</v>
      </c>
      <c r="F94221" s="6">
        <f t="shared" si="4421"/>
        <v>0.45495146802942799</v>
      </c>
      <c r="G94221" s="6">
        <f t="shared" si="4422"/>
        <v>5.6815076438479339E-3</v>
      </c>
    </row>
    <row r="94222" spans="1:7" x14ac:dyDescent="0.35">
      <c r="A94222" s="1" t="s">
        <v>94221</v>
      </c>
      <c r="B94222">
        <v>413.74690203061903</v>
      </c>
      <c r="C94222">
        <v>2</v>
      </c>
      <c r="D94222">
        <f>_xlfn.IFNA(_xlfn.XLOOKUP(A94222,Target!B:B,Target!B:B),0)</f>
        <v>0</v>
      </c>
      <c r="E94222" s="7">
        <f t="shared" si="4420"/>
        <v>7.5621382796840997E-2</v>
      </c>
      <c r="F94222" s="6">
        <f t="shared" si="4421"/>
        <v>7.0304834030176733E-2</v>
      </c>
      <c r="G94222" s="6">
        <f t="shared" si="4422"/>
        <v>5.1740191749768234E-4</v>
      </c>
    </row>
    <row r="94223" spans="1:7" x14ac:dyDescent="0.35">
      <c r="A94223" s="1" t="s">
        <v>94222</v>
      </c>
      <c r="B94223">
        <v>320.78424974749402</v>
      </c>
      <c r="C94223">
        <v>4</v>
      </c>
      <c r="D94223">
        <f>_xlfn.IFNA(_xlfn.XLOOKUP(A94223,Target!B:B,Target!B:B),0)</f>
        <v>0</v>
      </c>
      <c r="E94223" s="7">
        <f t="shared" si="4420"/>
        <v>2.0842685636020639E-2</v>
      </c>
      <c r="F94223" s="6">
        <f t="shared" si="4421"/>
        <v>2.041713765430464E-2</v>
      </c>
      <c r="G94223" s="6">
        <f t="shared" si="4422"/>
        <v>1.4265923802268043E-4</v>
      </c>
    </row>
    <row r="94224" spans="1:7" x14ac:dyDescent="0.35">
      <c r="A94224" s="1" t="s">
        <v>94223</v>
      </c>
      <c r="B94224">
        <v>322.86725939886998</v>
      </c>
      <c r="C94224">
        <v>4</v>
      </c>
      <c r="D94224">
        <f>_xlfn.IFNA(_xlfn.XLOOKUP(A94224,Target!B:B,Target!B:B),0)</f>
        <v>0</v>
      </c>
      <c r="E94224" s="7">
        <f t="shared" si="4420"/>
        <v>2.1453326677557515E-2</v>
      </c>
      <c r="F94224" s="6">
        <f t="shared" si="4421"/>
        <v>2.1002747866452287E-2</v>
      </c>
      <c r="G94224" s="6">
        <f t="shared" si="4422"/>
        <v>1.4683820015884495E-4</v>
      </c>
    </row>
    <row r="94225" spans="1:7" x14ac:dyDescent="0.35">
      <c r="A94225" s="1" t="s">
        <v>94224</v>
      </c>
      <c r="B94225">
        <v>263.69484502990298</v>
      </c>
      <c r="C94225">
        <v>6</v>
      </c>
      <c r="D94225">
        <f>_xlfn.IFNA(_xlfn.XLOOKUP(A94225,Target!B:B,Target!B:B),0)</f>
        <v>0</v>
      </c>
      <c r="E94225" s="7">
        <f t="shared" si="4420"/>
        <v>9.445853663722751E-3</v>
      </c>
      <c r="F94225" s="6">
        <f t="shared" si="4421"/>
        <v>9.3574644241091187E-3</v>
      </c>
      <c r="G94225" s="6">
        <f t="shared" si="4422"/>
        <v>6.4657858133896788E-5</v>
      </c>
    </row>
    <row r="94226" spans="1:7" x14ac:dyDescent="0.35">
      <c r="A94226" s="1" t="s">
        <v>94225</v>
      </c>
      <c r="B94226">
        <v>224.668992668306</v>
      </c>
      <c r="C94226">
        <v>6</v>
      </c>
      <c r="D94226">
        <f>_xlfn.IFNA(_xlfn.XLOOKUP(A94226,Target!B:B,Target!B:B),0)</f>
        <v>0</v>
      </c>
      <c r="E94226" s="7">
        <f t="shared" si="4420"/>
        <v>5.4989803756585994E-3</v>
      </c>
      <c r="F94226" s="6">
        <f t="shared" si="4421"/>
        <v>5.4689069635895926E-3</v>
      </c>
      <c r="G94226" s="6">
        <f t="shared" si="4422"/>
        <v>3.7642113862816694E-5</v>
      </c>
    </row>
    <row r="94227" spans="1:7" x14ac:dyDescent="0.35">
      <c r="A94227" s="1" t="s">
        <v>94226</v>
      </c>
      <c r="B94227">
        <v>361.78798991456</v>
      </c>
      <c r="C94227">
        <v>3</v>
      </c>
      <c r="D94227">
        <f>_xlfn.IFNA(_xlfn.XLOOKUP(A94227,Target!B:B,Target!B:B),0)</f>
        <v>0</v>
      </c>
      <c r="E94227" s="7">
        <f t="shared" si="4420"/>
        <v>3.6797710025006994E-2</v>
      </c>
      <c r="F94227" s="6">
        <f t="shared" si="4421"/>
        <v>3.5491696855811328E-2</v>
      </c>
      <c r="G94227" s="6">
        <f t="shared" si="4422"/>
        <v>2.5183703053347975E-4</v>
      </c>
    </row>
    <row r="94228" spans="1:7" x14ac:dyDescent="0.35">
      <c r="A94228" s="1" t="s">
        <v>94227</v>
      </c>
      <c r="B94228">
        <v>307.85118999303199</v>
      </c>
      <c r="C94228">
        <v>5</v>
      </c>
      <c r="D94228">
        <f>_xlfn.IFNA(_xlfn.XLOOKUP(A94228,Target!B:B,Target!B:B),0)</f>
        <v>0</v>
      </c>
      <c r="E94228" s="7">
        <f t="shared" si="4420"/>
        <v>1.7421634566580555E-2</v>
      </c>
      <c r="F94228" s="6">
        <f t="shared" si="4421"/>
        <v>1.7123318371347729E-2</v>
      </c>
      <c r="G94228" s="6">
        <f t="shared" si="4422"/>
        <v>1.1924640391058041E-4</v>
      </c>
    </row>
    <row r="94229" spans="1:7" x14ac:dyDescent="0.35">
      <c r="A94229" s="1" t="s">
        <v>94228</v>
      </c>
      <c r="B94229">
        <v>309.93419964440801</v>
      </c>
      <c r="C94229">
        <v>5</v>
      </c>
      <c r="D94229">
        <f>_xlfn.IFNA(_xlfn.XLOOKUP(A94229,Target!B:B,Target!B:B),0)</f>
        <v>0</v>
      </c>
      <c r="E94229" s="7">
        <f t="shared" si="4420"/>
        <v>1.7932046960779262E-2</v>
      </c>
      <c r="F94229" s="6">
        <f t="shared" si="4421"/>
        <v>1.7616153273019242E-2</v>
      </c>
      <c r="G94229" s="6">
        <f t="shared" si="4422"/>
        <v>1.2273961069091637E-4</v>
      </c>
    </row>
    <row r="94230" spans="1:7" x14ac:dyDescent="0.35">
      <c r="A94230" s="1" t="s">
        <v>94229</v>
      </c>
      <c r="B94230">
        <v>307.85118999303199</v>
      </c>
      <c r="C94230">
        <v>5</v>
      </c>
      <c r="D94230">
        <f>_xlfn.IFNA(_xlfn.XLOOKUP(A94230,Target!B:B,Target!B:B),0)</f>
        <v>0</v>
      </c>
      <c r="E94230" s="7">
        <f t="shared" si="4420"/>
        <v>1.7421634566580555E-2</v>
      </c>
      <c r="F94230" s="6">
        <f t="shared" si="4421"/>
        <v>1.7123318371347729E-2</v>
      </c>
      <c r="G94230" s="6">
        <f t="shared" si="4422"/>
        <v>1.1924640391058041E-4</v>
      </c>
    </row>
    <row r="94231" spans="1:7" x14ac:dyDescent="0.35">
      <c r="A94231" s="1" t="s">
        <v>94230</v>
      </c>
      <c r="B94231">
        <v>544.45478023541602</v>
      </c>
      <c r="C94231">
        <v>1</v>
      </c>
      <c r="D94231">
        <f>_xlfn.IFNA(_xlfn.XLOOKUP(A94231,Target!B:B,Target!B:B),0)</f>
        <v>0</v>
      </c>
      <c r="E94231" s="7">
        <f t="shared" si="4420"/>
        <v>0.46300369263780788</v>
      </c>
      <c r="F94231" s="6">
        <f t="shared" si="4421"/>
        <v>0.31647472591337644</v>
      </c>
      <c r="G94231" s="6">
        <f t="shared" si="4422"/>
        <v>3.1594996494825273E-3</v>
      </c>
    </row>
    <row r="94232" spans="1:7" x14ac:dyDescent="0.35">
      <c r="A94232" s="1" t="s">
        <v>94231</v>
      </c>
      <c r="B94232">
        <v>307.85118999303199</v>
      </c>
      <c r="C94232">
        <v>5</v>
      </c>
      <c r="D94232">
        <f>_xlfn.IFNA(_xlfn.XLOOKUP(A94232,Target!B:B,Target!B:B),0)</f>
        <v>0</v>
      </c>
      <c r="E94232" s="7">
        <f t="shared" si="4420"/>
        <v>1.7421634566580555E-2</v>
      </c>
      <c r="F94232" s="6">
        <f t="shared" si="4421"/>
        <v>1.7123318371347729E-2</v>
      </c>
      <c r="G94232" s="6">
        <f t="shared" si="4422"/>
        <v>1.1924640391058041E-4</v>
      </c>
    </row>
    <row r="94233" spans="1:7" x14ac:dyDescent="0.35">
      <c r="A94233" s="1" t="s">
        <v>94232</v>
      </c>
      <c r="B94233">
        <v>361.78798991456</v>
      </c>
      <c r="C94233">
        <v>3</v>
      </c>
      <c r="D94233">
        <f>_xlfn.IFNA(_xlfn.XLOOKUP(A94233,Target!B:B,Target!B:B),0)</f>
        <v>0</v>
      </c>
      <c r="E94233" s="7">
        <f t="shared" si="4420"/>
        <v>3.6797710025006994E-2</v>
      </c>
      <c r="F94233" s="6">
        <f t="shared" si="4421"/>
        <v>3.5491696855811328E-2</v>
      </c>
      <c r="G94233" s="6">
        <f t="shared" si="4422"/>
        <v>2.5183703053347975E-4</v>
      </c>
    </row>
    <row r="94234" spans="1:7" x14ac:dyDescent="0.35">
      <c r="A94234" s="1" t="s">
        <v>94233</v>
      </c>
      <c r="B94234">
        <v>374.826171514929</v>
      </c>
      <c r="C94234">
        <v>2</v>
      </c>
      <c r="D94234">
        <f>_xlfn.IFNA(_xlfn.XLOOKUP(A94234,Target!B:B,Target!B:B),0)</f>
        <v>0</v>
      </c>
      <c r="E94234" s="7">
        <f t="shared" si="4420"/>
        <v>4.4087804046685358E-2</v>
      </c>
      <c r="F94234" s="6">
        <f t="shared" si="4421"/>
        <v>4.222614599635155E-2</v>
      </c>
      <c r="G94234" s="6">
        <f t="shared" si="4422"/>
        <v>3.0171409374913602E-4</v>
      </c>
    </row>
    <row r="94235" spans="1:7" x14ac:dyDescent="0.35">
      <c r="A94235" s="1" t="s">
        <v>94234</v>
      </c>
      <c r="B94235">
        <v>320.78424974749402</v>
      </c>
      <c r="C94235">
        <v>4</v>
      </c>
      <c r="D94235">
        <f>_xlfn.IFNA(_xlfn.XLOOKUP(A94235,Target!B:B,Target!B:B),0)</f>
        <v>0</v>
      </c>
      <c r="E94235" s="7">
        <f t="shared" si="4420"/>
        <v>2.0842685636020639E-2</v>
      </c>
      <c r="F94235" s="6">
        <f t="shared" si="4421"/>
        <v>2.041713765430464E-2</v>
      </c>
      <c r="G94235" s="6">
        <f t="shared" si="4422"/>
        <v>1.4265923802268043E-4</v>
      </c>
    </row>
    <row r="94236" spans="1:7" x14ac:dyDescent="0.35">
      <c r="A94236" s="1" t="s">
        <v>94235</v>
      </c>
      <c r="B94236">
        <v>348.854930160099</v>
      </c>
      <c r="C94236">
        <v>4</v>
      </c>
      <c r="D94236">
        <f>_xlfn.IFNA(_xlfn.XLOOKUP(A94236,Target!B:B,Target!B:B),0)</f>
        <v>0</v>
      </c>
      <c r="E94236" s="7">
        <f t="shared" si="4420"/>
        <v>3.0757852809273369E-2</v>
      </c>
      <c r="F94236" s="6">
        <f t="shared" si="4421"/>
        <v>2.9840037333156877E-2</v>
      </c>
      <c r="G94236" s="6">
        <f t="shared" si="4422"/>
        <v>2.1051001570781581E-4</v>
      </c>
    </row>
    <row r="94237" spans="1:7" x14ac:dyDescent="0.35">
      <c r="A94237" s="1" t="s">
        <v>94236</v>
      </c>
      <c r="B94237">
        <v>307.85118999303199</v>
      </c>
      <c r="C94237">
        <v>5</v>
      </c>
      <c r="D94237">
        <f>_xlfn.IFNA(_xlfn.XLOOKUP(A94237,Target!B:B,Target!B:B),0)</f>
        <v>0</v>
      </c>
      <c r="E94237" s="7">
        <f t="shared" si="4420"/>
        <v>1.7421634566580555E-2</v>
      </c>
      <c r="F94237" s="6">
        <f t="shared" si="4421"/>
        <v>1.7123318371347729E-2</v>
      </c>
      <c r="G94237" s="6">
        <f t="shared" si="4422"/>
        <v>1.1924640391058041E-4</v>
      </c>
    </row>
    <row r="94238" spans="1:7" x14ac:dyDescent="0.35">
      <c r="A94238" s="1" t="s">
        <v>94237</v>
      </c>
      <c r="B94238">
        <v>361.78798991456</v>
      </c>
      <c r="C94238">
        <v>3</v>
      </c>
      <c r="D94238">
        <f>_xlfn.IFNA(_xlfn.XLOOKUP(A94238,Target!B:B,Target!B:B),0)</f>
        <v>0</v>
      </c>
      <c r="E94238" s="7">
        <f t="shared" si="4420"/>
        <v>3.6797710025006994E-2</v>
      </c>
      <c r="F94238" s="6">
        <f t="shared" si="4421"/>
        <v>3.5491696855811328E-2</v>
      </c>
      <c r="G94238" s="6">
        <f t="shared" si="4422"/>
        <v>2.5183703053347975E-4</v>
      </c>
    </row>
    <row r="94239" spans="1:7" x14ac:dyDescent="0.35">
      <c r="A94239" s="1" t="s">
        <v>94238</v>
      </c>
      <c r="B94239">
        <v>307.85118999303199</v>
      </c>
      <c r="C94239">
        <v>5</v>
      </c>
      <c r="D94239">
        <f>_xlfn.IFNA(_xlfn.XLOOKUP(A94239,Target!B:B,Target!B:B),0)</f>
        <v>0</v>
      </c>
      <c r="E94239" s="7">
        <f t="shared" si="4420"/>
        <v>1.7421634566580555E-2</v>
      </c>
      <c r="F94239" s="6">
        <f t="shared" si="4421"/>
        <v>1.7123318371347729E-2</v>
      </c>
      <c r="G94239" s="6">
        <f t="shared" si="4422"/>
        <v>1.1924640391058041E-4</v>
      </c>
    </row>
    <row r="94240" spans="1:7" x14ac:dyDescent="0.35">
      <c r="A94240" s="1" t="s">
        <v>94239</v>
      </c>
      <c r="B94240">
        <v>307.85118999303199</v>
      </c>
      <c r="C94240">
        <v>5</v>
      </c>
      <c r="D94240">
        <f>_xlfn.IFNA(_xlfn.XLOOKUP(A94240,Target!B:B,Target!B:B),0)</f>
        <v>0</v>
      </c>
      <c r="E94240" s="7">
        <f t="shared" si="4420"/>
        <v>1.7421634566580555E-2</v>
      </c>
      <c r="F94240" s="6">
        <f t="shared" si="4421"/>
        <v>1.7123318371347729E-2</v>
      </c>
      <c r="G94240" s="6">
        <f t="shared" si="4422"/>
        <v>1.1924640391058041E-4</v>
      </c>
    </row>
    <row r="94241" spans="1:7" x14ac:dyDescent="0.35">
      <c r="A94241" s="1" t="s">
        <v>94240</v>
      </c>
      <c r="B94241">
        <v>400.813842276157</v>
      </c>
      <c r="C94241">
        <v>2</v>
      </c>
      <c r="D94241">
        <f>_xlfn.IFNA(_xlfn.XLOOKUP(A94241,Target!B:B,Target!B:B),0)</f>
        <v>0</v>
      </c>
      <c r="E94241" s="7">
        <f t="shared" si="4420"/>
        <v>6.3209133386785438E-2</v>
      </c>
      <c r="F94241" s="6">
        <f t="shared" si="4421"/>
        <v>5.945127012353324E-2</v>
      </c>
      <c r="G94241" s="6">
        <f t="shared" si="4422"/>
        <v>4.3251396979721902E-4</v>
      </c>
    </row>
    <row r="94242" spans="1:7" x14ac:dyDescent="0.35">
      <c r="A94242" s="1" t="s">
        <v>94241</v>
      </c>
      <c r="B94242">
        <v>309.93419964440801</v>
      </c>
      <c r="C94242">
        <v>5</v>
      </c>
      <c r="D94242">
        <f>_xlfn.IFNA(_xlfn.XLOOKUP(A94242,Target!B:B,Target!B:B),0)</f>
        <v>0</v>
      </c>
      <c r="E94242" s="7">
        <f t="shared" si="4420"/>
        <v>1.7932046960779262E-2</v>
      </c>
      <c r="F94242" s="6">
        <f t="shared" si="4421"/>
        <v>1.7616153273019242E-2</v>
      </c>
      <c r="G94242" s="6">
        <f t="shared" si="4422"/>
        <v>1.2273961069091637E-4</v>
      </c>
    </row>
    <row r="94243" spans="1:7" x14ac:dyDescent="0.35">
      <c r="A94243" s="1" t="s">
        <v>94242</v>
      </c>
      <c r="B94243">
        <v>307.85118999303199</v>
      </c>
      <c r="C94243">
        <v>5</v>
      </c>
      <c r="D94243">
        <f>_xlfn.IFNA(_xlfn.XLOOKUP(A94243,Target!B:B,Target!B:B),0)</f>
        <v>0</v>
      </c>
      <c r="E94243" s="7">
        <f t="shared" si="4420"/>
        <v>1.7421634566580555E-2</v>
      </c>
      <c r="F94243" s="6">
        <f t="shared" si="4421"/>
        <v>1.7123318371347729E-2</v>
      </c>
      <c r="G94243" s="6">
        <f t="shared" si="4422"/>
        <v>1.1924640391058041E-4</v>
      </c>
    </row>
    <row r="94244" spans="1:7" x14ac:dyDescent="0.35">
      <c r="A94244" s="1" t="s">
        <v>94243</v>
      </c>
      <c r="B94244">
        <v>307.85118999303199</v>
      </c>
      <c r="C94244">
        <v>5</v>
      </c>
      <c r="D94244">
        <f>_xlfn.IFNA(_xlfn.XLOOKUP(A94244,Target!B:B,Target!B:B),0)</f>
        <v>0</v>
      </c>
      <c r="E94244" s="7">
        <f t="shared" si="4420"/>
        <v>1.7421634566580555E-2</v>
      </c>
      <c r="F94244" s="6">
        <f t="shared" si="4421"/>
        <v>1.7123318371347729E-2</v>
      </c>
      <c r="G94244" s="6">
        <f t="shared" si="4422"/>
        <v>1.1924640391058041E-4</v>
      </c>
    </row>
    <row r="94245" spans="1:7" x14ac:dyDescent="0.35">
      <c r="A94245" s="1" t="s">
        <v>94244</v>
      </c>
      <c r="B94245">
        <v>322.86725939886998</v>
      </c>
      <c r="C94245">
        <v>4</v>
      </c>
      <c r="D94245">
        <f>_xlfn.IFNA(_xlfn.XLOOKUP(A94245,Target!B:B,Target!B:B),0)</f>
        <v>0</v>
      </c>
      <c r="E94245" s="7">
        <f t="shared" si="4420"/>
        <v>2.1453326677557515E-2</v>
      </c>
      <c r="F94245" s="6">
        <f t="shared" si="4421"/>
        <v>2.1002747866452287E-2</v>
      </c>
      <c r="G94245" s="6">
        <f t="shared" si="4422"/>
        <v>1.4683820015884495E-4</v>
      </c>
    </row>
    <row r="94246" spans="1:7" x14ac:dyDescent="0.35">
      <c r="A94246" s="1" t="s">
        <v>94245</v>
      </c>
      <c r="B94246">
        <v>361.78798991456</v>
      </c>
      <c r="C94246">
        <v>3</v>
      </c>
      <c r="D94246">
        <f>_xlfn.IFNA(_xlfn.XLOOKUP(A94246,Target!B:B,Target!B:B),0)</f>
        <v>0</v>
      </c>
      <c r="E94246" s="7">
        <f t="shared" si="4420"/>
        <v>3.6797710025006994E-2</v>
      </c>
      <c r="F94246" s="6">
        <f t="shared" si="4421"/>
        <v>3.5491696855811328E-2</v>
      </c>
      <c r="G94246" s="6">
        <f t="shared" si="4422"/>
        <v>2.5183703053347975E-4</v>
      </c>
    </row>
    <row r="94247" spans="1:7" x14ac:dyDescent="0.35">
      <c r="A94247" s="1" t="s">
        <v>94246</v>
      </c>
      <c r="B94247">
        <v>320.78424974749402</v>
      </c>
      <c r="C94247">
        <v>4</v>
      </c>
      <c r="D94247">
        <f>_xlfn.IFNA(_xlfn.XLOOKUP(A94247,Target!B:B,Target!B:B),0)</f>
        <v>0</v>
      </c>
      <c r="E94247" s="7">
        <f t="shared" si="4420"/>
        <v>2.0842685636020639E-2</v>
      </c>
      <c r="F94247" s="6">
        <f t="shared" si="4421"/>
        <v>2.041713765430464E-2</v>
      </c>
      <c r="G94247" s="6">
        <f t="shared" si="4422"/>
        <v>1.4265923802268043E-4</v>
      </c>
    </row>
    <row r="94248" spans="1:7" x14ac:dyDescent="0.35">
      <c r="A94248" s="1" t="s">
        <v>94247</v>
      </c>
      <c r="B94248">
        <v>320.78424974749402</v>
      </c>
      <c r="C94248">
        <v>4</v>
      </c>
      <c r="D94248">
        <f>_xlfn.IFNA(_xlfn.XLOOKUP(A94248,Target!B:B,Target!B:B),0)</f>
        <v>0</v>
      </c>
      <c r="E94248" s="7">
        <f t="shared" si="4420"/>
        <v>2.0842685636020639E-2</v>
      </c>
      <c r="F94248" s="6">
        <f t="shared" si="4421"/>
        <v>2.041713765430464E-2</v>
      </c>
      <c r="G94248" s="6">
        <f t="shared" si="4422"/>
        <v>1.4265923802268043E-4</v>
      </c>
    </row>
    <row r="94249" spans="1:7" x14ac:dyDescent="0.35">
      <c r="A94249" s="1" t="s">
        <v>94248</v>
      </c>
      <c r="B94249">
        <v>307.85118999303199</v>
      </c>
      <c r="C94249">
        <v>5</v>
      </c>
      <c r="D94249">
        <f>_xlfn.IFNA(_xlfn.XLOOKUP(A94249,Target!B:B,Target!B:B),0)</f>
        <v>0</v>
      </c>
      <c r="E94249" s="7">
        <f t="shared" si="4420"/>
        <v>1.7421634566580555E-2</v>
      </c>
      <c r="F94249" s="6">
        <f t="shared" si="4421"/>
        <v>1.7123318371347729E-2</v>
      </c>
      <c r="G94249" s="6">
        <f t="shared" si="4422"/>
        <v>1.1924640391058041E-4</v>
      </c>
    </row>
    <row r="94250" spans="1:7" x14ac:dyDescent="0.35">
      <c r="A94250" s="1" t="s">
        <v>94249</v>
      </c>
      <c r="B94250">
        <v>307.85118999303199</v>
      </c>
      <c r="C94250">
        <v>5</v>
      </c>
      <c r="D94250">
        <f>_xlfn.IFNA(_xlfn.XLOOKUP(A94250,Target!B:B,Target!B:B),0)</f>
        <v>0</v>
      </c>
      <c r="E94250" s="7">
        <f t="shared" si="4420"/>
        <v>1.7421634566580555E-2</v>
      </c>
      <c r="F94250" s="6">
        <f t="shared" si="4421"/>
        <v>1.7123318371347729E-2</v>
      </c>
      <c r="G94250" s="6">
        <f t="shared" si="4422"/>
        <v>1.1924640391058041E-4</v>
      </c>
    </row>
    <row r="94251" spans="1:7" x14ac:dyDescent="0.35">
      <c r="A94251" s="1" t="s">
        <v>94250</v>
      </c>
      <c r="B94251">
        <v>211.73593291384401</v>
      </c>
      <c r="C94251">
        <v>6</v>
      </c>
      <c r="D94251">
        <f>_xlfn.IFNA(_xlfn.XLOOKUP(A94251,Target!B:B,Target!B:B),0)</f>
        <v>0</v>
      </c>
      <c r="E94251" s="7">
        <f t="shared" si="4420"/>
        <v>4.5963955061509394E-3</v>
      </c>
      <c r="F94251" s="6">
        <f t="shared" si="4421"/>
        <v>4.5753653175663045E-3</v>
      </c>
      <c r="G94251" s="6">
        <f t="shared" si="4422"/>
        <v>3.1463853327742635E-5</v>
      </c>
    </row>
    <row r="94252" spans="1:7" x14ac:dyDescent="0.35">
      <c r="A94252" s="1" t="s">
        <v>94251</v>
      </c>
      <c r="B94252">
        <v>307.85118999303199</v>
      </c>
      <c r="C94252">
        <v>5</v>
      </c>
      <c r="D94252">
        <f>_xlfn.IFNA(_xlfn.XLOOKUP(A94252,Target!B:B,Target!B:B),0)</f>
        <v>0</v>
      </c>
      <c r="E94252" s="7">
        <f t="shared" si="4420"/>
        <v>1.7421634566580555E-2</v>
      </c>
      <c r="F94252" s="6">
        <f t="shared" si="4421"/>
        <v>1.7123318371347729E-2</v>
      </c>
      <c r="G94252" s="6">
        <f t="shared" si="4422"/>
        <v>1.1924640391058041E-4</v>
      </c>
    </row>
    <row r="94253" spans="1:7" x14ac:dyDescent="0.35">
      <c r="A94253" s="1" t="s">
        <v>94252</v>
      </c>
      <c r="B94253">
        <v>307.85118999303199</v>
      </c>
      <c r="C94253">
        <v>5</v>
      </c>
      <c r="D94253">
        <f>_xlfn.IFNA(_xlfn.XLOOKUP(A94253,Target!B:B,Target!B:B),0)</f>
        <v>0</v>
      </c>
      <c r="E94253" s="7">
        <f t="shared" si="4420"/>
        <v>1.7421634566580555E-2</v>
      </c>
      <c r="F94253" s="6">
        <f t="shared" si="4421"/>
        <v>1.7123318371347729E-2</v>
      </c>
      <c r="G94253" s="6">
        <f t="shared" si="4422"/>
        <v>1.1924640391058041E-4</v>
      </c>
    </row>
    <row r="94254" spans="1:7" x14ac:dyDescent="0.35">
      <c r="A94254" s="1" t="s">
        <v>94253</v>
      </c>
      <c r="B94254">
        <v>361.78798991456</v>
      </c>
      <c r="C94254">
        <v>3</v>
      </c>
      <c r="D94254">
        <f>_xlfn.IFNA(_xlfn.XLOOKUP(A94254,Target!B:B,Target!B:B),0)</f>
        <v>0</v>
      </c>
      <c r="E94254" s="7">
        <f t="shared" si="4420"/>
        <v>3.6797710025006994E-2</v>
      </c>
      <c r="F94254" s="6">
        <f t="shared" si="4421"/>
        <v>3.5491696855811328E-2</v>
      </c>
      <c r="G94254" s="6">
        <f t="shared" si="4422"/>
        <v>2.5183703053347975E-4</v>
      </c>
    </row>
    <row r="94255" spans="1:7" x14ac:dyDescent="0.35">
      <c r="A94255" s="1" t="s">
        <v>94254</v>
      </c>
      <c r="B94255">
        <v>348.854930160099</v>
      </c>
      <c r="C94255">
        <v>4</v>
      </c>
      <c r="D94255">
        <f>_xlfn.IFNA(_xlfn.XLOOKUP(A94255,Target!B:B,Target!B:B),0)</f>
        <v>0</v>
      </c>
      <c r="E94255" s="7">
        <f t="shared" si="4420"/>
        <v>3.0757852809273369E-2</v>
      </c>
      <c r="F94255" s="6">
        <f t="shared" si="4421"/>
        <v>2.9840037333156877E-2</v>
      </c>
      <c r="G94255" s="6">
        <f t="shared" si="4422"/>
        <v>2.1051001570781581E-4</v>
      </c>
    </row>
    <row r="94256" spans="1:7" x14ac:dyDescent="0.35">
      <c r="A94256" s="1" t="s">
        <v>94255</v>
      </c>
      <c r="B94256">
        <v>320.78424974749402</v>
      </c>
      <c r="C94256">
        <v>4</v>
      </c>
      <c r="D94256">
        <f>_xlfn.IFNA(_xlfn.XLOOKUP(A94256,Target!B:B,Target!B:B),0)</f>
        <v>0</v>
      </c>
      <c r="E94256" s="7">
        <f t="shared" si="4420"/>
        <v>2.0842685636020639E-2</v>
      </c>
      <c r="F94256" s="6">
        <f t="shared" si="4421"/>
        <v>2.041713765430464E-2</v>
      </c>
      <c r="G94256" s="6">
        <f t="shared" si="4422"/>
        <v>1.4265923802268043E-4</v>
      </c>
    </row>
    <row r="94257" spans="1:7" x14ac:dyDescent="0.35">
      <c r="A94257" s="1" t="s">
        <v>94256</v>
      </c>
      <c r="B94257">
        <v>320.78424974749402</v>
      </c>
      <c r="C94257">
        <v>4</v>
      </c>
      <c r="D94257">
        <f>_xlfn.IFNA(_xlfn.XLOOKUP(A94257,Target!B:B,Target!B:B),0)</f>
        <v>0</v>
      </c>
      <c r="E94257" s="7">
        <f t="shared" si="4420"/>
        <v>2.0842685636020639E-2</v>
      </c>
      <c r="F94257" s="6">
        <f t="shared" si="4421"/>
        <v>2.041713765430464E-2</v>
      </c>
      <c r="G94257" s="6">
        <f t="shared" si="4422"/>
        <v>1.4265923802268043E-4</v>
      </c>
    </row>
    <row r="94258" spans="1:7" x14ac:dyDescent="0.35">
      <c r="A94258" s="1" t="s">
        <v>94257</v>
      </c>
      <c r="B94258">
        <v>320.78424974749402</v>
      </c>
      <c r="C94258">
        <v>4</v>
      </c>
      <c r="D94258">
        <f>_xlfn.IFNA(_xlfn.XLOOKUP(A94258,Target!B:B,Target!B:B),0)</f>
        <v>0</v>
      </c>
      <c r="E94258" s="7">
        <f t="shared" si="4420"/>
        <v>2.0842685636020639E-2</v>
      </c>
      <c r="F94258" s="6">
        <f t="shared" si="4421"/>
        <v>2.041713765430464E-2</v>
      </c>
      <c r="G94258" s="6">
        <f t="shared" si="4422"/>
        <v>1.4265923802268043E-4</v>
      </c>
    </row>
    <row r="94259" spans="1:7" x14ac:dyDescent="0.35">
      <c r="A94259" s="1" t="s">
        <v>94258</v>
      </c>
      <c r="B94259">
        <v>307.85118999303199</v>
      </c>
      <c r="C94259">
        <v>5</v>
      </c>
      <c r="D94259">
        <f>_xlfn.IFNA(_xlfn.XLOOKUP(A94259,Target!B:B,Target!B:B),0)</f>
        <v>0</v>
      </c>
      <c r="E94259" s="7">
        <f t="shared" si="4420"/>
        <v>1.7421634566580555E-2</v>
      </c>
      <c r="F94259" s="6">
        <f t="shared" si="4421"/>
        <v>1.7123318371347729E-2</v>
      </c>
      <c r="G94259" s="6">
        <f t="shared" si="4422"/>
        <v>1.1924640391058041E-4</v>
      </c>
    </row>
    <row r="94260" spans="1:7" x14ac:dyDescent="0.35">
      <c r="A94260" s="1" t="s">
        <v>94259</v>
      </c>
      <c r="B94260">
        <v>320.78424974749402</v>
      </c>
      <c r="C94260">
        <v>4</v>
      </c>
      <c r="D94260">
        <f>_xlfn.IFNA(_xlfn.XLOOKUP(A94260,Target!B:B,Target!B:B),0)</f>
        <v>0</v>
      </c>
      <c r="E94260" s="7">
        <f t="shared" si="4420"/>
        <v>2.0842685636020639E-2</v>
      </c>
      <c r="F94260" s="6">
        <f t="shared" si="4421"/>
        <v>2.041713765430464E-2</v>
      </c>
      <c r="G94260" s="6">
        <f t="shared" si="4422"/>
        <v>1.4265923802268043E-4</v>
      </c>
    </row>
    <row r="94261" spans="1:7" x14ac:dyDescent="0.35">
      <c r="A94261" s="1" t="s">
        <v>94260</v>
      </c>
      <c r="B94261">
        <v>359.81010210909102</v>
      </c>
      <c r="C94261">
        <v>3</v>
      </c>
      <c r="D94261">
        <f>_xlfn.IFNA(_xlfn.XLOOKUP(A94261,Target!B:B,Target!B:B),0)</f>
        <v>0</v>
      </c>
      <c r="E94261" s="7">
        <f t="shared" si="4420"/>
        <v>3.5802447913491194E-2</v>
      </c>
      <c r="F94261" s="6">
        <f t="shared" si="4421"/>
        <v>3.4564938503100939E-2</v>
      </c>
      <c r="G94261" s="6">
        <f t="shared" si="4422"/>
        <v>2.4502730134084869E-4</v>
      </c>
    </row>
    <row r="94262" spans="1:7" x14ac:dyDescent="0.35">
      <c r="A94262" s="1" t="s">
        <v>94261</v>
      </c>
      <c r="B94262">
        <v>348.854930160099</v>
      </c>
      <c r="C94262">
        <v>4</v>
      </c>
      <c r="D94262">
        <f>_xlfn.IFNA(_xlfn.XLOOKUP(A94262,Target!B:B,Target!B:B),0)</f>
        <v>0</v>
      </c>
      <c r="E94262" s="7">
        <f t="shared" si="4420"/>
        <v>3.0757852809273369E-2</v>
      </c>
      <c r="F94262" s="6">
        <f t="shared" si="4421"/>
        <v>2.9840037333156877E-2</v>
      </c>
      <c r="G94262" s="6">
        <f t="shared" si="4422"/>
        <v>2.1051001570781581E-4</v>
      </c>
    </row>
    <row r="94263" spans="1:7" x14ac:dyDescent="0.35">
      <c r="A94263" s="1" t="s">
        <v>94262</v>
      </c>
      <c r="B94263">
        <v>348.854930160099</v>
      </c>
      <c r="C94263">
        <v>4</v>
      </c>
      <c r="D94263">
        <f>_xlfn.IFNA(_xlfn.XLOOKUP(A94263,Target!B:B,Target!B:B),0)</f>
        <v>0</v>
      </c>
      <c r="E94263" s="7">
        <f t="shared" si="4420"/>
        <v>3.0757852809273369E-2</v>
      </c>
      <c r="F94263" s="6">
        <f t="shared" si="4421"/>
        <v>2.9840037333156877E-2</v>
      </c>
      <c r="G94263" s="6">
        <f t="shared" si="4422"/>
        <v>2.1051001570781581E-4</v>
      </c>
    </row>
    <row r="94264" spans="1:7" x14ac:dyDescent="0.35">
      <c r="A94264" s="1" t="s">
        <v>94263</v>
      </c>
      <c r="B94264">
        <v>307.85118999303199</v>
      </c>
      <c r="C94264">
        <v>5</v>
      </c>
      <c r="D94264">
        <f>_xlfn.IFNA(_xlfn.XLOOKUP(A94264,Target!B:B,Target!B:B),0)</f>
        <v>0</v>
      </c>
      <c r="E94264" s="7">
        <f t="shared" si="4420"/>
        <v>1.7421634566580555E-2</v>
      </c>
      <c r="F94264" s="6">
        <f t="shared" si="4421"/>
        <v>1.7123318371347729E-2</v>
      </c>
      <c r="G94264" s="6">
        <f t="shared" si="4422"/>
        <v>1.1924640391058041E-4</v>
      </c>
    </row>
    <row r="94265" spans="1:7" x14ac:dyDescent="0.35">
      <c r="A94265" s="1" t="s">
        <v>94264</v>
      </c>
      <c r="B94265">
        <v>307.85118999303199</v>
      </c>
      <c r="C94265">
        <v>5</v>
      </c>
      <c r="D94265">
        <f>_xlfn.IFNA(_xlfn.XLOOKUP(A94265,Target!B:B,Target!B:B),0)</f>
        <v>0</v>
      </c>
      <c r="E94265" s="7">
        <f t="shared" si="4420"/>
        <v>1.7421634566580555E-2</v>
      </c>
      <c r="F94265" s="6">
        <f t="shared" si="4421"/>
        <v>1.7123318371347729E-2</v>
      </c>
      <c r="G94265" s="6">
        <f t="shared" si="4422"/>
        <v>1.1924640391058041E-4</v>
      </c>
    </row>
    <row r="94266" spans="1:7" x14ac:dyDescent="0.35">
      <c r="A94266" s="1" t="s">
        <v>94265</v>
      </c>
      <c r="B94266">
        <v>306.93069201353597</v>
      </c>
      <c r="C94266">
        <v>5</v>
      </c>
      <c r="D94266">
        <f>_xlfn.IFNA(_xlfn.XLOOKUP(A94266,Target!B:B,Target!B:B),0)</f>
        <v>0</v>
      </c>
      <c r="E94266" s="7">
        <f t="shared" si="4420"/>
        <v>1.7200732810831017E-2</v>
      </c>
      <c r="F94266" s="6">
        <f t="shared" si="4421"/>
        <v>1.69098706440175E-2</v>
      </c>
      <c r="G94266" s="6">
        <f t="shared" si="4422"/>
        <v>1.1773456880942414E-4</v>
      </c>
    </row>
    <row r="94267" spans="1:7" x14ac:dyDescent="0.35">
      <c r="A94267" s="1" t="s">
        <v>94266</v>
      </c>
      <c r="B94267">
        <v>348.854930160099</v>
      </c>
      <c r="C94267">
        <v>4</v>
      </c>
      <c r="D94267">
        <f>_xlfn.IFNA(_xlfn.XLOOKUP(A94267,Target!B:B,Target!B:B),0)</f>
        <v>0</v>
      </c>
      <c r="E94267" s="7">
        <f t="shared" si="4420"/>
        <v>3.0757852809273369E-2</v>
      </c>
      <c r="F94267" s="6">
        <f t="shared" si="4421"/>
        <v>2.9840037333156877E-2</v>
      </c>
      <c r="G94267" s="6">
        <f t="shared" si="4422"/>
        <v>2.1051001570781581E-4</v>
      </c>
    </row>
    <row r="94268" spans="1:7" x14ac:dyDescent="0.35">
      <c r="A94268" s="1" t="s">
        <v>94267</v>
      </c>
      <c r="B94268">
        <v>224.668992668306</v>
      </c>
      <c r="C94268">
        <v>6</v>
      </c>
      <c r="D94268">
        <f>_xlfn.IFNA(_xlfn.XLOOKUP(A94268,Target!B:B,Target!B:B),0)</f>
        <v>0</v>
      </c>
      <c r="E94268" s="7">
        <f t="shared" si="4420"/>
        <v>5.4989803756585994E-3</v>
      </c>
      <c r="F94268" s="6">
        <f t="shared" si="4421"/>
        <v>5.4689069635895926E-3</v>
      </c>
      <c r="G94268" s="6">
        <f t="shared" si="4422"/>
        <v>3.7642113862816694E-5</v>
      </c>
    </row>
    <row r="94269" spans="1:7" x14ac:dyDescent="0.35">
      <c r="A94269" s="1" t="s">
        <v>94268</v>
      </c>
      <c r="B94269">
        <v>307.85118999303199</v>
      </c>
      <c r="C94269">
        <v>5</v>
      </c>
      <c r="D94269">
        <f>_xlfn.IFNA(_xlfn.XLOOKUP(A94269,Target!B:B,Target!B:B),0)</f>
        <v>0</v>
      </c>
      <c r="E94269" s="7">
        <f t="shared" si="4420"/>
        <v>1.7421634566580555E-2</v>
      </c>
      <c r="F94269" s="6">
        <f t="shared" si="4421"/>
        <v>1.7123318371347729E-2</v>
      </c>
      <c r="G94269" s="6">
        <f t="shared" si="4422"/>
        <v>1.1924640391058041E-4</v>
      </c>
    </row>
    <row r="94270" spans="1:7" x14ac:dyDescent="0.35">
      <c r="A94270" s="1" t="s">
        <v>94269</v>
      </c>
      <c r="B94270">
        <v>366.542198225856</v>
      </c>
      <c r="C94270">
        <v>3</v>
      </c>
      <c r="D94270">
        <f>_xlfn.IFNA(_xlfn.XLOOKUP(A94270,Target!B:B,Target!B:B),0)</f>
        <v>0</v>
      </c>
      <c r="E94270" s="7">
        <f t="shared" si="4420"/>
        <v>3.9304654123299948E-2</v>
      </c>
      <c r="F94270" s="6">
        <f t="shared" si="4421"/>
        <v>3.7818221988484391E-2</v>
      </c>
      <c r="G94270" s="6">
        <f t="shared" si="4422"/>
        <v>2.6898949824964073E-4</v>
      </c>
    </row>
    <row r="94271" spans="1:7" x14ac:dyDescent="0.35">
      <c r="A94271" s="1" t="s">
        <v>94270</v>
      </c>
      <c r="B94271">
        <v>306.93069201353597</v>
      </c>
      <c r="C94271">
        <v>5</v>
      </c>
      <c r="D94271">
        <f>_xlfn.IFNA(_xlfn.XLOOKUP(A94271,Target!B:B,Target!B:B),0)</f>
        <v>0</v>
      </c>
      <c r="E94271" s="7">
        <f t="shared" si="4420"/>
        <v>1.7200732810831017E-2</v>
      </c>
      <c r="F94271" s="6">
        <f t="shared" si="4421"/>
        <v>1.69098706440175E-2</v>
      </c>
      <c r="G94271" s="6">
        <f t="shared" si="4422"/>
        <v>1.1773456880942414E-4</v>
      </c>
    </row>
    <row r="94272" spans="1:7" x14ac:dyDescent="0.35">
      <c r="A94272" s="1" t="s">
        <v>94271</v>
      </c>
      <c r="B94272">
        <v>306.93069201353597</v>
      </c>
      <c r="C94272">
        <v>5</v>
      </c>
      <c r="D94272">
        <f>_xlfn.IFNA(_xlfn.XLOOKUP(A94272,Target!B:B,Target!B:B),0)</f>
        <v>0</v>
      </c>
      <c r="E94272" s="7">
        <f t="shared" si="4420"/>
        <v>1.7200732810831017E-2</v>
      </c>
      <c r="F94272" s="6">
        <f t="shared" si="4421"/>
        <v>1.69098706440175E-2</v>
      </c>
      <c r="G94272" s="6">
        <f t="shared" si="4422"/>
        <v>1.1773456880942414E-4</v>
      </c>
    </row>
    <row r="94273" spans="1:7" x14ac:dyDescent="0.35">
      <c r="A94273" s="1" t="s">
        <v>94272</v>
      </c>
      <c r="B94273">
        <v>464.43923703691303</v>
      </c>
      <c r="C94273">
        <v>1</v>
      </c>
      <c r="D94273">
        <f>_xlfn.IFNA(_xlfn.XLOOKUP(A94273,Target!B:B,Target!B:B),0)</f>
        <v>0</v>
      </c>
      <c r="E94273" s="7">
        <f t="shared" si="4420"/>
        <v>0.15270135199791618</v>
      </c>
      <c r="F94273" s="6">
        <f t="shared" si="4421"/>
        <v>0.13247260596445642</v>
      </c>
      <c r="G94273" s="6">
        <f t="shared" si="4422"/>
        <v>1.0442327820767675E-3</v>
      </c>
    </row>
    <row r="94274" spans="1:7" x14ac:dyDescent="0.35">
      <c r="A94274" s="1" t="s">
        <v>94273</v>
      </c>
      <c r="B94274">
        <v>307.85118999303199</v>
      </c>
      <c r="C94274">
        <v>5</v>
      </c>
      <c r="D94274">
        <f>_xlfn.IFNA(_xlfn.XLOOKUP(A94274,Target!B:B,Target!B:B),0)</f>
        <v>0</v>
      </c>
      <c r="E94274" s="7">
        <f t="shared" si="4420"/>
        <v>1.7421634566580555E-2</v>
      </c>
      <c r="F94274" s="6">
        <f t="shared" si="4421"/>
        <v>1.7123318371347729E-2</v>
      </c>
      <c r="G94274" s="6">
        <f t="shared" si="4422"/>
        <v>1.1924640391058041E-4</v>
      </c>
    </row>
    <row r="94275" spans="1:7" x14ac:dyDescent="0.35">
      <c r="A94275" s="1" t="s">
        <v>94274</v>
      </c>
      <c r="B94275">
        <v>526.08487812017597</v>
      </c>
      <c r="C94275">
        <v>1</v>
      </c>
      <c r="D94275">
        <f>_xlfn.IFNA(_xlfn.XLOOKUP(A94275,Target!B:B,Target!B:B),0)</f>
        <v>0</v>
      </c>
      <c r="E94275" s="7">
        <f t="shared" ref="E94275:E94338" si="4423">2^((B94275-600)/50)</f>
        <v>0.35891087992901927</v>
      </c>
      <c r="F94275" s="6">
        <f t="shared" ref="F94275:F94338" si="4424">1-(1/(1+E94275))</f>
        <v>0.26411656954852436</v>
      </c>
      <c r="G94275" s="6">
        <f t="shared" ref="G94275:G94338" si="4425">(F94275*($J$3/$J$2))/(F94275*($J$3/$J$2)+(1-F94275)*((1-$J$3)/(1-$J$2)))</f>
        <v>2.4509196768679915E-3</v>
      </c>
    </row>
    <row r="94276" spans="1:7" x14ac:dyDescent="0.35">
      <c r="A94276" s="1" t="s">
        <v>94275</v>
      </c>
      <c r="B94276">
        <v>320.78424974749402</v>
      </c>
      <c r="C94276">
        <v>4</v>
      </c>
      <c r="D94276">
        <f>_xlfn.IFNA(_xlfn.XLOOKUP(A94276,Target!B:B,Target!B:B),0)</f>
        <v>0</v>
      </c>
      <c r="E94276" s="7">
        <f t="shared" si="4423"/>
        <v>2.0842685636020639E-2</v>
      </c>
      <c r="F94276" s="6">
        <f t="shared" si="4424"/>
        <v>2.041713765430464E-2</v>
      </c>
      <c r="G94276" s="6">
        <f t="shared" si="4425"/>
        <v>1.4265923802268043E-4</v>
      </c>
    </row>
    <row r="94277" spans="1:7" x14ac:dyDescent="0.35">
      <c r="A94277" s="1" t="s">
        <v>94276</v>
      </c>
      <c r="B94277">
        <v>413.74690203061903</v>
      </c>
      <c r="C94277">
        <v>2</v>
      </c>
      <c r="D94277">
        <f>_xlfn.IFNA(_xlfn.XLOOKUP(A94277,Target!B:B,Target!B:B),0)</f>
        <v>0</v>
      </c>
      <c r="E94277" s="7">
        <f t="shared" si="4423"/>
        <v>7.5621382796840997E-2</v>
      </c>
      <c r="F94277" s="6">
        <f t="shared" si="4424"/>
        <v>7.0304834030176733E-2</v>
      </c>
      <c r="G94277" s="6">
        <f t="shared" si="4425"/>
        <v>5.1740191749768234E-4</v>
      </c>
    </row>
    <row r="94278" spans="1:7" x14ac:dyDescent="0.35">
      <c r="A94278" s="1" t="s">
        <v>94277</v>
      </c>
      <c r="B94278">
        <v>358.889604129595</v>
      </c>
      <c r="C94278">
        <v>3</v>
      </c>
      <c r="D94278">
        <f>_xlfn.IFNA(_xlfn.XLOOKUP(A94278,Target!B:B,Target!B:B),0)</f>
        <v>0</v>
      </c>
      <c r="E94278" s="7">
        <f t="shared" si="4423"/>
        <v>3.5348482266697442E-2</v>
      </c>
      <c r="F94278" s="6">
        <f t="shared" si="4424"/>
        <v>3.414162755066652E-2</v>
      </c>
      <c r="G94278" s="6">
        <f t="shared" si="4425"/>
        <v>2.4192117106310948E-4</v>
      </c>
    </row>
    <row r="94279" spans="1:7" x14ac:dyDescent="0.35">
      <c r="A94279" s="1" t="s">
        <v>94278</v>
      </c>
      <c r="B94279">
        <v>224.668992668306</v>
      </c>
      <c r="C94279">
        <v>6</v>
      </c>
      <c r="D94279">
        <f>_xlfn.IFNA(_xlfn.XLOOKUP(A94279,Target!B:B,Target!B:B),0)</f>
        <v>0</v>
      </c>
      <c r="E94279" s="7">
        <f t="shared" si="4423"/>
        <v>5.4989803756585994E-3</v>
      </c>
      <c r="F94279" s="6">
        <f t="shared" si="4424"/>
        <v>5.4689069635895926E-3</v>
      </c>
      <c r="G94279" s="6">
        <f t="shared" si="4425"/>
        <v>3.7642113862816694E-5</v>
      </c>
    </row>
    <row r="94280" spans="1:7" x14ac:dyDescent="0.35">
      <c r="A94280" s="1" t="s">
        <v>94279</v>
      </c>
      <c r="B94280">
        <v>309.93419964440801</v>
      </c>
      <c r="C94280">
        <v>5</v>
      </c>
      <c r="D94280">
        <f>_xlfn.IFNA(_xlfn.XLOOKUP(A94280,Target!B:B,Target!B:B),0)</f>
        <v>0</v>
      </c>
      <c r="E94280" s="7">
        <f t="shared" si="4423"/>
        <v>1.7932046960779262E-2</v>
      </c>
      <c r="F94280" s="6">
        <f t="shared" si="4424"/>
        <v>1.7616153273019242E-2</v>
      </c>
      <c r="G94280" s="6">
        <f t="shared" si="4425"/>
        <v>1.2273961069091637E-4</v>
      </c>
    </row>
    <row r="94281" spans="1:7" x14ac:dyDescent="0.35">
      <c r="A94281" s="1" t="s">
        <v>94280</v>
      </c>
      <c r="B94281">
        <v>415.25477955465601</v>
      </c>
      <c r="C94281">
        <v>2</v>
      </c>
      <c r="D94281">
        <f>_xlfn.IFNA(_xlfn.XLOOKUP(A94281,Target!B:B,Target!B:B),0)</f>
        <v>0</v>
      </c>
      <c r="E94281" s="7">
        <f t="shared" si="4423"/>
        <v>7.7218781066726222E-2</v>
      </c>
      <c r="F94281" s="6">
        <f t="shared" si="4424"/>
        <v>7.1683470826845008E-2</v>
      </c>
      <c r="G94281" s="6">
        <f t="shared" si="4425"/>
        <v>5.2832555097077677E-4</v>
      </c>
    </row>
    <row r="94282" spans="1:7" x14ac:dyDescent="0.35">
      <c r="A94282" s="1" t="s">
        <v>94281</v>
      </c>
      <c r="B94282">
        <v>359.81010210909102</v>
      </c>
      <c r="C94282">
        <v>3</v>
      </c>
      <c r="D94282">
        <f>_xlfn.IFNA(_xlfn.XLOOKUP(A94282,Target!B:B,Target!B:B),0)</f>
        <v>0</v>
      </c>
      <c r="E94282" s="7">
        <f t="shared" si="4423"/>
        <v>3.5802447913491194E-2</v>
      </c>
      <c r="F94282" s="6">
        <f t="shared" si="4424"/>
        <v>3.4564938503100939E-2</v>
      </c>
      <c r="G94282" s="6">
        <f t="shared" si="4425"/>
        <v>2.4502730134084869E-4</v>
      </c>
    </row>
    <row r="94283" spans="1:7" x14ac:dyDescent="0.35">
      <c r="A94283" s="1" t="s">
        <v>94282</v>
      </c>
      <c r="B94283">
        <v>307.85118999303199</v>
      </c>
      <c r="C94283">
        <v>5</v>
      </c>
      <c r="D94283">
        <f>_xlfn.IFNA(_xlfn.XLOOKUP(A94283,Target!B:B,Target!B:B),0)</f>
        <v>0</v>
      </c>
      <c r="E94283" s="7">
        <f t="shared" si="4423"/>
        <v>1.7421634566580555E-2</v>
      </c>
      <c r="F94283" s="6">
        <f t="shared" si="4424"/>
        <v>1.7123318371347729E-2</v>
      </c>
      <c r="G94283" s="6">
        <f t="shared" si="4425"/>
        <v>1.1924640391058041E-4</v>
      </c>
    </row>
    <row r="94284" spans="1:7" x14ac:dyDescent="0.35">
      <c r="A94284" s="1" t="s">
        <v>94283</v>
      </c>
      <c r="B94284">
        <v>307.85118999303199</v>
      </c>
      <c r="C94284">
        <v>5</v>
      </c>
      <c r="D94284">
        <f>_xlfn.IFNA(_xlfn.XLOOKUP(A94284,Target!B:B,Target!B:B),0)</f>
        <v>0</v>
      </c>
      <c r="E94284" s="7">
        <f t="shared" si="4423"/>
        <v>1.7421634566580555E-2</v>
      </c>
      <c r="F94284" s="6">
        <f t="shared" si="4424"/>
        <v>1.7123318371347729E-2</v>
      </c>
      <c r="G94284" s="6">
        <f t="shared" si="4425"/>
        <v>1.1924640391058041E-4</v>
      </c>
    </row>
    <row r="94285" spans="1:7" x14ac:dyDescent="0.35">
      <c r="A94285" s="1" t="s">
        <v>94284</v>
      </c>
      <c r="B94285">
        <v>320.78424974749402</v>
      </c>
      <c r="C94285">
        <v>4</v>
      </c>
      <c r="D94285">
        <f>_xlfn.IFNA(_xlfn.XLOOKUP(A94285,Target!B:B,Target!B:B),0)</f>
        <v>0</v>
      </c>
      <c r="E94285" s="7">
        <f t="shared" si="4423"/>
        <v>2.0842685636020639E-2</v>
      </c>
      <c r="F94285" s="6">
        <f t="shared" si="4424"/>
        <v>2.041713765430464E-2</v>
      </c>
      <c r="G94285" s="6">
        <f t="shared" si="4425"/>
        <v>1.4265923802268043E-4</v>
      </c>
    </row>
    <row r="94286" spans="1:7" x14ac:dyDescent="0.35">
      <c r="A94286" s="1" t="s">
        <v>94285</v>
      </c>
      <c r="B94286">
        <v>361.78798991456</v>
      </c>
      <c r="C94286">
        <v>3</v>
      </c>
      <c r="D94286">
        <f>_xlfn.IFNA(_xlfn.XLOOKUP(A94286,Target!B:B,Target!B:B),0)</f>
        <v>0</v>
      </c>
      <c r="E94286" s="7">
        <f t="shared" si="4423"/>
        <v>3.6797710025006994E-2</v>
      </c>
      <c r="F94286" s="6">
        <f t="shared" si="4424"/>
        <v>3.5491696855811328E-2</v>
      </c>
      <c r="G94286" s="6">
        <f t="shared" si="4425"/>
        <v>2.5183703053347975E-4</v>
      </c>
    </row>
    <row r="94287" spans="1:7" x14ac:dyDescent="0.35">
      <c r="A94287" s="1" t="s">
        <v>94286</v>
      </c>
      <c r="B94287">
        <v>415.25477955465601</v>
      </c>
      <c r="C94287">
        <v>2</v>
      </c>
      <c r="D94287">
        <f>_xlfn.IFNA(_xlfn.XLOOKUP(A94287,Target!B:B,Target!B:B),0)</f>
        <v>0</v>
      </c>
      <c r="E94287" s="7">
        <f t="shared" si="4423"/>
        <v>7.7218781066726222E-2</v>
      </c>
      <c r="F94287" s="6">
        <f t="shared" si="4424"/>
        <v>7.1683470826845008E-2</v>
      </c>
      <c r="G94287" s="6">
        <f t="shared" si="4425"/>
        <v>5.2832555097077677E-4</v>
      </c>
    </row>
    <row r="94288" spans="1:7" x14ac:dyDescent="0.35">
      <c r="A94288" s="1" t="s">
        <v>94287</v>
      </c>
      <c r="B94288">
        <v>307.85118999303199</v>
      </c>
      <c r="C94288">
        <v>5</v>
      </c>
      <c r="D94288">
        <f>_xlfn.IFNA(_xlfn.XLOOKUP(A94288,Target!B:B,Target!B:B),0)</f>
        <v>0</v>
      </c>
      <c r="E94288" s="7">
        <f t="shared" si="4423"/>
        <v>1.7421634566580555E-2</v>
      </c>
      <c r="F94288" s="6">
        <f t="shared" si="4424"/>
        <v>1.7123318371347729E-2</v>
      </c>
      <c r="G94288" s="6">
        <f t="shared" si="4425"/>
        <v>1.1924640391058041E-4</v>
      </c>
    </row>
    <row r="94289" spans="1:7" x14ac:dyDescent="0.35">
      <c r="A94289" s="1" t="s">
        <v>94288</v>
      </c>
      <c r="B94289">
        <v>307.85118999303199</v>
      </c>
      <c r="C94289">
        <v>5</v>
      </c>
      <c r="D94289">
        <f>_xlfn.IFNA(_xlfn.XLOOKUP(A94289,Target!B:B,Target!B:B),0)</f>
        <v>0</v>
      </c>
      <c r="E94289" s="7">
        <f t="shared" si="4423"/>
        <v>1.7421634566580555E-2</v>
      </c>
      <c r="F94289" s="6">
        <f t="shared" si="4424"/>
        <v>1.7123318371347729E-2</v>
      </c>
      <c r="G94289" s="6">
        <f t="shared" si="4425"/>
        <v>1.1924640391058041E-4</v>
      </c>
    </row>
    <row r="94290" spans="1:7" x14ac:dyDescent="0.35">
      <c r="A94290" s="1" t="s">
        <v>94289</v>
      </c>
      <c r="B94290">
        <v>224.668992668306</v>
      </c>
      <c r="C94290">
        <v>6</v>
      </c>
      <c r="D94290">
        <f>_xlfn.IFNA(_xlfn.XLOOKUP(A94290,Target!B:B,Target!B:B),0)</f>
        <v>0</v>
      </c>
      <c r="E94290" s="7">
        <f t="shared" si="4423"/>
        <v>5.4989803756585994E-3</v>
      </c>
      <c r="F94290" s="6">
        <f t="shared" si="4424"/>
        <v>5.4689069635895926E-3</v>
      </c>
      <c r="G94290" s="6">
        <f t="shared" si="4425"/>
        <v>3.7642113862816694E-5</v>
      </c>
    </row>
    <row r="94291" spans="1:7" x14ac:dyDescent="0.35">
      <c r="A94291" s="1" t="s">
        <v>94290</v>
      </c>
      <c r="B94291">
        <v>305.32446801325898</v>
      </c>
      <c r="C94291">
        <v>5</v>
      </c>
      <c r="D94291">
        <f>_xlfn.IFNA(_xlfn.XLOOKUP(A94291,Target!B:B,Target!B:B),0)</f>
        <v>0</v>
      </c>
      <c r="E94291" s="7">
        <f t="shared" si="4423"/>
        <v>1.6821956967859354E-2</v>
      </c>
      <c r="F94291" s="6">
        <f t="shared" si="4424"/>
        <v>1.6543660227422818E-2</v>
      </c>
      <c r="G94291" s="6">
        <f t="shared" si="4425"/>
        <v>1.1514224461786466E-4</v>
      </c>
    </row>
    <row r="94292" spans="1:7" x14ac:dyDescent="0.35">
      <c r="A94292" s="1" t="s">
        <v>94291</v>
      </c>
      <c r="B94292">
        <v>400.813842276157</v>
      </c>
      <c r="C94292">
        <v>2</v>
      </c>
      <c r="D94292">
        <f>_xlfn.IFNA(_xlfn.XLOOKUP(A94292,Target!B:B,Target!B:B),0)</f>
        <v>0</v>
      </c>
      <c r="E94292" s="7">
        <f t="shared" si="4423"/>
        <v>6.3209133386785438E-2</v>
      </c>
      <c r="F94292" s="6">
        <f t="shared" si="4424"/>
        <v>5.945127012353324E-2</v>
      </c>
      <c r="G94292" s="6">
        <f t="shared" si="4425"/>
        <v>4.3251396979721902E-4</v>
      </c>
    </row>
    <row r="94293" spans="1:7" x14ac:dyDescent="0.35">
      <c r="A94293" s="1" t="s">
        <v>94292</v>
      </c>
      <c r="B94293">
        <v>374.826171514929</v>
      </c>
      <c r="C94293">
        <v>2</v>
      </c>
      <c r="D94293">
        <f>_xlfn.IFNA(_xlfn.XLOOKUP(A94293,Target!B:B,Target!B:B),0)</f>
        <v>0</v>
      </c>
      <c r="E94293" s="7">
        <f t="shared" si="4423"/>
        <v>4.4087804046685358E-2</v>
      </c>
      <c r="F94293" s="6">
        <f t="shared" si="4424"/>
        <v>4.222614599635155E-2</v>
      </c>
      <c r="G94293" s="6">
        <f t="shared" si="4425"/>
        <v>3.0171409374913602E-4</v>
      </c>
    </row>
    <row r="94294" spans="1:7" x14ac:dyDescent="0.35">
      <c r="A94294" s="1" t="s">
        <v>94293</v>
      </c>
      <c r="B94294">
        <v>443.31141063710101</v>
      </c>
      <c r="C94294">
        <v>2</v>
      </c>
      <c r="D94294">
        <f>_xlfn.IFNA(_xlfn.XLOOKUP(A94294,Target!B:B,Target!B:B),0)</f>
        <v>0</v>
      </c>
      <c r="E94294" s="7">
        <f t="shared" si="4423"/>
        <v>0.11393068078117237</v>
      </c>
      <c r="F94294" s="6">
        <f t="shared" si="4424"/>
        <v>0.10227807057192784</v>
      </c>
      <c r="G94294" s="6">
        <f t="shared" si="4425"/>
        <v>7.7931007839623012E-4</v>
      </c>
    </row>
    <row r="94295" spans="1:7" x14ac:dyDescent="0.35">
      <c r="A94295" s="1" t="s">
        <v>94294</v>
      </c>
      <c r="B94295">
        <v>307.85118999303199</v>
      </c>
      <c r="C94295">
        <v>5</v>
      </c>
      <c r="D94295">
        <f>_xlfn.IFNA(_xlfn.XLOOKUP(A94295,Target!B:B,Target!B:B),0)</f>
        <v>0</v>
      </c>
      <c r="E94295" s="7">
        <f t="shared" si="4423"/>
        <v>1.7421634566580555E-2</v>
      </c>
      <c r="F94295" s="6">
        <f t="shared" si="4424"/>
        <v>1.7123318371347729E-2</v>
      </c>
      <c r="G94295" s="6">
        <f t="shared" si="4425"/>
        <v>1.1924640391058041E-4</v>
      </c>
    </row>
    <row r="94296" spans="1:7" x14ac:dyDescent="0.35">
      <c r="A94296" s="1" t="s">
        <v>94295</v>
      </c>
      <c r="B94296">
        <v>320.78424974749402</v>
      </c>
      <c r="C94296">
        <v>4</v>
      </c>
      <c r="D94296">
        <f>_xlfn.IFNA(_xlfn.XLOOKUP(A94296,Target!B:B,Target!B:B),0)</f>
        <v>0</v>
      </c>
      <c r="E94296" s="7">
        <f t="shared" si="4423"/>
        <v>2.0842685636020639E-2</v>
      </c>
      <c r="F94296" s="6">
        <f t="shared" si="4424"/>
        <v>2.041713765430464E-2</v>
      </c>
      <c r="G94296" s="6">
        <f t="shared" si="4425"/>
        <v>1.4265923802268043E-4</v>
      </c>
    </row>
    <row r="94297" spans="1:7" x14ac:dyDescent="0.35">
      <c r="A94297" s="1" t="s">
        <v>94296</v>
      </c>
      <c r="B94297">
        <v>307.85118999303199</v>
      </c>
      <c r="C94297">
        <v>5</v>
      </c>
      <c r="D94297">
        <f>_xlfn.IFNA(_xlfn.XLOOKUP(A94297,Target!B:B,Target!B:B),0)</f>
        <v>0</v>
      </c>
      <c r="E94297" s="7">
        <f t="shared" si="4423"/>
        <v>1.7421634566580555E-2</v>
      </c>
      <c r="F94297" s="6">
        <f t="shared" si="4424"/>
        <v>1.7123318371347729E-2</v>
      </c>
      <c r="G94297" s="6">
        <f t="shared" si="4425"/>
        <v>1.1924640391058041E-4</v>
      </c>
    </row>
    <row r="94298" spans="1:7" x14ac:dyDescent="0.35">
      <c r="A94298" s="1" t="s">
        <v>94297</v>
      </c>
      <c r="B94298">
        <v>320.78424974749402</v>
      </c>
      <c r="C94298">
        <v>4</v>
      </c>
      <c r="D94298">
        <f>_xlfn.IFNA(_xlfn.XLOOKUP(A94298,Target!B:B,Target!B:B),0)</f>
        <v>0</v>
      </c>
      <c r="E94298" s="7">
        <f t="shared" si="4423"/>
        <v>2.0842685636020639E-2</v>
      </c>
      <c r="F94298" s="6">
        <f t="shared" si="4424"/>
        <v>2.041713765430464E-2</v>
      </c>
      <c r="G94298" s="6">
        <f t="shared" si="4425"/>
        <v>1.4265923802268043E-4</v>
      </c>
    </row>
    <row r="94299" spans="1:7" x14ac:dyDescent="0.35">
      <c r="A94299" s="1" t="s">
        <v>94298</v>
      </c>
      <c r="B94299">
        <v>307.85118999303199</v>
      </c>
      <c r="C94299">
        <v>5</v>
      </c>
      <c r="D94299">
        <f>_xlfn.IFNA(_xlfn.XLOOKUP(A94299,Target!B:B,Target!B:B),0)</f>
        <v>0</v>
      </c>
      <c r="E94299" s="7">
        <f t="shared" si="4423"/>
        <v>1.7421634566580555E-2</v>
      </c>
      <c r="F94299" s="6">
        <f t="shared" si="4424"/>
        <v>1.7123318371347729E-2</v>
      </c>
      <c r="G94299" s="6">
        <f t="shared" si="4425"/>
        <v>1.1924640391058041E-4</v>
      </c>
    </row>
    <row r="94300" spans="1:7" x14ac:dyDescent="0.35">
      <c r="A94300" s="1" t="s">
        <v>94299</v>
      </c>
      <c r="B94300">
        <v>306.93069201353597</v>
      </c>
      <c r="C94300">
        <v>5</v>
      </c>
      <c r="D94300">
        <f>_xlfn.IFNA(_xlfn.XLOOKUP(A94300,Target!B:B,Target!B:B),0)</f>
        <v>0</v>
      </c>
      <c r="E94300" s="7">
        <f t="shared" si="4423"/>
        <v>1.7200732810831017E-2</v>
      </c>
      <c r="F94300" s="6">
        <f t="shared" si="4424"/>
        <v>1.69098706440175E-2</v>
      </c>
      <c r="G94300" s="6">
        <f t="shared" si="4425"/>
        <v>1.1773456880942414E-4</v>
      </c>
    </row>
    <row r="94301" spans="1:7" x14ac:dyDescent="0.35">
      <c r="A94301" s="1" t="s">
        <v>94300</v>
      </c>
      <c r="B94301">
        <v>211.73593291384401</v>
      </c>
      <c r="C94301">
        <v>6</v>
      </c>
      <c r="D94301">
        <f>_xlfn.IFNA(_xlfn.XLOOKUP(A94301,Target!B:B,Target!B:B),0)</f>
        <v>0</v>
      </c>
      <c r="E94301" s="7">
        <f t="shared" si="4423"/>
        <v>4.5963955061509394E-3</v>
      </c>
      <c r="F94301" s="6">
        <f t="shared" si="4424"/>
        <v>4.5753653175663045E-3</v>
      </c>
      <c r="G94301" s="6">
        <f t="shared" si="4425"/>
        <v>3.1463853327742635E-5</v>
      </c>
    </row>
    <row r="94302" spans="1:7" x14ac:dyDescent="0.35">
      <c r="A94302" s="1" t="s">
        <v>94301</v>
      </c>
      <c r="B94302">
        <v>366.542198225856</v>
      </c>
      <c r="C94302">
        <v>3</v>
      </c>
      <c r="D94302">
        <f>_xlfn.IFNA(_xlfn.XLOOKUP(A94302,Target!B:B,Target!B:B),0)</f>
        <v>0</v>
      </c>
      <c r="E94302" s="7">
        <f t="shared" si="4423"/>
        <v>3.9304654123299948E-2</v>
      </c>
      <c r="F94302" s="6">
        <f t="shared" si="4424"/>
        <v>3.7818221988484391E-2</v>
      </c>
      <c r="G94302" s="6">
        <f t="shared" si="4425"/>
        <v>2.6898949824964073E-4</v>
      </c>
    </row>
    <row r="94303" spans="1:7" x14ac:dyDescent="0.35">
      <c r="A94303" s="1" t="s">
        <v>94302</v>
      </c>
      <c r="B94303">
        <v>320.78424974749402</v>
      </c>
      <c r="C94303">
        <v>4</v>
      </c>
      <c r="D94303">
        <f>_xlfn.IFNA(_xlfn.XLOOKUP(A94303,Target!B:B,Target!B:B),0)</f>
        <v>0</v>
      </c>
      <c r="E94303" s="7">
        <f t="shared" si="4423"/>
        <v>2.0842685636020639E-2</v>
      </c>
      <c r="F94303" s="6">
        <f t="shared" si="4424"/>
        <v>2.041713765430464E-2</v>
      </c>
      <c r="G94303" s="6">
        <f t="shared" si="4425"/>
        <v>1.4265923802268043E-4</v>
      </c>
    </row>
    <row r="94304" spans="1:7" x14ac:dyDescent="0.35">
      <c r="A94304" s="1" t="s">
        <v>94303</v>
      </c>
      <c r="B94304">
        <v>320.78424974749402</v>
      </c>
      <c r="C94304">
        <v>4</v>
      </c>
      <c r="D94304">
        <f>_xlfn.IFNA(_xlfn.XLOOKUP(A94304,Target!B:B,Target!B:B),0)</f>
        <v>0</v>
      </c>
      <c r="E94304" s="7">
        <f t="shared" si="4423"/>
        <v>2.0842685636020639E-2</v>
      </c>
      <c r="F94304" s="6">
        <f t="shared" si="4424"/>
        <v>2.041713765430464E-2</v>
      </c>
      <c r="G94304" s="6">
        <f t="shared" si="4425"/>
        <v>1.4265923802268043E-4</v>
      </c>
    </row>
    <row r="94305" spans="1:7" x14ac:dyDescent="0.35">
      <c r="A94305" s="1" t="s">
        <v>94304</v>
      </c>
      <c r="B94305">
        <v>224.668992668306</v>
      </c>
      <c r="C94305">
        <v>6</v>
      </c>
      <c r="D94305">
        <f>_xlfn.IFNA(_xlfn.XLOOKUP(A94305,Target!B:B,Target!B:B),0)</f>
        <v>0</v>
      </c>
      <c r="E94305" s="7">
        <f t="shared" si="4423"/>
        <v>5.4989803756585994E-3</v>
      </c>
      <c r="F94305" s="6">
        <f t="shared" si="4424"/>
        <v>5.4689069635895926E-3</v>
      </c>
      <c r="G94305" s="6">
        <f t="shared" si="4425"/>
        <v>3.7642113862816694E-5</v>
      </c>
    </row>
    <row r="94306" spans="1:7" x14ac:dyDescent="0.35">
      <c r="A94306" s="1" t="s">
        <v>94305</v>
      </c>
      <c r="B94306">
        <v>576.07720276079897</v>
      </c>
      <c r="C94306">
        <v>1</v>
      </c>
      <c r="D94306">
        <f>_xlfn.IFNA(_xlfn.XLOOKUP(A94306,Target!B:B,Target!B:B),0)</f>
        <v>0</v>
      </c>
      <c r="E94306" s="7">
        <f t="shared" si="4423"/>
        <v>0.7177453854793403</v>
      </c>
      <c r="F94306" s="6">
        <f t="shared" si="4424"/>
        <v>0.4178415448218783</v>
      </c>
      <c r="G94306" s="6">
        <f t="shared" si="4425"/>
        <v>4.8893369884744388E-3</v>
      </c>
    </row>
    <row r="94307" spans="1:7" x14ac:dyDescent="0.35">
      <c r="A94307" s="1" t="s">
        <v>94306</v>
      </c>
      <c r="B94307">
        <v>353.60913847139398</v>
      </c>
      <c r="C94307">
        <v>3</v>
      </c>
      <c r="D94307">
        <f>_xlfn.IFNA(_xlfn.XLOOKUP(A94307,Target!B:B,Target!B:B),0)</f>
        <v>0</v>
      </c>
      <c r="E94307" s="7">
        <f t="shared" si="4423"/>
        <v>3.2853315204187425E-2</v>
      </c>
      <c r="F94307" s="6">
        <f t="shared" si="4424"/>
        <v>3.1808306872397107E-2</v>
      </c>
      <c r="G94307" s="6">
        <f t="shared" si="4425"/>
        <v>2.2484835851200322E-4</v>
      </c>
    </row>
    <row r="94308" spans="1:7" x14ac:dyDescent="0.35">
      <c r="A94308" s="1" t="s">
        <v>94307</v>
      </c>
      <c r="B94308">
        <v>477.477418637281</v>
      </c>
      <c r="C94308">
        <v>1</v>
      </c>
      <c r="D94308">
        <f>_xlfn.IFNA(_xlfn.XLOOKUP(A94308,Target!B:B,Target!B:B),0)</f>
        <v>0</v>
      </c>
      <c r="E94308" s="7">
        <f t="shared" si="4423"/>
        <v>0.18295343052523769</v>
      </c>
      <c r="F94308" s="6">
        <f t="shared" si="4424"/>
        <v>0.1546581850174823</v>
      </c>
      <c r="G94308" s="6">
        <f t="shared" si="4425"/>
        <v>1.2508497969293915E-3</v>
      </c>
    </row>
    <row r="94309" spans="1:7" x14ac:dyDescent="0.35">
      <c r="A94309" s="1" t="s">
        <v>94308</v>
      </c>
      <c r="B94309">
        <v>307.85118999303199</v>
      </c>
      <c r="C94309">
        <v>5</v>
      </c>
      <c r="D94309">
        <f>_xlfn.IFNA(_xlfn.XLOOKUP(A94309,Target!B:B,Target!B:B),0)</f>
        <v>0</v>
      </c>
      <c r="E94309" s="7">
        <f t="shared" si="4423"/>
        <v>1.7421634566580555E-2</v>
      </c>
      <c r="F94309" s="6">
        <f t="shared" si="4424"/>
        <v>1.7123318371347729E-2</v>
      </c>
      <c r="G94309" s="6">
        <f t="shared" si="4425"/>
        <v>1.1924640391058041E-4</v>
      </c>
    </row>
    <row r="94310" spans="1:7" x14ac:dyDescent="0.35">
      <c r="A94310" s="1" t="s">
        <v>94309</v>
      </c>
      <c r="B94310">
        <v>309.93419964440801</v>
      </c>
      <c r="C94310">
        <v>5</v>
      </c>
      <c r="D94310">
        <f>_xlfn.IFNA(_xlfn.XLOOKUP(A94310,Target!B:B,Target!B:B),0)</f>
        <v>0</v>
      </c>
      <c r="E94310" s="7">
        <f t="shared" si="4423"/>
        <v>1.7932046960779262E-2</v>
      </c>
      <c r="F94310" s="6">
        <f t="shared" si="4424"/>
        <v>1.7616153273019242E-2</v>
      </c>
      <c r="G94310" s="6">
        <f t="shared" si="4425"/>
        <v>1.2273961069091637E-4</v>
      </c>
    </row>
    <row r="94311" spans="1:7" x14ac:dyDescent="0.35">
      <c r="A94311" s="1" t="s">
        <v>94310</v>
      </c>
      <c r="B94311">
        <v>307.85118999303199</v>
      </c>
      <c r="C94311">
        <v>5</v>
      </c>
      <c r="D94311">
        <f>_xlfn.IFNA(_xlfn.XLOOKUP(A94311,Target!B:B,Target!B:B),0)</f>
        <v>0</v>
      </c>
      <c r="E94311" s="7">
        <f t="shared" si="4423"/>
        <v>1.7421634566580555E-2</v>
      </c>
      <c r="F94311" s="6">
        <f t="shared" si="4424"/>
        <v>1.7123318371347729E-2</v>
      </c>
      <c r="G94311" s="6">
        <f t="shared" si="4425"/>
        <v>1.1924640391058041E-4</v>
      </c>
    </row>
    <row r="94312" spans="1:7" x14ac:dyDescent="0.35">
      <c r="A94312" s="1" t="s">
        <v>94311</v>
      </c>
      <c r="B94312">
        <v>361.78798991456</v>
      </c>
      <c r="C94312">
        <v>3</v>
      </c>
      <c r="D94312">
        <f>_xlfn.IFNA(_xlfn.XLOOKUP(A94312,Target!B:B,Target!B:B),0)</f>
        <v>0</v>
      </c>
      <c r="E94312" s="7">
        <f t="shared" si="4423"/>
        <v>3.6797710025006994E-2</v>
      </c>
      <c r="F94312" s="6">
        <f t="shared" si="4424"/>
        <v>3.5491696855811328E-2</v>
      </c>
      <c r="G94312" s="6">
        <f t="shared" si="4425"/>
        <v>2.5183703053347975E-4</v>
      </c>
    </row>
    <row r="94313" spans="1:7" x14ac:dyDescent="0.35">
      <c r="A94313" s="1" t="s">
        <v>94312</v>
      </c>
      <c r="B94313">
        <v>320.78424974749402</v>
      </c>
      <c r="C94313">
        <v>4</v>
      </c>
      <c r="D94313">
        <f>_xlfn.IFNA(_xlfn.XLOOKUP(A94313,Target!B:B,Target!B:B),0)</f>
        <v>0</v>
      </c>
      <c r="E94313" s="7">
        <f t="shared" si="4423"/>
        <v>2.0842685636020639E-2</v>
      </c>
      <c r="F94313" s="6">
        <f t="shared" si="4424"/>
        <v>2.041713765430464E-2</v>
      </c>
      <c r="G94313" s="6">
        <f t="shared" si="4425"/>
        <v>1.4265923802268043E-4</v>
      </c>
    </row>
    <row r="94314" spans="1:7" x14ac:dyDescent="0.35">
      <c r="A94314" s="1" t="s">
        <v>94313</v>
      </c>
      <c r="B94314">
        <v>446.57179075451899</v>
      </c>
      <c r="C94314">
        <v>2</v>
      </c>
      <c r="D94314">
        <f>_xlfn.IFNA(_xlfn.XLOOKUP(A94314,Target!B:B,Target!B:B),0)</f>
        <v>0</v>
      </c>
      <c r="E94314" s="7">
        <f t="shared" si="4423"/>
        <v>0.11919832062848623</v>
      </c>
      <c r="F94314" s="6">
        <f t="shared" si="4424"/>
        <v>0.10650330547453868</v>
      </c>
      <c r="G94314" s="6">
        <f t="shared" si="4425"/>
        <v>8.1531247770394151E-4</v>
      </c>
    </row>
    <row r="94315" spans="1:7" x14ac:dyDescent="0.35">
      <c r="A94315" s="1" t="s">
        <v>94314</v>
      </c>
      <c r="B94315">
        <v>307.85118999303199</v>
      </c>
      <c r="C94315">
        <v>5</v>
      </c>
      <c r="D94315">
        <f>_xlfn.IFNA(_xlfn.XLOOKUP(A94315,Target!B:B,Target!B:B),0)</f>
        <v>0</v>
      </c>
      <c r="E94315" s="7">
        <f t="shared" si="4423"/>
        <v>1.7421634566580555E-2</v>
      </c>
      <c r="F94315" s="6">
        <f t="shared" si="4424"/>
        <v>1.7123318371347729E-2</v>
      </c>
      <c r="G94315" s="6">
        <f t="shared" si="4425"/>
        <v>1.1924640391058041E-4</v>
      </c>
    </row>
    <row r="94316" spans="1:7" x14ac:dyDescent="0.35">
      <c r="A94316" s="1" t="s">
        <v>94315</v>
      </c>
      <c r="B94316">
        <v>320.78424974749402</v>
      </c>
      <c r="C94316">
        <v>4</v>
      </c>
      <c r="D94316">
        <f>_xlfn.IFNA(_xlfn.XLOOKUP(A94316,Target!B:B,Target!B:B),0)</f>
        <v>0</v>
      </c>
      <c r="E94316" s="7">
        <f t="shared" si="4423"/>
        <v>2.0842685636020639E-2</v>
      </c>
      <c r="F94316" s="6">
        <f t="shared" si="4424"/>
        <v>2.041713765430464E-2</v>
      </c>
      <c r="G94316" s="6">
        <f t="shared" si="4425"/>
        <v>1.4265923802268043E-4</v>
      </c>
    </row>
    <row r="94317" spans="1:7" x14ac:dyDescent="0.35">
      <c r="A94317" s="1" t="s">
        <v>94316</v>
      </c>
      <c r="B94317">
        <v>320.78424974749402</v>
      </c>
      <c r="C94317">
        <v>4</v>
      </c>
      <c r="D94317">
        <f>_xlfn.IFNA(_xlfn.XLOOKUP(A94317,Target!B:B,Target!B:B),0)</f>
        <v>0</v>
      </c>
      <c r="E94317" s="7">
        <f t="shared" si="4423"/>
        <v>2.0842685636020639E-2</v>
      </c>
      <c r="F94317" s="6">
        <f t="shared" si="4424"/>
        <v>2.041713765430464E-2</v>
      </c>
      <c r="G94317" s="6">
        <f t="shared" si="4425"/>
        <v>1.4265923802268043E-4</v>
      </c>
    </row>
    <row r="94318" spans="1:7" x14ac:dyDescent="0.35">
      <c r="A94318" s="1" t="s">
        <v>94317</v>
      </c>
      <c r="B94318">
        <v>320.78424974749402</v>
      </c>
      <c r="C94318">
        <v>4</v>
      </c>
      <c r="D94318">
        <f>_xlfn.IFNA(_xlfn.XLOOKUP(A94318,Target!B:B,Target!B:B),0)</f>
        <v>0</v>
      </c>
      <c r="E94318" s="7">
        <f t="shared" si="4423"/>
        <v>2.0842685636020639E-2</v>
      </c>
      <c r="F94318" s="6">
        <f t="shared" si="4424"/>
        <v>2.041713765430464E-2</v>
      </c>
      <c r="G94318" s="6">
        <f t="shared" si="4425"/>
        <v>1.4265923802268043E-4</v>
      </c>
    </row>
    <row r="94319" spans="1:7" x14ac:dyDescent="0.35">
      <c r="A94319" s="1" t="s">
        <v>94318</v>
      </c>
      <c r="B94319">
        <v>372.74316186355298</v>
      </c>
      <c r="C94319">
        <v>3</v>
      </c>
      <c r="D94319">
        <f>_xlfn.IFNA(_xlfn.XLOOKUP(A94319,Target!B:B,Target!B:B),0)</f>
        <v>0</v>
      </c>
      <c r="E94319" s="7">
        <f t="shared" si="4423"/>
        <v>4.2832902045388463E-2</v>
      </c>
      <c r="F94319" s="6">
        <f t="shared" si="4424"/>
        <v>4.1073600536938315E-2</v>
      </c>
      <c r="G94319" s="6">
        <f t="shared" si="4425"/>
        <v>2.9312871184177837E-4</v>
      </c>
    </row>
    <row r="94320" spans="1:7" x14ac:dyDescent="0.35">
      <c r="A94320" s="1" t="s">
        <v>94319</v>
      </c>
      <c r="B94320">
        <v>360.86749193506398</v>
      </c>
      <c r="C94320">
        <v>3</v>
      </c>
      <c r="D94320">
        <f>_xlfn.IFNA(_xlfn.XLOOKUP(A94320,Target!B:B,Target!B:B),0)</f>
        <v>0</v>
      </c>
      <c r="E94320" s="7">
        <f t="shared" si="4423"/>
        <v>3.6331124715745615E-2</v>
      </c>
      <c r="F94320" s="6">
        <f t="shared" si="4424"/>
        <v>3.5057448193221874E-2</v>
      </c>
      <c r="G94320" s="6">
        <f t="shared" si="4425"/>
        <v>2.4864459703435914E-4</v>
      </c>
    </row>
    <row r="94321" spans="1:7" x14ac:dyDescent="0.35">
      <c r="A94321" s="1" t="s">
        <v>94320</v>
      </c>
      <c r="B94321">
        <v>360.86749193506398</v>
      </c>
      <c r="C94321">
        <v>3</v>
      </c>
      <c r="D94321">
        <f>_xlfn.IFNA(_xlfn.XLOOKUP(A94321,Target!B:B,Target!B:B),0)</f>
        <v>0</v>
      </c>
      <c r="E94321" s="7">
        <f t="shared" si="4423"/>
        <v>3.6331124715745615E-2</v>
      </c>
      <c r="F94321" s="6">
        <f t="shared" si="4424"/>
        <v>3.5057448193221874E-2</v>
      </c>
      <c r="G94321" s="6">
        <f t="shared" si="4425"/>
        <v>2.4864459703435914E-4</v>
      </c>
    </row>
    <row r="94322" spans="1:7" x14ac:dyDescent="0.35">
      <c r="A94322" s="1" t="s">
        <v>94321</v>
      </c>
      <c r="B94322">
        <v>444.65252991338201</v>
      </c>
      <c r="C94322">
        <v>2</v>
      </c>
      <c r="D94322">
        <f>_xlfn.IFNA(_xlfn.XLOOKUP(A94322,Target!B:B,Target!B:B),0)</f>
        <v>0</v>
      </c>
      <c r="E94322" s="7">
        <f t="shared" si="4423"/>
        <v>0.11606867723300852</v>
      </c>
      <c r="F94322" s="6">
        <f t="shared" si="4424"/>
        <v>0.1039977911760499</v>
      </c>
      <c r="G94322" s="6">
        <f t="shared" si="4425"/>
        <v>7.9392281806302657E-4</v>
      </c>
    </row>
    <row r="94323" spans="1:7" x14ac:dyDescent="0.35">
      <c r="A94323" s="1" t="s">
        <v>94322</v>
      </c>
      <c r="B94323">
        <v>224.668992668306</v>
      </c>
      <c r="C94323">
        <v>6</v>
      </c>
      <c r="D94323">
        <f>_xlfn.IFNA(_xlfn.XLOOKUP(A94323,Target!B:B,Target!B:B),0)</f>
        <v>0</v>
      </c>
      <c r="E94323" s="7">
        <f t="shared" si="4423"/>
        <v>5.4989803756585994E-3</v>
      </c>
      <c r="F94323" s="6">
        <f t="shared" si="4424"/>
        <v>5.4689069635895926E-3</v>
      </c>
      <c r="G94323" s="6">
        <f t="shared" si="4425"/>
        <v>3.7642113862816694E-5</v>
      </c>
    </row>
    <row r="94324" spans="1:7" x14ac:dyDescent="0.35">
      <c r="A94324" s="1" t="s">
        <v>94323</v>
      </c>
      <c r="B94324">
        <v>320.78424974749402</v>
      </c>
      <c r="C94324">
        <v>4</v>
      </c>
      <c r="D94324">
        <f>_xlfn.IFNA(_xlfn.XLOOKUP(A94324,Target!B:B,Target!B:B),0)</f>
        <v>0</v>
      </c>
      <c r="E94324" s="7">
        <f t="shared" si="4423"/>
        <v>2.0842685636020639E-2</v>
      </c>
      <c r="F94324" s="6">
        <f t="shared" si="4424"/>
        <v>2.041713765430464E-2</v>
      </c>
      <c r="G94324" s="6">
        <f t="shared" si="4425"/>
        <v>1.4265923802268043E-4</v>
      </c>
    </row>
    <row r="94325" spans="1:7" x14ac:dyDescent="0.35">
      <c r="A94325" s="1" t="s">
        <v>94324</v>
      </c>
      <c r="B94325">
        <v>224.668992668306</v>
      </c>
      <c r="C94325">
        <v>6</v>
      </c>
      <c r="D94325">
        <f>_xlfn.IFNA(_xlfn.XLOOKUP(A94325,Target!B:B,Target!B:B),0)</f>
        <v>0</v>
      </c>
      <c r="E94325" s="7">
        <f t="shared" si="4423"/>
        <v>5.4989803756585994E-3</v>
      </c>
      <c r="F94325" s="6">
        <f t="shared" si="4424"/>
        <v>5.4689069635895926E-3</v>
      </c>
      <c r="G94325" s="6">
        <f t="shared" si="4425"/>
        <v>3.7642113862816694E-5</v>
      </c>
    </row>
    <row r="94326" spans="1:7" x14ac:dyDescent="0.35">
      <c r="A94326" s="1" t="s">
        <v>94325</v>
      </c>
      <c r="B94326">
        <v>309.93419964440801</v>
      </c>
      <c r="C94326">
        <v>5</v>
      </c>
      <c r="D94326">
        <f>_xlfn.IFNA(_xlfn.XLOOKUP(A94326,Target!B:B,Target!B:B),0)</f>
        <v>0</v>
      </c>
      <c r="E94326" s="7">
        <f t="shared" si="4423"/>
        <v>1.7932046960779262E-2</v>
      </c>
      <c r="F94326" s="6">
        <f t="shared" si="4424"/>
        <v>1.7616153273019242E-2</v>
      </c>
      <c r="G94326" s="6">
        <f t="shared" si="4425"/>
        <v>1.2273961069091637E-4</v>
      </c>
    </row>
    <row r="94327" spans="1:7" x14ac:dyDescent="0.35">
      <c r="A94327" s="1" t="s">
        <v>94326</v>
      </c>
      <c r="B94327">
        <v>320.78424974749402</v>
      </c>
      <c r="C94327">
        <v>4</v>
      </c>
      <c r="D94327">
        <f>_xlfn.IFNA(_xlfn.XLOOKUP(A94327,Target!B:B,Target!B:B),0)</f>
        <v>0</v>
      </c>
      <c r="E94327" s="7">
        <f t="shared" si="4423"/>
        <v>2.0842685636020639E-2</v>
      </c>
      <c r="F94327" s="6">
        <f t="shared" si="4424"/>
        <v>2.041713765430464E-2</v>
      </c>
      <c r="G94327" s="6">
        <f t="shared" si="4425"/>
        <v>1.4265923802268043E-4</v>
      </c>
    </row>
    <row r="94328" spans="1:7" x14ac:dyDescent="0.35">
      <c r="A94328" s="1" t="s">
        <v>94327</v>
      </c>
      <c r="B94328">
        <v>320.78424974749402</v>
      </c>
      <c r="C94328">
        <v>4</v>
      </c>
      <c r="D94328">
        <f>_xlfn.IFNA(_xlfn.XLOOKUP(A94328,Target!B:B,Target!B:B),0)</f>
        <v>0</v>
      </c>
      <c r="E94328" s="7">
        <f t="shared" si="4423"/>
        <v>2.0842685636020639E-2</v>
      </c>
      <c r="F94328" s="6">
        <f t="shared" si="4424"/>
        <v>2.041713765430464E-2</v>
      </c>
      <c r="G94328" s="6">
        <f t="shared" si="4425"/>
        <v>1.4265923802268043E-4</v>
      </c>
    </row>
    <row r="94329" spans="1:7" x14ac:dyDescent="0.35">
      <c r="A94329" s="1" t="s">
        <v>94328</v>
      </c>
      <c r="B94329">
        <v>265.67273283537202</v>
      </c>
      <c r="C94329">
        <v>6</v>
      </c>
      <c r="D94329">
        <f>_xlfn.IFNA(_xlfn.XLOOKUP(A94329,Target!B:B,Target!B:B),0)</f>
        <v>0</v>
      </c>
      <c r="E94329" s="7">
        <f t="shared" si="4423"/>
        <v>9.7084362749772137E-3</v>
      </c>
      <c r="F94329" s="6">
        <f t="shared" si="4424"/>
        <v>9.6150887981026889E-3</v>
      </c>
      <c r="G94329" s="6">
        <f t="shared" si="4425"/>
        <v>6.6455144176422171E-5</v>
      </c>
    </row>
    <row r="94330" spans="1:7" x14ac:dyDescent="0.35">
      <c r="A94330" s="1" t="s">
        <v>94329</v>
      </c>
      <c r="B94330">
        <v>307.85118999303199</v>
      </c>
      <c r="C94330">
        <v>5</v>
      </c>
      <c r="D94330">
        <f>_xlfn.IFNA(_xlfn.XLOOKUP(A94330,Target!B:B,Target!B:B),0)</f>
        <v>0</v>
      </c>
      <c r="E94330" s="7">
        <f t="shared" si="4423"/>
        <v>1.7421634566580555E-2</v>
      </c>
      <c r="F94330" s="6">
        <f t="shared" si="4424"/>
        <v>1.7123318371347729E-2</v>
      </c>
      <c r="G94330" s="6">
        <f t="shared" si="4425"/>
        <v>1.1924640391058041E-4</v>
      </c>
    </row>
    <row r="94331" spans="1:7" x14ac:dyDescent="0.35">
      <c r="A94331" s="1" t="s">
        <v>94330</v>
      </c>
      <c r="B94331">
        <v>309.93419964440801</v>
      </c>
      <c r="C94331">
        <v>5</v>
      </c>
      <c r="D94331">
        <f>_xlfn.IFNA(_xlfn.XLOOKUP(A94331,Target!B:B,Target!B:B),0)</f>
        <v>0</v>
      </c>
      <c r="E94331" s="7">
        <f t="shared" si="4423"/>
        <v>1.7932046960779262E-2</v>
      </c>
      <c r="F94331" s="6">
        <f t="shared" si="4424"/>
        <v>1.7616153273019242E-2</v>
      </c>
      <c r="G94331" s="6">
        <f t="shared" si="4425"/>
        <v>1.2273961069091637E-4</v>
      </c>
    </row>
    <row r="94332" spans="1:7" x14ac:dyDescent="0.35">
      <c r="A94332" s="1" t="s">
        <v>94331</v>
      </c>
      <c r="B94332">
        <v>224.668992668306</v>
      </c>
      <c r="C94332">
        <v>6</v>
      </c>
      <c r="D94332">
        <f>_xlfn.IFNA(_xlfn.XLOOKUP(A94332,Target!B:B,Target!B:B),0)</f>
        <v>0</v>
      </c>
      <c r="E94332" s="7">
        <f t="shared" si="4423"/>
        <v>5.4989803756585994E-3</v>
      </c>
      <c r="F94332" s="6">
        <f t="shared" si="4424"/>
        <v>5.4689069635895926E-3</v>
      </c>
      <c r="G94332" s="6">
        <f t="shared" si="4425"/>
        <v>3.7642113862816694E-5</v>
      </c>
    </row>
    <row r="94333" spans="1:7" x14ac:dyDescent="0.35">
      <c r="A94333" s="1" t="s">
        <v>94332</v>
      </c>
      <c r="B94333">
        <v>343.05311990995898</v>
      </c>
      <c r="C94333">
        <v>4</v>
      </c>
      <c r="D94333">
        <f>_xlfn.IFNA(_xlfn.XLOOKUP(A94333,Target!B:B,Target!B:B),0)</f>
        <v>0</v>
      </c>
      <c r="E94333" s="7">
        <f t="shared" si="4423"/>
        <v>2.8380865531922275E-2</v>
      </c>
      <c r="F94333" s="6">
        <f t="shared" si="4424"/>
        <v>2.7597621156868146E-2</v>
      </c>
      <c r="G94333" s="6">
        <f t="shared" si="4425"/>
        <v>1.9424482203377486E-4</v>
      </c>
    </row>
    <row r="94334" spans="1:7" x14ac:dyDescent="0.35">
      <c r="A94334" s="1" t="s">
        <v>94333</v>
      </c>
      <c r="B94334">
        <v>320.78424974749402</v>
      </c>
      <c r="C94334">
        <v>4</v>
      </c>
      <c r="D94334">
        <f>_xlfn.IFNA(_xlfn.XLOOKUP(A94334,Target!B:B,Target!B:B),0)</f>
        <v>0</v>
      </c>
      <c r="E94334" s="7">
        <f t="shared" si="4423"/>
        <v>2.0842685636020639E-2</v>
      </c>
      <c r="F94334" s="6">
        <f t="shared" si="4424"/>
        <v>2.041713765430464E-2</v>
      </c>
      <c r="G94334" s="6">
        <f t="shared" si="4425"/>
        <v>1.4265923802268043E-4</v>
      </c>
    </row>
    <row r="94335" spans="1:7" x14ac:dyDescent="0.35">
      <c r="A94335" s="1" t="s">
        <v>94334</v>
      </c>
      <c r="B94335">
        <v>307.85118999303199</v>
      </c>
      <c r="C94335">
        <v>5</v>
      </c>
      <c r="D94335">
        <f>_xlfn.IFNA(_xlfn.XLOOKUP(A94335,Target!B:B,Target!B:B),0)</f>
        <v>0</v>
      </c>
      <c r="E94335" s="7">
        <f t="shared" si="4423"/>
        <v>1.7421634566580555E-2</v>
      </c>
      <c r="F94335" s="6">
        <f t="shared" si="4424"/>
        <v>1.7123318371347729E-2</v>
      </c>
      <c r="G94335" s="6">
        <f t="shared" si="4425"/>
        <v>1.1924640391058041E-4</v>
      </c>
    </row>
    <row r="94336" spans="1:7" x14ac:dyDescent="0.35">
      <c r="A94336" s="1" t="s">
        <v>94335</v>
      </c>
      <c r="B94336">
        <v>369.496831076295</v>
      </c>
      <c r="C94336">
        <v>3</v>
      </c>
      <c r="D94336">
        <f>_xlfn.IFNA(_xlfn.XLOOKUP(A94336,Target!B:B,Target!B:B),0)</f>
        <v>0</v>
      </c>
      <c r="E94336" s="7">
        <f t="shared" si="4423"/>
        <v>4.0947994960637807E-2</v>
      </c>
      <c r="F94336" s="6">
        <f t="shared" si="4424"/>
        <v>3.9337214883809923E-2</v>
      </c>
      <c r="G94336" s="6">
        <f t="shared" si="4425"/>
        <v>2.8023288818907258E-4</v>
      </c>
    </row>
    <row r="94337" spans="1:7" x14ac:dyDescent="0.35">
      <c r="A94337" s="1" t="s">
        <v>94336</v>
      </c>
      <c r="B94337">
        <v>305.32446801325898</v>
      </c>
      <c r="C94337">
        <v>5</v>
      </c>
      <c r="D94337">
        <f>_xlfn.IFNA(_xlfn.XLOOKUP(A94337,Target!B:B,Target!B:B),0)</f>
        <v>0</v>
      </c>
      <c r="E94337" s="7">
        <f t="shared" si="4423"/>
        <v>1.6821956967859354E-2</v>
      </c>
      <c r="F94337" s="6">
        <f t="shared" si="4424"/>
        <v>1.6543660227422818E-2</v>
      </c>
      <c r="G94337" s="6">
        <f t="shared" si="4425"/>
        <v>1.1514224461786466E-4</v>
      </c>
    </row>
    <row r="94338" spans="1:7" x14ac:dyDescent="0.35">
      <c r="A94338" s="1" t="s">
        <v>94337</v>
      </c>
      <c r="B94338">
        <v>307.85118999303199</v>
      </c>
      <c r="C94338">
        <v>5</v>
      </c>
      <c r="D94338">
        <f>_xlfn.IFNA(_xlfn.XLOOKUP(A94338,Target!B:B,Target!B:B),0)</f>
        <v>0</v>
      </c>
      <c r="E94338" s="7">
        <f t="shared" si="4423"/>
        <v>1.7421634566580555E-2</v>
      </c>
      <c r="F94338" s="6">
        <f t="shared" si="4424"/>
        <v>1.7123318371347729E-2</v>
      </c>
      <c r="G94338" s="6">
        <f t="shared" si="4425"/>
        <v>1.1924640391058041E-4</v>
      </c>
    </row>
    <row r="94339" spans="1:7" x14ac:dyDescent="0.35">
      <c r="A94339" s="1" t="s">
        <v>94338</v>
      </c>
      <c r="B94339">
        <v>224.668992668306</v>
      </c>
      <c r="C94339">
        <v>6</v>
      </c>
      <c r="D94339">
        <f>_xlfn.IFNA(_xlfn.XLOOKUP(A94339,Target!B:B,Target!B:B),0)</f>
        <v>0</v>
      </c>
      <c r="E94339" s="7">
        <f t="shared" ref="E94339:E94402" si="4426">2^((B94339-600)/50)</f>
        <v>5.4989803756585994E-3</v>
      </c>
      <c r="F94339" s="6">
        <f t="shared" ref="F94339:F94402" si="4427">1-(1/(1+E94339))</f>
        <v>5.4689069635895926E-3</v>
      </c>
      <c r="G94339" s="6">
        <f t="shared" ref="G94339:G94402" si="4428">(F94339*($J$3/$J$2))/(F94339*($J$3/$J$2)+(1-F94339)*((1-$J$3)/(1-$J$2)))</f>
        <v>3.7642113862816694E-5</v>
      </c>
    </row>
    <row r="94340" spans="1:7" x14ac:dyDescent="0.35">
      <c r="A94340" s="1" t="s">
        <v>94339</v>
      </c>
      <c r="B94340">
        <v>320.78424974749402</v>
      </c>
      <c r="C94340">
        <v>4</v>
      </c>
      <c r="D94340">
        <f>_xlfn.IFNA(_xlfn.XLOOKUP(A94340,Target!B:B,Target!B:B),0)</f>
        <v>0</v>
      </c>
      <c r="E94340" s="7">
        <f t="shared" si="4426"/>
        <v>2.0842685636020639E-2</v>
      </c>
      <c r="F94340" s="6">
        <f t="shared" si="4427"/>
        <v>2.041713765430464E-2</v>
      </c>
      <c r="G94340" s="6">
        <f t="shared" si="4428"/>
        <v>1.4265923802268043E-4</v>
      </c>
    </row>
    <row r="94341" spans="1:7" x14ac:dyDescent="0.35">
      <c r="A94341" s="1" t="s">
        <v>94340</v>
      </c>
      <c r="B94341">
        <v>320.78424974749402</v>
      </c>
      <c r="C94341">
        <v>4</v>
      </c>
      <c r="D94341">
        <f>_xlfn.IFNA(_xlfn.XLOOKUP(A94341,Target!B:B,Target!B:B),0)</f>
        <v>0</v>
      </c>
      <c r="E94341" s="7">
        <f t="shared" si="4426"/>
        <v>2.0842685636020639E-2</v>
      </c>
      <c r="F94341" s="6">
        <f t="shared" si="4427"/>
        <v>2.041713765430464E-2</v>
      </c>
      <c r="G94341" s="6">
        <f t="shared" si="4428"/>
        <v>1.4265923802268043E-4</v>
      </c>
    </row>
    <row r="94342" spans="1:7" x14ac:dyDescent="0.35">
      <c r="A94342" s="1" t="s">
        <v>94341</v>
      </c>
      <c r="B94342">
        <v>433.62468166989697</v>
      </c>
      <c r="C94342">
        <v>2</v>
      </c>
      <c r="D94342">
        <f>_xlfn.IFNA(_xlfn.XLOOKUP(A94342,Target!B:B,Target!B:B),0)</f>
        <v>0</v>
      </c>
      <c r="E94342" s="7">
        <f t="shared" si="4426"/>
        <v>9.9614090221939816E-2</v>
      </c>
      <c r="F94342" s="6">
        <f t="shared" si="4427"/>
        <v>9.0590045278370557E-2</v>
      </c>
      <c r="G94342" s="6">
        <f t="shared" si="4428"/>
        <v>6.8144828846451277E-4</v>
      </c>
    </row>
    <row r="94343" spans="1:7" x14ac:dyDescent="0.35">
      <c r="A94343" s="1" t="s">
        <v>94342</v>
      </c>
      <c r="B94343">
        <v>309.93419964440801</v>
      </c>
      <c r="C94343">
        <v>5</v>
      </c>
      <c r="D94343">
        <f>_xlfn.IFNA(_xlfn.XLOOKUP(A94343,Target!B:B,Target!B:B),0)</f>
        <v>0</v>
      </c>
      <c r="E94343" s="7">
        <f t="shared" si="4426"/>
        <v>1.7932046960779262E-2</v>
      </c>
      <c r="F94343" s="6">
        <f t="shared" si="4427"/>
        <v>1.7616153273019242E-2</v>
      </c>
      <c r="G94343" s="6">
        <f t="shared" si="4428"/>
        <v>1.2273961069091637E-4</v>
      </c>
    </row>
    <row r="94344" spans="1:7" x14ac:dyDescent="0.35">
      <c r="A94344" s="1" t="s">
        <v>94343</v>
      </c>
      <c r="B94344">
        <v>359.81010210909102</v>
      </c>
      <c r="C94344">
        <v>3</v>
      </c>
      <c r="D94344">
        <f>_xlfn.IFNA(_xlfn.XLOOKUP(A94344,Target!B:B,Target!B:B),0)</f>
        <v>0</v>
      </c>
      <c r="E94344" s="7">
        <f t="shared" si="4426"/>
        <v>3.5802447913491194E-2</v>
      </c>
      <c r="F94344" s="6">
        <f t="shared" si="4427"/>
        <v>3.4564938503100939E-2</v>
      </c>
      <c r="G94344" s="6">
        <f t="shared" si="4428"/>
        <v>2.4502730134084869E-4</v>
      </c>
    </row>
    <row r="94345" spans="1:7" x14ac:dyDescent="0.35">
      <c r="A94345" s="1" t="s">
        <v>94344</v>
      </c>
      <c r="B94345">
        <v>320.78424974749402</v>
      </c>
      <c r="C94345">
        <v>4</v>
      </c>
      <c r="D94345">
        <f>_xlfn.IFNA(_xlfn.XLOOKUP(A94345,Target!B:B,Target!B:B),0)</f>
        <v>0</v>
      </c>
      <c r="E94345" s="7">
        <f t="shared" si="4426"/>
        <v>2.0842685636020639E-2</v>
      </c>
      <c r="F94345" s="6">
        <f t="shared" si="4427"/>
        <v>2.041713765430464E-2</v>
      </c>
      <c r="G94345" s="6">
        <f t="shared" si="4428"/>
        <v>1.4265923802268043E-4</v>
      </c>
    </row>
    <row r="94346" spans="1:7" x14ac:dyDescent="0.35">
      <c r="A94346" s="1" t="s">
        <v>94345</v>
      </c>
      <c r="B94346">
        <v>400.813842276157</v>
      </c>
      <c r="C94346">
        <v>2</v>
      </c>
      <c r="D94346">
        <f>_xlfn.IFNA(_xlfn.XLOOKUP(A94346,Target!B:B,Target!B:B),0)</f>
        <v>0</v>
      </c>
      <c r="E94346" s="7">
        <f t="shared" si="4426"/>
        <v>6.3209133386785438E-2</v>
      </c>
      <c r="F94346" s="6">
        <f t="shared" si="4427"/>
        <v>5.945127012353324E-2</v>
      </c>
      <c r="G94346" s="6">
        <f t="shared" si="4428"/>
        <v>4.3251396979721902E-4</v>
      </c>
    </row>
    <row r="94347" spans="1:7" x14ac:dyDescent="0.35">
      <c r="A94347" s="1" t="s">
        <v>94346</v>
      </c>
      <c r="B94347">
        <v>322.86725939886998</v>
      </c>
      <c r="C94347">
        <v>4</v>
      </c>
      <c r="D94347">
        <f>_xlfn.IFNA(_xlfn.XLOOKUP(A94347,Target!B:B,Target!B:B),0)</f>
        <v>0</v>
      </c>
      <c r="E94347" s="7">
        <f t="shared" si="4426"/>
        <v>2.1453326677557515E-2</v>
      </c>
      <c r="F94347" s="6">
        <f t="shared" si="4427"/>
        <v>2.1002747866452287E-2</v>
      </c>
      <c r="G94347" s="6">
        <f t="shared" si="4428"/>
        <v>1.4683820015884495E-4</v>
      </c>
    </row>
    <row r="94348" spans="1:7" x14ac:dyDescent="0.35">
      <c r="A94348" s="1" t="s">
        <v>94347</v>
      </c>
      <c r="B94348">
        <v>306.93069201353597</v>
      </c>
      <c r="C94348">
        <v>5</v>
      </c>
      <c r="D94348">
        <f>_xlfn.IFNA(_xlfn.XLOOKUP(A94348,Target!B:B,Target!B:B),0)</f>
        <v>0</v>
      </c>
      <c r="E94348" s="7">
        <f t="shared" si="4426"/>
        <v>1.7200732810831017E-2</v>
      </c>
      <c r="F94348" s="6">
        <f t="shared" si="4427"/>
        <v>1.69098706440175E-2</v>
      </c>
      <c r="G94348" s="6">
        <f t="shared" si="4428"/>
        <v>1.1773456880942414E-4</v>
      </c>
    </row>
    <row r="94349" spans="1:7" x14ac:dyDescent="0.35">
      <c r="A94349" s="1" t="s">
        <v>94348</v>
      </c>
      <c r="B94349">
        <v>346.32820818032502</v>
      </c>
      <c r="C94349">
        <v>4</v>
      </c>
      <c r="D94349">
        <f>_xlfn.IFNA(_xlfn.XLOOKUP(A94349,Target!B:B,Target!B:B),0)</f>
        <v>0</v>
      </c>
      <c r="E94349" s="7">
        <f t="shared" si="4426"/>
        <v>2.9699123489472682E-2</v>
      </c>
      <c r="F94349" s="6">
        <f t="shared" si="4427"/>
        <v>2.8842525755317316E-2</v>
      </c>
      <c r="G94349" s="6">
        <f t="shared" si="4428"/>
        <v>2.0326543252052463E-4</v>
      </c>
    </row>
    <row r="94350" spans="1:7" x14ac:dyDescent="0.35">
      <c r="A94350" s="1" t="s">
        <v>94349</v>
      </c>
      <c r="B94350">
        <v>320.78424974749402</v>
      </c>
      <c r="C94350">
        <v>4</v>
      </c>
      <c r="D94350">
        <f>_xlfn.IFNA(_xlfn.XLOOKUP(A94350,Target!B:B,Target!B:B),0)</f>
        <v>0</v>
      </c>
      <c r="E94350" s="7">
        <f t="shared" si="4426"/>
        <v>2.0842685636020639E-2</v>
      </c>
      <c r="F94350" s="6">
        <f t="shared" si="4427"/>
        <v>2.041713765430464E-2</v>
      </c>
      <c r="G94350" s="6">
        <f t="shared" si="4428"/>
        <v>1.4265923802268043E-4</v>
      </c>
    </row>
    <row r="94351" spans="1:7" x14ac:dyDescent="0.35">
      <c r="A94351" s="1" t="s">
        <v>94350</v>
      </c>
      <c r="B94351">
        <v>307.85118999303199</v>
      </c>
      <c r="C94351">
        <v>5</v>
      </c>
      <c r="D94351">
        <f>_xlfn.IFNA(_xlfn.XLOOKUP(A94351,Target!B:B,Target!B:B),0)</f>
        <v>0</v>
      </c>
      <c r="E94351" s="7">
        <f t="shared" si="4426"/>
        <v>1.7421634566580555E-2</v>
      </c>
      <c r="F94351" s="6">
        <f t="shared" si="4427"/>
        <v>1.7123318371347729E-2</v>
      </c>
      <c r="G94351" s="6">
        <f t="shared" si="4428"/>
        <v>1.1924640391058041E-4</v>
      </c>
    </row>
    <row r="94352" spans="1:7" x14ac:dyDescent="0.35">
      <c r="A94352" s="1" t="s">
        <v>94351</v>
      </c>
      <c r="B94352">
        <v>471.38209104970502</v>
      </c>
      <c r="C94352">
        <v>1</v>
      </c>
      <c r="D94352">
        <f>_xlfn.IFNA(_xlfn.XLOOKUP(A94352,Target!B:B,Target!B:B),0)</f>
        <v>0</v>
      </c>
      <c r="E94352" s="7">
        <f t="shared" si="4426"/>
        <v>0.16812915432891454</v>
      </c>
      <c r="F94352" s="6">
        <f t="shared" si="4427"/>
        <v>0.14393027834794858</v>
      </c>
      <c r="G94352" s="6">
        <f t="shared" si="4428"/>
        <v>1.1496129651898241E-3</v>
      </c>
    </row>
    <row r="94353" spans="1:7" x14ac:dyDescent="0.35">
      <c r="A94353" s="1" t="s">
        <v>94352</v>
      </c>
      <c r="B94353">
        <v>348.854930160099</v>
      </c>
      <c r="C94353">
        <v>4</v>
      </c>
      <c r="D94353">
        <f>_xlfn.IFNA(_xlfn.XLOOKUP(A94353,Target!B:B,Target!B:B),0)</f>
        <v>0</v>
      </c>
      <c r="E94353" s="7">
        <f t="shared" si="4426"/>
        <v>3.0757852809273369E-2</v>
      </c>
      <c r="F94353" s="6">
        <f t="shared" si="4427"/>
        <v>2.9840037333156877E-2</v>
      </c>
      <c r="G94353" s="6">
        <f t="shared" si="4428"/>
        <v>2.1051001570781581E-4</v>
      </c>
    </row>
    <row r="94354" spans="1:7" x14ac:dyDescent="0.35">
      <c r="A94354" s="1" t="s">
        <v>94353</v>
      </c>
      <c r="B94354">
        <v>369.496831076295</v>
      </c>
      <c r="C94354">
        <v>3</v>
      </c>
      <c r="D94354">
        <f>_xlfn.IFNA(_xlfn.XLOOKUP(A94354,Target!B:B,Target!B:B),0)</f>
        <v>0</v>
      </c>
      <c r="E94354" s="7">
        <f t="shared" si="4426"/>
        <v>4.0947994960637807E-2</v>
      </c>
      <c r="F94354" s="6">
        <f t="shared" si="4427"/>
        <v>3.9337214883809923E-2</v>
      </c>
      <c r="G94354" s="6">
        <f t="shared" si="4428"/>
        <v>2.8023288818907258E-4</v>
      </c>
    </row>
    <row r="94355" spans="1:7" x14ac:dyDescent="0.35">
      <c r="A94355" s="1" t="s">
        <v>94354</v>
      </c>
      <c r="B94355">
        <v>357.283380129318</v>
      </c>
      <c r="C94355">
        <v>3</v>
      </c>
      <c r="D94355">
        <f>_xlfn.IFNA(_xlfn.XLOOKUP(A94355,Target!B:B,Target!B:B),0)</f>
        <v>0</v>
      </c>
      <c r="E94355" s="7">
        <f t="shared" si="4426"/>
        <v>3.4570076409482689E-2</v>
      </c>
      <c r="F94355" s="6">
        <f t="shared" si="4427"/>
        <v>3.341492006946456E-2</v>
      </c>
      <c r="G94355" s="6">
        <f t="shared" si="4428"/>
        <v>2.3659510639026163E-4</v>
      </c>
    </row>
    <row r="94356" spans="1:7" x14ac:dyDescent="0.35">
      <c r="A94356" s="1" t="s">
        <v>94355</v>
      </c>
      <c r="B94356">
        <v>320.78424974749402</v>
      </c>
      <c r="C94356">
        <v>4</v>
      </c>
      <c r="D94356">
        <f>_xlfn.IFNA(_xlfn.XLOOKUP(A94356,Target!B:B,Target!B:B),0)</f>
        <v>0</v>
      </c>
      <c r="E94356" s="7">
        <f t="shared" si="4426"/>
        <v>2.0842685636020639E-2</v>
      </c>
      <c r="F94356" s="6">
        <f t="shared" si="4427"/>
        <v>2.041713765430464E-2</v>
      </c>
      <c r="G94356" s="6">
        <f t="shared" si="4428"/>
        <v>1.4265923802268043E-4</v>
      </c>
    </row>
    <row r="94357" spans="1:7" x14ac:dyDescent="0.35">
      <c r="A94357" s="1" t="s">
        <v>94356</v>
      </c>
      <c r="B94357">
        <v>320.78424974749402</v>
      </c>
      <c r="C94357">
        <v>4</v>
      </c>
      <c r="D94357">
        <f>_xlfn.IFNA(_xlfn.XLOOKUP(A94357,Target!B:B,Target!B:B),0)</f>
        <v>0</v>
      </c>
      <c r="E94357" s="7">
        <f t="shared" si="4426"/>
        <v>2.0842685636020639E-2</v>
      </c>
      <c r="F94357" s="6">
        <f t="shared" si="4427"/>
        <v>2.041713765430464E-2</v>
      </c>
      <c r="G94357" s="6">
        <f t="shared" si="4428"/>
        <v>1.4265923802268043E-4</v>
      </c>
    </row>
    <row r="94358" spans="1:7" x14ac:dyDescent="0.35">
      <c r="A94358" s="1" t="s">
        <v>94357</v>
      </c>
      <c r="B94358">
        <v>252.73967308090999</v>
      </c>
      <c r="C94358">
        <v>6</v>
      </c>
      <c r="D94358">
        <f>_xlfn.IFNA(_xlfn.XLOOKUP(A94358,Target!B:B,Target!B:B),0)</f>
        <v>0</v>
      </c>
      <c r="E94358" s="7">
        <f t="shared" si="4426"/>
        <v>8.1149249165511968E-3</v>
      </c>
      <c r="F94358" s="6">
        <f t="shared" si="4427"/>
        <v>8.0496029926578894E-3</v>
      </c>
      <c r="G94358" s="6">
        <f t="shared" si="4428"/>
        <v>5.5548017456748392E-5</v>
      </c>
    </row>
    <row r="94359" spans="1:7" x14ac:dyDescent="0.35">
      <c r="A94359" s="1" t="s">
        <v>94358</v>
      </c>
      <c r="B94359">
        <v>322.86725939886998</v>
      </c>
      <c r="C94359">
        <v>4</v>
      </c>
      <c r="D94359">
        <f>_xlfn.IFNA(_xlfn.XLOOKUP(A94359,Target!B:B,Target!B:B),0)</f>
        <v>0</v>
      </c>
      <c r="E94359" s="7">
        <f t="shared" si="4426"/>
        <v>2.1453326677557515E-2</v>
      </c>
      <c r="F94359" s="6">
        <f t="shared" si="4427"/>
        <v>2.1002747866452287E-2</v>
      </c>
      <c r="G94359" s="6">
        <f t="shared" si="4428"/>
        <v>1.4683820015884495E-4</v>
      </c>
    </row>
    <row r="94360" spans="1:7" x14ac:dyDescent="0.35">
      <c r="A94360" s="1" t="s">
        <v>94359</v>
      </c>
      <c r="B94360">
        <v>307.85118999303199</v>
      </c>
      <c r="C94360">
        <v>5</v>
      </c>
      <c r="D94360">
        <f>_xlfn.IFNA(_xlfn.XLOOKUP(A94360,Target!B:B,Target!B:B),0)</f>
        <v>0</v>
      </c>
      <c r="E94360" s="7">
        <f t="shared" si="4426"/>
        <v>1.7421634566580555E-2</v>
      </c>
      <c r="F94360" s="6">
        <f t="shared" si="4427"/>
        <v>1.7123318371347729E-2</v>
      </c>
      <c r="G94360" s="6">
        <f t="shared" si="4428"/>
        <v>1.1924640391058041E-4</v>
      </c>
    </row>
    <row r="94361" spans="1:7" x14ac:dyDescent="0.35">
      <c r="A94361" s="1" t="s">
        <v>94360</v>
      </c>
      <c r="B94361">
        <v>307.85118999303199</v>
      </c>
      <c r="C94361">
        <v>5</v>
      </c>
      <c r="D94361">
        <f>_xlfn.IFNA(_xlfn.XLOOKUP(A94361,Target!B:B,Target!B:B),0)</f>
        <v>0</v>
      </c>
      <c r="E94361" s="7">
        <f t="shared" si="4426"/>
        <v>1.7421634566580555E-2</v>
      </c>
      <c r="F94361" s="6">
        <f t="shared" si="4427"/>
        <v>1.7123318371347729E-2</v>
      </c>
      <c r="G94361" s="6">
        <f t="shared" si="4428"/>
        <v>1.1924640391058041E-4</v>
      </c>
    </row>
    <row r="94362" spans="1:7" x14ac:dyDescent="0.35">
      <c r="A94362" s="1" t="s">
        <v>94361</v>
      </c>
      <c r="B94362">
        <v>291.09420779390001</v>
      </c>
      <c r="C94362">
        <v>6</v>
      </c>
      <c r="D94362">
        <f>_xlfn.IFNA(_xlfn.XLOOKUP(A94362,Target!B:B,Target!B:B),0)</f>
        <v>0</v>
      </c>
      <c r="E94362" s="7">
        <f t="shared" si="4426"/>
        <v>1.3810258705637147E-2</v>
      </c>
      <c r="F94362" s="6">
        <f t="shared" si="4427"/>
        <v>1.362213351763597E-2</v>
      </c>
      <c r="G94362" s="6">
        <f t="shared" si="4428"/>
        <v>9.4529843919008571E-5</v>
      </c>
    </row>
    <row r="94363" spans="1:7" x14ac:dyDescent="0.35">
      <c r="A94363" s="1" t="s">
        <v>94362</v>
      </c>
      <c r="B94363">
        <v>307.85118999303199</v>
      </c>
      <c r="C94363">
        <v>5</v>
      </c>
      <c r="D94363">
        <f>_xlfn.IFNA(_xlfn.XLOOKUP(A94363,Target!B:B,Target!B:B),0)</f>
        <v>0</v>
      </c>
      <c r="E94363" s="7">
        <f t="shared" si="4426"/>
        <v>1.7421634566580555E-2</v>
      </c>
      <c r="F94363" s="6">
        <f t="shared" si="4427"/>
        <v>1.7123318371347729E-2</v>
      </c>
      <c r="G94363" s="6">
        <f t="shared" si="4428"/>
        <v>1.1924640391058041E-4</v>
      </c>
    </row>
    <row r="94364" spans="1:7" x14ac:dyDescent="0.35">
      <c r="A94364" s="1" t="s">
        <v>94363</v>
      </c>
      <c r="B94364">
        <v>307.85118999303199</v>
      </c>
      <c r="C94364">
        <v>5</v>
      </c>
      <c r="D94364">
        <f>_xlfn.IFNA(_xlfn.XLOOKUP(A94364,Target!B:B,Target!B:B),0)</f>
        <v>0</v>
      </c>
      <c r="E94364" s="7">
        <f t="shared" si="4426"/>
        <v>1.7421634566580555E-2</v>
      </c>
      <c r="F94364" s="6">
        <f t="shared" si="4427"/>
        <v>1.7123318371347729E-2</v>
      </c>
      <c r="G94364" s="6">
        <f t="shared" si="4428"/>
        <v>1.1924640391058041E-4</v>
      </c>
    </row>
    <row r="94365" spans="1:7" x14ac:dyDescent="0.35">
      <c r="A94365" s="1" t="s">
        <v>94364</v>
      </c>
      <c r="B94365">
        <v>399.89334429666098</v>
      </c>
      <c r="C94365">
        <v>2</v>
      </c>
      <c r="D94365">
        <f>_xlfn.IFNA(_xlfn.XLOOKUP(A94365,Target!B:B,Target!B:B),0)</f>
        <v>0</v>
      </c>
      <c r="E94365" s="7">
        <f t="shared" si="4426"/>
        <v>6.2407658158316746E-2</v>
      </c>
      <c r="F94365" s="6">
        <f t="shared" si="4427"/>
        <v>5.8741724684572061E-2</v>
      </c>
      <c r="G94365" s="6">
        <f t="shared" si="4428"/>
        <v>4.2703214804414502E-4</v>
      </c>
    </row>
    <row r="94366" spans="1:7" x14ac:dyDescent="0.35">
      <c r="A94366" s="1" t="s">
        <v>94365</v>
      </c>
      <c r="B94366">
        <v>320.78424974749402</v>
      </c>
      <c r="C94366">
        <v>4</v>
      </c>
      <c r="D94366">
        <f>_xlfn.IFNA(_xlfn.XLOOKUP(A94366,Target!B:B,Target!B:B),0)</f>
        <v>0</v>
      </c>
      <c r="E94366" s="7">
        <f t="shared" si="4426"/>
        <v>2.0842685636020639E-2</v>
      </c>
      <c r="F94366" s="6">
        <f t="shared" si="4427"/>
        <v>2.041713765430464E-2</v>
      </c>
      <c r="G94366" s="6">
        <f t="shared" si="4428"/>
        <v>1.4265923802268043E-4</v>
      </c>
    </row>
    <row r="94367" spans="1:7" x14ac:dyDescent="0.35">
      <c r="A94367" s="1" t="s">
        <v>94366</v>
      </c>
      <c r="B94367">
        <v>306.93069201353597</v>
      </c>
      <c r="C94367">
        <v>5</v>
      </c>
      <c r="D94367">
        <f>_xlfn.IFNA(_xlfn.XLOOKUP(A94367,Target!B:B,Target!B:B),0)</f>
        <v>0</v>
      </c>
      <c r="E94367" s="7">
        <f t="shared" si="4426"/>
        <v>1.7200732810831017E-2</v>
      </c>
      <c r="F94367" s="6">
        <f t="shared" si="4427"/>
        <v>1.69098706440175E-2</v>
      </c>
      <c r="G94367" s="6">
        <f t="shared" si="4428"/>
        <v>1.1773456880942414E-4</v>
      </c>
    </row>
    <row r="94368" spans="1:7" x14ac:dyDescent="0.35">
      <c r="A94368" s="1" t="s">
        <v>94367</v>
      </c>
      <c r="B94368">
        <v>320.78424974749402</v>
      </c>
      <c r="C94368">
        <v>4</v>
      </c>
      <c r="D94368">
        <f>_xlfn.IFNA(_xlfn.XLOOKUP(A94368,Target!B:B,Target!B:B),0)</f>
        <v>0</v>
      </c>
      <c r="E94368" s="7">
        <f t="shared" si="4426"/>
        <v>2.0842685636020639E-2</v>
      </c>
      <c r="F94368" s="6">
        <f t="shared" si="4427"/>
        <v>2.041713765430464E-2</v>
      </c>
      <c r="G94368" s="6">
        <f t="shared" si="4428"/>
        <v>1.4265923802268043E-4</v>
      </c>
    </row>
    <row r="94369" spans="1:7" x14ac:dyDescent="0.35">
      <c r="A94369" s="1" t="s">
        <v>94368</v>
      </c>
      <c r="B94369">
        <v>307.85118999303199</v>
      </c>
      <c r="C94369">
        <v>5</v>
      </c>
      <c r="D94369">
        <f>_xlfn.IFNA(_xlfn.XLOOKUP(A94369,Target!B:B,Target!B:B),0)</f>
        <v>0</v>
      </c>
      <c r="E94369" s="7">
        <f t="shared" si="4426"/>
        <v>1.7421634566580555E-2</v>
      </c>
      <c r="F94369" s="6">
        <f t="shared" si="4427"/>
        <v>1.7123318371347729E-2</v>
      </c>
      <c r="G94369" s="6">
        <f t="shared" si="4428"/>
        <v>1.1924640391058041E-4</v>
      </c>
    </row>
    <row r="94370" spans="1:7" x14ac:dyDescent="0.35">
      <c r="A94370" s="1" t="s">
        <v>94369</v>
      </c>
      <c r="B94370">
        <v>348.854930160099</v>
      </c>
      <c r="C94370">
        <v>4</v>
      </c>
      <c r="D94370">
        <f>_xlfn.IFNA(_xlfn.XLOOKUP(A94370,Target!B:B,Target!B:B),0)</f>
        <v>0</v>
      </c>
      <c r="E94370" s="7">
        <f t="shared" si="4426"/>
        <v>3.0757852809273369E-2</v>
      </c>
      <c r="F94370" s="6">
        <f t="shared" si="4427"/>
        <v>2.9840037333156877E-2</v>
      </c>
      <c r="G94370" s="6">
        <f t="shared" si="4428"/>
        <v>2.1051001570781581E-4</v>
      </c>
    </row>
    <row r="94371" spans="1:7" x14ac:dyDescent="0.35">
      <c r="A94371" s="1" t="s">
        <v>94370</v>
      </c>
      <c r="B94371">
        <v>291.09420779390001</v>
      </c>
      <c r="C94371">
        <v>6</v>
      </c>
      <c r="D94371">
        <f>_xlfn.IFNA(_xlfn.XLOOKUP(A94371,Target!B:B,Target!B:B),0)</f>
        <v>0</v>
      </c>
      <c r="E94371" s="7">
        <f t="shared" si="4426"/>
        <v>1.3810258705637147E-2</v>
      </c>
      <c r="F94371" s="6">
        <f t="shared" si="4427"/>
        <v>1.362213351763597E-2</v>
      </c>
      <c r="G94371" s="6">
        <f t="shared" si="4428"/>
        <v>9.4529843919008571E-5</v>
      </c>
    </row>
    <row r="94372" spans="1:7" x14ac:dyDescent="0.35">
      <c r="A94372" s="1" t="s">
        <v>94371</v>
      </c>
      <c r="B94372">
        <v>607.46515977738204</v>
      </c>
      <c r="C94372">
        <v>1</v>
      </c>
      <c r="D94372">
        <f>_xlfn.IFNA(_xlfn.XLOOKUP(A94372,Target!B:B,Target!B:B),0)</f>
        <v>0</v>
      </c>
      <c r="E94372" s="7">
        <f t="shared" si="4426"/>
        <v>1.1090336926794966</v>
      </c>
      <c r="F94372" s="6">
        <f t="shared" si="4427"/>
        <v>0.52584920597948592</v>
      </c>
      <c r="G94372" s="6">
        <f t="shared" si="4428"/>
        <v>7.5347394078396305E-3</v>
      </c>
    </row>
    <row r="94373" spans="1:7" x14ac:dyDescent="0.35">
      <c r="A94373" s="1" t="s">
        <v>94372</v>
      </c>
      <c r="B94373">
        <v>321.94676141937299</v>
      </c>
      <c r="C94373">
        <v>4</v>
      </c>
      <c r="D94373">
        <f>_xlfn.IFNA(_xlfn.XLOOKUP(A94373,Target!B:B,Target!B:B),0)</f>
        <v>0</v>
      </c>
      <c r="E94373" s="7">
        <f t="shared" si="4426"/>
        <v>2.1181304123552347E-2</v>
      </c>
      <c r="F94373" s="6">
        <f t="shared" si="4427"/>
        <v>2.0741962311708884E-2</v>
      </c>
      <c r="G94373" s="6">
        <f t="shared" si="4428"/>
        <v>1.4497660023129823E-4</v>
      </c>
    </row>
    <row r="94374" spans="1:7" x14ac:dyDescent="0.35">
      <c r="A94374" s="1" t="s">
        <v>94373</v>
      </c>
      <c r="B94374">
        <v>307.85118999303199</v>
      </c>
      <c r="C94374">
        <v>5</v>
      </c>
      <c r="D94374">
        <f>_xlfn.IFNA(_xlfn.XLOOKUP(A94374,Target!B:B,Target!B:B),0)</f>
        <v>0</v>
      </c>
      <c r="E94374" s="7">
        <f t="shared" si="4426"/>
        <v>1.7421634566580555E-2</v>
      </c>
      <c r="F94374" s="6">
        <f t="shared" si="4427"/>
        <v>1.7123318371347729E-2</v>
      </c>
      <c r="G94374" s="6">
        <f t="shared" si="4428"/>
        <v>1.1924640391058041E-4</v>
      </c>
    </row>
    <row r="94375" spans="1:7" x14ac:dyDescent="0.35">
      <c r="A94375" s="1" t="s">
        <v>94374</v>
      </c>
      <c r="B94375">
        <v>320.78424974749402</v>
      </c>
      <c r="C94375">
        <v>4</v>
      </c>
      <c r="D94375">
        <f>_xlfn.IFNA(_xlfn.XLOOKUP(A94375,Target!B:B,Target!B:B),0)</f>
        <v>0</v>
      </c>
      <c r="E94375" s="7">
        <f t="shared" si="4426"/>
        <v>2.0842685636020639E-2</v>
      </c>
      <c r="F94375" s="6">
        <f t="shared" si="4427"/>
        <v>2.041713765430464E-2</v>
      </c>
      <c r="G94375" s="6">
        <f t="shared" si="4428"/>
        <v>1.4265923802268043E-4</v>
      </c>
    </row>
    <row r="94376" spans="1:7" x14ac:dyDescent="0.35">
      <c r="A94376" s="1" t="s">
        <v>94375</v>
      </c>
      <c r="B94376">
        <v>309.93419964440801</v>
      </c>
      <c r="C94376">
        <v>5</v>
      </c>
      <c r="D94376">
        <f>_xlfn.IFNA(_xlfn.XLOOKUP(A94376,Target!B:B,Target!B:B),0)</f>
        <v>0</v>
      </c>
      <c r="E94376" s="7">
        <f t="shared" si="4426"/>
        <v>1.7932046960779262E-2</v>
      </c>
      <c r="F94376" s="6">
        <f t="shared" si="4427"/>
        <v>1.7616153273019242E-2</v>
      </c>
      <c r="G94376" s="6">
        <f t="shared" si="4428"/>
        <v>1.2273961069091637E-4</v>
      </c>
    </row>
    <row r="94377" spans="1:7" x14ac:dyDescent="0.35">
      <c r="A94377" s="1" t="s">
        <v>94376</v>
      </c>
      <c r="B94377">
        <v>322.86725939886998</v>
      </c>
      <c r="C94377">
        <v>4</v>
      </c>
      <c r="D94377">
        <f>_xlfn.IFNA(_xlfn.XLOOKUP(A94377,Target!B:B,Target!B:B),0)</f>
        <v>0</v>
      </c>
      <c r="E94377" s="7">
        <f t="shared" si="4426"/>
        <v>2.1453326677557515E-2</v>
      </c>
      <c r="F94377" s="6">
        <f t="shared" si="4427"/>
        <v>2.1002747866452287E-2</v>
      </c>
      <c r="G94377" s="6">
        <f t="shared" si="4428"/>
        <v>1.4683820015884495E-4</v>
      </c>
    </row>
    <row r="94378" spans="1:7" x14ac:dyDescent="0.35">
      <c r="A94378" s="1" t="s">
        <v>94377</v>
      </c>
      <c r="B94378">
        <v>413.74690203061903</v>
      </c>
      <c r="C94378">
        <v>2</v>
      </c>
      <c r="D94378">
        <f>_xlfn.IFNA(_xlfn.XLOOKUP(A94378,Target!B:B,Target!B:B),0)</f>
        <v>0</v>
      </c>
      <c r="E94378" s="7">
        <f t="shared" si="4426"/>
        <v>7.5621382796840997E-2</v>
      </c>
      <c r="F94378" s="6">
        <f t="shared" si="4427"/>
        <v>7.0304834030176733E-2</v>
      </c>
      <c r="G94378" s="6">
        <f t="shared" si="4428"/>
        <v>5.1740191749768234E-4</v>
      </c>
    </row>
    <row r="94379" spans="1:7" x14ac:dyDescent="0.35">
      <c r="A94379" s="1" t="s">
        <v>94378</v>
      </c>
      <c r="B94379">
        <v>307.85118999303199</v>
      </c>
      <c r="C94379">
        <v>5</v>
      </c>
      <c r="D94379">
        <f>_xlfn.IFNA(_xlfn.XLOOKUP(A94379,Target!B:B,Target!B:B),0)</f>
        <v>0</v>
      </c>
      <c r="E94379" s="7">
        <f t="shared" si="4426"/>
        <v>1.7421634566580555E-2</v>
      </c>
      <c r="F94379" s="6">
        <f t="shared" si="4427"/>
        <v>1.7123318371347729E-2</v>
      </c>
      <c r="G94379" s="6">
        <f t="shared" si="4428"/>
        <v>1.1924640391058041E-4</v>
      </c>
    </row>
    <row r="94380" spans="1:7" x14ac:dyDescent="0.35">
      <c r="A94380" s="1" t="s">
        <v>94379</v>
      </c>
      <c r="B94380">
        <v>348.854930160099</v>
      </c>
      <c r="C94380">
        <v>4</v>
      </c>
      <c r="D94380">
        <f>_xlfn.IFNA(_xlfn.XLOOKUP(A94380,Target!B:B,Target!B:B),0)</f>
        <v>0</v>
      </c>
      <c r="E94380" s="7">
        <f t="shared" si="4426"/>
        <v>3.0757852809273369E-2</v>
      </c>
      <c r="F94380" s="6">
        <f t="shared" si="4427"/>
        <v>2.9840037333156877E-2</v>
      </c>
      <c r="G94380" s="6">
        <f t="shared" si="4428"/>
        <v>2.1051001570781581E-4</v>
      </c>
    </row>
    <row r="94381" spans="1:7" x14ac:dyDescent="0.35">
      <c r="A94381" s="1" t="s">
        <v>94380</v>
      </c>
      <c r="B94381">
        <v>402.32171980019399</v>
      </c>
      <c r="C94381">
        <v>2</v>
      </c>
      <c r="D94381">
        <f>_xlfn.IFNA(_xlfn.XLOOKUP(A94381,Target!B:B,Target!B:B),0)</f>
        <v>0</v>
      </c>
      <c r="E94381" s="7">
        <f t="shared" si="4426"/>
        <v>6.4544339866469347E-2</v>
      </c>
      <c r="F94381" s="6">
        <f t="shared" si="4427"/>
        <v>6.0630954906552237E-2</v>
      </c>
      <c r="G94381" s="6">
        <f t="shared" si="4428"/>
        <v>4.4164620078069309E-4</v>
      </c>
    </row>
    <row r="94382" spans="1:7" x14ac:dyDescent="0.35">
      <c r="A94382" s="1" t="s">
        <v>94381</v>
      </c>
      <c r="B94382">
        <v>372.74316186355298</v>
      </c>
      <c r="C94382">
        <v>3</v>
      </c>
      <c r="D94382">
        <f>_xlfn.IFNA(_xlfn.XLOOKUP(A94382,Target!B:B,Target!B:B),0)</f>
        <v>0</v>
      </c>
      <c r="E94382" s="7">
        <f t="shared" si="4426"/>
        <v>4.2832902045388463E-2</v>
      </c>
      <c r="F94382" s="6">
        <f t="shared" si="4427"/>
        <v>4.1073600536938315E-2</v>
      </c>
      <c r="G94382" s="6">
        <f t="shared" si="4428"/>
        <v>2.9312871184177837E-4</v>
      </c>
    </row>
    <row r="94383" spans="1:7" x14ac:dyDescent="0.35">
      <c r="A94383" s="1" t="s">
        <v>94382</v>
      </c>
      <c r="B94383">
        <v>320.78424974749402</v>
      </c>
      <c r="C94383">
        <v>4</v>
      </c>
      <c r="D94383">
        <f>_xlfn.IFNA(_xlfn.XLOOKUP(A94383,Target!B:B,Target!B:B),0)</f>
        <v>0</v>
      </c>
      <c r="E94383" s="7">
        <f t="shared" si="4426"/>
        <v>2.0842685636020639E-2</v>
      </c>
      <c r="F94383" s="6">
        <f t="shared" si="4427"/>
        <v>2.041713765430464E-2</v>
      </c>
      <c r="G94383" s="6">
        <f t="shared" si="4428"/>
        <v>1.4265923802268043E-4</v>
      </c>
    </row>
    <row r="94384" spans="1:7" x14ac:dyDescent="0.35">
      <c r="A94384" s="1" t="s">
        <v>94383</v>
      </c>
      <c r="B94384">
        <v>361.78798991456</v>
      </c>
      <c r="C94384">
        <v>3</v>
      </c>
      <c r="D94384">
        <f>_xlfn.IFNA(_xlfn.XLOOKUP(A94384,Target!B:B,Target!B:B),0)</f>
        <v>0</v>
      </c>
      <c r="E94384" s="7">
        <f t="shared" si="4426"/>
        <v>3.6797710025006994E-2</v>
      </c>
      <c r="F94384" s="6">
        <f t="shared" si="4427"/>
        <v>3.5491696855811328E-2</v>
      </c>
      <c r="G94384" s="6">
        <f t="shared" si="4428"/>
        <v>2.5183703053347975E-4</v>
      </c>
    </row>
    <row r="94385" spans="1:7" x14ac:dyDescent="0.35">
      <c r="A94385" s="1" t="s">
        <v>94384</v>
      </c>
      <c r="B94385">
        <v>307.85118999303199</v>
      </c>
      <c r="C94385">
        <v>5</v>
      </c>
      <c r="D94385">
        <f>_xlfn.IFNA(_xlfn.XLOOKUP(A94385,Target!B:B,Target!B:B),0)</f>
        <v>0</v>
      </c>
      <c r="E94385" s="7">
        <f t="shared" si="4426"/>
        <v>1.7421634566580555E-2</v>
      </c>
      <c r="F94385" s="6">
        <f t="shared" si="4427"/>
        <v>1.7123318371347729E-2</v>
      </c>
      <c r="G94385" s="6">
        <f t="shared" si="4428"/>
        <v>1.1924640391058041E-4</v>
      </c>
    </row>
    <row r="94386" spans="1:7" x14ac:dyDescent="0.35">
      <c r="A94386" s="1" t="s">
        <v>94385</v>
      </c>
      <c r="B94386">
        <v>320.78424974749402</v>
      </c>
      <c r="C94386">
        <v>4</v>
      </c>
      <c r="D94386">
        <f>_xlfn.IFNA(_xlfn.XLOOKUP(A94386,Target!B:B,Target!B:B),0)</f>
        <v>0</v>
      </c>
      <c r="E94386" s="7">
        <f t="shared" si="4426"/>
        <v>2.0842685636020639E-2</v>
      </c>
      <c r="F94386" s="6">
        <f t="shared" si="4427"/>
        <v>2.041713765430464E-2</v>
      </c>
      <c r="G94386" s="6">
        <f t="shared" si="4428"/>
        <v>1.4265923802268043E-4</v>
      </c>
    </row>
    <row r="94387" spans="1:7" x14ac:dyDescent="0.35">
      <c r="A94387" s="1" t="s">
        <v>94386</v>
      </c>
      <c r="B94387">
        <v>305.32446801325898</v>
      </c>
      <c r="C94387">
        <v>5</v>
      </c>
      <c r="D94387">
        <f>_xlfn.IFNA(_xlfn.XLOOKUP(A94387,Target!B:B,Target!B:B),0)</f>
        <v>0</v>
      </c>
      <c r="E94387" s="7">
        <f t="shared" si="4426"/>
        <v>1.6821956967859354E-2</v>
      </c>
      <c r="F94387" s="6">
        <f t="shared" si="4427"/>
        <v>1.6543660227422818E-2</v>
      </c>
      <c r="G94387" s="6">
        <f t="shared" si="4428"/>
        <v>1.1514224461786466E-4</v>
      </c>
    </row>
    <row r="94388" spans="1:7" x14ac:dyDescent="0.35">
      <c r="A94388" s="1" t="s">
        <v>94387</v>
      </c>
      <c r="B94388">
        <v>307.85118999303199</v>
      </c>
      <c r="C94388">
        <v>5</v>
      </c>
      <c r="D94388">
        <f>_xlfn.IFNA(_xlfn.XLOOKUP(A94388,Target!B:B,Target!B:B),0)</f>
        <v>0</v>
      </c>
      <c r="E94388" s="7">
        <f t="shared" si="4426"/>
        <v>1.7421634566580555E-2</v>
      </c>
      <c r="F94388" s="6">
        <f t="shared" si="4427"/>
        <v>1.7123318371347729E-2</v>
      </c>
      <c r="G94388" s="6">
        <f t="shared" si="4428"/>
        <v>1.1924640391058041E-4</v>
      </c>
    </row>
    <row r="94389" spans="1:7" x14ac:dyDescent="0.35">
      <c r="A94389" s="1" t="s">
        <v>94388</v>
      </c>
      <c r="B94389">
        <v>400.813842276157</v>
      </c>
      <c r="C94389">
        <v>2</v>
      </c>
      <c r="D94389">
        <f>_xlfn.IFNA(_xlfn.XLOOKUP(A94389,Target!B:B,Target!B:B),0)</f>
        <v>0</v>
      </c>
      <c r="E94389" s="7">
        <f t="shared" si="4426"/>
        <v>6.3209133386785438E-2</v>
      </c>
      <c r="F94389" s="6">
        <f t="shared" si="4427"/>
        <v>5.945127012353324E-2</v>
      </c>
      <c r="G94389" s="6">
        <f t="shared" si="4428"/>
        <v>4.3251396979721902E-4</v>
      </c>
    </row>
    <row r="94390" spans="1:7" x14ac:dyDescent="0.35">
      <c r="A94390" s="1" t="s">
        <v>94389</v>
      </c>
      <c r="B94390">
        <v>320.78424974749402</v>
      </c>
      <c r="C94390">
        <v>4</v>
      </c>
      <c r="D94390">
        <f>_xlfn.IFNA(_xlfn.XLOOKUP(A94390,Target!B:B,Target!B:B),0)</f>
        <v>0</v>
      </c>
      <c r="E94390" s="7">
        <f t="shared" si="4426"/>
        <v>2.0842685636020639E-2</v>
      </c>
      <c r="F94390" s="6">
        <f t="shared" si="4427"/>
        <v>2.041713765430464E-2</v>
      </c>
      <c r="G94390" s="6">
        <f t="shared" si="4428"/>
        <v>1.4265923802268043E-4</v>
      </c>
    </row>
    <row r="94391" spans="1:7" x14ac:dyDescent="0.35">
      <c r="A94391" s="1" t="s">
        <v>94390</v>
      </c>
      <c r="B94391">
        <v>372.74316186355298</v>
      </c>
      <c r="C94391">
        <v>3</v>
      </c>
      <c r="D94391">
        <f>_xlfn.IFNA(_xlfn.XLOOKUP(A94391,Target!B:B,Target!B:B),0)</f>
        <v>0</v>
      </c>
      <c r="E94391" s="7">
        <f t="shared" si="4426"/>
        <v>4.2832902045388463E-2</v>
      </c>
      <c r="F94391" s="6">
        <f t="shared" si="4427"/>
        <v>4.1073600536938315E-2</v>
      </c>
      <c r="G94391" s="6">
        <f t="shared" si="4428"/>
        <v>2.9312871184177837E-4</v>
      </c>
    </row>
    <row r="94392" spans="1:7" x14ac:dyDescent="0.35">
      <c r="A94392" s="1" t="s">
        <v>94391</v>
      </c>
      <c r="B94392">
        <v>454.42085560625202</v>
      </c>
      <c r="C94392">
        <v>2</v>
      </c>
      <c r="D94392">
        <f>_xlfn.IFNA(_xlfn.XLOOKUP(A94392,Target!B:B,Target!B:B),0)</f>
        <v>0</v>
      </c>
      <c r="E94392" s="7">
        <f t="shared" si="4426"/>
        <v>0.13290037791043555</v>
      </c>
      <c r="F94392" s="6">
        <f t="shared" si="4427"/>
        <v>0.11730985398342098</v>
      </c>
      <c r="G94392" s="6">
        <f t="shared" si="4428"/>
        <v>9.0894889748450883E-4</v>
      </c>
    </row>
    <row r="94393" spans="1:7" x14ac:dyDescent="0.35">
      <c r="A94393" s="1" t="s">
        <v>94392</v>
      </c>
      <c r="B94393">
        <v>320.78424974749402</v>
      </c>
      <c r="C94393">
        <v>4</v>
      </c>
      <c r="D94393">
        <f>_xlfn.IFNA(_xlfn.XLOOKUP(A94393,Target!B:B,Target!B:B),0)</f>
        <v>0</v>
      </c>
      <c r="E94393" s="7">
        <f t="shared" si="4426"/>
        <v>2.0842685636020639E-2</v>
      </c>
      <c r="F94393" s="6">
        <f t="shared" si="4427"/>
        <v>2.041713765430464E-2</v>
      </c>
      <c r="G94393" s="6">
        <f t="shared" si="4428"/>
        <v>1.4265923802268043E-4</v>
      </c>
    </row>
    <row r="94394" spans="1:7" x14ac:dyDescent="0.35">
      <c r="A94394" s="1" t="s">
        <v>94393</v>
      </c>
      <c r="B94394">
        <v>307.85118999303199</v>
      </c>
      <c r="C94394">
        <v>5</v>
      </c>
      <c r="D94394">
        <f>_xlfn.IFNA(_xlfn.XLOOKUP(A94394,Target!B:B,Target!B:B),0)</f>
        <v>0</v>
      </c>
      <c r="E94394" s="7">
        <f t="shared" si="4426"/>
        <v>1.7421634566580555E-2</v>
      </c>
      <c r="F94394" s="6">
        <f t="shared" si="4427"/>
        <v>1.7123318371347729E-2</v>
      </c>
      <c r="G94394" s="6">
        <f t="shared" si="4428"/>
        <v>1.1924640391058041E-4</v>
      </c>
    </row>
    <row r="94395" spans="1:7" x14ac:dyDescent="0.35">
      <c r="A94395" s="1" t="s">
        <v>94394</v>
      </c>
      <c r="B94395">
        <v>307.85118999303199</v>
      </c>
      <c r="C94395">
        <v>5</v>
      </c>
      <c r="D94395">
        <f>_xlfn.IFNA(_xlfn.XLOOKUP(A94395,Target!B:B,Target!B:B),0)</f>
        <v>0</v>
      </c>
      <c r="E94395" s="7">
        <f t="shared" si="4426"/>
        <v>1.7421634566580555E-2</v>
      </c>
      <c r="F94395" s="6">
        <f t="shared" si="4427"/>
        <v>1.7123318371347729E-2</v>
      </c>
      <c r="G94395" s="6">
        <f t="shared" si="4428"/>
        <v>1.1924640391058041E-4</v>
      </c>
    </row>
    <row r="94396" spans="1:7" x14ac:dyDescent="0.35">
      <c r="A94396" s="1" t="s">
        <v>94395</v>
      </c>
      <c r="B94396">
        <v>348.854930160099</v>
      </c>
      <c r="C94396">
        <v>4</v>
      </c>
      <c r="D94396">
        <f>_xlfn.IFNA(_xlfn.XLOOKUP(A94396,Target!B:B,Target!B:B),0)</f>
        <v>0</v>
      </c>
      <c r="E94396" s="7">
        <f t="shared" si="4426"/>
        <v>3.0757852809273369E-2</v>
      </c>
      <c r="F94396" s="6">
        <f t="shared" si="4427"/>
        <v>2.9840037333156877E-2</v>
      </c>
      <c r="G94396" s="6">
        <f t="shared" si="4428"/>
        <v>2.1051001570781581E-4</v>
      </c>
    </row>
    <row r="94397" spans="1:7" x14ac:dyDescent="0.35">
      <c r="A94397" s="1" t="s">
        <v>94396</v>
      </c>
      <c r="B94397">
        <v>332.097947960966</v>
      </c>
      <c r="C94397">
        <v>4</v>
      </c>
      <c r="D94397">
        <f>_xlfn.IFNA(_xlfn.XLOOKUP(A94397,Target!B:B,Target!B:B),0)</f>
        <v>0</v>
      </c>
      <c r="E94397" s="7">
        <f t="shared" si="4426"/>
        <v>2.4381977644095425E-2</v>
      </c>
      <c r="F94397" s="6">
        <f t="shared" si="4427"/>
        <v>2.3801646432876411E-2</v>
      </c>
      <c r="G94397" s="6">
        <f t="shared" si="4428"/>
        <v>1.668801301826612E-4</v>
      </c>
    </row>
    <row r="94398" spans="1:7" x14ac:dyDescent="0.35">
      <c r="A94398" s="1" t="s">
        <v>94397</v>
      </c>
      <c r="B94398">
        <v>306.93069201353597</v>
      </c>
      <c r="C94398">
        <v>5</v>
      </c>
      <c r="D94398">
        <f>_xlfn.IFNA(_xlfn.XLOOKUP(A94398,Target!B:B,Target!B:B),0)</f>
        <v>0</v>
      </c>
      <c r="E94398" s="7">
        <f t="shared" si="4426"/>
        <v>1.7200732810831017E-2</v>
      </c>
      <c r="F94398" s="6">
        <f t="shared" si="4427"/>
        <v>1.69098706440175E-2</v>
      </c>
      <c r="G94398" s="6">
        <f t="shared" si="4428"/>
        <v>1.1773456880942414E-4</v>
      </c>
    </row>
    <row r="94399" spans="1:7" x14ac:dyDescent="0.35">
      <c r="A94399" s="1" t="s">
        <v>94398</v>
      </c>
      <c r="B94399">
        <v>307.85118999303199</v>
      </c>
      <c r="C94399">
        <v>5</v>
      </c>
      <c r="D94399">
        <f>_xlfn.IFNA(_xlfn.XLOOKUP(A94399,Target!B:B,Target!B:B),0)</f>
        <v>0</v>
      </c>
      <c r="E94399" s="7">
        <f t="shared" si="4426"/>
        <v>1.7421634566580555E-2</v>
      </c>
      <c r="F94399" s="6">
        <f t="shared" si="4427"/>
        <v>1.7123318371347729E-2</v>
      </c>
      <c r="G94399" s="6">
        <f t="shared" si="4428"/>
        <v>1.1924640391058041E-4</v>
      </c>
    </row>
    <row r="94400" spans="1:7" x14ac:dyDescent="0.35">
      <c r="A94400" s="1" t="s">
        <v>94399</v>
      </c>
      <c r="B94400">
        <v>355.64327334233599</v>
      </c>
      <c r="C94400">
        <v>3</v>
      </c>
      <c r="D94400">
        <f>_xlfn.IFNA(_xlfn.XLOOKUP(A94400,Target!B:B,Target!B:B),0)</f>
        <v>0</v>
      </c>
      <c r="E94400" s="7">
        <f t="shared" si="4426"/>
        <v>3.3792934977627524E-2</v>
      </c>
      <c r="F94400" s="6">
        <f t="shared" si="4427"/>
        <v>3.2688301336049386E-2</v>
      </c>
      <c r="G94400" s="6">
        <f t="shared" si="4428"/>
        <v>2.312776366499993E-4</v>
      </c>
    </row>
    <row r="94401" spans="1:7" x14ac:dyDescent="0.35">
      <c r="A94401" s="1" t="s">
        <v>94400</v>
      </c>
      <c r="B94401">
        <v>307.85118999303199</v>
      </c>
      <c r="C94401">
        <v>5</v>
      </c>
      <c r="D94401">
        <f>_xlfn.IFNA(_xlfn.XLOOKUP(A94401,Target!B:B,Target!B:B),0)</f>
        <v>0</v>
      </c>
      <c r="E94401" s="7">
        <f t="shared" si="4426"/>
        <v>1.7421634566580555E-2</v>
      </c>
      <c r="F94401" s="6">
        <f t="shared" si="4427"/>
        <v>1.7123318371347729E-2</v>
      </c>
      <c r="G94401" s="6">
        <f t="shared" si="4428"/>
        <v>1.1924640391058041E-4</v>
      </c>
    </row>
    <row r="94402" spans="1:7" x14ac:dyDescent="0.35">
      <c r="A94402" s="1" t="s">
        <v>94401</v>
      </c>
      <c r="B94402">
        <v>359.81010210909102</v>
      </c>
      <c r="C94402">
        <v>3</v>
      </c>
      <c r="D94402">
        <f>_xlfn.IFNA(_xlfn.XLOOKUP(A94402,Target!B:B,Target!B:B),0)</f>
        <v>0</v>
      </c>
      <c r="E94402" s="7">
        <f t="shared" si="4426"/>
        <v>3.5802447913491194E-2</v>
      </c>
      <c r="F94402" s="6">
        <f t="shared" si="4427"/>
        <v>3.4564938503100939E-2</v>
      </c>
      <c r="G94402" s="6">
        <f t="shared" si="4428"/>
        <v>2.4502730134084869E-4</v>
      </c>
    </row>
    <row r="94403" spans="1:7" x14ac:dyDescent="0.35">
      <c r="A94403" s="1" t="s">
        <v>94402</v>
      </c>
      <c r="B94403">
        <v>309.93419964440801</v>
      </c>
      <c r="C94403">
        <v>5</v>
      </c>
      <c r="D94403">
        <f>_xlfn.IFNA(_xlfn.XLOOKUP(A94403,Target!B:B,Target!B:B),0)</f>
        <v>0</v>
      </c>
      <c r="E94403" s="7">
        <f t="shared" ref="E94403:E94466" si="4429">2^((B94403-600)/50)</f>
        <v>1.7932046960779262E-2</v>
      </c>
      <c r="F94403" s="6">
        <f t="shared" ref="F94403:F94466" si="4430">1-(1/(1+E94403))</f>
        <v>1.7616153273019242E-2</v>
      </c>
      <c r="G94403" s="6">
        <f t="shared" ref="G94403:G94466" si="4431">(F94403*($J$3/$J$2))/(F94403*($J$3/$J$2)+(1-F94403)*((1-$J$3)/(1-$J$2)))</f>
        <v>1.2273961069091637E-4</v>
      </c>
    </row>
    <row r="94404" spans="1:7" x14ac:dyDescent="0.35">
      <c r="A94404" s="1" t="s">
        <v>94403</v>
      </c>
      <c r="B94404">
        <v>410.50057124336098</v>
      </c>
      <c r="C94404">
        <v>2</v>
      </c>
      <c r="D94404">
        <f>_xlfn.IFNA(_xlfn.XLOOKUP(A94404,Target!B:B,Target!B:B),0)</f>
        <v>0</v>
      </c>
      <c r="E94404" s="7">
        <f t="shared" si="4429"/>
        <v>7.229358399298301E-2</v>
      </c>
      <c r="F94404" s="6">
        <f t="shared" si="4430"/>
        <v>6.7419580861220685E-2</v>
      </c>
      <c r="G94404" s="6">
        <f t="shared" si="4431"/>
        <v>4.9464436222481885E-4</v>
      </c>
    </row>
    <row r="94405" spans="1:7" x14ac:dyDescent="0.35">
      <c r="A94405" s="1" t="s">
        <v>94404</v>
      </c>
      <c r="B94405">
        <v>307.85118999303199</v>
      </c>
      <c r="C94405">
        <v>5</v>
      </c>
      <c r="D94405">
        <f>_xlfn.IFNA(_xlfn.XLOOKUP(A94405,Target!B:B,Target!B:B),0)</f>
        <v>0</v>
      </c>
      <c r="E94405" s="7">
        <f t="shared" si="4429"/>
        <v>1.7421634566580555E-2</v>
      </c>
      <c r="F94405" s="6">
        <f t="shared" si="4430"/>
        <v>1.7123318371347729E-2</v>
      </c>
      <c r="G94405" s="6">
        <f t="shared" si="4431"/>
        <v>1.1924640391058041E-4</v>
      </c>
    </row>
    <row r="94406" spans="1:7" x14ac:dyDescent="0.35">
      <c r="A94406" s="1" t="s">
        <v>94405</v>
      </c>
      <c r="B94406">
        <v>307.85118999303199</v>
      </c>
      <c r="C94406">
        <v>5</v>
      </c>
      <c r="D94406">
        <f>_xlfn.IFNA(_xlfn.XLOOKUP(A94406,Target!B:B,Target!B:B),0)</f>
        <v>0</v>
      </c>
      <c r="E94406" s="7">
        <f t="shared" si="4429"/>
        <v>1.7421634566580555E-2</v>
      </c>
      <c r="F94406" s="6">
        <f t="shared" si="4430"/>
        <v>1.7123318371347729E-2</v>
      </c>
      <c r="G94406" s="6">
        <f t="shared" si="4431"/>
        <v>1.1924640391058041E-4</v>
      </c>
    </row>
    <row r="94407" spans="1:7" x14ac:dyDescent="0.35">
      <c r="A94407" s="1" t="s">
        <v>94406</v>
      </c>
      <c r="B94407">
        <v>226.752002319681</v>
      </c>
      <c r="C94407">
        <v>6</v>
      </c>
      <c r="D94407">
        <f>_xlfn.IFNA(_xlfn.XLOOKUP(A94407,Target!B:B,Target!B:B),0)</f>
        <v>0</v>
      </c>
      <c r="E94407" s="7">
        <f t="shared" si="4429"/>
        <v>5.6600874020092812E-3</v>
      </c>
      <c r="F94407" s="6">
        <f t="shared" si="4430"/>
        <v>5.6282311219403303E-3</v>
      </c>
      <c r="G94407" s="6">
        <f t="shared" si="4431"/>
        <v>3.8744895406089091E-5</v>
      </c>
    </row>
    <row r="94408" spans="1:7" x14ac:dyDescent="0.35">
      <c r="A94408" s="1" t="s">
        <v>94407</v>
      </c>
      <c r="B94408">
        <v>366.542198225856</v>
      </c>
      <c r="C94408">
        <v>3</v>
      </c>
      <c r="D94408">
        <f>_xlfn.IFNA(_xlfn.XLOOKUP(A94408,Target!B:B,Target!B:B),0)</f>
        <v>0</v>
      </c>
      <c r="E94408" s="7">
        <f t="shared" si="4429"/>
        <v>3.9304654123299948E-2</v>
      </c>
      <c r="F94408" s="6">
        <f t="shared" si="4430"/>
        <v>3.7818221988484391E-2</v>
      </c>
      <c r="G94408" s="6">
        <f t="shared" si="4431"/>
        <v>2.6898949824964073E-4</v>
      </c>
    </row>
    <row r="94409" spans="1:7" x14ac:dyDescent="0.35">
      <c r="A94409" s="1" t="s">
        <v>94408</v>
      </c>
      <c r="B94409">
        <v>306.93069201353597</v>
      </c>
      <c r="C94409">
        <v>5</v>
      </c>
      <c r="D94409">
        <f>_xlfn.IFNA(_xlfn.XLOOKUP(A94409,Target!B:B,Target!B:B),0)</f>
        <v>0</v>
      </c>
      <c r="E94409" s="7">
        <f t="shared" si="4429"/>
        <v>1.7200732810831017E-2</v>
      </c>
      <c r="F94409" s="6">
        <f t="shared" si="4430"/>
        <v>1.69098706440175E-2</v>
      </c>
      <c r="G94409" s="6">
        <f t="shared" si="4431"/>
        <v>1.1773456880942414E-4</v>
      </c>
    </row>
    <row r="94410" spans="1:7" x14ac:dyDescent="0.35">
      <c r="A94410" s="1" t="s">
        <v>94409</v>
      </c>
      <c r="B94410">
        <v>363.50722991076202</v>
      </c>
      <c r="C94410">
        <v>3</v>
      </c>
      <c r="D94410">
        <f>_xlfn.IFNA(_xlfn.XLOOKUP(A94410,Target!B:B,Target!B:B),0)</f>
        <v>0</v>
      </c>
      <c r="E94410" s="7">
        <f t="shared" si="4429"/>
        <v>3.7685271539619106E-2</v>
      </c>
      <c r="F94410" s="6">
        <f t="shared" si="4430"/>
        <v>3.6316668043004374E-2</v>
      </c>
      <c r="G94410" s="6">
        <f t="shared" si="4431"/>
        <v>2.5790977820961037E-4</v>
      </c>
    </row>
    <row r="94411" spans="1:7" x14ac:dyDescent="0.35">
      <c r="A94411" s="1" t="s">
        <v>94410</v>
      </c>
      <c r="B94411">
        <v>320.78424974749402</v>
      </c>
      <c r="C94411">
        <v>4</v>
      </c>
      <c r="D94411">
        <f>_xlfn.IFNA(_xlfn.XLOOKUP(A94411,Target!B:B,Target!B:B),0)</f>
        <v>0</v>
      </c>
      <c r="E94411" s="7">
        <f t="shared" si="4429"/>
        <v>2.0842685636020639E-2</v>
      </c>
      <c r="F94411" s="6">
        <f t="shared" si="4430"/>
        <v>2.041713765430464E-2</v>
      </c>
      <c r="G94411" s="6">
        <f t="shared" si="4431"/>
        <v>1.4265923802268043E-4</v>
      </c>
    </row>
    <row r="94412" spans="1:7" x14ac:dyDescent="0.35">
      <c r="A94412" s="1" t="s">
        <v>94411</v>
      </c>
      <c r="B94412">
        <v>320.78424974749402</v>
      </c>
      <c r="C94412">
        <v>4</v>
      </c>
      <c r="D94412">
        <f>_xlfn.IFNA(_xlfn.XLOOKUP(A94412,Target!B:B,Target!B:B),0)</f>
        <v>0</v>
      </c>
      <c r="E94412" s="7">
        <f t="shared" si="4429"/>
        <v>2.0842685636020639E-2</v>
      </c>
      <c r="F94412" s="6">
        <f t="shared" si="4430"/>
        <v>2.041713765430464E-2</v>
      </c>
      <c r="G94412" s="6">
        <f t="shared" si="4431"/>
        <v>1.4265923802268043E-4</v>
      </c>
    </row>
    <row r="94413" spans="1:7" x14ac:dyDescent="0.35">
      <c r="A94413" s="1" t="s">
        <v>94412</v>
      </c>
      <c r="B94413">
        <v>211.73593291384401</v>
      </c>
      <c r="C94413">
        <v>6</v>
      </c>
      <c r="D94413">
        <f>_xlfn.IFNA(_xlfn.XLOOKUP(A94413,Target!B:B,Target!B:B),0)</f>
        <v>0</v>
      </c>
      <c r="E94413" s="7">
        <f t="shared" si="4429"/>
        <v>4.5963955061509394E-3</v>
      </c>
      <c r="F94413" s="6">
        <f t="shared" si="4430"/>
        <v>4.5753653175663045E-3</v>
      </c>
      <c r="G94413" s="6">
        <f t="shared" si="4431"/>
        <v>3.1463853327742635E-5</v>
      </c>
    </row>
    <row r="94414" spans="1:7" x14ac:dyDescent="0.35">
      <c r="A94414" s="1" t="s">
        <v>94413</v>
      </c>
      <c r="B94414">
        <v>320.78424974749402</v>
      </c>
      <c r="C94414">
        <v>4</v>
      </c>
      <c r="D94414">
        <f>_xlfn.IFNA(_xlfn.XLOOKUP(A94414,Target!B:B,Target!B:B),0)</f>
        <v>0</v>
      </c>
      <c r="E94414" s="7">
        <f t="shared" si="4429"/>
        <v>2.0842685636020639E-2</v>
      </c>
      <c r="F94414" s="6">
        <f t="shared" si="4430"/>
        <v>2.041713765430464E-2</v>
      </c>
      <c r="G94414" s="6">
        <f t="shared" si="4431"/>
        <v>1.4265923802268043E-4</v>
      </c>
    </row>
    <row r="94415" spans="1:7" x14ac:dyDescent="0.35">
      <c r="A94415" s="1" t="s">
        <v>94414</v>
      </c>
      <c r="B94415">
        <v>426.93113092336802</v>
      </c>
      <c r="C94415">
        <v>2</v>
      </c>
      <c r="D94415">
        <f>_xlfn.IFNA(_xlfn.XLOOKUP(A94415,Target!B:B,Target!B:B),0)</f>
        <v>0</v>
      </c>
      <c r="E94415" s="7">
        <f t="shared" si="4429"/>
        <v>9.0786564456567853E-2</v>
      </c>
      <c r="F94415" s="6">
        <f t="shared" si="4430"/>
        <v>8.3230365513163207E-2</v>
      </c>
      <c r="G94415" s="6">
        <f t="shared" si="4431"/>
        <v>6.2109772865952208E-4</v>
      </c>
    </row>
    <row r="94416" spans="1:7" x14ac:dyDescent="0.35">
      <c r="A94416" s="1" t="s">
        <v>94415</v>
      </c>
      <c r="B94416">
        <v>320.78424974749402</v>
      </c>
      <c r="C94416">
        <v>4</v>
      </c>
      <c r="D94416">
        <f>_xlfn.IFNA(_xlfn.XLOOKUP(A94416,Target!B:B,Target!B:B),0)</f>
        <v>0</v>
      </c>
      <c r="E94416" s="7">
        <f t="shared" si="4429"/>
        <v>2.0842685636020639E-2</v>
      </c>
      <c r="F94416" s="6">
        <f t="shared" si="4430"/>
        <v>2.041713765430464E-2</v>
      </c>
      <c r="G94416" s="6">
        <f t="shared" si="4431"/>
        <v>1.4265923802268043E-4</v>
      </c>
    </row>
    <row r="94417" spans="1:7" x14ac:dyDescent="0.35">
      <c r="A94417" s="1" t="s">
        <v>94416</v>
      </c>
      <c r="B94417">
        <v>372.74316186355298</v>
      </c>
      <c r="C94417">
        <v>3</v>
      </c>
      <c r="D94417">
        <f>_xlfn.IFNA(_xlfn.XLOOKUP(A94417,Target!B:B,Target!B:B),0)</f>
        <v>0</v>
      </c>
      <c r="E94417" s="7">
        <f t="shared" si="4429"/>
        <v>4.2832902045388463E-2</v>
      </c>
      <c r="F94417" s="6">
        <f t="shared" si="4430"/>
        <v>4.1073600536938315E-2</v>
      </c>
      <c r="G94417" s="6">
        <f t="shared" si="4431"/>
        <v>2.9312871184177837E-4</v>
      </c>
    </row>
    <row r="94418" spans="1:7" x14ac:dyDescent="0.35">
      <c r="A94418" s="1" t="s">
        <v>94417</v>
      </c>
      <c r="B94418">
        <v>320.78424974749402</v>
      </c>
      <c r="C94418">
        <v>4</v>
      </c>
      <c r="D94418">
        <f>_xlfn.IFNA(_xlfn.XLOOKUP(A94418,Target!B:B,Target!B:B),0)</f>
        <v>0</v>
      </c>
      <c r="E94418" s="7">
        <f t="shared" si="4429"/>
        <v>2.0842685636020639E-2</v>
      </c>
      <c r="F94418" s="6">
        <f t="shared" si="4430"/>
        <v>2.041713765430464E-2</v>
      </c>
      <c r="G94418" s="6">
        <f t="shared" si="4431"/>
        <v>1.4265923802268043E-4</v>
      </c>
    </row>
    <row r="94419" spans="1:7" x14ac:dyDescent="0.35">
      <c r="A94419" s="1" t="s">
        <v>94418</v>
      </c>
      <c r="B94419">
        <v>320.78424974749402</v>
      </c>
      <c r="C94419">
        <v>4</v>
      </c>
      <c r="D94419">
        <f>_xlfn.IFNA(_xlfn.XLOOKUP(A94419,Target!B:B,Target!B:B),0)</f>
        <v>0</v>
      </c>
      <c r="E94419" s="7">
        <f t="shared" si="4429"/>
        <v>2.0842685636020639E-2</v>
      </c>
      <c r="F94419" s="6">
        <f t="shared" si="4430"/>
        <v>2.041713765430464E-2</v>
      </c>
      <c r="G94419" s="6">
        <f t="shared" si="4431"/>
        <v>1.4265923802268043E-4</v>
      </c>
    </row>
    <row r="94420" spans="1:7" x14ac:dyDescent="0.35">
      <c r="A94420" s="1" t="s">
        <v>94419</v>
      </c>
      <c r="B94420">
        <v>320.78424974749402</v>
      </c>
      <c r="C94420">
        <v>4</v>
      </c>
      <c r="D94420">
        <f>_xlfn.IFNA(_xlfn.XLOOKUP(A94420,Target!B:B,Target!B:B),0)</f>
        <v>0</v>
      </c>
      <c r="E94420" s="7">
        <f t="shared" si="4429"/>
        <v>2.0842685636020639E-2</v>
      </c>
      <c r="F94420" s="6">
        <f t="shared" si="4430"/>
        <v>2.041713765430464E-2</v>
      </c>
      <c r="G94420" s="6">
        <f t="shared" si="4431"/>
        <v>1.4265923802268043E-4</v>
      </c>
    </row>
    <row r="94421" spans="1:7" x14ac:dyDescent="0.35">
      <c r="A94421" s="1" t="s">
        <v>94420</v>
      </c>
      <c r="B94421">
        <v>307.85118999303199</v>
      </c>
      <c r="C94421">
        <v>5</v>
      </c>
      <c r="D94421">
        <f>_xlfn.IFNA(_xlfn.XLOOKUP(A94421,Target!B:B,Target!B:B),0)</f>
        <v>0</v>
      </c>
      <c r="E94421" s="7">
        <f t="shared" si="4429"/>
        <v>1.7421634566580555E-2</v>
      </c>
      <c r="F94421" s="6">
        <f t="shared" si="4430"/>
        <v>1.7123318371347729E-2</v>
      </c>
      <c r="G94421" s="6">
        <f t="shared" si="4431"/>
        <v>1.1924640391058041E-4</v>
      </c>
    </row>
    <row r="94422" spans="1:7" x14ac:dyDescent="0.35">
      <c r="A94422" s="1" t="s">
        <v>94421</v>
      </c>
      <c r="B94422">
        <v>307.85118999303199</v>
      </c>
      <c r="C94422">
        <v>5</v>
      </c>
      <c r="D94422">
        <f>_xlfn.IFNA(_xlfn.XLOOKUP(A94422,Target!B:B,Target!B:B),0)</f>
        <v>0</v>
      </c>
      <c r="E94422" s="7">
        <f t="shared" si="4429"/>
        <v>1.7421634566580555E-2</v>
      </c>
      <c r="F94422" s="6">
        <f t="shared" si="4430"/>
        <v>1.7123318371347729E-2</v>
      </c>
      <c r="G94422" s="6">
        <f t="shared" si="4431"/>
        <v>1.1924640391058041E-4</v>
      </c>
    </row>
    <row r="94423" spans="1:7" x14ac:dyDescent="0.35">
      <c r="A94423" s="1" t="s">
        <v>94422</v>
      </c>
      <c r="B94423">
        <v>320.78424974749402</v>
      </c>
      <c r="C94423">
        <v>4</v>
      </c>
      <c r="D94423">
        <f>_xlfn.IFNA(_xlfn.XLOOKUP(A94423,Target!B:B,Target!B:B),0)</f>
        <v>0</v>
      </c>
      <c r="E94423" s="7">
        <f t="shared" si="4429"/>
        <v>2.0842685636020639E-2</v>
      </c>
      <c r="F94423" s="6">
        <f t="shared" si="4430"/>
        <v>2.041713765430464E-2</v>
      </c>
      <c r="G94423" s="6">
        <f t="shared" si="4431"/>
        <v>1.4265923802268043E-4</v>
      </c>
    </row>
    <row r="94424" spans="1:7" x14ac:dyDescent="0.35">
      <c r="A94424" s="1" t="s">
        <v>94423</v>
      </c>
      <c r="B94424">
        <v>307.85118999303199</v>
      </c>
      <c r="C94424">
        <v>5</v>
      </c>
      <c r="D94424">
        <f>_xlfn.IFNA(_xlfn.XLOOKUP(A94424,Target!B:B,Target!B:B),0)</f>
        <v>0</v>
      </c>
      <c r="E94424" s="7">
        <f t="shared" si="4429"/>
        <v>1.7421634566580555E-2</v>
      </c>
      <c r="F94424" s="6">
        <f t="shared" si="4430"/>
        <v>1.7123318371347729E-2</v>
      </c>
      <c r="G94424" s="6">
        <f t="shared" si="4431"/>
        <v>1.1924640391058041E-4</v>
      </c>
    </row>
    <row r="94425" spans="1:7" x14ac:dyDescent="0.35">
      <c r="A94425" s="1" t="s">
        <v>94424</v>
      </c>
      <c r="B94425">
        <v>252.73967308090999</v>
      </c>
      <c r="C94425">
        <v>6</v>
      </c>
      <c r="D94425">
        <f>_xlfn.IFNA(_xlfn.XLOOKUP(A94425,Target!B:B,Target!B:B),0)</f>
        <v>0</v>
      </c>
      <c r="E94425" s="7">
        <f t="shared" si="4429"/>
        <v>8.1149249165511968E-3</v>
      </c>
      <c r="F94425" s="6">
        <f t="shared" si="4430"/>
        <v>8.0496029926578894E-3</v>
      </c>
      <c r="G94425" s="6">
        <f t="shared" si="4431"/>
        <v>5.5548017456748392E-5</v>
      </c>
    </row>
    <row r="94426" spans="1:7" x14ac:dyDescent="0.35">
      <c r="A94426" s="1" t="s">
        <v>94425</v>
      </c>
      <c r="B94426">
        <v>265.67273283537202</v>
      </c>
      <c r="C94426">
        <v>6</v>
      </c>
      <c r="D94426">
        <f>_xlfn.IFNA(_xlfn.XLOOKUP(A94426,Target!B:B,Target!B:B),0)</f>
        <v>0</v>
      </c>
      <c r="E94426" s="7">
        <f t="shared" si="4429"/>
        <v>9.7084362749772137E-3</v>
      </c>
      <c r="F94426" s="6">
        <f t="shared" si="4430"/>
        <v>9.6150887981026889E-3</v>
      </c>
      <c r="G94426" s="6">
        <f t="shared" si="4431"/>
        <v>6.6455144176422171E-5</v>
      </c>
    </row>
    <row r="94427" spans="1:7" x14ac:dyDescent="0.35">
      <c r="A94427" s="1" t="s">
        <v>94426</v>
      </c>
      <c r="B94427">
        <v>320.78424974749402</v>
      </c>
      <c r="C94427">
        <v>4</v>
      </c>
      <c r="D94427">
        <f>_xlfn.IFNA(_xlfn.XLOOKUP(A94427,Target!B:B,Target!B:B),0)</f>
        <v>0</v>
      </c>
      <c r="E94427" s="7">
        <f t="shared" si="4429"/>
        <v>2.0842685636020639E-2</v>
      </c>
      <c r="F94427" s="6">
        <f t="shared" si="4430"/>
        <v>2.041713765430464E-2</v>
      </c>
      <c r="G94427" s="6">
        <f t="shared" si="4431"/>
        <v>1.4265923802268043E-4</v>
      </c>
    </row>
    <row r="94428" spans="1:7" x14ac:dyDescent="0.35">
      <c r="A94428" s="1" t="s">
        <v>94427</v>
      </c>
      <c r="B94428">
        <v>379.76055804286102</v>
      </c>
      <c r="C94428">
        <v>2</v>
      </c>
      <c r="D94428">
        <f>_xlfn.IFNA(_xlfn.XLOOKUP(A94428,Target!B:B,Target!B:B),0)</f>
        <v>0</v>
      </c>
      <c r="E94428" s="7">
        <f t="shared" si="4429"/>
        <v>4.7209177590561383E-2</v>
      </c>
      <c r="F94428" s="6">
        <f t="shared" si="4430"/>
        <v>4.5080943330902845E-2</v>
      </c>
      <c r="G94428" s="6">
        <f t="shared" si="4431"/>
        <v>3.2306825635412568E-4</v>
      </c>
    </row>
    <row r="94429" spans="1:7" x14ac:dyDescent="0.35">
      <c r="A94429" s="1" t="s">
        <v>94428</v>
      </c>
      <c r="B94429">
        <v>307.85118999303199</v>
      </c>
      <c r="C94429">
        <v>5</v>
      </c>
      <c r="D94429">
        <f>_xlfn.IFNA(_xlfn.XLOOKUP(A94429,Target!B:B,Target!B:B),0)</f>
        <v>0</v>
      </c>
      <c r="E94429" s="7">
        <f t="shared" si="4429"/>
        <v>1.7421634566580555E-2</v>
      </c>
      <c r="F94429" s="6">
        <f t="shared" si="4430"/>
        <v>1.7123318371347729E-2</v>
      </c>
      <c r="G94429" s="6">
        <f t="shared" si="4431"/>
        <v>1.1924640391058041E-4</v>
      </c>
    </row>
    <row r="94430" spans="1:7" x14ac:dyDescent="0.35">
      <c r="A94430" s="1" t="s">
        <v>94429</v>
      </c>
      <c r="B94430">
        <v>307.85118999303199</v>
      </c>
      <c r="C94430">
        <v>5</v>
      </c>
      <c r="D94430">
        <f>_xlfn.IFNA(_xlfn.XLOOKUP(A94430,Target!B:B,Target!B:B),0)</f>
        <v>0</v>
      </c>
      <c r="E94430" s="7">
        <f t="shared" si="4429"/>
        <v>1.7421634566580555E-2</v>
      </c>
      <c r="F94430" s="6">
        <f t="shared" si="4430"/>
        <v>1.7123318371347729E-2</v>
      </c>
      <c r="G94430" s="6">
        <f t="shared" si="4431"/>
        <v>1.1924640391058041E-4</v>
      </c>
    </row>
    <row r="94431" spans="1:7" x14ac:dyDescent="0.35">
      <c r="A94431" s="1" t="s">
        <v>94430</v>
      </c>
      <c r="B94431">
        <v>517.14003952806604</v>
      </c>
      <c r="C94431">
        <v>1</v>
      </c>
      <c r="D94431">
        <f>_xlfn.IFNA(_xlfn.XLOOKUP(A94431,Target!B:B,Target!B:B),0)</f>
        <v>0</v>
      </c>
      <c r="E94431" s="7">
        <f t="shared" si="4429"/>
        <v>0.3170540675199901</v>
      </c>
      <c r="F94431" s="6">
        <f t="shared" si="4430"/>
        <v>0.24072972806424131</v>
      </c>
      <c r="G94431" s="6">
        <f t="shared" si="4431"/>
        <v>2.1657081776349104E-3</v>
      </c>
    </row>
    <row r="94432" spans="1:7" x14ac:dyDescent="0.35">
      <c r="A94432" s="1" t="s">
        <v>94431</v>
      </c>
      <c r="B94432">
        <v>224.668992668306</v>
      </c>
      <c r="C94432">
        <v>6</v>
      </c>
      <c r="D94432">
        <f>_xlfn.IFNA(_xlfn.XLOOKUP(A94432,Target!B:B,Target!B:B),0)</f>
        <v>0</v>
      </c>
      <c r="E94432" s="7">
        <f t="shared" si="4429"/>
        <v>5.4989803756585994E-3</v>
      </c>
      <c r="F94432" s="6">
        <f t="shared" si="4430"/>
        <v>5.4689069635895926E-3</v>
      </c>
      <c r="G94432" s="6">
        <f t="shared" si="4431"/>
        <v>3.7642113862816694E-5</v>
      </c>
    </row>
    <row r="94433" spans="1:7" x14ac:dyDescent="0.35">
      <c r="A94433" s="1" t="s">
        <v>94432</v>
      </c>
      <c r="B94433">
        <v>307.85118999303199</v>
      </c>
      <c r="C94433">
        <v>5</v>
      </c>
      <c r="D94433">
        <f>_xlfn.IFNA(_xlfn.XLOOKUP(A94433,Target!B:B,Target!B:B),0)</f>
        <v>0</v>
      </c>
      <c r="E94433" s="7">
        <f t="shared" si="4429"/>
        <v>1.7421634566580555E-2</v>
      </c>
      <c r="F94433" s="6">
        <f t="shared" si="4430"/>
        <v>1.7123318371347729E-2</v>
      </c>
      <c r="G94433" s="6">
        <f t="shared" si="4431"/>
        <v>1.1924640391058041E-4</v>
      </c>
    </row>
    <row r="94434" spans="1:7" x14ac:dyDescent="0.35">
      <c r="A94434" s="1" t="s">
        <v>94433</v>
      </c>
      <c r="B94434">
        <v>372.74316186355298</v>
      </c>
      <c r="C94434">
        <v>3</v>
      </c>
      <c r="D94434">
        <f>_xlfn.IFNA(_xlfn.XLOOKUP(A94434,Target!B:B,Target!B:B),0)</f>
        <v>0</v>
      </c>
      <c r="E94434" s="7">
        <f t="shared" si="4429"/>
        <v>4.2832902045388463E-2</v>
      </c>
      <c r="F94434" s="6">
        <f t="shared" si="4430"/>
        <v>4.1073600536938315E-2</v>
      </c>
      <c r="G94434" s="6">
        <f t="shared" si="4431"/>
        <v>2.9312871184177837E-4</v>
      </c>
    </row>
    <row r="94435" spans="1:7" x14ac:dyDescent="0.35">
      <c r="A94435" s="1" t="s">
        <v>94434</v>
      </c>
      <c r="B94435">
        <v>307.85118999303199</v>
      </c>
      <c r="C94435">
        <v>5</v>
      </c>
      <c r="D94435">
        <f>_xlfn.IFNA(_xlfn.XLOOKUP(A94435,Target!B:B,Target!B:B),0)</f>
        <v>0</v>
      </c>
      <c r="E94435" s="7">
        <f t="shared" si="4429"/>
        <v>1.7421634566580555E-2</v>
      </c>
      <c r="F94435" s="6">
        <f t="shared" si="4430"/>
        <v>1.7123318371347729E-2</v>
      </c>
      <c r="G94435" s="6">
        <f t="shared" si="4431"/>
        <v>1.1924640391058041E-4</v>
      </c>
    </row>
    <row r="94436" spans="1:7" x14ac:dyDescent="0.35">
      <c r="A94436" s="1" t="s">
        <v>94435</v>
      </c>
      <c r="B94436">
        <v>194.978950714711</v>
      </c>
      <c r="C94436">
        <v>6</v>
      </c>
      <c r="D94436">
        <f>_xlfn.IFNA(_xlfn.XLOOKUP(A94436,Target!B:B,Target!B:B),0)</f>
        <v>0</v>
      </c>
      <c r="E94436" s="7">
        <f t="shared" si="4429"/>
        <v>3.6435967480995474E-3</v>
      </c>
      <c r="F94436" s="6">
        <f t="shared" si="4430"/>
        <v>3.6303691468814181E-3</v>
      </c>
      <c r="G94436" s="6">
        <f t="shared" si="4431"/>
        <v>2.4941792158058642E-5</v>
      </c>
    </row>
    <row r="94437" spans="1:7" x14ac:dyDescent="0.35">
      <c r="A94437" s="1" t="s">
        <v>94436</v>
      </c>
      <c r="B94437">
        <v>372.74316186355298</v>
      </c>
      <c r="C94437">
        <v>3</v>
      </c>
      <c r="D94437">
        <f>_xlfn.IFNA(_xlfn.XLOOKUP(A94437,Target!B:B,Target!B:B),0)</f>
        <v>0</v>
      </c>
      <c r="E94437" s="7">
        <f t="shared" si="4429"/>
        <v>4.2832902045388463E-2</v>
      </c>
      <c r="F94437" s="6">
        <f t="shared" si="4430"/>
        <v>4.1073600536938315E-2</v>
      </c>
      <c r="G94437" s="6">
        <f t="shared" si="4431"/>
        <v>2.9312871184177837E-4</v>
      </c>
    </row>
    <row r="94438" spans="1:7" x14ac:dyDescent="0.35">
      <c r="A94438" s="1" t="s">
        <v>94437</v>
      </c>
      <c r="B94438">
        <v>350.57417015630102</v>
      </c>
      <c r="C94438">
        <v>3</v>
      </c>
      <c r="D94438">
        <f>_xlfn.IFNA(_xlfn.XLOOKUP(A94438,Target!B:B,Target!B:B),0)</f>
        <v>0</v>
      </c>
      <c r="E94438" s="7">
        <f t="shared" si="4429"/>
        <v>3.1499732844934916E-2</v>
      </c>
      <c r="F94438" s="6">
        <f t="shared" si="4430"/>
        <v>3.0537800294001882E-2</v>
      </c>
      <c r="G94438" s="6">
        <f t="shared" si="4431"/>
        <v>2.1558642692908088E-4</v>
      </c>
    </row>
    <row r="94439" spans="1:7" x14ac:dyDescent="0.35">
      <c r="A94439" s="1" t="s">
        <v>94438</v>
      </c>
      <c r="B94439">
        <v>307.85118999303199</v>
      </c>
      <c r="C94439">
        <v>5</v>
      </c>
      <c r="D94439">
        <f>_xlfn.IFNA(_xlfn.XLOOKUP(A94439,Target!B:B,Target!B:B),0)</f>
        <v>0</v>
      </c>
      <c r="E94439" s="7">
        <f t="shared" si="4429"/>
        <v>1.7421634566580555E-2</v>
      </c>
      <c r="F94439" s="6">
        <f t="shared" si="4430"/>
        <v>1.7123318371347729E-2</v>
      </c>
      <c r="G94439" s="6">
        <f t="shared" si="4431"/>
        <v>1.1924640391058041E-4</v>
      </c>
    </row>
    <row r="94440" spans="1:7" x14ac:dyDescent="0.35">
      <c r="A94440" s="1" t="s">
        <v>94439</v>
      </c>
      <c r="B94440">
        <v>320.78424974749402</v>
      </c>
      <c r="C94440">
        <v>4</v>
      </c>
      <c r="D94440">
        <f>_xlfn.IFNA(_xlfn.XLOOKUP(A94440,Target!B:B,Target!B:B),0)</f>
        <v>0</v>
      </c>
      <c r="E94440" s="7">
        <f t="shared" si="4429"/>
        <v>2.0842685636020639E-2</v>
      </c>
      <c r="F94440" s="6">
        <f t="shared" si="4430"/>
        <v>2.041713765430464E-2</v>
      </c>
      <c r="G94440" s="6">
        <f t="shared" si="4431"/>
        <v>1.4265923802268043E-4</v>
      </c>
    </row>
    <row r="94441" spans="1:7" x14ac:dyDescent="0.35">
      <c r="A94441" s="1" t="s">
        <v>94440</v>
      </c>
      <c r="B94441">
        <v>307.85118999303199</v>
      </c>
      <c r="C94441">
        <v>5</v>
      </c>
      <c r="D94441">
        <f>_xlfn.IFNA(_xlfn.XLOOKUP(A94441,Target!B:B,Target!B:B),0)</f>
        <v>0</v>
      </c>
      <c r="E94441" s="7">
        <f t="shared" si="4429"/>
        <v>1.7421634566580555E-2</v>
      </c>
      <c r="F94441" s="6">
        <f t="shared" si="4430"/>
        <v>1.7123318371347729E-2</v>
      </c>
      <c r="G94441" s="6">
        <f t="shared" si="4431"/>
        <v>1.1924640391058041E-4</v>
      </c>
    </row>
    <row r="94442" spans="1:7" x14ac:dyDescent="0.35">
      <c r="A94442" s="1" t="s">
        <v>94441</v>
      </c>
      <c r="B94442">
        <v>306.93069201353597</v>
      </c>
      <c r="C94442">
        <v>5</v>
      </c>
      <c r="D94442">
        <f>_xlfn.IFNA(_xlfn.XLOOKUP(A94442,Target!B:B,Target!B:B),0)</f>
        <v>0</v>
      </c>
      <c r="E94442" s="7">
        <f t="shared" si="4429"/>
        <v>1.7200732810831017E-2</v>
      </c>
      <c r="F94442" s="6">
        <f t="shared" si="4430"/>
        <v>1.69098706440175E-2</v>
      </c>
      <c r="G94442" s="6">
        <f t="shared" si="4431"/>
        <v>1.1773456880942414E-4</v>
      </c>
    </row>
    <row r="94443" spans="1:7" x14ac:dyDescent="0.35">
      <c r="A94443" s="1" t="s">
        <v>94442</v>
      </c>
      <c r="B94443">
        <v>320.78424974749402</v>
      </c>
      <c r="C94443">
        <v>4</v>
      </c>
      <c r="D94443">
        <f>_xlfn.IFNA(_xlfn.XLOOKUP(A94443,Target!B:B,Target!B:B),0)</f>
        <v>0</v>
      </c>
      <c r="E94443" s="7">
        <f t="shared" si="4429"/>
        <v>2.0842685636020639E-2</v>
      </c>
      <c r="F94443" s="6">
        <f t="shared" si="4430"/>
        <v>2.041713765430464E-2</v>
      </c>
      <c r="G94443" s="6">
        <f t="shared" si="4431"/>
        <v>1.4265923802268043E-4</v>
      </c>
    </row>
    <row r="94444" spans="1:7" x14ac:dyDescent="0.35">
      <c r="A94444" s="1" t="s">
        <v>94443</v>
      </c>
      <c r="B94444">
        <v>307.85118999303199</v>
      </c>
      <c r="C94444">
        <v>5</v>
      </c>
      <c r="D94444">
        <f>_xlfn.IFNA(_xlfn.XLOOKUP(A94444,Target!B:B,Target!B:B),0)</f>
        <v>0</v>
      </c>
      <c r="E94444" s="7">
        <f t="shared" si="4429"/>
        <v>1.7421634566580555E-2</v>
      </c>
      <c r="F94444" s="6">
        <f t="shared" si="4430"/>
        <v>1.7123318371347729E-2</v>
      </c>
      <c r="G94444" s="6">
        <f t="shared" si="4431"/>
        <v>1.1924640391058041E-4</v>
      </c>
    </row>
    <row r="94445" spans="1:7" x14ac:dyDescent="0.35">
      <c r="A94445" s="1" t="s">
        <v>94444</v>
      </c>
      <c r="B94445">
        <v>307.85118999303199</v>
      </c>
      <c r="C94445">
        <v>5</v>
      </c>
      <c r="D94445">
        <f>_xlfn.IFNA(_xlfn.XLOOKUP(A94445,Target!B:B,Target!B:B),0)</f>
        <v>0</v>
      </c>
      <c r="E94445" s="7">
        <f t="shared" si="4429"/>
        <v>1.7421634566580555E-2</v>
      </c>
      <c r="F94445" s="6">
        <f t="shared" si="4430"/>
        <v>1.7123318371347729E-2</v>
      </c>
      <c r="G94445" s="6">
        <f t="shared" si="4431"/>
        <v>1.1924640391058041E-4</v>
      </c>
    </row>
    <row r="94446" spans="1:7" x14ac:dyDescent="0.35">
      <c r="A94446" s="1" t="s">
        <v>94445</v>
      </c>
      <c r="B94446">
        <v>307.85118999303199</v>
      </c>
      <c r="C94446">
        <v>5</v>
      </c>
      <c r="D94446">
        <f>_xlfn.IFNA(_xlfn.XLOOKUP(A94446,Target!B:B,Target!B:B),0)</f>
        <v>0</v>
      </c>
      <c r="E94446" s="7">
        <f t="shared" si="4429"/>
        <v>1.7421634566580555E-2</v>
      </c>
      <c r="F94446" s="6">
        <f t="shared" si="4430"/>
        <v>1.7123318371347729E-2</v>
      </c>
      <c r="G94446" s="6">
        <f t="shared" si="4431"/>
        <v>1.1924640391058041E-4</v>
      </c>
    </row>
    <row r="94447" spans="1:7" x14ac:dyDescent="0.35">
      <c r="A94447" s="1" t="s">
        <v>94446</v>
      </c>
      <c r="B94447">
        <v>307.85118999303199</v>
      </c>
      <c r="C94447">
        <v>5</v>
      </c>
      <c r="D94447">
        <f>_xlfn.IFNA(_xlfn.XLOOKUP(A94447,Target!B:B,Target!B:B),0)</f>
        <v>0</v>
      </c>
      <c r="E94447" s="7">
        <f t="shared" si="4429"/>
        <v>1.7421634566580555E-2</v>
      </c>
      <c r="F94447" s="6">
        <f t="shared" si="4430"/>
        <v>1.7123318371347729E-2</v>
      </c>
      <c r="G94447" s="6">
        <f t="shared" si="4431"/>
        <v>1.1924640391058041E-4</v>
      </c>
    </row>
    <row r="94448" spans="1:7" x14ac:dyDescent="0.35">
      <c r="A94448" s="1" t="s">
        <v>94447</v>
      </c>
      <c r="B94448">
        <v>211.73593291384401</v>
      </c>
      <c r="C94448">
        <v>6</v>
      </c>
      <c r="D94448">
        <f>_xlfn.IFNA(_xlfn.XLOOKUP(A94448,Target!B:B,Target!B:B),0)</f>
        <v>0</v>
      </c>
      <c r="E94448" s="7">
        <f t="shared" si="4429"/>
        <v>4.5963955061509394E-3</v>
      </c>
      <c r="F94448" s="6">
        <f t="shared" si="4430"/>
        <v>4.5753653175663045E-3</v>
      </c>
      <c r="G94448" s="6">
        <f t="shared" si="4431"/>
        <v>3.1463853327742635E-5</v>
      </c>
    </row>
    <row r="94449" spans="1:7" x14ac:dyDescent="0.35">
      <c r="A94449" s="1" t="s">
        <v>94448</v>
      </c>
      <c r="B94449">
        <v>320.78424974749402</v>
      </c>
      <c r="C94449">
        <v>4</v>
      </c>
      <c r="D94449">
        <f>_xlfn.IFNA(_xlfn.XLOOKUP(A94449,Target!B:B,Target!B:B),0)</f>
        <v>0</v>
      </c>
      <c r="E94449" s="7">
        <f t="shared" si="4429"/>
        <v>2.0842685636020639E-2</v>
      </c>
      <c r="F94449" s="6">
        <f t="shared" si="4430"/>
        <v>2.041713765430464E-2</v>
      </c>
      <c r="G94449" s="6">
        <f t="shared" si="4431"/>
        <v>1.4265923802268043E-4</v>
      </c>
    </row>
    <row r="94450" spans="1:7" x14ac:dyDescent="0.35">
      <c r="A94450" s="1" t="s">
        <v>94449</v>
      </c>
      <c r="B94450">
        <v>224.668992668306</v>
      </c>
      <c r="C94450">
        <v>6</v>
      </c>
      <c r="D94450">
        <f>_xlfn.IFNA(_xlfn.XLOOKUP(A94450,Target!B:B,Target!B:B),0)</f>
        <v>0</v>
      </c>
      <c r="E94450" s="7">
        <f t="shared" si="4429"/>
        <v>5.4989803756585994E-3</v>
      </c>
      <c r="F94450" s="6">
        <f t="shared" si="4430"/>
        <v>5.4689069635895926E-3</v>
      </c>
      <c r="G94450" s="6">
        <f t="shared" si="4431"/>
        <v>3.7642113862816694E-5</v>
      </c>
    </row>
    <row r="94451" spans="1:7" x14ac:dyDescent="0.35">
      <c r="A94451" s="1" t="s">
        <v>94450</v>
      </c>
      <c r="B94451">
        <v>224.668992668306</v>
      </c>
      <c r="C94451">
        <v>6</v>
      </c>
      <c r="D94451">
        <f>_xlfn.IFNA(_xlfn.XLOOKUP(A94451,Target!B:B,Target!B:B),0)</f>
        <v>0</v>
      </c>
      <c r="E94451" s="7">
        <f t="shared" si="4429"/>
        <v>5.4989803756585994E-3</v>
      </c>
      <c r="F94451" s="6">
        <f t="shared" si="4430"/>
        <v>5.4689069635895926E-3</v>
      </c>
      <c r="G94451" s="6">
        <f t="shared" si="4431"/>
        <v>3.7642113862816694E-5</v>
      </c>
    </row>
    <row r="94452" spans="1:7" x14ac:dyDescent="0.35">
      <c r="A94452" s="1" t="s">
        <v>94451</v>
      </c>
      <c r="B94452">
        <v>529.33120890743396</v>
      </c>
      <c r="C94452">
        <v>1</v>
      </c>
      <c r="D94452">
        <f>_xlfn.IFNA(_xlfn.XLOOKUP(A94452,Target!B:B,Target!B:B),0)</f>
        <v>0</v>
      </c>
      <c r="E94452" s="7">
        <f t="shared" si="4429"/>
        <v>0.37543216896948672</v>
      </c>
      <c r="F94452" s="6">
        <f t="shared" si="4430"/>
        <v>0.27295578614448968</v>
      </c>
      <c r="G94452" s="6">
        <f t="shared" si="4431"/>
        <v>2.5634505431982261E-3</v>
      </c>
    </row>
    <row r="94453" spans="1:7" x14ac:dyDescent="0.35">
      <c r="A94453" s="1" t="s">
        <v>94452</v>
      </c>
      <c r="B94453">
        <v>307.85118999303199</v>
      </c>
      <c r="C94453">
        <v>5</v>
      </c>
      <c r="D94453">
        <f>_xlfn.IFNA(_xlfn.XLOOKUP(A94453,Target!B:B,Target!B:B),0)</f>
        <v>0</v>
      </c>
      <c r="E94453" s="7">
        <f t="shared" si="4429"/>
        <v>1.7421634566580555E-2</v>
      </c>
      <c r="F94453" s="6">
        <f t="shared" si="4430"/>
        <v>1.7123318371347729E-2</v>
      </c>
      <c r="G94453" s="6">
        <f t="shared" si="4431"/>
        <v>1.1924640391058041E-4</v>
      </c>
    </row>
    <row r="94454" spans="1:7" x14ac:dyDescent="0.35">
      <c r="A94454" s="1" t="s">
        <v>94453</v>
      </c>
      <c r="B94454">
        <v>307.85118999303199</v>
      </c>
      <c r="C94454">
        <v>5</v>
      </c>
      <c r="D94454">
        <f>_xlfn.IFNA(_xlfn.XLOOKUP(A94454,Target!B:B,Target!B:B),0)</f>
        <v>0</v>
      </c>
      <c r="E94454" s="7">
        <f t="shared" si="4429"/>
        <v>1.7421634566580555E-2</v>
      </c>
      <c r="F94454" s="6">
        <f t="shared" si="4430"/>
        <v>1.7123318371347729E-2</v>
      </c>
      <c r="G94454" s="6">
        <f t="shared" si="4431"/>
        <v>1.1924640391058041E-4</v>
      </c>
    </row>
    <row r="94455" spans="1:7" x14ac:dyDescent="0.35">
      <c r="A94455" s="1" t="s">
        <v>94454</v>
      </c>
      <c r="B94455">
        <v>415.25477955465601</v>
      </c>
      <c r="C94455">
        <v>2</v>
      </c>
      <c r="D94455">
        <f>_xlfn.IFNA(_xlfn.XLOOKUP(A94455,Target!B:B,Target!B:B),0)</f>
        <v>0</v>
      </c>
      <c r="E94455" s="7">
        <f t="shared" si="4429"/>
        <v>7.7218781066726222E-2</v>
      </c>
      <c r="F94455" s="6">
        <f t="shared" si="4430"/>
        <v>7.1683470826845008E-2</v>
      </c>
      <c r="G94455" s="6">
        <f t="shared" si="4431"/>
        <v>5.2832555097077677E-4</v>
      </c>
    </row>
    <row r="94456" spans="1:7" x14ac:dyDescent="0.35">
      <c r="A94456" s="1" t="s">
        <v>94455</v>
      </c>
      <c r="B94456">
        <v>430.37835088263898</v>
      </c>
      <c r="C94456">
        <v>2</v>
      </c>
      <c r="D94456">
        <f>_xlfn.IFNA(_xlfn.XLOOKUP(A94456,Target!B:B,Target!B:B),0)</f>
        <v>0</v>
      </c>
      <c r="E94456" s="7">
        <f t="shared" si="4429"/>
        <v>9.523046699227028E-2</v>
      </c>
      <c r="F94456" s="6">
        <f t="shared" si="4430"/>
        <v>8.695016241996345E-2</v>
      </c>
      <c r="G94456" s="6">
        <f t="shared" si="4431"/>
        <v>6.5147997342665466E-4</v>
      </c>
    </row>
    <row r="94457" spans="1:7" x14ac:dyDescent="0.35">
      <c r="A94457" s="1" t="s">
        <v>94456</v>
      </c>
      <c r="B94457">
        <v>320.78424974749402</v>
      </c>
      <c r="C94457">
        <v>4</v>
      </c>
      <c r="D94457">
        <f>_xlfn.IFNA(_xlfn.XLOOKUP(A94457,Target!B:B,Target!B:B),0)</f>
        <v>0</v>
      </c>
      <c r="E94457" s="7">
        <f t="shared" si="4429"/>
        <v>2.0842685636020639E-2</v>
      </c>
      <c r="F94457" s="6">
        <f t="shared" si="4430"/>
        <v>2.041713765430464E-2</v>
      </c>
      <c r="G94457" s="6">
        <f t="shared" si="4431"/>
        <v>1.4265923802268043E-4</v>
      </c>
    </row>
    <row r="94458" spans="1:7" x14ac:dyDescent="0.35">
      <c r="A94458" s="1" t="s">
        <v>94457</v>
      </c>
      <c r="B94458">
        <v>374.826171514929</v>
      </c>
      <c r="C94458">
        <v>2</v>
      </c>
      <c r="D94458">
        <f>_xlfn.IFNA(_xlfn.XLOOKUP(A94458,Target!B:B,Target!B:B),0)</f>
        <v>0</v>
      </c>
      <c r="E94458" s="7">
        <f t="shared" si="4429"/>
        <v>4.4087804046685358E-2</v>
      </c>
      <c r="F94458" s="6">
        <f t="shared" si="4430"/>
        <v>4.222614599635155E-2</v>
      </c>
      <c r="G94458" s="6">
        <f t="shared" si="4431"/>
        <v>3.0171409374913602E-4</v>
      </c>
    </row>
    <row r="94459" spans="1:7" x14ac:dyDescent="0.35">
      <c r="A94459" s="1" t="s">
        <v>94458</v>
      </c>
      <c r="B94459">
        <v>418.50111034191502</v>
      </c>
      <c r="C94459">
        <v>2</v>
      </c>
      <c r="D94459">
        <f>_xlfn.IFNA(_xlfn.XLOOKUP(A94459,Target!B:B,Target!B:B),0)</f>
        <v>0</v>
      </c>
      <c r="E94459" s="7">
        <f t="shared" si="4429"/>
        <v>8.077329521689261E-2</v>
      </c>
      <c r="F94459" s="6">
        <f t="shared" si="4430"/>
        <v>7.4736575722555099E-2</v>
      </c>
      <c r="G94459" s="6">
        <f t="shared" si="4431"/>
        <v>5.5263185069575054E-4</v>
      </c>
    </row>
    <row r="94460" spans="1:7" x14ac:dyDescent="0.35">
      <c r="A94460" s="1" t="s">
        <v>94459</v>
      </c>
      <c r="B94460">
        <v>369.496831076295</v>
      </c>
      <c r="C94460">
        <v>3</v>
      </c>
      <c r="D94460">
        <f>_xlfn.IFNA(_xlfn.XLOOKUP(A94460,Target!B:B,Target!B:B),0)</f>
        <v>0</v>
      </c>
      <c r="E94460" s="7">
        <f t="shared" si="4429"/>
        <v>4.0947994960637807E-2</v>
      </c>
      <c r="F94460" s="6">
        <f t="shared" si="4430"/>
        <v>3.9337214883809923E-2</v>
      </c>
      <c r="G94460" s="6">
        <f t="shared" si="4431"/>
        <v>2.8023288818907258E-4</v>
      </c>
    </row>
    <row r="94461" spans="1:7" x14ac:dyDescent="0.35">
      <c r="A94461" s="1" t="s">
        <v>94460</v>
      </c>
      <c r="B94461">
        <v>320.78424974749402</v>
      </c>
      <c r="C94461">
        <v>4</v>
      </c>
      <c r="D94461">
        <f>_xlfn.IFNA(_xlfn.XLOOKUP(A94461,Target!B:B,Target!B:B),0)</f>
        <v>0</v>
      </c>
      <c r="E94461" s="7">
        <f t="shared" si="4429"/>
        <v>2.0842685636020639E-2</v>
      </c>
      <c r="F94461" s="6">
        <f t="shared" si="4430"/>
        <v>2.041713765430464E-2</v>
      </c>
      <c r="G94461" s="6">
        <f t="shared" si="4431"/>
        <v>1.4265923802268043E-4</v>
      </c>
    </row>
    <row r="94462" spans="1:7" x14ac:dyDescent="0.35">
      <c r="A94462" s="1" t="s">
        <v>94461</v>
      </c>
      <c r="B94462">
        <v>391.61270285111101</v>
      </c>
      <c r="C94462">
        <v>2</v>
      </c>
      <c r="D94462">
        <f>_xlfn.IFNA(_xlfn.XLOOKUP(A94462,Target!B:B,Target!B:B),0)</f>
        <v>0</v>
      </c>
      <c r="E94462" s="7">
        <f t="shared" si="4429"/>
        <v>5.5639530526221441E-2</v>
      </c>
      <c r="F94462" s="6">
        <f t="shared" si="4430"/>
        <v>5.2706941069633806E-2</v>
      </c>
      <c r="G94462" s="6">
        <f t="shared" si="4431"/>
        <v>3.8073802719252534E-4</v>
      </c>
    </row>
    <row r="94463" spans="1:7" x14ac:dyDescent="0.35">
      <c r="A94463" s="1" t="s">
        <v>94462</v>
      </c>
      <c r="B94463">
        <v>348.854930160099</v>
      </c>
      <c r="C94463">
        <v>4</v>
      </c>
      <c r="D94463">
        <f>_xlfn.IFNA(_xlfn.XLOOKUP(A94463,Target!B:B,Target!B:B),0)</f>
        <v>0</v>
      </c>
      <c r="E94463" s="7">
        <f t="shared" si="4429"/>
        <v>3.0757852809273369E-2</v>
      </c>
      <c r="F94463" s="6">
        <f t="shared" si="4430"/>
        <v>2.9840037333156877E-2</v>
      </c>
      <c r="G94463" s="6">
        <f t="shared" si="4431"/>
        <v>2.1051001570781581E-4</v>
      </c>
    </row>
    <row r="94464" spans="1:7" x14ac:dyDescent="0.35">
      <c r="A94464" s="1" t="s">
        <v>94463</v>
      </c>
      <c r="B94464">
        <v>369.496831076295</v>
      </c>
      <c r="C94464">
        <v>3</v>
      </c>
      <c r="D94464">
        <f>_xlfn.IFNA(_xlfn.XLOOKUP(A94464,Target!B:B,Target!B:B),0)</f>
        <v>0</v>
      </c>
      <c r="E94464" s="7">
        <f t="shared" si="4429"/>
        <v>4.0947994960637807E-2</v>
      </c>
      <c r="F94464" s="6">
        <f t="shared" si="4430"/>
        <v>3.9337214883809923E-2</v>
      </c>
      <c r="G94464" s="6">
        <f t="shared" si="4431"/>
        <v>2.8023288818907258E-4</v>
      </c>
    </row>
    <row r="94465" spans="1:7" x14ac:dyDescent="0.35">
      <c r="A94465" s="1" t="s">
        <v>94464</v>
      </c>
      <c r="B94465">
        <v>413.74690203061903</v>
      </c>
      <c r="C94465">
        <v>2</v>
      </c>
      <c r="D94465">
        <f>_xlfn.IFNA(_xlfn.XLOOKUP(A94465,Target!B:B,Target!B:B),0)</f>
        <v>0</v>
      </c>
      <c r="E94465" s="7">
        <f t="shared" si="4429"/>
        <v>7.5621382796840997E-2</v>
      </c>
      <c r="F94465" s="6">
        <f t="shared" si="4430"/>
        <v>7.0304834030176733E-2</v>
      </c>
      <c r="G94465" s="6">
        <f t="shared" si="4431"/>
        <v>5.1740191749768234E-4</v>
      </c>
    </row>
    <row r="94466" spans="1:7" x14ac:dyDescent="0.35">
      <c r="A94466" s="1" t="s">
        <v>94465</v>
      </c>
      <c r="B94466">
        <v>322.86725939886998</v>
      </c>
      <c r="C94466">
        <v>4</v>
      </c>
      <c r="D94466">
        <f>_xlfn.IFNA(_xlfn.XLOOKUP(A94466,Target!B:B,Target!B:B),0)</f>
        <v>0</v>
      </c>
      <c r="E94466" s="7">
        <f t="shared" si="4429"/>
        <v>2.1453326677557515E-2</v>
      </c>
      <c r="F94466" s="6">
        <f t="shared" si="4430"/>
        <v>2.1002747866452287E-2</v>
      </c>
      <c r="G94466" s="6">
        <f t="shared" si="4431"/>
        <v>1.4683820015884495E-4</v>
      </c>
    </row>
    <row r="94467" spans="1:7" x14ac:dyDescent="0.35">
      <c r="A94467" s="1" t="s">
        <v>94466</v>
      </c>
      <c r="B94467">
        <v>320.78424974749402</v>
      </c>
      <c r="C94467">
        <v>4</v>
      </c>
      <c r="D94467">
        <f>_xlfn.IFNA(_xlfn.XLOOKUP(A94467,Target!B:B,Target!B:B),0)</f>
        <v>0</v>
      </c>
      <c r="E94467" s="7">
        <f t="shared" ref="E94467:E94530" si="4432">2^((B94467-600)/50)</f>
        <v>2.0842685636020639E-2</v>
      </c>
      <c r="F94467" s="6">
        <f t="shared" ref="F94467:F94530" si="4433">1-(1/(1+E94467))</f>
        <v>2.041713765430464E-2</v>
      </c>
      <c r="G94467" s="6">
        <f t="shared" ref="G94467:G94530" si="4434">(F94467*($J$3/$J$2))/(F94467*($J$3/$J$2)+(1-F94467)*((1-$J$3)/(1-$J$2)))</f>
        <v>1.4265923802268043E-4</v>
      </c>
    </row>
    <row r="94468" spans="1:7" x14ac:dyDescent="0.35">
      <c r="A94468" s="1" t="s">
        <v>94467</v>
      </c>
      <c r="B94468">
        <v>376.93873030335402</v>
      </c>
      <c r="C94468">
        <v>2</v>
      </c>
      <c r="D94468">
        <f>_xlfn.IFNA(_xlfn.XLOOKUP(A94468,Target!B:B,Target!B:B),0)</f>
        <v>0</v>
      </c>
      <c r="E94468" s="7">
        <f t="shared" si="4432"/>
        <v>4.5398064652318076E-2</v>
      </c>
      <c r="F94468" s="6">
        <f t="shared" si="4433"/>
        <v>4.3426581880478876E-2</v>
      </c>
      <c r="G94468" s="6">
        <f t="shared" si="4434"/>
        <v>3.1067805285824133E-4</v>
      </c>
    </row>
    <row r="94469" spans="1:7" x14ac:dyDescent="0.35">
      <c r="A94469" s="1" t="s">
        <v>94468</v>
      </c>
      <c r="B94469">
        <v>358.889604129595</v>
      </c>
      <c r="C94469">
        <v>3</v>
      </c>
      <c r="D94469">
        <f>_xlfn.IFNA(_xlfn.XLOOKUP(A94469,Target!B:B,Target!B:B),0)</f>
        <v>0</v>
      </c>
      <c r="E94469" s="7">
        <f t="shared" si="4432"/>
        <v>3.5348482266697442E-2</v>
      </c>
      <c r="F94469" s="6">
        <f t="shared" si="4433"/>
        <v>3.414162755066652E-2</v>
      </c>
      <c r="G94469" s="6">
        <f t="shared" si="4434"/>
        <v>2.4192117106310948E-4</v>
      </c>
    </row>
    <row r="94470" spans="1:7" x14ac:dyDescent="0.35">
      <c r="A94470" s="1" t="s">
        <v>94469</v>
      </c>
      <c r="B94470">
        <v>320.78424974749402</v>
      </c>
      <c r="C94470">
        <v>4</v>
      </c>
      <c r="D94470">
        <f>_xlfn.IFNA(_xlfn.XLOOKUP(A94470,Target!B:B,Target!B:B),0)</f>
        <v>0</v>
      </c>
      <c r="E94470" s="7">
        <f t="shared" si="4432"/>
        <v>2.0842685636020639E-2</v>
      </c>
      <c r="F94470" s="6">
        <f t="shared" si="4433"/>
        <v>2.041713765430464E-2</v>
      </c>
      <c r="G94470" s="6">
        <f t="shared" si="4434"/>
        <v>1.4265923802268043E-4</v>
      </c>
    </row>
    <row r="94471" spans="1:7" x14ac:dyDescent="0.35">
      <c r="A94471" s="1" t="s">
        <v>94470</v>
      </c>
      <c r="B94471">
        <v>320.78424974749402</v>
      </c>
      <c r="C94471">
        <v>4</v>
      </c>
      <c r="D94471">
        <f>_xlfn.IFNA(_xlfn.XLOOKUP(A94471,Target!B:B,Target!B:B),0)</f>
        <v>0</v>
      </c>
      <c r="E94471" s="7">
        <f t="shared" si="4432"/>
        <v>2.0842685636020639E-2</v>
      </c>
      <c r="F94471" s="6">
        <f t="shared" si="4433"/>
        <v>2.041713765430464E-2</v>
      </c>
      <c r="G94471" s="6">
        <f t="shared" si="4434"/>
        <v>1.4265923802268043E-4</v>
      </c>
    </row>
    <row r="94472" spans="1:7" x14ac:dyDescent="0.35">
      <c r="A94472" s="1" t="s">
        <v>94471</v>
      </c>
      <c r="B94472">
        <v>307.85118999303199</v>
      </c>
      <c r="C94472">
        <v>5</v>
      </c>
      <c r="D94472">
        <f>_xlfn.IFNA(_xlfn.XLOOKUP(A94472,Target!B:B,Target!B:B),0)</f>
        <v>0</v>
      </c>
      <c r="E94472" s="7">
        <f t="shared" si="4432"/>
        <v>1.7421634566580555E-2</v>
      </c>
      <c r="F94472" s="6">
        <f t="shared" si="4433"/>
        <v>1.7123318371347729E-2</v>
      </c>
      <c r="G94472" s="6">
        <f t="shared" si="4434"/>
        <v>1.1924640391058041E-4</v>
      </c>
    </row>
    <row r="94473" spans="1:7" x14ac:dyDescent="0.35">
      <c r="A94473" s="1" t="s">
        <v>94472</v>
      </c>
      <c r="B94473">
        <v>209.20921093407</v>
      </c>
      <c r="C94473">
        <v>6</v>
      </c>
      <c r="D94473">
        <f>_xlfn.IFNA(_xlfn.XLOOKUP(A94473,Target!B:B,Target!B:B),0)</f>
        <v>0</v>
      </c>
      <c r="E94473" s="7">
        <f t="shared" si="4432"/>
        <v>4.4381809936510632E-3</v>
      </c>
      <c r="F94473" s="6">
        <f t="shared" si="4433"/>
        <v>4.4185705776941253E-3</v>
      </c>
      <c r="G94473" s="6">
        <f t="shared" si="4434"/>
        <v>3.038085536294742E-5</v>
      </c>
    </row>
    <row r="94474" spans="1:7" x14ac:dyDescent="0.35">
      <c r="A94474" s="1" t="s">
        <v>94473</v>
      </c>
      <c r="B94474">
        <v>307.85118999303199</v>
      </c>
      <c r="C94474">
        <v>5</v>
      </c>
      <c r="D94474">
        <f>_xlfn.IFNA(_xlfn.XLOOKUP(A94474,Target!B:B,Target!B:B),0)</f>
        <v>0</v>
      </c>
      <c r="E94474" s="7">
        <f t="shared" si="4432"/>
        <v>1.7421634566580555E-2</v>
      </c>
      <c r="F94474" s="6">
        <f t="shared" si="4433"/>
        <v>1.7123318371347729E-2</v>
      </c>
      <c r="G94474" s="6">
        <f t="shared" si="4434"/>
        <v>1.1924640391058041E-4</v>
      </c>
    </row>
    <row r="94475" spans="1:7" x14ac:dyDescent="0.35">
      <c r="A94475" s="1" t="s">
        <v>94474</v>
      </c>
      <c r="B94475">
        <v>374.826171514929</v>
      </c>
      <c r="C94475">
        <v>2</v>
      </c>
      <c r="D94475">
        <f>_xlfn.IFNA(_xlfn.XLOOKUP(A94475,Target!B:B,Target!B:B),0)</f>
        <v>0</v>
      </c>
      <c r="E94475" s="7">
        <f t="shared" si="4432"/>
        <v>4.4087804046685358E-2</v>
      </c>
      <c r="F94475" s="6">
        <f t="shared" si="4433"/>
        <v>4.222614599635155E-2</v>
      </c>
      <c r="G94475" s="6">
        <f t="shared" si="4434"/>
        <v>3.0171409374913602E-4</v>
      </c>
    </row>
    <row r="94476" spans="1:7" x14ac:dyDescent="0.35">
      <c r="A94476" s="1" t="s">
        <v>94475</v>
      </c>
      <c r="B94476">
        <v>307.85118999303199</v>
      </c>
      <c r="C94476">
        <v>5</v>
      </c>
      <c r="D94476">
        <f>_xlfn.IFNA(_xlfn.XLOOKUP(A94476,Target!B:B,Target!B:B),0)</f>
        <v>0</v>
      </c>
      <c r="E94476" s="7">
        <f t="shared" si="4432"/>
        <v>1.7421634566580555E-2</v>
      </c>
      <c r="F94476" s="6">
        <f t="shared" si="4433"/>
        <v>1.7123318371347729E-2</v>
      </c>
      <c r="G94476" s="6">
        <f t="shared" si="4434"/>
        <v>1.1924640391058041E-4</v>
      </c>
    </row>
    <row r="94477" spans="1:7" x14ac:dyDescent="0.35">
      <c r="A94477" s="1" t="s">
        <v>94476</v>
      </c>
      <c r="B94477">
        <v>307.85118999303199</v>
      </c>
      <c r="C94477">
        <v>5</v>
      </c>
      <c r="D94477">
        <f>_xlfn.IFNA(_xlfn.XLOOKUP(A94477,Target!B:B,Target!B:B),0)</f>
        <v>0</v>
      </c>
      <c r="E94477" s="7">
        <f t="shared" si="4432"/>
        <v>1.7421634566580555E-2</v>
      </c>
      <c r="F94477" s="6">
        <f t="shared" si="4433"/>
        <v>1.7123318371347729E-2</v>
      </c>
      <c r="G94477" s="6">
        <f t="shared" si="4434"/>
        <v>1.1924640391058041E-4</v>
      </c>
    </row>
    <row r="94478" spans="1:7" x14ac:dyDescent="0.35">
      <c r="A94478" s="1" t="s">
        <v>94477</v>
      </c>
      <c r="B94478">
        <v>320.78424974749402</v>
      </c>
      <c r="C94478">
        <v>4</v>
      </c>
      <c r="D94478">
        <f>_xlfn.IFNA(_xlfn.XLOOKUP(A94478,Target!B:B,Target!B:B),0)</f>
        <v>0</v>
      </c>
      <c r="E94478" s="7">
        <f t="shared" si="4432"/>
        <v>2.0842685636020639E-2</v>
      </c>
      <c r="F94478" s="6">
        <f t="shared" si="4433"/>
        <v>2.041713765430464E-2</v>
      </c>
      <c r="G94478" s="6">
        <f t="shared" si="4434"/>
        <v>1.4265923802268043E-4</v>
      </c>
    </row>
    <row r="94479" spans="1:7" x14ac:dyDescent="0.35">
      <c r="A94479" s="1" t="s">
        <v>94478</v>
      </c>
      <c r="B94479">
        <v>320.78424974749402</v>
      </c>
      <c r="C94479">
        <v>4</v>
      </c>
      <c r="D94479">
        <f>_xlfn.IFNA(_xlfn.XLOOKUP(A94479,Target!B:B,Target!B:B),0)</f>
        <v>0</v>
      </c>
      <c r="E94479" s="7">
        <f t="shared" si="4432"/>
        <v>2.0842685636020639E-2</v>
      </c>
      <c r="F94479" s="6">
        <f t="shared" si="4433"/>
        <v>2.041713765430464E-2</v>
      </c>
      <c r="G94479" s="6">
        <f t="shared" si="4434"/>
        <v>1.4265923802268043E-4</v>
      </c>
    </row>
    <row r="94480" spans="1:7" x14ac:dyDescent="0.35">
      <c r="A94480" s="1" t="s">
        <v>94479</v>
      </c>
      <c r="B94480">
        <v>474.33732847628198</v>
      </c>
      <c r="C94480">
        <v>1</v>
      </c>
      <c r="D94480">
        <f>_xlfn.IFNA(_xlfn.XLOOKUP(A94480,Target!B:B,Target!B:B),0)</f>
        <v>0</v>
      </c>
      <c r="E94480" s="7">
        <f t="shared" si="4432"/>
        <v>0.17516015898983101</v>
      </c>
      <c r="F94480" s="6">
        <f t="shared" si="4433"/>
        <v>0.14905215910348668</v>
      </c>
      <c r="G94480" s="6">
        <f t="shared" si="4434"/>
        <v>1.1976311317903159E-3</v>
      </c>
    </row>
    <row r="94481" spans="1:7" x14ac:dyDescent="0.35">
      <c r="A94481" s="1" t="s">
        <v>94480</v>
      </c>
      <c r="B94481">
        <v>209.20921093407</v>
      </c>
      <c r="C94481">
        <v>6</v>
      </c>
      <c r="D94481">
        <f>_xlfn.IFNA(_xlfn.XLOOKUP(A94481,Target!B:B,Target!B:B),0)</f>
        <v>0</v>
      </c>
      <c r="E94481" s="7">
        <f t="shared" si="4432"/>
        <v>4.4381809936510632E-3</v>
      </c>
      <c r="F94481" s="6">
        <f t="shared" si="4433"/>
        <v>4.4185705776941253E-3</v>
      </c>
      <c r="G94481" s="6">
        <f t="shared" si="4434"/>
        <v>3.038085536294742E-5</v>
      </c>
    </row>
    <row r="94482" spans="1:7" x14ac:dyDescent="0.35">
      <c r="A94482" s="1" t="s">
        <v>94481</v>
      </c>
      <c r="B94482">
        <v>322.86725939886998</v>
      </c>
      <c r="C94482">
        <v>4</v>
      </c>
      <c r="D94482">
        <f>_xlfn.IFNA(_xlfn.XLOOKUP(A94482,Target!B:B,Target!B:B),0)</f>
        <v>0</v>
      </c>
      <c r="E94482" s="7">
        <f t="shared" si="4432"/>
        <v>2.1453326677557515E-2</v>
      </c>
      <c r="F94482" s="6">
        <f t="shared" si="4433"/>
        <v>2.1002747866452287E-2</v>
      </c>
      <c r="G94482" s="6">
        <f t="shared" si="4434"/>
        <v>1.4683820015884495E-4</v>
      </c>
    </row>
    <row r="94483" spans="1:7" x14ac:dyDescent="0.35">
      <c r="A94483" s="1" t="s">
        <v>94482</v>
      </c>
      <c r="B94483">
        <v>372.74316186355298</v>
      </c>
      <c r="C94483">
        <v>3</v>
      </c>
      <c r="D94483">
        <f>_xlfn.IFNA(_xlfn.XLOOKUP(A94483,Target!B:B,Target!B:B),0)</f>
        <v>0</v>
      </c>
      <c r="E94483" s="7">
        <f t="shared" si="4432"/>
        <v>4.2832902045388463E-2</v>
      </c>
      <c r="F94483" s="6">
        <f t="shared" si="4433"/>
        <v>4.1073600536938315E-2</v>
      </c>
      <c r="G94483" s="6">
        <f t="shared" si="4434"/>
        <v>2.9312871184177837E-4</v>
      </c>
    </row>
    <row r="94484" spans="1:7" x14ac:dyDescent="0.35">
      <c r="A94484" s="1" t="s">
        <v>94483</v>
      </c>
      <c r="B94484">
        <v>319.863751767998</v>
      </c>
      <c r="C94484">
        <v>4</v>
      </c>
      <c r="D94484">
        <f>_xlfn.IFNA(_xlfn.XLOOKUP(A94484,Target!B:B,Target!B:B),0)</f>
        <v>0</v>
      </c>
      <c r="E94484" s="7">
        <f t="shared" si="4432"/>
        <v>2.0578405850221151E-2</v>
      </c>
      <c r="F94484" s="6">
        <f t="shared" si="4433"/>
        <v>2.016347370497007E-2</v>
      </c>
      <c r="G94484" s="6">
        <f t="shared" si="4434"/>
        <v>1.4085061109320738E-4</v>
      </c>
    </row>
    <row r="94485" spans="1:7" x14ac:dyDescent="0.35">
      <c r="A94485" s="1" t="s">
        <v>94484</v>
      </c>
      <c r="B94485">
        <v>320.78424974749402</v>
      </c>
      <c r="C94485">
        <v>4</v>
      </c>
      <c r="D94485">
        <f>_xlfn.IFNA(_xlfn.XLOOKUP(A94485,Target!B:B,Target!B:B),0)</f>
        <v>0</v>
      </c>
      <c r="E94485" s="7">
        <f t="shared" si="4432"/>
        <v>2.0842685636020639E-2</v>
      </c>
      <c r="F94485" s="6">
        <f t="shared" si="4433"/>
        <v>2.041713765430464E-2</v>
      </c>
      <c r="G94485" s="6">
        <f t="shared" si="4434"/>
        <v>1.4265923802268043E-4</v>
      </c>
    </row>
    <row r="94486" spans="1:7" x14ac:dyDescent="0.35">
      <c r="A94486" s="1" t="s">
        <v>94485</v>
      </c>
      <c r="B94486">
        <v>320.78424974749402</v>
      </c>
      <c r="C94486">
        <v>4</v>
      </c>
      <c r="D94486">
        <f>_xlfn.IFNA(_xlfn.XLOOKUP(A94486,Target!B:B,Target!B:B),0)</f>
        <v>0</v>
      </c>
      <c r="E94486" s="7">
        <f t="shared" si="4432"/>
        <v>2.0842685636020639E-2</v>
      </c>
      <c r="F94486" s="6">
        <f t="shared" si="4433"/>
        <v>2.041713765430464E-2</v>
      </c>
      <c r="G94486" s="6">
        <f t="shared" si="4434"/>
        <v>1.4265923802268043E-4</v>
      </c>
    </row>
    <row r="94487" spans="1:7" x14ac:dyDescent="0.35">
      <c r="A94487" s="1" t="s">
        <v>94486</v>
      </c>
      <c r="B94487">
        <v>320.78424974749402</v>
      </c>
      <c r="C94487">
        <v>4</v>
      </c>
      <c r="D94487">
        <f>_xlfn.IFNA(_xlfn.XLOOKUP(A94487,Target!B:B,Target!B:B),0)</f>
        <v>0</v>
      </c>
      <c r="E94487" s="7">
        <f t="shared" si="4432"/>
        <v>2.0842685636020639E-2</v>
      </c>
      <c r="F94487" s="6">
        <f t="shared" si="4433"/>
        <v>2.041713765430464E-2</v>
      </c>
      <c r="G94487" s="6">
        <f t="shared" si="4434"/>
        <v>1.4265923802268043E-4</v>
      </c>
    </row>
    <row r="94488" spans="1:7" x14ac:dyDescent="0.35">
      <c r="A94488" s="1" t="s">
        <v>94487</v>
      </c>
      <c r="B94488">
        <v>307.85118999303199</v>
      </c>
      <c r="C94488">
        <v>5</v>
      </c>
      <c r="D94488">
        <f>_xlfn.IFNA(_xlfn.XLOOKUP(A94488,Target!B:B,Target!B:B),0)</f>
        <v>0</v>
      </c>
      <c r="E94488" s="7">
        <f t="shared" si="4432"/>
        <v>1.7421634566580555E-2</v>
      </c>
      <c r="F94488" s="6">
        <f t="shared" si="4433"/>
        <v>1.7123318371347729E-2</v>
      </c>
      <c r="G94488" s="6">
        <f t="shared" si="4434"/>
        <v>1.1924640391058041E-4</v>
      </c>
    </row>
    <row r="94489" spans="1:7" x14ac:dyDescent="0.35">
      <c r="A94489" s="1" t="s">
        <v>94488</v>
      </c>
      <c r="B94489">
        <v>348.854930160099</v>
      </c>
      <c r="C94489">
        <v>4</v>
      </c>
      <c r="D94489">
        <f>_xlfn.IFNA(_xlfn.XLOOKUP(A94489,Target!B:B,Target!B:B),0)</f>
        <v>0</v>
      </c>
      <c r="E94489" s="7">
        <f t="shared" si="4432"/>
        <v>3.0757852809273369E-2</v>
      </c>
      <c r="F94489" s="6">
        <f t="shared" si="4433"/>
        <v>2.9840037333156877E-2</v>
      </c>
      <c r="G94489" s="6">
        <f t="shared" si="4434"/>
        <v>2.1051001570781581E-4</v>
      </c>
    </row>
    <row r="94490" spans="1:7" x14ac:dyDescent="0.35">
      <c r="A94490" s="1" t="s">
        <v>94489</v>
      </c>
      <c r="B94490">
        <v>307.85118999303199</v>
      </c>
      <c r="C94490">
        <v>5</v>
      </c>
      <c r="D94490">
        <f>_xlfn.IFNA(_xlfn.XLOOKUP(A94490,Target!B:B,Target!B:B),0)</f>
        <v>0</v>
      </c>
      <c r="E94490" s="7">
        <f t="shared" si="4432"/>
        <v>1.7421634566580555E-2</v>
      </c>
      <c r="F94490" s="6">
        <f t="shared" si="4433"/>
        <v>1.7123318371347729E-2</v>
      </c>
      <c r="G94490" s="6">
        <f t="shared" si="4434"/>
        <v>1.1924640391058041E-4</v>
      </c>
    </row>
    <row r="94491" spans="1:7" x14ac:dyDescent="0.35">
      <c r="A94491" s="1" t="s">
        <v>94490</v>
      </c>
      <c r="B94491">
        <v>320.78424974749402</v>
      </c>
      <c r="C94491">
        <v>4</v>
      </c>
      <c r="D94491">
        <f>_xlfn.IFNA(_xlfn.XLOOKUP(A94491,Target!B:B,Target!B:B),0)</f>
        <v>0</v>
      </c>
      <c r="E94491" s="7">
        <f t="shared" si="4432"/>
        <v>2.0842685636020639E-2</v>
      </c>
      <c r="F94491" s="6">
        <f t="shared" si="4433"/>
        <v>2.041713765430464E-2</v>
      </c>
      <c r="G94491" s="6">
        <f t="shared" si="4434"/>
        <v>1.4265923802268043E-4</v>
      </c>
    </row>
    <row r="94492" spans="1:7" x14ac:dyDescent="0.35">
      <c r="A94492" s="1" t="s">
        <v>94491</v>
      </c>
      <c r="B94492">
        <v>320.78424974749402</v>
      </c>
      <c r="C94492">
        <v>4</v>
      </c>
      <c r="D94492">
        <f>_xlfn.IFNA(_xlfn.XLOOKUP(A94492,Target!B:B,Target!B:B),0)</f>
        <v>0</v>
      </c>
      <c r="E94492" s="7">
        <f t="shared" si="4432"/>
        <v>2.0842685636020639E-2</v>
      </c>
      <c r="F94492" s="6">
        <f t="shared" si="4433"/>
        <v>2.041713765430464E-2</v>
      </c>
      <c r="G94492" s="6">
        <f t="shared" si="4434"/>
        <v>1.4265923802268043E-4</v>
      </c>
    </row>
    <row r="94493" spans="1:7" x14ac:dyDescent="0.35">
      <c r="A94493" s="1" t="s">
        <v>94492</v>
      </c>
      <c r="B94493">
        <v>307.85118999303199</v>
      </c>
      <c r="C94493">
        <v>5</v>
      </c>
      <c r="D94493">
        <f>_xlfn.IFNA(_xlfn.XLOOKUP(A94493,Target!B:B,Target!B:B),0)</f>
        <v>0</v>
      </c>
      <c r="E94493" s="7">
        <f t="shared" si="4432"/>
        <v>1.7421634566580555E-2</v>
      </c>
      <c r="F94493" s="6">
        <f t="shared" si="4433"/>
        <v>1.7123318371347729E-2</v>
      </c>
      <c r="G94493" s="6">
        <f t="shared" si="4434"/>
        <v>1.1924640391058041E-4</v>
      </c>
    </row>
    <row r="94494" spans="1:7" x14ac:dyDescent="0.35">
      <c r="A94494" s="1" t="s">
        <v>94493</v>
      </c>
      <c r="B94494">
        <v>372.74316186355298</v>
      </c>
      <c r="C94494">
        <v>3</v>
      </c>
      <c r="D94494">
        <f>_xlfn.IFNA(_xlfn.XLOOKUP(A94494,Target!B:B,Target!B:B),0)</f>
        <v>0</v>
      </c>
      <c r="E94494" s="7">
        <f t="shared" si="4432"/>
        <v>4.2832902045388463E-2</v>
      </c>
      <c r="F94494" s="6">
        <f t="shared" si="4433"/>
        <v>4.1073600536938315E-2</v>
      </c>
      <c r="G94494" s="6">
        <f t="shared" si="4434"/>
        <v>2.9312871184177837E-4</v>
      </c>
    </row>
    <row r="94495" spans="1:7" x14ac:dyDescent="0.35">
      <c r="A94495" s="1" t="s">
        <v>94494</v>
      </c>
      <c r="B94495">
        <v>307.85118999303199</v>
      </c>
      <c r="C94495">
        <v>5</v>
      </c>
      <c r="D94495">
        <f>_xlfn.IFNA(_xlfn.XLOOKUP(A94495,Target!B:B,Target!B:B),0)</f>
        <v>0</v>
      </c>
      <c r="E94495" s="7">
        <f t="shared" si="4432"/>
        <v>1.7421634566580555E-2</v>
      </c>
      <c r="F94495" s="6">
        <f t="shared" si="4433"/>
        <v>1.7123318371347729E-2</v>
      </c>
      <c r="G94495" s="6">
        <f t="shared" si="4434"/>
        <v>1.1924640391058041E-4</v>
      </c>
    </row>
    <row r="94496" spans="1:7" x14ac:dyDescent="0.35">
      <c r="A94496" s="1" t="s">
        <v>94495</v>
      </c>
      <c r="B94496">
        <v>444.12420198396597</v>
      </c>
      <c r="C94496">
        <v>2</v>
      </c>
      <c r="D94496">
        <f>_xlfn.IFNA(_xlfn.XLOOKUP(A94496,Target!B:B,Target!B:B),0)</f>
        <v>0</v>
      </c>
      <c r="E94496" s="7">
        <f t="shared" si="4432"/>
        <v>0.11522167489975217</v>
      </c>
      <c r="F94496" s="6">
        <f t="shared" si="4433"/>
        <v>0.10331728435076326</v>
      </c>
      <c r="G94496" s="6">
        <f t="shared" si="4434"/>
        <v>7.8813379288204019E-4</v>
      </c>
    </row>
    <row r="94497" spans="1:7" x14ac:dyDescent="0.35">
      <c r="A94497" s="1" t="s">
        <v>94496</v>
      </c>
      <c r="B94497">
        <v>307.85118999303199</v>
      </c>
      <c r="C94497">
        <v>5</v>
      </c>
      <c r="D94497">
        <f>_xlfn.IFNA(_xlfn.XLOOKUP(A94497,Target!B:B,Target!B:B),0)</f>
        <v>0</v>
      </c>
      <c r="E94497" s="7">
        <f t="shared" si="4432"/>
        <v>1.7421634566580555E-2</v>
      </c>
      <c r="F94497" s="6">
        <f t="shared" si="4433"/>
        <v>1.7123318371347729E-2</v>
      </c>
      <c r="G94497" s="6">
        <f t="shared" si="4434"/>
        <v>1.1924640391058041E-4</v>
      </c>
    </row>
    <row r="94498" spans="1:7" x14ac:dyDescent="0.35">
      <c r="A94498" s="1" t="s">
        <v>94497</v>
      </c>
      <c r="B94498">
        <v>306.93069201353597</v>
      </c>
      <c r="C94498">
        <v>5</v>
      </c>
      <c r="D94498">
        <f>_xlfn.IFNA(_xlfn.XLOOKUP(A94498,Target!B:B,Target!B:B),0)</f>
        <v>0</v>
      </c>
      <c r="E94498" s="7">
        <f t="shared" si="4432"/>
        <v>1.7200732810831017E-2</v>
      </c>
      <c r="F94498" s="6">
        <f t="shared" si="4433"/>
        <v>1.69098706440175E-2</v>
      </c>
      <c r="G94498" s="6">
        <f t="shared" si="4434"/>
        <v>1.1773456880942414E-4</v>
      </c>
    </row>
    <row r="94499" spans="1:7" x14ac:dyDescent="0.35">
      <c r="A94499" s="1" t="s">
        <v>94498</v>
      </c>
      <c r="B94499">
        <v>306.93069201353597</v>
      </c>
      <c r="C94499">
        <v>5</v>
      </c>
      <c r="D94499">
        <f>_xlfn.IFNA(_xlfn.XLOOKUP(A94499,Target!B:B,Target!B:B),0)</f>
        <v>0</v>
      </c>
      <c r="E94499" s="7">
        <f t="shared" si="4432"/>
        <v>1.7200732810831017E-2</v>
      </c>
      <c r="F94499" s="6">
        <f t="shared" si="4433"/>
        <v>1.69098706440175E-2</v>
      </c>
      <c r="G94499" s="6">
        <f t="shared" si="4434"/>
        <v>1.1773456880942414E-4</v>
      </c>
    </row>
    <row r="94500" spans="1:7" x14ac:dyDescent="0.35">
      <c r="A94500" s="1" t="s">
        <v>94499</v>
      </c>
      <c r="B94500">
        <v>372.74316186355298</v>
      </c>
      <c r="C94500">
        <v>3</v>
      </c>
      <c r="D94500">
        <f>_xlfn.IFNA(_xlfn.XLOOKUP(A94500,Target!B:B,Target!B:B),0)</f>
        <v>0</v>
      </c>
      <c r="E94500" s="7">
        <f t="shared" si="4432"/>
        <v>4.2832902045388463E-2</v>
      </c>
      <c r="F94500" s="6">
        <f t="shared" si="4433"/>
        <v>4.1073600536938315E-2</v>
      </c>
      <c r="G94500" s="6">
        <f t="shared" si="4434"/>
        <v>2.9312871184177837E-4</v>
      </c>
    </row>
    <row r="94501" spans="1:7" x14ac:dyDescent="0.35">
      <c r="A94501" s="1" t="s">
        <v>94500</v>
      </c>
      <c r="B94501">
        <v>320.78424974749402</v>
      </c>
      <c r="C94501">
        <v>4</v>
      </c>
      <c r="D94501">
        <f>_xlfn.IFNA(_xlfn.XLOOKUP(A94501,Target!B:B,Target!B:B),0)</f>
        <v>0</v>
      </c>
      <c r="E94501" s="7">
        <f t="shared" si="4432"/>
        <v>2.0842685636020639E-2</v>
      </c>
      <c r="F94501" s="6">
        <f t="shared" si="4433"/>
        <v>2.041713765430464E-2</v>
      </c>
      <c r="G94501" s="6">
        <f t="shared" si="4434"/>
        <v>1.4265923802268043E-4</v>
      </c>
    </row>
    <row r="94502" spans="1:7" x14ac:dyDescent="0.35">
      <c r="A94502" s="1" t="s">
        <v>94501</v>
      </c>
      <c r="B94502">
        <v>291.09420779390001</v>
      </c>
      <c r="C94502">
        <v>6</v>
      </c>
      <c r="D94502">
        <f>_xlfn.IFNA(_xlfn.XLOOKUP(A94502,Target!B:B,Target!B:B),0)</f>
        <v>0</v>
      </c>
      <c r="E94502" s="7">
        <f t="shared" si="4432"/>
        <v>1.3810258705637147E-2</v>
      </c>
      <c r="F94502" s="6">
        <f t="shared" si="4433"/>
        <v>1.362213351763597E-2</v>
      </c>
      <c r="G94502" s="6">
        <f t="shared" si="4434"/>
        <v>9.4529843919008571E-5</v>
      </c>
    </row>
    <row r="94503" spans="1:7" x14ac:dyDescent="0.35">
      <c r="A94503" s="1" t="s">
        <v>94502</v>
      </c>
      <c r="B94503">
        <v>372.74316186355298</v>
      </c>
      <c r="C94503">
        <v>3</v>
      </c>
      <c r="D94503">
        <f>_xlfn.IFNA(_xlfn.XLOOKUP(A94503,Target!B:B,Target!B:B),0)</f>
        <v>0</v>
      </c>
      <c r="E94503" s="7">
        <f t="shared" si="4432"/>
        <v>4.2832902045388463E-2</v>
      </c>
      <c r="F94503" s="6">
        <f t="shared" si="4433"/>
        <v>4.1073600536938315E-2</v>
      </c>
      <c r="G94503" s="6">
        <f t="shared" si="4434"/>
        <v>2.9312871184177837E-4</v>
      </c>
    </row>
    <row r="94504" spans="1:7" x14ac:dyDescent="0.35">
      <c r="A94504" s="1" t="s">
        <v>94503</v>
      </c>
      <c r="B94504">
        <v>490.10088645349299</v>
      </c>
      <c r="C94504">
        <v>1</v>
      </c>
      <c r="D94504">
        <f>_xlfn.IFNA(_xlfn.XLOOKUP(A94504,Target!B:B,Target!B:B),0)</f>
        <v>0</v>
      </c>
      <c r="E94504" s="7">
        <f t="shared" si="4432"/>
        <v>0.21794223812832558</v>
      </c>
      <c r="F94504" s="6">
        <f t="shared" si="4433"/>
        <v>0.17894300017318443</v>
      </c>
      <c r="G94504" s="6">
        <f t="shared" si="4434"/>
        <v>1.4897113718929755E-3</v>
      </c>
    </row>
    <row r="94505" spans="1:7" x14ac:dyDescent="0.35">
      <c r="A94505" s="1" t="s">
        <v>94504</v>
      </c>
      <c r="B94505">
        <v>307.85118999303199</v>
      </c>
      <c r="C94505">
        <v>5</v>
      </c>
      <c r="D94505">
        <f>_xlfn.IFNA(_xlfn.XLOOKUP(A94505,Target!B:B,Target!B:B),0)</f>
        <v>0</v>
      </c>
      <c r="E94505" s="7">
        <f t="shared" si="4432"/>
        <v>1.7421634566580555E-2</v>
      </c>
      <c r="F94505" s="6">
        <f t="shared" si="4433"/>
        <v>1.7123318371347729E-2</v>
      </c>
      <c r="G94505" s="6">
        <f t="shared" si="4434"/>
        <v>1.1924640391058041E-4</v>
      </c>
    </row>
    <row r="94506" spans="1:7" x14ac:dyDescent="0.35">
      <c r="A94506" s="1" t="s">
        <v>94505</v>
      </c>
      <c r="B94506">
        <v>291.09420779390001</v>
      </c>
      <c r="C94506">
        <v>6</v>
      </c>
      <c r="D94506">
        <f>_xlfn.IFNA(_xlfn.XLOOKUP(A94506,Target!B:B,Target!B:B),0)</f>
        <v>0</v>
      </c>
      <c r="E94506" s="7">
        <f t="shared" si="4432"/>
        <v>1.3810258705637147E-2</v>
      </c>
      <c r="F94506" s="6">
        <f t="shared" si="4433"/>
        <v>1.362213351763597E-2</v>
      </c>
      <c r="G94506" s="6">
        <f t="shared" si="4434"/>
        <v>9.4529843919008571E-5</v>
      </c>
    </row>
    <row r="94507" spans="1:7" x14ac:dyDescent="0.35">
      <c r="A94507" s="1" t="s">
        <v>94506</v>
      </c>
      <c r="B94507">
        <v>418.50111034191502</v>
      </c>
      <c r="C94507">
        <v>2</v>
      </c>
      <c r="D94507">
        <f>_xlfn.IFNA(_xlfn.XLOOKUP(A94507,Target!B:B,Target!B:B),0)</f>
        <v>0</v>
      </c>
      <c r="E94507" s="7">
        <f t="shared" si="4432"/>
        <v>8.077329521689261E-2</v>
      </c>
      <c r="F94507" s="6">
        <f t="shared" si="4433"/>
        <v>7.4736575722555099E-2</v>
      </c>
      <c r="G94507" s="6">
        <f t="shared" si="4434"/>
        <v>5.5263185069575054E-4</v>
      </c>
    </row>
    <row r="94508" spans="1:7" x14ac:dyDescent="0.35">
      <c r="A94508" s="1" t="s">
        <v>94507</v>
      </c>
      <c r="B94508">
        <v>320.78424974749402</v>
      </c>
      <c r="C94508">
        <v>4</v>
      </c>
      <c r="D94508">
        <f>_xlfn.IFNA(_xlfn.XLOOKUP(A94508,Target!B:B,Target!B:B),0)</f>
        <v>0</v>
      </c>
      <c r="E94508" s="7">
        <f t="shared" si="4432"/>
        <v>2.0842685636020639E-2</v>
      </c>
      <c r="F94508" s="6">
        <f t="shared" si="4433"/>
        <v>2.041713765430464E-2</v>
      </c>
      <c r="G94508" s="6">
        <f t="shared" si="4434"/>
        <v>1.4265923802268043E-4</v>
      </c>
    </row>
    <row r="94509" spans="1:7" x14ac:dyDescent="0.35">
      <c r="A94509" s="1" t="s">
        <v>94508</v>
      </c>
      <c r="B94509">
        <v>320.78424974749402</v>
      </c>
      <c r="C94509">
        <v>4</v>
      </c>
      <c r="D94509">
        <f>_xlfn.IFNA(_xlfn.XLOOKUP(A94509,Target!B:B,Target!B:B),0)</f>
        <v>0</v>
      </c>
      <c r="E94509" s="7">
        <f t="shared" si="4432"/>
        <v>2.0842685636020639E-2</v>
      </c>
      <c r="F94509" s="6">
        <f t="shared" si="4433"/>
        <v>2.041713765430464E-2</v>
      </c>
      <c r="G94509" s="6">
        <f t="shared" si="4434"/>
        <v>1.4265923802268043E-4</v>
      </c>
    </row>
    <row r="94510" spans="1:7" x14ac:dyDescent="0.35">
      <c r="A94510" s="1" t="s">
        <v>94509</v>
      </c>
      <c r="B94510">
        <v>413.74690203061903</v>
      </c>
      <c r="C94510">
        <v>2</v>
      </c>
      <c r="D94510">
        <f>_xlfn.IFNA(_xlfn.XLOOKUP(A94510,Target!B:B,Target!B:B),0)</f>
        <v>0</v>
      </c>
      <c r="E94510" s="7">
        <f t="shared" si="4432"/>
        <v>7.5621382796840997E-2</v>
      </c>
      <c r="F94510" s="6">
        <f t="shared" si="4433"/>
        <v>7.0304834030176733E-2</v>
      </c>
      <c r="G94510" s="6">
        <f t="shared" si="4434"/>
        <v>5.1740191749768234E-4</v>
      </c>
    </row>
    <row r="94511" spans="1:7" x14ac:dyDescent="0.35">
      <c r="A94511" s="1" t="s">
        <v>94510</v>
      </c>
      <c r="B94511">
        <v>307.85118999303199</v>
      </c>
      <c r="C94511">
        <v>5</v>
      </c>
      <c r="D94511">
        <f>_xlfn.IFNA(_xlfn.XLOOKUP(A94511,Target!B:B,Target!B:B),0)</f>
        <v>0</v>
      </c>
      <c r="E94511" s="7">
        <f t="shared" si="4432"/>
        <v>1.7421634566580555E-2</v>
      </c>
      <c r="F94511" s="6">
        <f t="shared" si="4433"/>
        <v>1.7123318371347729E-2</v>
      </c>
      <c r="G94511" s="6">
        <f t="shared" si="4434"/>
        <v>1.1924640391058041E-4</v>
      </c>
    </row>
    <row r="94512" spans="1:7" x14ac:dyDescent="0.35">
      <c r="A94512" s="1" t="s">
        <v>94511</v>
      </c>
      <c r="B94512">
        <v>307.85118999303199</v>
      </c>
      <c r="C94512">
        <v>5</v>
      </c>
      <c r="D94512">
        <f>_xlfn.IFNA(_xlfn.XLOOKUP(A94512,Target!B:B,Target!B:B),0)</f>
        <v>0</v>
      </c>
      <c r="E94512" s="7">
        <f t="shared" si="4432"/>
        <v>1.7421634566580555E-2</v>
      </c>
      <c r="F94512" s="6">
        <f t="shared" si="4433"/>
        <v>1.7123318371347729E-2</v>
      </c>
      <c r="G94512" s="6">
        <f t="shared" si="4434"/>
        <v>1.1924640391058041E-4</v>
      </c>
    </row>
    <row r="94513" spans="1:7" x14ac:dyDescent="0.35">
      <c r="A94513" s="1" t="s">
        <v>94512</v>
      </c>
      <c r="B94513">
        <v>307.85118999303199</v>
      </c>
      <c r="C94513">
        <v>5</v>
      </c>
      <c r="D94513">
        <f>_xlfn.IFNA(_xlfn.XLOOKUP(A94513,Target!B:B,Target!B:B),0)</f>
        <v>0</v>
      </c>
      <c r="E94513" s="7">
        <f t="shared" si="4432"/>
        <v>1.7421634566580555E-2</v>
      </c>
      <c r="F94513" s="6">
        <f t="shared" si="4433"/>
        <v>1.7123318371347729E-2</v>
      </c>
      <c r="G94513" s="6">
        <f t="shared" si="4434"/>
        <v>1.1924640391058041E-4</v>
      </c>
    </row>
    <row r="94514" spans="1:7" x14ac:dyDescent="0.35">
      <c r="A94514" s="1" t="s">
        <v>94513</v>
      </c>
      <c r="B94514">
        <v>307.85118999303199</v>
      </c>
      <c r="C94514">
        <v>5</v>
      </c>
      <c r="D94514">
        <f>_xlfn.IFNA(_xlfn.XLOOKUP(A94514,Target!B:B,Target!B:B),0)</f>
        <v>0</v>
      </c>
      <c r="E94514" s="7">
        <f t="shared" si="4432"/>
        <v>1.7421634566580555E-2</v>
      </c>
      <c r="F94514" s="6">
        <f t="shared" si="4433"/>
        <v>1.7123318371347729E-2</v>
      </c>
      <c r="G94514" s="6">
        <f t="shared" si="4434"/>
        <v>1.1924640391058041E-4</v>
      </c>
    </row>
    <row r="94515" spans="1:7" x14ac:dyDescent="0.35">
      <c r="A94515" s="1" t="s">
        <v>94514</v>
      </c>
      <c r="B94515">
        <v>429.457852903142</v>
      </c>
      <c r="C94515">
        <v>2</v>
      </c>
      <c r="D94515">
        <f>_xlfn.IFNA(_xlfn.XLOOKUP(A94515,Target!B:B,Target!B:B),0)</f>
        <v>0</v>
      </c>
      <c r="E94515" s="7">
        <f t="shared" si="4432"/>
        <v>9.4022969654459151E-2</v>
      </c>
      <c r="F94515" s="6">
        <f t="shared" si="4433"/>
        <v>8.5942409128901387E-2</v>
      </c>
      <c r="G94515" s="6">
        <f t="shared" si="4434"/>
        <v>6.4322469169771762E-4</v>
      </c>
    </row>
    <row r="94516" spans="1:7" x14ac:dyDescent="0.35">
      <c r="A94516" s="1" t="s">
        <v>94515</v>
      </c>
      <c r="B94516">
        <v>307.85118999303199</v>
      </c>
      <c r="C94516">
        <v>5</v>
      </c>
      <c r="D94516">
        <f>_xlfn.IFNA(_xlfn.XLOOKUP(A94516,Target!B:B,Target!B:B),0)</f>
        <v>0</v>
      </c>
      <c r="E94516" s="7">
        <f t="shared" si="4432"/>
        <v>1.7421634566580555E-2</v>
      </c>
      <c r="F94516" s="6">
        <f t="shared" si="4433"/>
        <v>1.7123318371347729E-2</v>
      </c>
      <c r="G94516" s="6">
        <f t="shared" si="4434"/>
        <v>1.1924640391058041E-4</v>
      </c>
    </row>
    <row r="94517" spans="1:7" x14ac:dyDescent="0.35">
      <c r="A94517" s="1" t="s">
        <v>94516</v>
      </c>
      <c r="B94517">
        <v>558.38993469504203</v>
      </c>
      <c r="C94517">
        <v>1</v>
      </c>
      <c r="D94517">
        <f>_xlfn.IFNA(_xlfn.XLOOKUP(A94517,Target!B:B,Target!B:B),0)</f>
        <v>0</v>
      </c>
      <c r="E94517" s="7">
        <f t="shared" si="4432"/>
        <v>0.56167157334229845</v>
      </c>
      <c r="F94517" s="6">
        <f t="shared" si="4433"/>
        <v>0.35966049643857301</v>
      </c>
      <c r="G94517" s="6">
        <f t="shared" si="4434"/>
        <v>3.830222370643926E-3</v>
      </c>
    </row>
    <row r="94518" spans="1:7" x14ac:dyDescent="0.35">
      <c r="A94518" s="1" t="s">
        <v>94517</v>
      </c>
      <c r="B94518">
        <v>307.85118999303199</v>
      </c>
      <c r="C94518">
        <v>5</v>
      </c>
      <c r="D94518">
        <f>_xlfn.IFNA(_xlfn.XLOOKUP(A94518,Target!B:B,Target!B:B),0)</f>
        <v>0</v>
      </c>
      <c r="E94518" s="7">
        <f t="shared" si="4432"/>
        <v>1.7421634566580555E-2</v>
      </c>
      <c r="F94518" s="6">
        <f t="shared" si="4433"/>
        <v>1.7123318371347729E-2</v>
      </c>
      <c r="G94518" s="6">
        <f t="shared" si="4434"/>
        <v>1.1924640391058041E-4</v>
      </c>
    </row>
    <row r="94519" spans="1:7" x14ac:dyDescent="0.35">
      <c r="A94519" s="1" t="s">
        <v>94518</v>
      </c>
      <c r="B94519">
        <v>307.85118999303199</v>
      </c>
      <c r="C94519">
        <v>5</v>
      </c>
      <c r="D94519">
        <f>_xlfn.IFNA(_xlfn.XLOOKUP(A94519,Target!B:B,Target!B:B),0)</f>
        <v>0</v>
      </c>
      <c r="E94519" s="7">
        <f t="shared" si="4432"/>
        <v>1.7421634566580555E-2</v>
      </c>
      <c r="F94519" s="6">
        <f t="shared" si="4433"/>
        <v>1.7123318371347729E-2</v>
      </c>
      <c r="G94519" s="6">
        <f t="shared" si="4434"/>
        <v>1.1924640391058041E-4</v>
      </c>
    </row>
    <row r="94520" spans="1:7" x14ac:dyDescent="0.35">
      <c r="A94520" s="1" t="s">
        <v>94519</v>
      </c>
      <c r="B94520">
        <v>320.78424974749402</v>
      </c>
      <c r="C94520">
        <v>4</v>
      </c>
      <c r="D94520">
        <f>_xlfn.IFNA(_xlfn.XLOOKUP(A94520,Target!B:B,Target!B:B),0)</f>
        <v>0</v>
      </c>
      <c r="E94520" s="7">
        <f t="shared" si="4432"/>
        <v>2.0842685636020639E-2</v>
      </c>
      <c r="F94520" s="6">
        <f t="shared" si="4433"/>
        <v>2.041713765430464E-2</v>
      </c>
      <c r="G94520" s="6">
        <f t="shared" si="4434"/>
        <v>1.4265923802268043E-4</v>
      </c>
    </row>
    <row r="94521" spans="1:7" x14ac:dyDescent="0.35">
      <c r="A94521" s="1" t="s">
        <v>94520</v>
      </c>
      <c r="B94521">
        <v>309.93419964440801</v>
      </c>
      <c r="C94521">
        <v>5</v>
      </c>
      <c r="D94521">
        <f>_xlfn.IFNA(_xlfn.XLOOKUP(A94521,Target!B:B,Target!B:B),0)</f>
        <v>0</v>
      </c>
      <c r="E94521" s="7">
        <f t="shared" si="4432"/>
        <v>1.7932046960779262E-2</v>
      </c>
      <c r="F94521" s="6">
        <f t="shared" si="4433"/>
        <v>1.7616153273019242E-2</v>
      </c>
      <c r="G94521" s="6">
        <f t="shared" si="4434"/>
        <v>1.2273961069091637E-4</v>
      </c>
    </row>
    <row r="94522" spans="1:7" x14ac:dyDescent="0.35">
      <c r="A94522" s="1" t="s">
        <v>94521</v>
      </c>
      <c r="B94522">
        <v>320.78424974749402</v>
      </c>
      <c r="C94522">
        <v>4</v>
      </c>
      <c r="D94522">
        <f>_xlfn.IFNA(_xlfn.XLOOKUP(A94522,Target!B:B,Target!B:B),0)</f>
        <v>0</v>
      </c>
      <c r="E94522" s="7">
        <f t="shared" si="4432"/>
        <v>2.0842685636020639E-2</v>
      </c>
      <c r="F94522" s="6">
        <f t="shared" si="4433"/>
        <v>2.041713765430464E-2</v>
      </c>
      <c r="G94522" s="6">
        <f t="shared" si="4434"/>
        <v>1.4265923802268043E-4</v>
      </c>
    </row>
    <row r="94523" spans="1:7" x14ac:dyDescent="0.35">
      <c r="A94523" s="1" t="s">
        <v>94522</v>
      </c>
      <c r="B94523">
        <v>358.889604129595</v>
      </c>
      <c r="C94523">
        <v>3</v>
      </c>
      <c r="D94523">
        <f>_xlfn.IFNA(_xlfn.XLOOKUP(A94523,Target!B:B,Target!B:B),0)</f>
        <v>0</v>
      </c>
      <c r="E94523" s="7">
        <f t="shared" si="4432"/>
        <v>3.5348482266697442E-2</v>
      </c>
      <c r="F94523" s="6">
        <f t="shared" si="4433"/>
        <v>3.414162755066652E-2</v>
      </c>
      <c r="G94523" s="6">
        <f t="shared" si="4434"/>
        <v>2.4192117106310948E-4</v>
      </c>
    </row>
    <row r="94524" spans="1:7" x14ac:dyDescent="0.35">
      <c r="A94524" s="1" t="s">
        <v>94523</v>
      </c>
      <c r="B94524">
        <v>307.85118999303199</v>
      </c>
      <c r="C94524">
        <v>5</v>
      </c>
      <c r="D94524">
        <f>_xlfn.IFNA(_xlfn.XLOOKUP(A94524,Target!B:B,Target!B:B),0)</f>
        <v>0</v>
      </c>
      <c r="E94524" s="7">
        <f t="shared" si="4432"/>
        <v>1.7421634566580555E-2</v>
      </c>
      <c r="F94524" s="6">
        <f t="shared" si="4433"/>
        <v>1.7123318371347729E-2</v>
      </c>
      <c r="G94524" s="6">
        <f t="shared" si="4434"/>
        <v>1.1924640391058041E-4</v>
      </c>
    </row>
    <row r="94525" spans="1:7" x14ac:dyDescent="0.35">
      <c r="A94525" s="1" t="s">
        <v>94524</v>
      </c>
      <c r="B94525">
        <v>320.78424974749402</v>
      </c>
      <c r="C94525">
        <v>4</v>
      </c>
      <c r="D94525">
        <f>_xlfn.IFNA(_xlfn.XLOOKUP(A94525,Target!B:B,Target!B:B),0)</f>
        <v>0</v>
      </c>
      <c r="E94525" s="7">
        <f t="shared" si="4432"/>
        <v>2.0842685636020639E-2</v>
      </c>
      <c r="F94525" s="6">
        <f t="shared" si="4433"/>
        <v>2.041713765430464E-2</v>
      </c>
      <c r="G94525" s="6">
        <f t="shared" si="4434"/>
        <v>1.4265923802268043E-4</v>
      </c>
    </row>
    <row r="94526" spans="1:7" x14ac:dyDescent="0.35">
      <c r="A94526" s="1" t="s">
        <v>94525</v>
      </c>
      <c r="B94526">
        <v>288.56748581412597</v>
      </c>
      <c r="C94526">
        <v>6</v>
      </c>
      <c r="D94526">
        <f>_xlfn.IFNA(_xlfn.XLOOKUP(A94526,Target!B:B,Target!B:B),0)</f>
        <v>0</v>
      </c>
      <c r="E94526" s="7">
        <f t="shared" si="4432"/>
        <v>1.3334889833292351E-2</v>
      </c>
      <c r="F94526" s="6">
        <f t="shared" si="4433"/>
        <v>1.3159410543424732E-2</v>
      </c>
      <c r="G94526" s="6">
        <f t="shared" si="4434"/>
        <v>9.1276288382984632E-5</v>
      </c>
    </row>
    <row r="94527" spans="1:7" x14ac:dyDescent="0.35">
      <c r="A94527" s="1" t="s">
        <v>94526</v>
      </c>
      <c r="B94527">
        <v>322.86725939886998</v>
      </c>
      <c r="C94527">
        <v>4</v>
      </c>
      <c r="D94527">
        <f>_xlfn.IFNA(_xlfn.XLOOKUP(A94527,Target!B:B,Target!B:B),0)</f>
        <v>0</v>
      </c>
      <c r="E94527" s="7">
        <f t="shared" si="4432"/>
        <v>2.1453326677557515E-2</v>
      </c>
      <c r="F94527" s="6">
        <f t="shared" si="4433"/>
        <v>2.1002747866452287E-2</v>
      </c>
      <c r="G94527" s="6">
        <f t="shared" si="4434"/>
        <v>1.4683820015884495E-4</v>
      </c>
    </row>
    <row r="94528" spans="1:7" x14ac:dyDescent="0.35">
      <c r="A94528" s="1" t="s">
        <v>94527</v>
      </c>
      <c r="B94528">
        <v>319.863751767998</v>
      </c>
      <c r="C94528">
        <v>4</v>
      </c>
      <c r="D94528">
        <f>_xlfn.IFNA(_xlfn.XLOOKUP(A94528,Target!B:B,Target!B:B),0)</f>
        <v>0</v>
      </c>
      <c r="E94528" s="7">
        <f t="shared" si="4432"/>
        <v>2.0578405850221151E-2</v>
      </c>
      <c r="F94528" s="6">
        <f t="shared" si="4433"/>
        <v>2.016347370497007E-2</v>
      </c>
      <c r="G94528" s="6">
        <f t="shared" si="4434"/>
        <v>1.4085061109320738E-4</v>
      </c>
    </row>
    <row r="94529" spans="1:7" x14ac:dyDescent="0.35">
      <c r="A94529" s="1" t="s">
        <v>94528</v>
      </c>
      <c r="B94529">
        <v>224.668992668306</v>
      </c>
      <c r="C94529">
        <v>6</v>
      </c>
      <c r="D94529">
        <f>_xlfn.IFNA(_xlfn.XLOOKUP(A94529,Target!B:B,Target!B:B),0)</f>
        <v>0</v>
      </c>
      <c r="E94529" s="7">
        <f t="shared" si="4432"/>
        <v>5.4989803756585994E-3</v>
      </c>
      <c r="F94529" s="6">
        <f t="shared" si="4433"/>
        <v>5.4689069635895926E-3</v>
      </c>
      <c r="G94529" s="6">
        <f t="shared" si="4434"/>
        <v>3.7642113862816694E-5</v>
      </c>
    </row>
    <row r="94530" spans="1:7" x14ac:dyDescent="0.35">
      <c r="A94530" s="1" t="s">
        <v>94529</v>
      </c>
      <c r="B94530">
        <v>372.74316186355298</v>
      </c>
      <c r="C94530">
        <v>3</v>
      </c>
      <c r="D94530">
        <f>_xlfn.IFNA(_xlfn.XLOOKUP(A94530,Target!B:B,Target!B:B),0)</f>
        <v>0</v>
      </c>
      <c r="E94530" s="7">
        <f t="shared" si="4432"/>
        <v>4.2832902045388463E-2</v>
      </c>
      <c r="F94530" s="6">
        <f t="shared" si="4433"/>
        <v>4.1073600536938315E-2</v>
      </c>
      <c r="G94530" s="6">
        <f t="shared" si="4434"/>
        <v>2.9312871184177837E-4</v>
      </c>
    </row>
    <row r="94531" spans="1:7" x14ac:dyDescent="0.35">
      <c r="A94531" s="1" t="s">
        <v>94530</v>
      </c>
      <c r="B94531">
        <v>320.78424974749402</v>
      </c>
      <c r="C94531">
        <v>4</v>
      </c>
      <c r="D94531">
        <f>_xlfn.IFNA(_xlfn.XLOOKUP(A94531,Target!B:B,Target!B:B),0)</f>
        <v>0</v>
      </c>
      <c r="E94531" s="7">
        <f t="shared" ref="E94531:E94594" si="4435">2^((B94531-600)/50)</f>
        <v>2.0842685636020639E-2</v>
      </c>
      <c r="F94531" s="6">
        <f t="shared" ref="F94531:F94594" si="4436">1-(1/(1+E94531))</f>
        <v>2.041713765430464E-2</v>
      </c>
      <c r="G94531" s="6">
        <f t="shared" ref="G94531:G94594" si="4437">(F94531*($J$3/$J$2))/(F94531*($J$3/$J$2)+(1-F94531)*((1-$J$3)/(1-$J$2)))</f>
        <v>1.4265923802268043E-4</v>
      </c>
    </row>
    <row r="94532" spans="1:7" x14ac:dyDescent="0.35">
      <c r="A94532" s="1" t="s">
        <v>94531</v>
      </c>
      <c r="B94532">
        <v>307.85118999303199</v>
      </c>
      <c r="C94532">
        <v>5</v>
      </c>
      <c r="D94532">
        <f>_xlfn.IFNA(_xlfn.XLOOKUP(A94532,Target!B:B,Target!B:B),0)</f>
        <v>0</v>
      </c>
      <c r="E94532" s="7">
        <f t="shared" si="4435"/>
        <v>1.7421634566580555E-2</v>
      </c>
      <c r="F94532" s="6">
        <f t="shared" si="4436"/>
        <v>1.7123318371347729E-2</v>
      </c>
      <c r="G94532" s="6">
        <f t="shared" si="4437"/>
        <v>1.1924640391058041E-4</v>
      </c>
    </row>
    <row r="94533" spans="1:7" x14ac:dyDescent="0.35">
      <c r="A94533" s="1" t="s">
        <v>94532</v>
      </c>
      <c r="B94533">
        <v>322.86725939886998</v>
      </c>
      <c r="C94533">
        <v>4</v>
      </c>
      <c r="D94533">
        <f>_xlfn.IFNA(_xlfn.XLOOKUP(A94533,Target!B:B,Target!B:B),0)</f>
        <v>0</v>
      </c>
      <c r="E94533" s="7">
        <f t="shared" si="4435"/>
        <v>2.1453326677557515E-2</v>
      </c>
      <c r="F94533" s="6">
        <f t="shared" si="4436"/>
        <v>2.1002747866452287E-2</v>
      </c>
      <c r="G94533" s="6">
        <f t="shared" si="4437"/>
        <v>1.4683820015884495E-4</v>
      </c>
    </row>
    <row r="94534" spans="1:7" x14ac:dyDescent="0.35">
      <c r="A94534" s="1" t="s">
        <v>94533</v>
      </c>
      <c r="B94534">
        <v>320.78424974749402</v>
      </c>
      <c r="C94534">
        <v>4</v>
      </c>
      <c r="D94534">
        <f>_xlfn.IFNA(_xlfn.XLOOKUP(A94534,Target!B:B,Target!B:B),0)</f>
        <v>0</v>
      </c>
      <c r="E94534" s="7">
        <f t="shared" si="4435"/>
        <v>2.0842685636020639E-2</v>
      </c>
      <c r="F94534" s="6">
        <f t="shared" si="4436"/>
        <v>2.041713765430464E-2</v>
      </c>
      <c r="G94534" s="6">
        <f t="shared" si="4437"/>
        <v>1.4265923802268043E-4</v>
      </c>
    </row>
    <row r="94535" spans="1:7" x14ac:dyDescent="0.35">
      <c r="A94535" s="1" t="s">
        <v>94534</v>
      </c>
      <c r="B94535">
        <v>320.78424974749402</v>
      </c>
      <c r="C94535">
        <v>4</v>
      </c>
      <c r="D94535">
        <f>_xlfn.IFNA(_xlfn.XLOOKUP(A94535,Target!B:B,Target!B:B),0)</f>
        <v>0</v>
      </c>
      <c r="E94535" s="7">
        <f t="shared" si="4435"/>
        <v>2.0842685636020639E-2</v>
      </c>
      <c r="F94535" s="6">
        <f t="shared" si="4436"/>
        <v>2.041713765430464E-2</v>
      </c>
      <c r="G94535" s="6">
        <f t="shared" si="4437"/>
        <v>1.4265923802268043E-4</v>
      </c>
    </row>
    <row r="94536" spans="1:7" x14ac:dyDescent="0.35">
      <c r="A94536" s="1" t="s">
        <v>94535</v>
      </c>
      <c r="B94536">
        <v>307.85118999303199</v>
      </c>
      <c r="C94536">
        <v>5</v>
      </c>
      <c r="D94536">
        <f>_xlfn.IFNA(_xlfn.XLOOKUP(A94536,Target!B:B,Target!B:B),0)</f>
        <v>0</v>
      </c>
      <c r="E94536" s="7">
        <f t="shared" si="4435"/>
        <v>1.7421634566580555E-2</v>
      </c>
      <c r="F94536" s="6">
        <f t="shared" si="4436"/>
        <v>1.7123318371347729E-2</v>
      </c>
      <c r="G94536" s="6">
        <f t="shared" si="4437"/>
        <v>1.1924640391058041E-4</v>
      </c>
    </row>
    <row r="94537" spans="1:7" x14ac:dyDescent="0.35">
      <c r="A94537" s="1" t="s">
        <v>94536</v>
      </c>
      <c r="B94537">
        <v>291.09420779390001</v>
      </c>
      <c r="C94537">
        <v>6</v>
      </c>
      <c r="D94537">
        <f>_xlfn.IFNA(_xlfn.XLOOKUP(A94537,Target!B:B,Target!B:B),0)</f>
        <v>0</v>
      </c>
      <c r="E94537" s="7">
        <f t="shared" si="4435"/>
        <v>1.3810258705637147E-2</v>
      </c>
      <c r="F94537" s="6">
        <f t="shared" si="4436"/>
        <v>1.362213351763597E-2</v>
      </c>
      <c r="G94537" s="6">
        <f t="shared" si="4437"/>
        <v>9.4529843919008571E-5</v>
      </c>
    </row>
    <row r="94538" spans="1:7" x14ac:dyDescent="0.35">
      <c r="A94538" s="1" t="s">
        <v>94537</v>
      </c>
      <c r="B94538">
        <v>404.40472945157001</v>
      </c>
      <c r="C94538">
        <v>2</v>
      </c>
      <c r="D94538">
        <f>_xlfn.IFNA(_xlfn.XLOOKUP(A94538,Target!B:B,Target!B:B),0)</f>
        <v>0</v>
      </c>
      <c r="E94538" s="7">
        <f t="shared" si="4435"/>
        <v>6.6435335278944255E-2</v>
      </c>
      <c r="F94538" s="6">
        <f t="shared" si="4436"/>
        <v>6.2296637293593471E-2</v>
      </c>
      <c r="G94538" s="6">
        <f t="shared" si="4437"/>
        <v>4.5457950056876416E-4</v>
      </c>
    </row>
    <row r="94539" spans="1:7" x14ac:dyDescent="0.35">
      <c r="A94539" s="1" t="s">
        <v>94538</v>
      </c>
      <c r="B94539">
        <v>471.38209104970502</v>
      </c>
      <c r="C94539">
        <v>1</v>
      </c>
      <c r="D94539">
        <f>_xlfn.IFNA(_xlfn.XLOOKUP(A94539,Target!B:B,Target!B:B),0)</f>
        <v>0</v>
      </c>
      <c r="E94539" s="7">
        <f t="shared" si="4435"/>
        <v>0.16812915432891454</v>
      </c>
      <c r="F94539" s="6">
        <f t="shared" si="4436"/>
        <v>0.14393027834794858</v>
      </c>
      <c r="G94539" s="6">
        <f t="shared" si="4437"/>
        <v>1.1496129651898241E-3</v>
      </c>
    </row>
    <row r="94540" spans="1:7" x14ac:dyDescent="0.35">
      <c r="A94540" s="1" t="s">
        <v>94539</v>
      </c>
      <c r="B94540">
        <v>405.568050587453</v>
      </c>
      <c r="C94540">
        <v>2</v>
      </c>
      <c r="D94540">
        <f>_xlfn.IFNA(_xlfn.XLOOKUP(A94540,Target!B:B,Target!B:B),0)</f>
        <v>0</v>
      </c>
      <c r="E94540" s="7">
        <f t="shared" si="4435"/>
        <v>6.7515427550050688E-2</v>
      </c>
      <c r="F94540" s="6">
        <f t="shared" si="4436"/>
        <v>6.3245388129892111E-2</v>
      </c>
      <c r="G94540" s="6">
        <f t="shared" si="4437"/>
        <v>4.6196654818680759E-4</v>
      </c>
    </row>
    <row r="94541" spans="1:7" x14ac:dyDescent="0.35">
      <c r="A94541" s="1" t="s">
        <v>94540</v>
      </c>
      <c r="B94541">
        <v>372.74316186355298</v>
      </c>
      <c r="C94541">
        <v>3</v>
      </c>
      <c r="D94541">
        <f>_xlfn.IFNA(_xlfn.XLOOKUP(A94541,Target!B:B,Target!B:B),0)</f>
        <v>0</v>
      </c>
      <c r="E94541" s="7">
        <f t="shared" si="4435"/>
        <v>4.2832902045388463E-2</v>
      </c>
      <c r="F94541" s="6">
        <f t="shared" si="4436"/>
        <v>4.1073600536938315E-2</v>
      </c>
      <c r="G94541" s="6">
        <f t="shared" si="4437"/>
        <v>2.9312871184177837E-4</v>
      </c>
    </row>
    <row r="94542" spans="1:7" x14ac:dyDescent="0.35">
      <c r="A94542" s="1" t="s">
        <v>94541</v>
      </c>
      <c r="B94542">
        <v>307.85118999303199</v>
      </c>
      <c r="C94542">
        <v>5</v>
      </c>
      <c r="D94542">
        <f>_xlfn.IFNA(_xlfn.XLOOKUP(A94542,Target!B:B,Target!B:B),0)</f>
        <v>0</v>
      </c>
      <c r="E94542" s="7">
        <f t="shared" si="4435"/>
        <v>1.7421634566580555E-2</v>
      </c>
      <c r="F94542" s="6">
        <f t="shared" si="4436"/>
        <v>1.7123318371347729E-2</v>
      </c>
      <c r="G94542" s="6">
        <f t="shared" si="4437"/>
        <v>1.1924640391058041E-4</v>
      </c>
    </row>
    <row r="94543" spans="1:7" x14ac:dyDescent="0.35">
      <c r="A94543" s="1" t="s">
        <v>94542</v>
      </c>
      <c r="B94543">
        <v>320.78424974749402</v>
      </c>
      <c r="C94543">
        <v>4</v>
      </c>
      <c r="D94543">
        <f>_xlfn.IFNA(_xlfn.XLOOKUP(A94543,Target!B:B,Target!B:B),0)</f>
        <v>0</v>
      </c>
      <c r="E94543" s="7">
        <f t="shared" si="4435"/>
        <v>2.0842685636020639E-2</v>
      </c>
      <c r="F94543" s="6">
        <f t="shared" si="4436"/>
        <v>2.041713765430464E-2</v>
      </c>
      <c r="G94543" s="6">
        <f t="shared" si="4437"/>
        <v>1.4265923802268043E-4</v>
      </c>
    </row>
    <row r="94544" spans="1:7" x14ac:dyDescent="0.35">
      <c r="A94544" s="1" t="s">
        <v>94543</v>
      </c>
      <c r="B94544">
        <v>320.78424974749402</v>
      </c>
      <c r="C94544">
        <v>4</v>
      </c>
      <c r="D94544">
        <f>_xlfn.IFNA(_xlfn.XLOOKUP(A94544,Target!B:B,Target!B:B),0)</f>
        <v>0</v>
      </c>
      <c r="E94544" s="7">
        <f t="shared" si="4435"/>
        <v>2.0842685636020639E-2</v>
      </c>
      <c r="F94544" s="6">
        <f t="shared" si="4436"/>
        <v>2.041713765430464E-2</v>
      </c>
      <c r="G94544" s="6">
        <f t="shared" si="4437"/>
        <v>1.4265923802268043E-4</v>
      </c>
    </row>
    <row r="94545" spans="1:7" x14ac:dyDescent="0.35">
      <c r="A94545" s="1" t="s">
        <v>94544</v>
      </c>
      <c r="B94545">
        <v>471.38209104970502</v>
      </c>
      <c r="C94545">
        <v>1</v>
      </c>
      <c r="D94545">
        <f>_xlfn.IFNA(_xlfn.XLOOKUP(A94545,Target!B:B,Target!B:B),0)</f>
        <v>0</v>
      </c>
      <c r="E94545" s="7">
        <f t="shared" si="4435"/>
        <v>0.16812915432891454</v>
      </c>
      <c r="F94545" s="6">
        <f t="shared" si="4436"/>
        <v>0.14393027834794858</v>
      </c>
      <c r="G94545" s="6">
        <f t="shared" si="4437"/>
        <v>1.1496129651898241E-3</v>
      </c>
    </row>
    <row r="94546" spans="1:7" x14ac:dyDescent="0.35">
      <c r="A94546" s="1" t="s">
        <v>94545</v>
      </c>
      <c r="B94546">
        <v>468.42745819926603</v>
      </c>
      <c r="C94546">
        <v>1</v>
      </c>
      <c r="D94546">
        <f>_xlfn.IFNA(_xlfn.XLOOKUP(A94546,Target!B:B,Target!B:B),0)</f>
        <v>0</v>
      </c>
      <c r="E94546" s="7">
        <f t="shared" si="4435"/>
        <v>0.16138172980858381</v>
      </c>
      <c r="F94546" s="6">
        <f t="shared" si="4436"/>
        <v>0.13895666314225763</v>
      </c>
      <c r="G94546" s="6">
        <f t="shared" si="4437"/>
        <v>1.1035271642958441E-3</v>
      </c>
    </row>
    <row r="94547" spans="1:7" x14ac:dyDescent="0.35">
      <c r="A94547" s="1" t="s">
        <v>94546</v>
      </c>
      <c r="B94547">
        <v>306.93069201353597</v>
      </c>
      <c r="C94547">
        <v>5</v>
      </c>
      <c r="D94547">
        <f>_xlfn.IFNA(_xlfn.XLOOKUP(A94547,Target!B:B,Target!B:B),0)</f>
        <v>0</v>
      </c>
      <c r="E94547" s="7">
        <f t="shared" si="4435"/>
        <v>1.7200732810831017E-2</v>
      </c>
      <c r="F94547" s="6">
        <f t="shared" si="4436"/>
        <v>1.69098706440175E-2</v>
      </c>
      <c r="G94547" s="6">
        <f t="shared" si="4437"/>
        <v>1.1773456880942414E-4</v>
      </c>
    </row>
    <row r="94548" spans="1:7" x14ac:dyDescent="0.35">
      <c r="A94548" s="1" t="s">
        <v>94547</v>
      </c>
      <c r="B94548">
        <v>361.78798991456</v>
      </c>
      <c r="C94548">
        <v>3</v>
      </c>
      <c r="D94548">
        <f>_xlfn.IFNA(_xlfn.XLOOKUP(A94548,Target!B:B,Target!B:B),0)</f>
        <v>0</v>
      </c>
      <c r="E94548" s="7">
        <f t="shared" si="4435"/>
        <v>3.6797710025006994E-2</v>
      </c>
      <c r="F94548" s="6">
        <f t="shared" si="4436"/>
        <v>3.5491696855811328E-2</v>
      </c>
      <c r="G94548" s="6">
        <f t="shared" si="4437"/>
        <v>2.5183703053347975E-4</v>
      </c>
    </row>
    <row r="94549" spans="1:7" x14ac:dyDescent="0.35">
      <c r="A94549" s="1" t="s">
        <v>94548</v>
      </c>
      <c r="B94549">
        <v>359.81010210909102</v>
      </c>
      <c r="C94549">
        <v>3</v>
      </c>
      <c r="D94549">
        <f>_xlfn.IFNA(_xlfn.XLOOKUP(A94549,Target!B:B,Target!B:B),0)</f>
        <v>0</v>
      </c>
      <c r="E94549" s="7">
        <f t="shared" si="4435"/>
        <v>3.5802447913491194E-2</v>
      </c>
      <c r="F94549" s="6">
        <f t="shared" si="4436"/>
        <v>3.4564938503100939E-2</v>
      </c>
      <c r="G94549" s="6">
        <f t="shared" si="4437"/>
        <v>2.4502730134084869E-4</v>
      </c>
    </row>
    <row r="94550" spans="1:7" x14ac:dyDescent="0.35">
      <c r="A94550" s="1" t="s">
        <v>94549</v>
      </c>
      <c r="B94550">
        <v>307.85118999303199</v>
      </c>
      <c r="C94550">
        <v>5</v>
      </c>
      <c r="D94550">
        <f>_xlfn.IFNA(_xlfn.XLOOKUP(A94550,Target!B:B,Target!B:B),0)</f>
        <v>0</v>
      </c>
      <c r="E94550" s="7">
        <f t="shared" si="4435"/>
        <v>1.7421634566580555E-2</v>
      </c>
      <c r="F94550" s="6">
        <f t="shared" si="4436"/>
        <v>1.7123318371347729E-2</v>
      </c>
      <c r="G94550" s="6">
        <f t="shared" si="4437"/>
        <v>1.1924640391058041E-4</v>
      </c>
    </row>
    <row r="94551" spans="1:7" x14ac:dyDescent="0.35">
      <c r="A94551" s="1" t="s">
        <v>94550</v>
      </c>
      <c r="B94551">
        <v>307.85118999303199</v>
      </c>
      <c r="C94551">
        <v>5</v>
      </c>
      <c r="D94551">
        <f>_xlfn.IFNA(_xlfn.XLOOKUP(A94551,Target!B:B,Target!B:B),0)</f>
        <v>0</v>
      </c>
      <c r="E94551" s="7">
        <f t="shared" si="4435"/>
        <v>1.7421634566580555E-2</v>
      </c>
      <c r="F94551" s="6">
        <f t="shared" si="4436"/>
        <v>1.7123318371347729E-2</v>
      </c>
      <c r="G94551" s="6">
        <f t="shared" si="4437"/>
        <v>1.1924640391058041E-4</v>
      </c>
    </row>
    <row r="94552" spans="1:7" x14ac:dyDescent="0.35">
      <c r="A94552" s="1" t="s">
        <v>94551</v>
      </c>
      <c r="B94552">
        <v>320.78424974749402</v>
      </c>
      <c r="C94552">
        <v>4</v>
      </c>
      <c r="D94552">
        <f>_xlfn.IFNA(_xlfn.XLOOKUP(A94552,Target!B:B,Target!B:B),0)</f>
        <v>0</v>
      </c>
      <c r="E94552" s="7">
        <f t="shared" si="4435"/>
        <v>2.0842685636020639E-2</v>
      </c>
      <c r="F94552" s="6">
        <f t="shared" si="4436"/>
        <v>2.041713765430464E-2</v>
      </c>
      <c r="G94552" s="6">
        <f t="shared" si="4437"/>
        <v>1.4265923802268043E-4</v>
      </c>
    </row>
    <row r="94553" spans="1:7" x14ac:dyDescent="0.35">
      <c r="A94553" s="1" t="s">
        <v>94552</v>
      </c>
      <c r="B94553">
        <v>320.78424974749402</v>
      </c>
      <c r="C94553">
        <v>4</v>
      </c>
      <c r="D94553">
        <f>_xlfn.IFNA(_xlfn.XLOOKUP(A94553,Target!B:B,Target!B:B),0)</f>
        <v>0</v>
      </c>
      <c r="E94553" s="7">
        <f t="shared" si="4435"/>
        <v>2.0842685636020639E-2</v>
      </c>
      <c r="F94553" s="6">
        <f t="shared" si="4436"/>
        <v>2.041713765430464E-2</v>
      </c>
      <c r="G94553" s="6">
        <f t="shared" si="4437"/>
        <v>1.4265923802268043E-4</v>
      </c>
    </row>
    <row r="94554" spans="1:7" x14ac:dyDescent="0.35">
      <c r="A94554" s="1" t="s">
        <v>94553</v>
      </c>
      <c r="B94554">
        <v>405.568050587453</v>
      </c>
      <c r="C94554">
        <v>2</v>
      </c>
      <c r="D94554">
        <f>_xlfn.IFNA(_xlfn.XLOOKUP(A94554,Target!B:B,Target!B:B),0)</f>
        <v>0</v>
      </c>
      <c r="E94554" s="7">
        <f t="shared" si="4435"/>
        <v>6.7515427550050688E-2</v>
      </c>
      <c r="F94554" s="6">
        <f t="shared" si="4436"/>
        <v>6.3245388129892111E-2</v>
      </c>
      <c r="G94554" s="6">
        <f t="shared" si="4437"/>
        <v>4.6196654818680759E-4</v>
      </c>
    </row>
    <row r="94555" spans="1:7" x14ac:dyDescent="0.35">
      <c r="A94555" s="1" t="s">
        <v>94554</v>
      </c>
      <c r="B94555">
        <v>306.93069201353597</v>
      </c>
      <c r="C94555">
        <v>5</v>
      </c>
      <c r="D94555">
        <f>_xlfn.IFNA(_xlfn.XLOOKUP(A94555,Target!B:B,Target!B:B),0)</f>
        <v>0</v>
      </c>
      <c r="E94555" s="7">
        <f t="shared" si="4435"/>
        <v>1.7200732810831017E-2</v>
      </c>
      <c r="F94555" s="6">
        <f t="shared" si="4436"/>
        <v>1.69098706440175E-2</v>
      </c>
      <c r="G94555" s="6">
        <f t="shared" si="4437"/>
        <v>1.1773456880942414E-4</v>
      </c>
    </row>
    <row r="94556" spans="1:7" x14ac:dyDescent="0.35">
      <c r="A94556" s="1" t="s">
        <v>94555</v>
      </c>
      <c r="B94556">
        <v>348.854930160099</v>
      </c>
      <c r="C94556">
        <v>4</v>
      </c>
      <c r="D94556">
        <f>_xlfn.IFNA(_xlfn.XLOOKUP(A94556,Target!B:B,Target!B:B),0)</f>
        <v>0</v>
      </c>
      <c r="E94556" s="7">
        <f t="shared" si="4435"/>
        <v>3.0757852809273369E-2</v>
      </c>
      <c r="F94556" s="6">
        <f t="shared" si="4436"/>
        <v>2.9840037333156877E-2</v>
      </c>
      <c r="G94556" s="6">
        <f t="shared" si="4437"/>
        <v>2.1051001570781581E-4</v>
      </c>
    </row>
    <row r="94557" spans="1:7" x14ac:dyDescent="0.35">
      <c r="A94557" s="1" t="s">
        <v>94556</v>
      </c>
      <c r="B94557">
        <v>372.74316186355298</v>
      </c>
      <c r="C94557">
        <v>3</v>
      </c>
      <c r="D94557">
        <f>_xlfn.IFNA(_xlfn.XLOOKUP(A94557,Target!B:B,Target!B:B),0)</f>
        <v>0</v>
      </c>
      <c r="E94557" s="7">
        <f t="shared" si="4435"/>
        <v>4.2832902045388463E-2</v>
      </c>
      <c r="F94557" s="6">
        <f t="shared" si="4436"/>
        <v>4.1073600536938315E-2</v>
      </c>
      <c r="G94557" s="6">
        <f t="shared" si="4437"/>
        <v>2.9312871184177837E-4</v>
      </c>
    </row>
    <row r="94558" spans="1:7" x14ac:dyDescent="0.35">
      <c r="A94558" s="1" t="s">
        <v>94557</v>
      </c>
      <c r="B94558">
        <v>306.93069201353597</v>
      </c>
      <c r="C94558">
        <v>5</v>
      </c>
      <c r="D94558">
        <f>_xlfn.IFNA(_xlfn.XLOOKUP(A94558,Target!B:B,Target!B:B),0)</f>
        <v>0</v>
      </c>
      <c r="E94558" s="7">
        <f t="shared" si="4435"/>
        <v>1.7200732810831017E-2</v>
      </c>
      <c r="F94558" s="6">
        <f t="shared" si="4436"/>
        <v>1.69098706440175E-2</v>
      </c>
      <c r="G94558" s="6">
        <f t="shared" si="4437"/>
        <v>1.1773456880942414E-4</v>
      </c>
    </row>
    <row r="94559" spans="1:7" x14ac:dyDescent="0.35">
      <c r="A94559" s="1" t="s">
        <v>94558</v>
      </c>
      <c r="B94559">
        <v>307.85118999303199</v>
      </c>
      <c r="C94559">
        <v>5</v>
      </c>
      <c r="D94559">
        <f>_xlfn.IFNA(_xlfn.XLOOKUP(A94559,Target!B:B,Target!B:B),0)</f>
        <v>0</v>
      </c>
      <c r="E94559" s="7">
        <f t="shared" si="4435"/>
        <v>1.7421634566580555E-2</v>
      </c>
      <c r="F94559" s="6">
        <f t="shared" si="4436"/>
        <v>1.7123318371347729E-2</v>
      </c>
      <c r="G94559" s="6">
        <f t="shared" si="4437"/>
        <v>1.1924640391058041E-4</v>
      </c>
    </row>
    <row r="94560" spans="1:7" x14ac:dyDescent="0.35">
      <c r="A94560" s="1" t="s">
        <v>94559</v>
      </c>
      <c r="B94560">
        <v>320.78424974749402</v>
      </c>
      <c r="C94560">
        <v>4</v>
      </c>
      <c r="D94560">
        <f>_xlfn.IFNA(_xlfn.XLOOKUP(A94560,Target!B:B,Target!B:B),0)</f>
        <v>0</v>
      </c>
      <c r="E94560" s="7">
        <f t="shared" si="4435"/>
        <v>2.0842685636020639E-2</v>
      </c>
      <c r="F94560" s="6">
        <f t="shared" si="4436"/>
        <v>2.041713765430464E-2</v>
      </c>
      <c r="G94560" s="6">
        <f t="shared" si="4437"/>
        <v>1.4265923802268043E-4</v>
      </c>
    </row>
    <row r="94561" spans="1:7" x14ac:dyDescent="0.35">
      <c r="A94561" s="1" t="s">
        <v>94560</v>
      </c>
      <c r="B94561">
        <v>307.85118999303199</v>
      </c>
      <c r="C94561">
        <v>5</v>
      </c>
      <c r="D94561">
        <f>_xlfn.IFNA(_xlfn.XLOOKUP(A94561,Target!B:B,Target!B:B),0)</f>
        <v>0</v>
      </c>
      <c r="E94561" s="7">
        <f t="shared" si="4435"/>
        <v>1.7421634566580555E-2</v>
      </c>
      <c r="F94561" s="6">
        <f t="shared" si="4436"/>
        <v>1.7123318371347729E-2</v>
      </c>
      <c r="G94561" s="6">
        <f t="shared" si="4437"/>
        <v>1.1924640391058041E-4</v>
      </c>
    </row>
    <row r="94562" spans="1:7" x14ac:dyDescent="0.35">
      <c r="A94562" s="1" t="s">
        <v>94561</v>
      </c>
      <c r="B94562">
        <v>320.78424974749402</v>
      </c>
      <c r="C94562">
        <v>4</v>
      </c>
      <c r="D94562">
        <f>_xlfn.IFNA(_xlfn.XLOOKUP(A94562,Target!B:B,Target!B:B),0)</f>
        <v>0</v>
      </c>
      <c r="E94562" s="7">
        <f t="shared" si="4435"/>
        <v>2.0842685636020639E-2</v>
      </c>
      <c r="F94562" s="6">
        <f t="shared" si="4436"/>
        <v>2.041713765430464E-2</v>
      </c>
      <c r="G94562" s="6">
        <f t="shared" si="4437"/>
        <v>1.4265923802268043E-4</v>
      </c>
    </row>
    <row r="94563" spans="1:7" x14ac:dyDescent="0.35">
      <c r="A94563" s="1" t="s">
        <v>94562</v>
      </c>
      <c r="B94563">
        <v>320.78424974749402</v>
      </c>
      <c r="C94563">
        <v>4</v>
      </c>
      <c r="D94563">
        <f>_xlfn.IFNA(_xlfn.XLOOKUP(A94563,Target!B:B,Target!B:B),0)</f>
        <v>0</v>
      </c>
      <c r="E94563" s="7">
        <f t="shared" si="4435"/>
        <v>2.0842685636020639E-2</v>
      </c>
      <c r="F94563" s="6">
        <f t="shared" si="4436"/>
        <v>2.041713765430464E-2</v>
      </c>
      <c r="G94563" s="6">
        <f t="shared" si="4437"/>
        <v>1.4265923802268043E-4</v>
      </c>
    </row>
    <row r="94564" spans="1:7" x14ac:dyDescent="0.35">
      <c r="A94564" s="1" t="s">
        <v>94563</v>
      </c>
      <c r="B94564">
        <v>307.85118999303199</v>
      </c>
      <c r="C94564">
        <v>5</v>
      </c>
      <c r="D94564">
        <f>_xlfn.IFNA(_xlfn.XLOOKUP(A94564,Target!B:B,Target!B:B),0)</f>
        <v>0</v>
      </c>
      <c r="E94564" s="7">
        <f t="shared" si="4435"/>
        <v>1.7421634566580555E-2</v>
      </c>
      <c r="F94564" s="6">
        <f t="shared" si="4436"/>
        <v>1.7123318371347729E-2</v>
      </c>
      <c r="G94564" s="6">
        <f t="shared" si="4437"/>
        <v>1.1924640391058041E-4</v>
      </c>
    </row>
    <row r="94565" spans="1:7" x14ac:dyDescent="0.35">
      <c r="A94565" s="1" t="s">
        <v>94564</v>
      </c>
      <c r="B94565">
        <v>359.81010210909102</v>
      </c>
      <c r="C94565">
        <v>3</v>
      </c>
      <c r="D94565">
        <f>_xlfn.IFNA(_xlfn.XLOOKUP(A94565,Target!B:B,Target!B:B),0)</f>
        <v>0</v>
      </c>
      <c r="E94565" s="7">
        <f t="shared" si="4435"/>
        <v>3.5802447913491194E-2</v>
      </c>
      <c r="F94565" s="6">
        <f t="shared" si="4436"/>
        <v>3.4564938503100939E-2</v>
      </c>
      <c r="G94565" s="6">
        <f t="shared" si="4437"/>
        <v>2.4502730134084869E-4</v>
      </c>
    </row>
    <row r="94566" spans="1:7" x14ac:dyDescent="0.35">
      <c r="A94566" s="1" t="s">
        <v>94565</v>
      </c>
      <c r="B94566">
        <v>320.78424974749402</v>
      </c>
      <c r="C94566">
        <v>4</v>
      </c>
      <c r="D94566">
        <f>_xlfn.IFNA(_xlfn.XLOOKUP(A94566,Target!B:B,Target!B:B),0)</f>
        <v>0</v>
      </c>
      <c r="E94566" s="7">
        <f t="shared" si="4435"/>
        <v>2.0842685636020639E-2</v>
      </c>
      <c r="F94566" s="6">
        <f t="shared" si="4436"/>
        <v>2.041713765430464E-2</v>
      </c>
      <c r="G94566" s="6">
        <f t="shared" si="4437"/>
        <v>1.4265923802268043E-4</v>
      </c>
    </row>
    <row r="94567" spans="1:7" x14ac:dyDescent="0.35">
      <c r="A94567" s="1" t="s">
        <v>94566</v>
      </c>
      <c r="B94567">
        <v>320.78424974749402</v>
      </c>
      <c r="C94567">
        <v>4</v>
      </c>
      <c r="D94567">
        <f>_xlfn.IFNA(_xlfn.XLOOKUP(A94567,Target!B:B,Target!B:B),0)</f>
        <v>0</v>
      </c>
      <c r="E94567" s="7">
        <f t="shared" si="4435"/>
        <v>2.0842685636020639E-2</v>
      </c>
      <c r="F94567" s="6">
        <f t="shared" si="4436"/>
        <v>2.041713765430464E-2</v>
      </c>
      <c r="G94567" s="6">
        <f t="shared" si="4437"/>
        <v>1.4265923802268043E-4</v>
      </c>
    </row>
    <row r="94568" spans="1:7" x14ac:dyDescent="0.35">
      <c r="A94568" s="1" t="s">
        <v>94567</v>
      </c>
      <c r="B94568">
        <v>309.93419964440801</v>
      </c>
      <c r="C94568">
        <v>5</v>
      </c>
      <c r="D94568">
        <f>_xlfn.IFNA(_xlfn.XLOOKUP(A94568,Target!B:B,Target!B:B),0)</f>
        <v>0</v>
      </c>
      <c r="E94568" s="7">
        <f t="shared" si="4435"/>
        <v>1.7932046960779262E-2</v>
      </c>
      <c r="F94568" s="6">
        <f t="shared" si="4436"/>
        <v>1.7616153273019242E-2</v>
      </c>
      <c r="G94568" s="6">
        <f t="shared" si="4437"/>
        <v>1.2273961069091637E-4</v>
      </c>
    </row>
    <row r="94569" spans="1:7" x14ac:dyDescent="0.35">
      <c r="A94569" s="1" t="s">
        <v>94568</v>
      </c>
      <c r="B94569">
        <v>307.85118999303199</v>
      </c>
      <c r="C94569">
        <v>5</v>
      </c>
      <c r="D94569">
        <f>_xlfn.IFNA(_xlfn.XLOOKUP(A94569,Target!B:B,Target!B:B),0)</f>
        <v>0</v>
      </c>
      <c r="E94569" s="7">
        <f t="shared" si="4435"/>
        <v>1.7421634566580555E-2</v>
      </c>
      <c r="F94569" s="6">
        <f t="shared" si="4436"/>
        <v>1.7123318371347729E-2</v>
      </c>
      <c r="G94569" s="6">
        <f t="shared" si="4437"/>
        <v>1.1924640391058041E-4</v>
      </c>
    </row>
    <row r="94570" spans="1:7" x14ac:dyDescent="0.35">
      <c r="A94570" s="1" t="s">
        <v>94569</v>
      </c>
      <c r="B94570">
        <v>361.78798991456</v>
      </c>
      <c r="C94570">
        <v>3</v>
      </c>
      <c r="D94570">
        <f>_xlfn.IFNA(_xlfn.XLOOKUP(A94570,Target!B:B,Target!B:B),0)</f>
        <v>0</v>
      </c>
      <c r="E94570" s="7">
        <f t="shared" si="4435"/>
        <v>3.6797710025006994E-2</v>
      </c>
      <c r="F94570" s="6">
        <f t="shared" si="4436"/>
        <v>3.5491696855811328E-2</v>
      </c>
      <c r="G94570" s="6">
        <f t="shared" si="4437"/>
        <v>2.5183703053347975E-4</v>
      </c>
    </row>
    <row r="94571" spans="1:7" x14ac:dyDescent="0.35">
      <c r="A94571" s="1" t="s">
        <v>94570</v>
      </c>
      <c r="B94571">
        <v>307.85118999303199</v>
      </c>
      <c r="C94571">
        <v>5</v>
      </c>
      <c r="D94571">
        <f>_xlfn.IFNA(_xlfn.XLOOKUP(A94571,Target!B:B,Target!B:B),0)</f>
        <v>0</v>
      </c>
      <c r="E94571" s="7">
        <f t="shared" si="4435"/>
        <v>1.7421634566580555E-2</v>
      </c>
      <c r="F94571" s="6">
        <f t="shared" si="4436"/>
        <v>1.7123318371347729E-2</v>
      </c>
      <c r="G94571" s="6">
        <f t="shared" si="4437"/>
        <v>1.1924640391058041E-4</v>
      </c>
    </row>
    <row r="94572" spans="1:7" x14ac:dyDescent="0.35">
      <c r="A94572" s="1" t="s">
        <v>94571</v>
      </c>
      <c r="B94572">
        <v>320.78424974749402</v>
      </c>
      <c r="C94572">
        <v>4</v>
      </c>
      <c r="D94572">
        <f>_xlfn.IFNA(_xlfn.XLOOKUP(A94572,Target!B:B,Target!B:B),0)</f>
        <v>0</v>
      </c>
      <c r="E94572" s="7">
        <f t="shared" si="4435"/>
        <v>2.0842685636020639E-2</v>
      </c>
      <c r="F94572" s="6">
        <f t="shared" si="4436"/>
        <v>2.041713765430464E-2</v>
      </c>
      <c r="G94572" s="6">
        <f t="shared" si="4437"/>
        <v>1.4265923802268043E-4</v>
      </c>
    </row>
    <row r="94573" spans="1:7" x14ac:dyDescent="0.35">
      <c r="A94573" s="1" t="s">
        <v>94572</v>
      </c>
      <c r="B94573">
        <v>353.60913847139398</v>
      </c>
      <c r="C94573">
        <v>3</v>
      </c>
      <c r="D94573">
        <f>_xlfn.IFNA(_xlfn.XLOOKUP(A94573,Target!B:B,Target!B:B),0)</f>
        <v>0</v>
      </c>
      <c r="E94573" s="7">
        <f t="shared" si="4435"/>
        <v>3.2853315204187425E-2</v>
      </c>
      <c r="F94573" s="6">
        <f t="shared" si="4436"/>
        <v>3.1808306872397107E-2</v>
      </c>
      <c r="G94573" s="6">
        <f t="shared" si="4437"/>
        <v>2.2484835851200322E-4</v>
      </c>
    </row>
    <row r="94574" spans="1:7" x14ac:dyDescent="0.35">
      <c r="A94574" s="1" t="s">
        <v>94573</v>
      </c>
      <c r="B94574">
        <v>320.78424974749402</v>
      </c>
      <c r="C94574">
        <v>4</v>
      </c>
      <c r="D94574">
        <f>_xlfn.IFNA(_xlfn.XLOOKUP(A94574,Target!B:B,Target!B:B),0)</f>
        <v>0</v>
      </c>
      <c r="E94574" s="7">
        <f t="shared" si="4435"/>
        <v>2.0842685636020639E-2</v>
      </c>
      <c r="F94574" s="6">
        <f t="shared" si="4436"/>
        <v>2.041713765430464E-2</v>
      </c>
      <c r="G94574" s="6">
        <f t="shared" si="4437"/>
        <v>1.4265923802268043E-4</v>
      </c>
    </row>
    <row r="94575" spans="1:7" x14ac:dyDescent="0.35">
      <c r="A94575" s="1" t="s">
        <v>94574</v>
      </c>
      <c r="B94575">
        <v>442.439787438037</v>
      </c>
      <c r="C94575">
        <v>2</v>
      </c>
      <c r="D94575">
        <f>_xlfn.IFNA(_xlfn.XLOOKUP(A94575,Target!B:B,Target!B:B),0)</f>
        <v>0</v>
      </c>
      <c r="E94575" s="7">
        <f t="shared" si="4435"/>
        <v>0.11256231021201323</v>
      </c>
      <c r="F94575" s="6">
        <f t="shared" si="4436"/>
        <v>0.10117393801571706</v>
      </c>
      <c r="G94575" s="6">
        <f t="shared" si="4437"/>
        <v>7.6995733954413395E-4</v>
      </c>
    </row>
    <row r="94576" spans="1:7" x14ac:dyDescent="0.35">
      <c r="A94576" s="1" t="s">
        <v>94575</v>
      </c>
      <c r="B94576">
        <v>322.86725939886998</v>
      </c>
      <c r="C94576">
        <v>4</v>
      </c>
      <c r="D94576">
        <f>_xlfn.IFNA(_xlfn.XLOOKUP(A94576,Target!B:B,Target!B:B),0)</f>
        <v>0</v>
      </c>
      <c r="E94576" s="7">
        <f t="shared" si="4435"/>
        <v>2.1453326677557515E-2</v>
      </c>
      <c r="F94576" s="6">
        <f t="shared" si="4436"/>
        <v>2.1002747866452287E-2</v>
      </c>
      <c r="G94576" s="6">
        <f t="shared" si="4437"/>
        <v>1.4683820015884495E-4</v>
      </c>
    </row>
    <row r="94577" spans="1:7" x14ac:dyDescent="0.35">
      <c r="A94577" s="1" t="s">
        <v>94576</v>
      </c>
      <c r="B94577">
        <v>489.06935911546202</v>
      </c>
      <c r="C94577">
        <v>1</v>
      </c>
      <c r="D94577">
        <f>_xlfn.IFNA(_xlfn.XLOOKUP(A94577,Target!B:B,Target!B:B),0)</f>
        <v>0</v>
      </c>
      <c r="E94577" s="7">
        <f t="shared" si="4435"/>
        <v>0.21484784064473247</v>
      </c>
      <c r="F94577" s="6">
        <f t="shared" si="4436"/>
        <v>0.17685164631869499</v>
      </c>
      <c r="G94577" s="6">
        <f t="shared" si="4437"/>
        <v>1.4685911461461648E-3</v>
      </c>
    </row>
    <row r="94578" spans="1:7" x14ac:dyDescent="0.35">
      <c r="A94578" s="1" t="s">
        <v>94577</v>
      </c>
      <c r="B94578">
        <v>320.78424974749402</v>
      </c>
      <c r="C94578">
        <v>4</v>
      </c>
      <c r="D94578">
        <f>_xlfn.IFNA(_xlfn.XLOOKUP(A94578,Target!B:B,Target!B:B),0)</f>
        <v>0</v>
      </c>
      <c r="E94578" s="7">
        <f t="shared" si="4435"/>
        <v>2.0842685636020639E-2</v>
      </c>
      <c r="F94578" s="6">
        <f t="shared" si="4436"/>
        <v>2.041713765430464E-2</v>
      </c>
      <c r="G94578" s="6">
        <f t="shared" si="4437"/>
        <v>1.4265923802268043E-4</v>
      </c>
    </row>
    <row r="94579" spans="1:7" x14ac:dyDescent="0.35">
      <c r="A94579" s="1" t="s">
        <v>94578</v>
      </c>
      <c r="B94579">
        <v>320.78424974749402</v>
      </c>
      <c r="C94579">
        <v>4</v>
      </c>
      <c r="D94579">
        <f>_xlfn.IFNA(_xlfn.XLOOKUP(A94579,Target!B:B,Target!B:B),0)</f>
        <v>0</v>
      </c>
      <c r="E94579" s="7">
        <f t="shared" si="4435"/>
        <v>2.0842685636020639E-2</v>
      </c>
      <c r="F94579" s="6">
        <f t="shared" si="4436"/>
        <v>2.041713765430464E-2</v>
      </c>
      <c r="G94579" s="6">
        <f t="shared" si="4437"/>
        <v>1.4265923802268043E-4</v>
      </c>
    </row>
    <row r="94580" spans="1:7" x14ac:dyDescent="0.35">
      <c r="A94580" s="1" t="s">
        <v>94579</v>
      </c>
      <c r="B94580">
        <v>320.78424974749402</v>
      </c>
      <c r="C94580">
        <v>4</v>
      </c>
      <c r="D94580">
        <f>_xlfn.IFNA(_xlfn.XLOOKUP(A94580,Target!B:B,Target!B:B),0)</f>
        <v>0</v>
      </c>
      <c r="E94580" s="7">
        <f t="shared" si="4435"/>
        <v>2.0842685636020639E-2</v>
      </c>
      <c r="F94580" s="6">
        <f t="shared" si="4436"/>
        <v>2.041713765430464E-2</v>
      </c>
      <c r="G94580" s="6">
        <f t="shared" si="4437"/>
        <v>1.4265923802268043E-4</v>
      </c>
    </row>
    <row r="94581" spans="1:7" x14ac:dyDescent="0.35">
      <c r="A94581" s="1" t="s">
        <v>94580</v>
      </c>
      <c r="B94581">
        <v>374.826171514929</v>
      </c>
      <c r="C94581">
        <v>2</v>
      </c>
      <c r="D94581">
        <f>_xlfn.IFNA(_xlfn.XLOOKUP(A94581,Target!B:B,Target!B:B),0)</f>
        <v>0</v>
      </c>
      <c r="E94581" s="7">
        <f t="shared" si="4435"/>
        <v>4.4087804046685358E-2</v>
      </c>
      <c r="F94581" s="6">
        <f t="shared" si="4436"/>
        <v>4.222614599635155E-2</v>
      </c>
      <c r="G94581" s="6">
        <f t="shared" si="4437"/>
        <v>3.0171409374913602E-4</v>
      </c>
    </row>
    <row r="94582" spans="1:7" x14ac:dyDescent="0.35">
      <c r="A94582" s="1" t="s">
        <v>94581</v>
      </c>
      <c r="B94582">
        <v>320.78424974749402</v>
      </c>
      <c r="C94582">
        <v>4</v>
      </c>
      <c r="D94582">
        <f>_xlfn.IFNA(_xlfn.XLOOKUP(A94582,Target!B:B,Target!B:B),0)</f>
        <v>0</v>
      </c>
      <c r="E94582" s="7">
        <f t="shared" si="4435"/>
        <v>2.0842685636020639E-2</v>
      </c>
      <c r="F94582" s="6">
        <f t="shared" si="4436"/>
        <v>2.041713765430464E-2</v>
      </c>
      <c r="G94582" s="6">
        <f t="shared" si="4437"/>
        <v>1.4265923802268043E-4</v>
      </c>
    </row>
    <row r="94583" spans="1:7" x14ac:dyDescent="0.35">
      <c r="A94583" s="1" t="s">
        <v>94582</v>
      </c>
      <c r="B94583">
        <v>348.854930160099</v>
      </c>
      <c r="C94583">
        <v>4</v>
      </c>
      <c r="D94583">
        <f>_xlfn.IFNA(_xlfn.XLOOKUP(A94583,Target!B:B,Target!B:B),0)</f>
        <v>0</v>
      </c>
      <c r="E94583" s="7">
        <f t="shared" si="4435"/>
        <v>3.0757852809273369E-2</v>
      </c>
      <c r="F94583" s="6">
        <f t="shared" si="4436"/>
        <v>2.9840037333156877E-2</v>
      </c>
      <c r="G94583" s="6">
        <f t="shared" si="4437"/>
        <v>2.1051001570781581E-4</v>
      </c>
    </row>
    <row r="94584" spans="1:7" x14ac:dyDescent="0.35">
      <c r="A94584" s="1" t="s">
        <v>94583</v>
      </c>
      <c r="B94584">
        <v>320.78424974749402</v>
      </c>
      <c r="C94584">
        <v>4</v>
      </c>
      <c r="D94584">
        <f>_xlfn.IFNA(_xlfn.XLOOKUP(A94584,Target!B:B,Target!B:B),0)</f>
        <v>0</v>
      </c>
      <c r="E94584" s="7">
        <f t="shared" si="4435"/>
        <v>2.0842685636020639E-2</v>
      </c>
      <c r="F94584" s="6">
        <f t="shared" si="4436"/>
        <v>2.041713765430464E-2</v>
      </c>
      <c r="G94584" s="6">
        <f t="shared" si="4437"/>
        <v>1.4265923802268043E-4</v>
      </c>
    </row>
    <row r="94585" spans="1:7" x14ac:dyDescent="0.35">
      <c r="A94585" s="1" t="s">
        <v>94584</v>
      </c>
      <c r="B94585">
        <v>307.85118999303199</v>
      </c>
      <c r="C94585">
        <v>5</v>
      </c>
      <c r="D94585">
        <f>_xlfn.IFNA(_xlfn.XLOOKUP(A94585,Target!B:B,Target!B:B),0)</f>
        <v>0</v>
      </c>
      <c r="E94585" s="7">
        <f t="shared" si="4435"/>
        <v>1.7421634566580555E-2</v>
      </c>
      <c r="F94585" s="6">
        <f t="shared" si="4436"/>
        <v>1.7123318371347729E-2</v>
      </c>
      <c r="G94585" s="6">
        <f t="shared" si="4437"/>
        <v>1.1924640391058041E-4</v>
      </c>
    </row>
    <row r="94586" spans="1:7" x14ac:dyDescent="0.35">
      <c r="A94586" s="1" t="s">
        <v>94585</v>
      </c>
      <c r="B94586">
        <v>307.85118999303199</v>
      </c>
      <c r="C94586">
        <v>5</v>
      </c>
      <c r="D94586">
        <f>_xlfn.IFNA(_xlfn.XLOOKUP(A94586,Target!B:B,Target!B:B),0)</f>
        <v>0</v>
      </c>
      <c r="E94586" s="7">
        <f t="shared" si="4435"/>
        <v>1.7421634566580555E-2</v>
      </c>
      <c r="F94586" s="6">
        <f t="shared" si="4436"/>
        <v>1.7123318371347729E-2</v>
      </c>
      <c r="G94586" s="6">
        <f t="shared" si="4437"/>
        <v>1.1924640391058041E-4</v>
      </c>
    </row>
    <row r="94587" spans="1:7" x14ac:dyDescent="0.35">
      <c r="A94587" s="1" t="s">
        <v>94586</v>
      </c>
      <c r="B94587">
        <v>306.93069201353597</v>
      </c>
      <c r="C94587">
        <v>5</v>
      </c>
      <c r="D94587">
        <f>_xlfn.IFNA(_xlfn.XLOOKUP(A94587,Target!B:B,Target!B:B),0)</f>
        <v>0</v>
      </c>
      <c r="E94587" s="7">
        <f t="shared" si="4435"/>
        <v>1.7200732810831017E-2</v>
      </c>
      <c r="F94587" s="6">
        <f t="shared" si="4436"/>
        <v>1.69098706440175E-2</v>
      </c>
      <c r="G94587" s="6">
        <f t="shared" si="4437"/>
        <v>1.1773456880942414E-4</v>
      </c>
    </row>
    <row r="94588" spans="1:7" x14ac:dyDescent="0.35">
      <c r="A94588" s="1" t="s">
        <v>94587</v>
      </c>
      <c r="B94588">
        <v>307.85118999303199</v>
      </c>
      <c r="C94588">
        <v>5</v>
      </c>
      <c r="D94588">
        <f>_xlfn.IFNA(_xlfn.XLOOKUP(A94588,Target!B:B,Target!B:B),0)</f>
        <v>0</v>
      </c>
      <c r="E94588" s="7">
        <f t="shared" si="4435"/>
        <v>1.7421634566580555E-2</v>
      </c>
      <c r="F94588" s="6">
        <f t="shared" si="4436"/>
        <v>1.7123318371347729E-2</v>
      </c>
      <c r="G94588" s="6">
        <f t="shared" si="4437"/>
        <v>1.1924640391058041E-4</v>
      </c>
    </row>
    <row r="94589" spans="1:7" x14ac:dyDescent="0.35">
      <c r="A94589" s="1" t="s">
        <v>94588</v>
      </c>
      <c r="B94589">
        <v>211.73593291384401</v>
      </c>
      <c r="C94589">
        <v>6</v>
      </c>
      <c r="D94589">
        <f>_xlfn.IFNA(_xlfn.XLOOKUP(A94589,Target!B:B,Target!B:B),0)</f>
        <v>0</v>
      </c>
      <c r="E94589" s="7">
        <f t="shared" si="4435"/>
        <v>4.5963955061509394E-3</v>
      </c>
      <c r="F94589" s="6">
        <f t="shared" si="4436"/>
        <v>4.5753653175663045E-3</v>
      </c>
      <c r="G94589" s="6">
        <f t="shared" si="4437"/>
        <v>3.1463853327742635E-5</v>
      </c>
    </row>
    <row r="94590" spans="1:7" x14ac:dyDescent="0.35">
      <c r="A94590" s="1" t="s">
        <v>94589</v>
      </c>
      <c r="B94590">
        <v>307.85118999303199</v>
      </c>
      <c r="C94590">
        <v>5</v>
      </c>
      <c r="D94590">
        <f>_xlfn.IFNA(_xlfn.XLOOKUP(A94590,Target!B:B,Target!B:B),0)</f>
        <v>0</v>
      </c>
      <c r="E94590" s="7">
        <f t="shared" si="4435"/>
        <v>1.7421634566580555E-2</v>
      </c>
      <c r="F94590" s="6">
        <f t="shared" si="4436"/>
        <v>1.7123318371347729E-2</v>
      </c>
      <c r="G94590" s="6">
        <f t="shared" si="4437"/>
        <v>1.1924640391058041E-4</v>
      </c>
    </row>
    <row r="94591" spans="1:7" x14ac:dyDescent="0.35">
      <c r="A94591" s="1" t="s">
        <v>94590</v>
      </c>
      <c r="B94591">
        <v>348.854930160099</v>
      </c>
      <c r="C94591">
        <v>4</v>
      </c>
      <c r="D94591">
        <f>_xlfn.IFNA(_xlfn.XLOOKUP(A94591,Target!B:B,Target!B:B),0)</f>
        <v>0</v>
      </c>
      <c r="E94591" s="7">
        <f t="shared" si="4435"/>
        <v>3.0757852809273369E-2</v>
      </c>
      <c r="F94591" s="6">
        <f t="shared" si="4436"/>
        <v>2.9840037333156877E-2</v>
      </c>
      <c r="G94591" s="6">
        <f t="shared" si="4437"/>
        <v>2.1051001570781581E-4</v>
      </c>
    </row>
    <row r="94592" spans="1:7" x14ac:dyDescent="0.35">
      <c r="A94592" s="1" t="s">
        <v>94591</v>
      </c>
      <c r="B94592">
        <v>307.85118999303199</v>
      </c>
      <c r="C94592">
        <v>5</v>
      </c>
      <c r="D94592">
        <f>_xlfn.IFNA(_xlfn.XLOOKUP(A94592,Target!B:B,Target!B:B),0)</f>
        <v>0</v>
      </c>
      <c r="E94592" s="7">
        <f t="shared" si="4435"/>
        <v>1.7421634566580555E-2</v>
      </c>
      <c r="F94592" s="6">
        <f t="shared" si="4436"/>
        <v>1.7123318371347729E-2</v>
      </c>
      <c r="G94592" s="6">
        <f t="shared" si="4437"/>
        <v>1.1924640391058041E-4</v>
      </c>
    </row>
    <row r="94593" spans="1:7" x14ac:dyDescent="0.35">
      <c r="A94593" s="1" t="s">
        <v>94592</v>
      </c>
      <c r="B94593">
        <v>309.93419964440801</v>
      </c>
      <c r="C94593">
        <v>5</v>
      </c>
      <c r="D94593">
        <f>_xlfn.IFNA(_xlfn.XLOOKUP(A94593,Target!B:B,Target!B:B),0)</f>
        <v>0</v>
      </c>
      <c r="E94593" s="7">
        <f t="shared" si="4435"/>
        <v>1.7932046960779262E-2</v>
      </c>
      <c r="F94593" s="6">
        <f t="shared" si="4436"/>
        <v>1.7616153273019242E-2</v>
      </c>
      <c r="G94593" s="6">
        <f t="shared" si="4437"/>
        <v>1.2273961069091637E-4</v>
      </c>
    </row>
    <row r="94594" spans="1:7" x14ac:dyDescent="0.35">
      <c r="A94594" s="1" t="s">
        <v>94593</v>
      </c>
      <c r="B94594">
        <v>307.85118999303199</v>
      </c>
      <c r="C94594">
        <v>5</v>
      </c>
      <c r="D94594">
        <f>_xlfn.IFNA(_xlfn.XLOOKUP(A94594,Target!B:B,Target!B:B),0)</f>
        <v>0</v>
      </c>
      <c r="E94594" s="7">
        <f t="shared" si="4435"/>
        <v>1.7421634566580555E-2</v>
      </c>
      <c r="F94594" s="6">
        <f t="shared" si="4436"/>
        <v>1.7123318371347729E-2</v>
      </c>
      <c r="G94594" s="6">
        <f t="shared" si="4437"/>
        <v>1.1924640391058041E-4</v>
      </c>
    </row>
    <row r="94595" spans="1:7" x14ac:dyDescent="0.35">
      <c r="A94595" s="1" t="s">
        <v>94594</v>
      </c>
      <c r="B94595">
        <v>306.93069201353597</v>
      </c>
      <c r="C94595">
        <v>5</v>
      </c>
      <c r="D94595">
        <f>_xlfn.IFNA(_xlfn.XLOOKUP(A94595,Target!B:B,Target!B:B),0)</f>
        <v>0</v>
      </c>
      <c r="E94595" s="7">
        <f t="shared" ref="E94595:E94658" si="4438">2^((B94595-600)/50)</f>
        <v>1.7200732810831017E-2</v>
      </c>
      <c r="F94595" s="6">
        <f t="shared" ref="F94595:F94658" si="4439">1-(1/(1+E94595))</f>
        <v>1.69098706440175E-2</v>
      </c>
      <c r="G94595" s="6">
        <f t="shared" ref="G94595:G94658" si="4440">(F94595*($J$3/$J$2))/(F94595*($J$3/$J$2)+(1-F94595)*((1-$J$3)/(1-$J$2)))</f>
        <v>1.1773456880942414E-4</v>
      </c>
    </row>
    <row r="94596" spans="1:7" x14ac:dyDescent="0.35">
      <c r="A94596" s="1" t="s">
        <v>94595</v>
      </c>
      <c r="B94596">
        <v>369.496831076295</v>
      </c>
      <c r="C94596">
        <v>3</v>
      </c>
      <c r="D94596">
        <f>_xlfn.IFNA(_xlfn.XLOOKUP(A94596,Target!B:B,Target!B:B),0)</f>
        <v>0</v>
      </c>
      <c r="E94596" s="7">
        <f t="shared" si="4438"/>
        <v>4.0947994960637807E-2</v>
      </c>
      <c r="F94596" s="6">
        <f t="shared" si="4439"/>
        <v>3.9337214883809923E-2</v>
      </c>
      <c r="G94596" s="6">
        <f t="shared" si="4440"/>
        <v>2.8023288818907258E-4</v>
      </c>
    </row>
    <row r="94597" spans="1:7" x14ac:dyDescent="0.35">
      <c r="A94597" s="1" t="s">
        <v>94596</v>
      </c>
      <c r="B94597">
        <v>307.85118999303199</v>
      </c>
      <c r="C94597">
        <v>5</v>
      </c>
      <c r="D94597">
        <f>_xlfn.IFNA(_xlfn.XLOOKUP(A94597,Target!B:B,Target!B:B),0)</f>
        <v>0</v>
      </c>
      <c r="E94597" s="7">
        <f t="shared" si="4438"/>
        <v>1.7421634566580555E-2</v>
      </c>
      <c r="F94597" s="6">
        <f t="shared" si="4439"/>
        <v>1.7123318371347729E-2</v>
      </c>
      <c r="G94597" s="6">
        <f t="shared" si="4440"/>
        <v>1.1924640391058041E-4</v>
      </c>
    </row>
    <row r="94598" spans="1:7" x14ac:dyDescent="0.35">
      <c r="A94598" s="1" t="s">
        <v>94597</v>
      </c>
      <c r="B94598">
        <v>372.74316186355298</v>
      </c>
      <c r="C94598">
        <v>3</v>
      </c>
      <c r="D94598">
        <f>_xlfn.IFNA(_xlfn.XLOOKUP(A94598,Target!B:B,Target!B:B),0)</f>
        <v>0</v>
      </c>
      <c r="E94598" s="7">
        <f t="shared" si="4438"/>
        <v>4.2832902045388463E-2</v>
      </c>
      <c r="F94598" s="6">
        <f t="shared" si="4439"/>
        <v>4.1073600536938315E-2</v>
      </c>
      <c r="G94598" s="6">
        <f t="shared" si="4440"/>
        <v>2.9312871184177837E-4</v>
      </c>
    </row>
    <row r="94599" spans="1:7" x14ac:dyDescent="0.35">
      <c r="A94599" s="1" t="s">
        <v>94598</v>
      </c>
      <c r="B94599">
        <v>372.74316186355298</v>
      </c>
      <c r="C94599">
        <v>3</v>
      </c>
      <c r="D94599">
        <f>_xlfn.IFNA(_xlfn.XLOOKUP(A94599,Target!B:B,Target!B:B),0)</f>
        <v>0</v>
      </c>
      <c r="E94599" s="7">
        <f t="shared" si="4438"/>
        <v>4.2832902045388463E-2</v>
      </c>
      <c r="F94599" s="6">
        <f t="shared" si="4439"/>
        <v>4.1073600536938315E-2</v>
      </c>
      <c r="G94599" s="6">
        <f t="shared" si="4440"/>
        <v>2.9312871184177837E-4</v>
      </c>
    </row>
    <row r="94600" spans="1:7" x14ac:dyDescent="0.35">
      <c r="A94600" s="1" t="s">
        <v>94599</v>
      </c>
      <c r="B94600">
        <v>211.73593291384401</v>
      </c>
      <c r="C94600">
        <v>6</v>
      </c>
      <c r="D94600">
        <f>_xlfn.IFNA(_xlfn.XLOOKUP(A94600,Target!B:B,Target!B:B),0)</f>
        <v>0</v>
      </c>
      <c r="E94600" s="7">
        <f t="shared" si="4438"/>
        <v>4.5963955061509394E-3</v>
      </c>
      <c r="F94600" s="6">
        <f t="shared" si="4439"/>
        <v>4.5753653175663045E-3</v>
      </c>
      <c r="G94600" s="6">
        <f t="shared" si="4440"/>
        <v>3.1463853327742635E-5</v>
      </c>
    </row>
    <row r="94601" spans="1:7" x14ac:dyDescent="0.35">
      <c r="A94601" s="1" t="s">
        <v>94600</v>
      </c>
      <c r="B94601">
        <v>211.73593291384401</v>
      </c>
      <c r="C94601">
        <v>6</v>
      </c>
      <c r="D94601">
        <f>_xlfn.IFNA(_xlfn.XLOOKUP(A94601,Target!B:B,Target!B:B),0)</f>
        <v>0</v>
      </c>
      <c r="E94601" s="7">
        <f t="shared" si="4438"/>
        <v>4.5963955061509394E-3</v>
      </c>
      <c r="F94601" s="6">
        <f t="shared" si="4439"/>
        <v>4.5753653175663045E-3</v>
      </c>
      <c r="G94601" s="6">
        <f t="shared" si="4440"/>
        <v>3.1463853327742635E-5</v>
      </c>
    </row>
    <row r="94602" spans="1:7" x14ac:dyDescent="0.35">
      <c r="A94602" s="1" t="s">
        <v>94601</v>
      </c>
      <c r="B94602">
        <v>307.85118999303199</v>
      </c>
      <c r="C94602">
        <v>5</v>
      </c>
      <c r="D94602">
        <f>_xlfn.IFNA(_xlfn.XLOOKUP(A94602,Target!B:B,Target!B:B),0)</f>
        <v>0</v>
      </c>
      <c r="E94602" s="7">
        <f t="shared" si="4438"/>
        <v>1.7421634566580555E-2</v>
      </c>
      <c r="F94602" s="6">
        <f t="shared" si="4439"/>
        <v>1.7123318371347729E-2</v>
      </c>
      <c r="G94602" s="6">
        <f t="shared" si="4440"/>
        <v>1.1924640391058041E-4</v>
      </c>
    </row>
    <row r="94603" spans="1:7" x14ac:dyDescent="0.35">
      <c r="A94603" s="1" t="s">
        <v>94602</v>
      </c>
      <c r="B94603">
        <v>483.573260429073</v>
      </c>
      <c r="C94603">
        <v>1</v>
      </c>
      <c r="D94603">
        <f>_xlfn.IFNA(_xlfn.XLOOKUP(A94603,Target!B:B,Target!B:B),0)</f>
        <v>0</v>
      </c>
      <c r="E94603" s="7">
        <f t="shared" si="4438"/>
        <v>0.19908621129022494</v>
      </c>
      <c r="F94603" s="6">
        <f t="shared" si="4439"/>
        <v>0.16603160758224955</v>
      </c>
      <c r="G94603" s="6">
        <f t="shared" si="4440"/>
        <v>1.3609992538101347E-3</v>
      </c>
    </row>
    <row r="94604" spans="1:7" x14ac:dyDescent="0.35">
      <c r="A94604" s="1" t="s">
        <v>94603</v>
      </c>
      <c r="B94604">
        <v>211.73593291384401</v>
      </c>
      <c r="C94604">
        <v>6</v>
      </c>
      <c r="D94604">
        <f>_xlfn.IFNA(_xlfn.XLOOKUP(A94604,Target!B:B,Target!B:B),0)</f>
        <v>0</v>
      </c>
      <c r="E94604" s="7">
        <f t="shared" si="4438"/>
        <v>4.5963955061509394E-3</v>
      </c>
      <c r="F94604" s="6">
        <f t="shared" si="4439"/>
        <v>4.5753653175663045E-3</v>
      </c>
      <c r="G94604" s="6">
        <f t="shared" si="4440"/>
        <v>3.1463853327742635E-5</v>
      </c>
    </row>
    <row r="94605" spans="1:7" x14ac:dyDescent="0.35">
      <c r="A94605" s="1" t="s">
        <v>94604</v>
      </c>
      <c r="B94605">
        <v>307.85118999303199</v>
      </c>
      <c r="C94605">
        <v>5</v>
      </c>
      <c r="D94605">
        <f>_xlfn.IFNA(_xlfn.XLOOKUP(A94605,Target!B:B,Target!B:B),0)</f>
        <v>0</v>
      </c>
      <c r="E94605" s="7">
        <f t="shared" si="4438"/>
        <v>1.7421634566580555E-2</v>
      </c>
      <c r="F94605" s="6">
        <f t="shared" si="4439"/>
        <v>1.7123318371347729E-2</v>
      </c>
      <c r="G94605" s="6">
        <f t="shared" si="4440"/>
        <v>1.1924640391058041E-4</v>
      </c>
    </row>
    <row r="94606" spans="1:7" x14ac:dyDescent="0.35">
      <c r="A94606" s="1" t="s">
        <v>94605</v>
      </c>
      <c r="B94606">
        <v>306.93069201353597</v>
      </c>
      <c r="C94606">
        <v>5</v>
      </c>
      <c r="D94606">
        <f>_xlfn.IFNA(_xlfn.XLOOKUP(A94606,Target!B:B,Target!B:B),0)</f>
        <v>0</v>
      </c>
      <c r="E94606" s="7">
        <f t="shared" si="4438"/>
        <v>1.7200732810831017E-2</v>
      </c>
      <c r="F94606" s="6">
        <f t="shared" si="4439"/>
        <v>1.69098706440175E-2</v>
      </c>
      <c r="G94606" s="6">
        <f t="shared" si="4440"/>
        <v>1.1773456880942414E-4</v>
      </c>
    </row>
    <row r="94607" spans="1:7" x14ac:dyDescent="0.35">
      <c r="A94607" s="1" t="s">
        <v>94606</v>
      </c>
      <c r="B94607">
        <v>320.78424974749402</v>
      </c>
      <c r="C94607">
        <v>4</v>
      </c>
      <c r="D94607">
        <f>_xlfn.IFNA(_xlfn.XLOOKUP(A94607,Target!B:B,Target!B:B),0)</f>
        <v>0</v>
      </c>
      <c r="E94607" s="7">
        <f t="shared" si="4438"/>
        <v>2.0842685636020639E-2</v>
      </c>
      <c r="F94607" s="6">
        <f t="shared" si="4439"/>
        <v>2.041713765430464E-2</v>
      </c>
      <c r="G94607" s="6">
        <f t="shared" si="4440"/>
        <v>1.4265923802268043E-4</v>
      </c>
    </row>
    <row r="94608" spans="1:7" x14ac:dyDescent="0.35">
      <c r="A94608" s="1" t="s">
        <v>94607</v>
      </c>
      <c r="B94608">
        <v>224.668992668306</v>
      </c>
      <c r="C94608">
        <v>6</v>
      </c>
      <c r="D94608">
        <f>_xlfn.IFNA(_xlfn.XLOOKUP(A94608,Target!B:B,Target!B:B),0)</f>
        <v>0</v>
      </c>
      <c r="E94608" s="7">
        <f t="shared" si="4438"/>
        <v>5.4989803756585994E-3</v>
      </c>
      <c r="F94608" s="6">
        <f t="shared" si="4439"/>
        <v>5.4689069635895926E-3</v>
      </c>
      <c r="G94608" s="6">
        <f t="shared" si="4440"/>
        <v>3.7642113862816694E-5</v>
      </c>
    </row>
    <row r="94609" spans="1:7" x14ac:dyDescent="0.35">
      <c r="A94609" s="1" t="s">
        <v>94608</v>
      </c>
      <c r="B94609">
        <v>307.85118999303199</v>
      </c>
      <c r="C94609">
        <v>5</v>
      </c>
      <c r="D94609">
        <f>_xlfn.IFNA(_xlfn.XLOOKUP(A94609,Target!B:B,Target!B:B),0)</f>
        <v>0</v>
      </c>
      <c r="E94609" s="7">
        <f t="shared" si="4438"/>
        <v>1.7421634566580555E-2</v>
      </c>
      <c r="F94609" s="6">
        <f t="shared" si="4439"/>
        <v>1.7123318371347729E-2</v>
      </c>
      <c r="G94609" s="6">
        <f t="shared" si="4440"/>
        <v>1.1924640391058041E-4</v>
      </c>
    </row>
    <row r="94610" spans="1:7" x14ac:dyDescent="0.35">
      <c r="A94610" s="1" t="s">
        <v>94609</v>
      </c>
      <c r="B94610">
        <v>307.85118999303199</v>
      </c>
      <c r="C94610">
        <v>5</v>
      </c>
      <c r="D94610">
        <f>_xlfn.IFNA(_xlfn.XLOOKUP(A94610,Target!B:B,Target!B:B),0)</f>
        <v>0</v>
      </c>
      <c r="E94610" s="7">
        <f t="shared" si="4438"/>
        <v>1.7421634566580555E-2</v>
      </c>
      <c r="F94610" s="6">
        <f t="shared" si="4439"/>
        <v>1.7123318371347729E-2</v>
      </c>
      <c r="G94610" s="6">
        <f t="shared" si="4440"/>
        <v>1.1924640391058041E-4</v>
      </c>
    </row>
    <row r="94611" spans="1:7" x14ac:dyDescent="0.35">
      <c r="A94611" s="1" t="s">
        <v>94610</v>
      </c>
      <c r="B94611">
        <v>320.78424974749402</v>
      </c>
      <c r="C94611">
        <v>4</v>
      </c>
      <c r="D94611">
        <f>_xlfn.IFNA(_xlfn.XLOOKUP(A94611,Target!B:B,Target!B:B),0)</f>
        <v>0</v>
      </c>
      <c r="E94611" s="7">
        <f t="shared" si="4438"/>
        <v>2.0842685636020639E-2</v>
      </c>
      <c r="F94611" s="6">
        <f t="shared" si="4439"/>
        <v>2.041713765430464E-2</v>
      </c>
      <c r="G94611" s="6">
        <f t="shared" si="4440"/>
        <v>1.4265923802268043E-4</v>
      </c>
    </row>
    <row r="94612" spans="1:7" x14ac:dyDescent="0.35">
      <c r="A94612" s="1" t="s">
        <v>94611</v>
      </c>
      <c r="B94612">
        <v>291.09420779390001</v>
      </c>
      <c r="C94612">
        <v>6</v>
      </c>
      <c r="D94612">
        <f>_xlfn.IFNA(_xlfn.XLOOKUP(A94612,Target!B:B,Target!B:B),0)</f>
        <v>0</v>
      </c>
      <c r="E94612" s="7">
        <f t="shared" si="4438"/>
        <v>1.3810258705637147E-2</v>
      </c>
      <c r="F94612" s="6">
        <f t="shared" si="4439"/>
        <v>1.362213351763597E-2</v>
      </c>
      <c r="G94612" s="6">
        <f t="shared" si="4440"/>
        <v>9.4529843919008571E-5</v>
      </c>
    </row>
    <row r="94613" spans="1:7" x14ac:dyDescent="0.35">
      <c r="A94613" s="1" t="s">
        <v>94612</v>
      </c>
      <c r="B94613">
        <v>307.85118999303199</v>
      </c>
      <c r="C94613">
        <v>5</v>
      </c>
      <c r="D94613">
        <f>_xlfn.IFNA(_xlfn.XLOOKUP(A94613,Target!B:B,Target!B:B),0)</f>
        <v>0</v>
      </c>
      <c r="E94613" s="7">
        <f t="shared" si="4438"/>
        <v>1.7421634566580555E-2</v>
      </c>
      <c r="F94613" s="6">
        <f t="shared" si="4439"/>
        <v>1.7123318371347729E-2</v>
      </c>
      <c r="G94613" s="6">
        <f t="shared" si="4440"/>
        <v>1.1924640391058041E-4</v>
      </c>
    </row>
    <row r="94614" spans="1:7" x14ac:dyDescent="0.35">
      <c r="A94614" s="1" t="s">
        <v>94613</v>
      </c>
      <c r="B94614">
        <v>361.78798991456</v>
      </c>
      <c r="C94614">
        <v>3</v>
      </c>
      <c r="D94614">
        <f>_xlfn.IFNA(_xlfn.XLOOKUP(A94614,Target!B:B,Target!B:B),0)</f>
        <v>0</v>
      </c>
      <c r="E94614" s="7">
        <f t="shared" si="4438"/>
        <v>3.6797710025006994E-2</v>
      </c>
      <c r="F94614" s="6">
        <f t="shared" si="4439"/>
        <v>3.5491696855811328E-2</v>
      </c>
      <c r="G94614" s="6">
        <f t="shared" si="4440"/>
        <v>2.5183703053347975E-4</v>
      </c>
    </row>
    <row r="94615" spans="1:7" x14ac:dyDescent="0.35">
      <c r="A94615" s="1" t="s">
        <v>94614</v>
      </c>
      <c r="B94615">
        <v>224.668992668306</v>
      </c>
      <c r="C94615">
        <v>6</v>
      </c>
      <c r="D94615">
        <f>_xlfn.IFNA(_xlfn.XLOOKUP(A94615,Target!B:B,Target!B:B),0)</f>
        <v>0</v>
      </c>
      <c r="E94615" s="7">
        <f t="shared" si="4438"/>
        <v>5.4989803756585994E-3</v>
      </c>
      <c r="F94615" s="6">
        <f t="shared" si="4439"/>
        <v>5.4689069635895926E-3</v>
      </c>
      <c r="G94615" s="6">
        <f t="shared" si="4440"/>
        <v>3.7642113862816694E-5</v>
      </c>
    </row>
    <row r="94616" spans="1:7" x14ac:dyDescent="0.35">
      <c r="A94616" s="1" t="s">
        <v>94615</v>
      </c>
      <c r="B94616">
        <v>369.496831076295</v>
      </c>
      <c r="C94616">
        <v>3</v>
      </c>
      <c r="D94616">
        <f>_xlfn.IFNA(_xlfn.XLOOKUP(A94616,Target!B:B,Target!B:B),0)</f>
        <v>0</v>
      </c>
      <c r="E94616" s="7">
        <f t="shared" si="4438"/>
        <v>4.0947994960637807E-2</v>
      </c>
      <c r="F94616" s="6">
        <f t="shared" si="4439"/>
        <v>3.9337214883809923E-2</v>
      </c>
      <c r="G94616" s="6">
        <f t="shared" si="4440"/>
        <v>2.8023288818907258E-4</v>
      </c>
    </row>
    <row r="94617" spans="1:7" x14ac:dyDescent="0.35">
      <c r="A94617" s="1" t="s">
        <v>94616</v>
      </c>
      <c r="B94617">
        <v>320.78424974749402</v>
      </c>
      <c r="C94617">
        <v>4</v>
      </c>
      <c r="D94617">
        <f>_xlfn.IFNA(_xlfn.XLOOKUP(A94617,Target!B:B,Target!B:B),0)</f>
        <v>0</v>
      </c>
      <c r="E94617" s="7">
        <f t="shared" si="4438"/>
        <v>2.0842685636020639E-2</v>
      </c>
      <c r="F94617" s="6">
        <f t="shared" si="4439"/>
        <v>2.041713765430464E-2</v>
      </c>
      <c r="G94617" s="6">
        <f t="shared" si="4440"/>
        <v>1.4265923802268043E-4</v>
      </c>
    </row>
    <row r="94618" spans="1:7" x14ac:dyDescent="0.35">
      <c r="A94618" s="1" t="s">
        <v>94617</v>
      </c>
      <c r="B94618">
        <v>307.85118999303199</v>
      </c>
      <c r="C94618">
        <v>5</v>
      </c>
      <c r="D94618">
        <f>_xlfn.IFNA(_xlfn.XLOOKUP(A94618,Target!B:B,Target!B:B),0)</f>
        <v>0</v>
      </c>
      <c r="E94618" s="7">
        <f t="shared" si="4438"/>
        <v>1.7421634566580555E-2</v>
      </c>
      <c r="F94618" s="6">
        <f t="shared" si="4439"/>
        <v>1.7123318371347729E-2</v>
      </c>
      <c r="G94618" s="6">
        <f t="shared" si="4440"/>
        <v>1.1924640391058041E-4</v>
      </c>
    </row>
    <row r="94619" spans="1:7" x14ac:dyDescent="0.35">
      <c r="A94619" s="1" t="s">
        <v>94618</v>
      </c>
      <c r="B94619">
        <v>369.496831076295</v>
      </c>
      <c r="C94619">
        <v>3</v>
      </c>
      <c r="D94619">
        <f>_xlfn.IFNA(_xlfn.XLOOKUP(A94619,Target!B:B,Target!B:B),0)</f>
        <v>0</v>
      </c>
      <c r="E94619" s="7">
        <f t="shared" si="4438"/>
        <v>4.0947994960637807E-2</v>
      </c>
      <c r="F94619" s="6">
        <f t="shared" si="4439"/>
        <v>3.9337214883809923E-2</v>
      </c>
      <c r="G94619" s="6">
        <f t="shared" si="4440"/>
        <v>2.8023288818907258E-4</v>
      </c>
    </row>
    <row r="94620" spans="1:7" x14ac:dyDescent="0.35">
      <c r="A94620" s="1" t="s">
        <v>94619</v>
      </c>
      <c r="B94620">
        <v>359.81010210909102</v>
      </c>
      <c r="C94620">
        <v>3</v>
      </c>
      <c r="D94620">
        <f>_xlfn.IFNA(_xlfn.XLOOKUP(A94620,Target!B:B,Target!B:B),0)</f>
        <v>0</v>
      </c>
      <c r="E94620" s="7">
        <f t="shared" si="4438"/>
        <v>3.5802447913491194E-2</v>
      </c>
      <c r="F94620" s="6">
        <f t="shared" si="4439"/>
        <v>3.4564938503100939E-2</v>
      </c>
      <c r="G94620" s="6">
        <f t="shared" si="4440"/>
        <v>2.4502730134084869E-4</v>
      </c>
    </row>
    <row r="94621" spans="1:7" x14ac:dyDescent="0.35">
      <c r="A94621" s="1" t="s">
        <v>94620</v>
      </c>
      <c r="B94621">
        <v>291.09420779390001</v>
      </c>
      <c r="C94621">
        <v>6</v>
      </c>
      <c r="D94621">
        <f>_xlfn.IFNA(_xlfn.XLOOKUP(A94621,Target!B:B,Target!B:B),0)</f>
        <v>0</v>
      </c>
      <c r="E94621" s="7">
        <f t="shared" si="4438"/>
        <v>1.3810258705637147E-2</v>
      </c>
      <c r="F94621" s="6">
        <f t="shared" si="4439"/>
        <v>1.362213351763597E-2</v>
      </c>
      <c r="G94621" s="6">
        <f t="shared" si="4440"/>
        <v>9.4529843919008571E-5</v>
      </c>
    </row>
    <row r="94622" spans="1:7" x14ac:dyDescent="0.35">
      <c r="A94622" s="1" t="s">
        <v>94621</v>
      </c>
      <c r="B94622">
        <v>307.85118999303199</v>
      </c>
      <c r="C94622">
        <v>5</v>
      </c>
      <c r="D94622">
        <f>_xlfn.IFNA(_xlfn.XLOOKUP(A94622,Target!B:B,Target!B:B),0)</f>
        <v>0</v>
      </c>
      <c r="E94622" s="7">
        <f t="shared" si="4438"/>
        <v>1.7421634566580555E-2</v>
      </c>
      <c r="F94622" s="6">
        <f t="shared" si="4439"/>
        <v>1.7123318371347729E-2</v>
      </c>
      <c r="G94622" s="6">
        <f t="shared" si="4440"/>
        <v>1.1924640391058041E-4</v>
      </c>
    </row>
    <row r="94623" spans="1:7" x14ac:dyDescent="0.35">
      <c r="A94623" s="1" t="s">
        <v>94622</v>
      </c>
      <c r="B94623">
        <v>369.496831076295</v>
      </c>
      <c r="C94623">
        <v>3</v>
      </c>
      <c r="D94623">
        <f>_xlfn.IFNA(_xlfn.XLOOKUP(A94623,Target!B:B,Target!B:B),0)</f>
        <v>0</v>
      </c>
      <c r="E94623" s="7">
        <f t="shared" si="4438"/>
        <v>4.0947994960637807E-2</v>
      </c>
      <c r="F94623" s="6">
        <f t="shared" si="4439"/>
        <v>3.9337214883809923E-2</v>
      </c>
      <c r="G94623" s="6">
        <f t="shared" si="4440"/>
        <v>2.8023288818907258E-4</v>
      </c>
    </row>
    <row r="94624" spans="1:7" x14ac:dyDescent="0.35">
      <c r="A94624" s="1" t="s">
        <v>94623</v>
      </c>
      <c r="B94624">
        <v>307.85118999303199</v>
      </c>
      <c r="C94624">
        <v>5</v>
      </c>
      <c r="D94624">
        <f>_xlfn.IFNA(_xlfn.XLOOKUP(A94624,Target!B:B,Target!B:B),0)</f>
        <v>0</v>
      </c>
      <c r="E94624" s="7">
        <f t="shared" si="4438"/>
        <v>1.7421634566580555E-2</v>
      </c>
      <c r="F94624" s="6">
        <f t="shared" si="4439"/>
        <v>1.7123318371347729E-2</v>
      </c>
      <c r="G94624" s="6">
        <f t="shared" si="4440"/>
        <v>1.1924640391058041E-4</v>
      </c>
    </row>
    <row r="94625" spans="1:7" x14ac:dyDescent="0.35">
      <c r="A94625" s="1" t="s">
        <v>94624</v>
      </c>
      <c r="B94625">
        <v>372.74316186355298</v>
      </c>
      <c r="C94625">
        <v>3</v>
      </c>
      <c r="D94625">
        <f>_xlfn.IFNA(_xlfn.XLOOKUP(A94625,Target!B:B,Target!B:B),0)</f>
        <v>0</v>
      </c>
      <c r="E94625" s="7">
        <f t="shared" si="4438"/>
        <v>4.2832902045388463E-2</v>
      </c>
      <c r="F94625" s="6">
        <f t="shared" si="4439"/>
        <v>4.1073600536938315E-2</v>
      </c>
      <c r="G94625" s="6">
        <f t="shared" si="4440"/>
        <v>2.9312871184177837E-4</v>
      </c>
    </row>
    <row r="94626" spans="1:7" x14ac:dyDescent="0.35">
      <c r="A94626" s="1" t="s">
        <v>94625</v>
      </c>
      <c r="B94626">
        <v>491.15236876683701</v>
      </c>
      <c r="C94626">
        <v>1</v>
      </c>
      <c r="D94626">
        <f>_xlfn.IFNA(_xlfn.XLOOKUP(A94626,Target!B:B,Target!B:B),0)</f>
        <v>0</v>
      </c>
      <c r="E94626" s="7">
        <f t="shared" si="4438"/>
        <v>0.22114237060475139</v>
      </c>
      <c r="F94626" s="6">
        <f t="shared" si="4439"/>
        <v>0.18109466670559804</v>
      </c>
      <c r="G94626" s="6">
        <f t="shared" si="4440"/>
        <v>1.5115523321346999E-3</v>
      </c>
    </row>
    <row r="94627" spans="1:7" x14ac:dyDescent="0.35">
      <c r="A94627" s="1" t="s">
        <v>94626</v>
      </c>
      <c r="B94627">
        <v>320.78424974749402</v>
      </c>
      <c r="C94627">
        <v>4</v>
      </c>
      <c r="D94627">
        <f>_xlfn.IFNA(_xlfn.XLOOKUP(A94627,Target!B:B,Target!B:B),0)</f>
        <v>0</v>
      </c>
      <c r="E94627" s="7">
        <f t="shared" si="4438"/>
        <v>2.0842685636020639E-2</v>
      </c>
      <c r="F94627" s="6">
        <f t="shared" si="4439"/>
        <v>2.041713765430464E-2</v>
      </c>
      <c r="G94627" s="6">
        <f t="shared" si="4440"/>
        <v>1.4265923802268043E-4</v>
      </c>
    </row>
    <row r="94628" spans="1:7" x14ac:dyDescent="0.35">
      <c r="A94628" s="1" t="s">
        <v>94627</v>
      </c>
      <c r="B94628">
        <v>320.78424974749402</v>
      </c>
      <c r="C94628">
        <v>4</v>
      </c>
      <c r="D94628">
        <f>_xlfn.IFNA(_xlfn.XLOOKUP(A94628,Target!B:B,Target!B:B),0)</f>
        <v>0</v>
      </c>
      <c r="E94628" s="7">
        <f t="shared" si="4438"/>
        <v>2.0842685636020639E-2</v>
      </c>
      <c r="F94628" s="6">
        <f t="shared" si="4439"/>
        <v>2.041713765430464E-2</v>
      </c>
      <c r="G94628" s="6">
        <f t="shared" si="4440"/>
        <v>1.4265923802268043E-4</v>
      </c>
    </row>
    <row r="94629" spans="1:7" x14ac:dyDescent="0.35">
      <c r="A94629" s="1" t="s">
        <v>94628</v>
      </c>
      <c r="B94629">
        <v>320.78424974749402</v>
      </c>
      <c r="C94629">
        <v>4</v>
      </c>
      <c r="D94629">
        <f>_xlfn.IFNA(_xlfn.XLOOKUP(A94629,Target!B:B,Target!B:B),0)</f>
        <v>0</v>
      </c>
      <c r="E94629" s="7">
        <f t="shared" si="4438"/>
        <v>2.0842685636020639E-2</v>
      </c>
      <c r="F94629" s="6">
        <f t="shared" si="4439"/>
        <v>2.041713765430464E-2</v>
      </c>
      <c r="G94629" s="6">
        <f t="shared" si="4440"/>
        <v>1.4265923802268043E-4</v>
      </c>
    </row>
    <row r="94630" spans="1:7" x14ac:dyDescent="0.35">
      <c r="A94630" s="1" t="s">
        <v>94629</v>
      </c>
      <c r="B94630">
        <v>516.398149152972</v>
      </c>
      <c r="C94630">
        <v>1</v>
      </c>
      <c r="D94630">
        <f>_xlfn.IFNA(_xlfn.XLOOKUP(A94630,Target!B:B,Target!B:B),0)</f>
        <v>0</v>
      </c>
      <c r="E94630" s="7">
        <f t="shared" si="4438"/>
        <v>0.31380994592277955</v>
      </c>
      <c r="F94630" s="6">
        <f t="shared" si="4439"/>
        <v>0.23885490203255333</v>
      </c>
      <c r="G94630" s="6">
        <f t="shared" si="4440"/>
        <v>2.1435959864677559E-3</v>
      </c>
    </row>
    <row r="94631" spans="1:7" x14ac:dyDescent="0.35">
      <c r="A94631" s="1" t="s">
        <v>94630</v>
      </c>
      <c r="B94631">
        <v>372.74316186355298</v>
      </c>
      <c r="C94631">
        <v>3</v>
      </c>
      <c r="D94631">
        <f>_xlfn.IFNA(_xlfn.XLOOKUP(A94631,Target!B:B,Target!B:B),0)</f>
        <v>0</v>
      </c>
      <c r="E94631" s="7">
        <f t="shared" si="4438"/>
        <v>4.2832902045388463E-2</v>
      </c>
      <c r="F94631" s="6">
        <f t="shared" si="4439"/>
        <v>4.1073600536938315E-2</v>
      </c>
      <c r="G94631" s="6">
        <f t="shared" si="4440"/>
        <v>2.9312871184177837E-4</v>
      </c>
    </row>
    <row r="94632" spans="1:7" x14ac:dyDescent="0.35">
      <c r="A94632" s="1" t="s">
        <v>94631</v>
      </c>
      <c r="B94632">
        <v>320.78424974749402</v>
      </c>
      <c r="C94632">
        <v>4</v>
      </c>
      <c r="D94632">
        <f>_xlfn.IFNA(_xlfn.XLOOKUP(A94632,Target!B:B,Target!B:B),0)</f>
        <v>0</v>
      </c>
      <c r="E94632" s="7">
        <f t="shared" si="4438"/>
        <v>2.0842685636020639E-2</v>
      </c>
      <c r="F94632" s="6">
        <f t="shared" si="4439"/>
        <v>2.041713765430464E-2</v>
      </c>
      <c r="G94632" s="6">
        <f t="shared" si="4440"/>
        <v>1.4265923802268043E-4</v>
      </c>
    </row>
    <row r="94633" spans="1:7" x14ac:dyDescent="0.35">
      <c r="A94633" s="1" t="s">
        <v>94632</v>
      </c>
      <c r="B94633">
        <v>307.85118999303199</v>
      </c>
      <c r="C94633">
        <v>5</v>
      </c>
      <c r="D94633">
        <f>_xlfn.IFNA(_xlfn.XLOOKUP(A94633,Target!B:B,Target!B:B),0)</f>
        <v>0</v>
      </c>
      <c r="E94633" s="7">
        <f t="shared" si="4438"/>
        <v>1.7421634566580555E-2</v>
      </c>
      <c r="F94633" s="6">
        <f t="shared" si="4439"/>
        <v>1.7123318371347729E-2</v>
      </c>
      <c r="G94633" s="6">
        <f t="shared" si="4440"/>
        <v>1.1924640391058041E-4</v>
      </c>
    </row>
    <row r="94634" spans="1:7" x14ac:dyDescent="0.35">
      <c r="A94634" s="1" t="s">
        <v>94633</v>
      </c>
      <c r="B94634">
        <v>320.78424974749402</v>
      </c>
      <c r="C94634">
        <v>4</v>
      </c>
      <c r="D94634">
        <f>_xlfn.IFNA(_xlfn.XLOOKUP(A94634,Target!B:B,Target!B:B),0)</f>
        <v>0</v>
      </c>
      <c r="E94634" s="7">
        <f t="shared" si="4438"/>
        <v>2.0842685636020639E-2</v>
      </c>
      <c r="F94634" s="6">
        <f t="shared" si="4439"/>
        <v>2.041713765430464E-2</v>
      </c>
      <c r="G94634" s="6">
        <f t="shared" si="4440"/>
        <v>1.4265923802268043E-4</v>
      </c>
    </row>
    <row r="94635" spans="1:7" x14ac:dyDescent="0.35">
      <c r="A94635" s="1" t="s">
        <v>94634</v>
      </c>
      <c r="B94635">
        <v>413.74690203061903</v>
      </c>
      <c r="C94635">
        <v>2</v>
      </c>
      <c r="D94635">
        <f>_xlfn.IFNA(_xlfn.XLOOKUP(A94635,Target!B:B,Target!B:B),0)</f>
        <v>0</v>
      </c>
      <c r="E94635" s="7">
        <f t="shared" si="4438"/>
        <v>7.5621382796840997E-2</v>
      </c>
      <c r="F94635" s="6">
        <f t="shared" si="4439"/>
        <v>7.0304834030176733E-2</v>
      </c>
      <c r="G94635" s="6">
        <f t="shared" si="4440"/>
        <v>5.1740191749768234E-4</v>
      </c>
    </row>
    <row r="94636" spans="1:7" x14ac:dyDescent="0.35">
      <c r="A94636" s="1" t="s">
        <v>94635</v>
      </c>
      <c r="B94636">
        <v>307.85118999303199</v>
      </c>
      <c r="C94636">
        <v>5</v>
      </c>
      <c r="D94636">
        <f>_xlfn.IFNA(_xlfn.XLOOKUP(A94636,Target!B:B,Target!B:B),0)</f>
        <v>0</v>
      </c>
      <c r="E94636" s="7">
        <f t="shared" si="4438"/>
        <v>1.7421634566580555E-2</v>
      </c>
      <c r="F94636" s="6">
        <f t="shared" si="4439"/>
        <v>1.7123318371347729E-2</v>
      </c>
      <c r="G94636" s="6">
        <f t="shared" si="4440"/>
        <v>1.1924640391058041E-4</v>
      </c>
    </row>
    <row r="94637" spans="1:7" x14ac:dyDescent="0.35">
      <c r="A94637" s="1" t="s">
        <v>94636</v>
      </c>
      <c r="B94637">
        <v>307.85118999303199</v>
      </c>
      <c r="C94637">
        <v>5</v>
      </c>
      <c r="D94637">
        <f>_xlfn.IFNA(_xlfn.XLOOKUP(A94637,Target!B:B,Target!B:B),0)</f>
        <v>0</v>
      </c>
      <c r="E94637" s="7">
        <f t="shared" si="4438"/>
        <v>1.7421634566580555E-2</v>
      </c>
      <c r="F94637" s="6">
        <f t="shared" si="4439"/>
        <v>1.7123318371347729E-2</v>
      </c>
      <c r="G94637" s="6">
        <f t="shared" si="4440"/>
        <v>1.1924640391058041E-4</v>
      </c>
    </row>
    <row r="94638" spans="1:7" x14ac:dyDescent="0.35">
      <c r="A94638" s="1" t="s">
        <v>94637</v>
      </c>
      <c r="B94638">
        <v>359.81010210909102</v>
      </c>
      <c r="C94638">
        <v>3</v>
      </c>
      <c r="D94638">
        <f>_xlfn.IFNA(_xlfn.XLOOKUP(A94638,Target!B:B,Target!B:B),0)</f>
        <v>0</v>
      </c>
      <c r="E94638" s="7">
        <f t="shared" si="4438"/>
        <v>3.5802447913491194E-2</v>
      </c>
      <c r="F94638" s="6">
        <f t="shared" si="4439"/>
        <v>3.4564938503100939E-2</v>
      </c>
      <c r="G94638" s="6">
        <f t="shared" si="4440"/>
        <v>2.4502730134084869E-4</v>
      </c>
    </row>
    <row r="94639" spans="1:7" x14ac:dyDescent="0.35">
      <c r="A94639" s="1" t="s">
        <v>94638</v>
      </c>
      <c r="B94639">
        <v>320.78424974749402</v>
      </c>
      <c r="C94639">
        <v>4</v>
      </c>
      <c r="D94639">
        <f>_xlfn.IFNA(_xlfn.XLOOKUP(A94639,Target!B:B,Target!B:B),0)</f>
        <v>0</v>
      </c>
      <c r="E94639" s="7">
        <f t="shared" si="4438"/>
        <v>2.0842685636020639E-2</v>
      </c>
      <c r="F94639" s="6">
        <f t="shared" si="4439"/>
        <v>2.041713765430464E-2</v>
      </c>
      <c r="G94639" s="6">
        <f t="shared" si="4440"/>
        <v>1.4265923802268043E-4</v>
      </c>
    </row>
    <row r="94640" spans="1:7" x14ac:dyDescent="0.35">
      <c r="A94640" s="1" t="s">
        <v>94639</v>
      </c>
      <c r="B94640">
        <v>372.74316186355298</v>
      </c>
      <c r="C94640">
        <v>3</v>
      </c>
      <c r="D94640">
        <f>_xlfn.IFNA(_xlfn.XLOOKUP(A94640,Target!B:B,Target!B:B),0)</f>
        <v>0</v>
      </c>
      <c r="E94640" s="7">
        <f t="shared" si="4438"/>
        <v>4.2832902045388463E-2</v>
      </c>
      <c r="F94640" s="6">
        <f t="shared" si="4439"/>
        <v>4.1073600536938315E-2</v>
      </c>
      <c r="G94640" s="6">
        <f t="shared" si="4440"/>
        <v>2.9312871184177837E-4</v>
      </c>
    </row>
    <row r="94641" spans="1:7" x14ac:dyDescent="0.35">
      <c r="A94641" s="1" t="s">
        <v>94640</v>
      </c>
      <c r="B94641">
        <v>320.78424974749402</v>
      </c>
      <c r="C94641">
        <v>4</v>
      </c>
      <c r="D94641">
        <f>_xlfn.IFNA(_xlfn.XLOOKUP(A94641,Target!B:B,Target!B:B),0)</f>
        <v>0</v>
      </c>
      <c r="E94641" s="7">
        <f t="shared" si="4438"/>
        <v>2.0842685636020639E-2</v>
      </c>
      <c r="F94641" s="6">
        <f t="shared" si="4439"/>
        <v>2.041713765430464E-2</v>
      </c>
      <c r="G94641" s="6">
        <f t="shared" si="4440"/>
        <v>1.4265923802268043E-4</v>
      </c>
    </row>
    <row r="94642" spans="1:7" x14ac:dyDescent="0.35">
      <c r="A94642" s="1" t="s">
        <v>94641</v>
      </c>
      <c r="B94642">
        <v>320.78424974749402</v>
      </c>
      <c r="C94642">
        <v>4</v>
      </c>
      <c r="D94642">
        <f>_xlfn.IFNA(_xlfn.XLOOKUP(A94642,Target!B:B,Target!B:B),0)</f>
        <v>0</v>
      </c>
      <c r="E94642" s="7">
        <f t="shared" si="4438"/>
        <v>2.0842685636020639E-2</v>
      </c>
      <c r="F94642" s="6">
        <f t="shared" si="4439"/>
        <v>2.041713765430464E-2</v>
      </c>
      <c r="G94642" s="6">
        <f t="shared" si="4440"/>
        <v>1.4265923802268043E-4</v>
      </c>
    </row>
    <row r="94643" spans="1:7" x14ac:dyDescent="0.35">
      <c r="A94643" s="1" t="s">
        <v>94642</v>
      </c>
      <c r="B94643">
        <v>320.78424974749402</v>
      </c>
      <c r="C94643">
        <v>4</v>
      </c>
      <c r="D94643">
        <f>_xlfn.IFNA(_xlfn.XLOOKUP(A94643,Target!B:B,Target!B:B),0)</f>
        <v>0</v>
      </c>
      <c r="E94643" s="7">
        <f t="shared" si="4438"/>
        <v>2.0842685636020639E-2</v>
      </c>
      <c r="F94643" s="6">
        <f t="shared" si="4439"/>
        <v>2.041713765430464E-2</v>
      </c>
      <c r="G94643" s="6">
        <f t="shared" si="4440"/>
        <v>1.4265923802268043E-4</v>
      </c>
    </row>
    <row r="94644" spans="1:7" x14ac:dyDescent="0.35">
      <c r="A94644" s="1" t="s">
        <v>94643</v>
      </c>
      <c r="B94644">
        <v>306.93069201353597</v>
      </c>
      <c r="C94644">
        <v>5</v>
      </c>
      <c r="D94644">
        <f>_xlfn.IFNA(_xlfn.XLOOKUP(A94644,Target!B:B,Target!B:B),0)</f>
        <v>0</v>
      </c>
      <c r="E94644" s="7">
        <f t="shared" si="4438"/>
        <v>1.7200732810831017E-2</v>
      </c>
      <c r="F94644" s="6">
        <f t="shared" si="4439"/>
        <v>1.69098706440175E-2</v>
      </c>
      <c r="G94644" s="6">
        <f t="shared" si="4440"/>
        <v>1.1773456880942414E-4</v>
      </c>
    </row>
    <row r="94645" spans="1:7" x14ac:dyDescent="0.35">
      <c r="A94645" s="1" t="s">
        <v>94644</v>
      </c>
      <c r="B94645">
        <v>359.81010210909102</v>
      </c>
      <c r="C94645">
        <v>3</v>
      </c>
      <c r="D94645">
        <f>_xlfn.IFNA(_xlfn.XLOOKUP(A94645,Target!B:B,Target!B:B),0)</f>
        <v>0</v>
      </c>
      <c r="E94645" s="7">
        <f t="shared" si="4438"/>
        <v>3.5802447913491194E-2</v>
      </c>
      <c r="F94645" s="6">
        <f t="shared" si="4439"/>
        <v>3.4564938503100939E-2</v>
      </c>
      <c r="G94645" s="6">
        <f t="shared" si="4440"/>
        <v>2.4502730134084869E-4</v>
      </c>
    </row>
    <row r="94646" spans="1:7" x14ac:dyDescent="0.35">
      <c r="A94646" s="1" t="s">
        <v>94645</v>
      </c>
      <c r="B94646">
        <v>211.73593291384401</v>
      </c>
      <c r="C94646">
        <v>6</v>
      </c>
      <c r="D94646">
        <f>_xlfn.IFNA(_xlfn.XLOOKUP(A94646,Target!B:B,Target!B:B),0)</f>
        <v>0</v>
      </c>
      <c r="E94646" s="7">
        <f t="shared" si="4438"/>
        <v>4.5963955061509394E-3</v>
      </c>
      <c r="F94646" s="6">
        <f t="shared" si="4439"/>
        <v>4.5753653175663045E-3</v>
      </c>
      <c r="G94646" s="6">
        <f t="shared" si="4440"/>
        <v>3.1463853327742635E-5</v>
      </c>
    </row>
    <row r="94647" spans="1:7" x14ac:dyDescent="0.35">
      <c r="A94647" s="1" t="s">
        <v>94646</v>
      </c>
      <c r="B94647">
        <v>320.78424974749402</v>
      </c>
      <c r="C94647">
        <v>4</v>
      </c>
      <c r="D94647">
        <f>_xlfn.IFNA(_xlfn.XLOOKUP(A94647,Target!B:B,Target!B:B),0)</f>
        <v>0</v>
      </c>
      <c r="E94647" s="7">
        <f t="shared" si="4438"/>
        <v>2.0842685636020639E-2</v>
      </c>
      <c r="F94647" s="6">
        <f t="shared" si="4439"/>
        <v>2.041713765430464E-2</v>
      </c>
      <c r="G94647" s="6">
        <f t="shared" si="4440"/>
        <v>1.4265923802268043E-4</v>
      </c>
    </row>
    <row r="94648" spans="1:7" x14ac:dyDescent="0.35">
      <c r="A94648" s="1" t="s">
        <v>94647</v>
      </c>
      <c r="B94648">
        <v>307.85118999303199</v>
      </c>
      <c r="C94648">
        <v>5</v>
      </c>
      <c r="D94648">
        <f>_xlfn.IFNA(_xlfn.XLOOKUP(A94648,Target!B:B,Target!B:B),0)</f>
        <v>0</v>
      </c>
      <c r="E94648" s="7">
        <f t="shared" si="4438"/>
        <v>1.7421634566580555E-2</v>
      </c>
      <c r="F94648" s="6">
        <f t="shared" si="4439"/>
        <v>1.7123318371347729E-2</v>
      </c>
      <c r="G94648" s="6">
        <f t="shared" si="4440"/>
        <v>1.1924640391058041E-4</v>
      </c>
    </row>
    <row r="94649" spans="1:7" x14ac:dyDescent="0.35">
      <c r="A94649" s="1" t="s">
        <v>94648</v>
      </c>
      <c r="B94649">
        <v>320.78424974749402</v>
      </c>
      <c r="C94649">
        <v>4</v>
      </c>
      <c r="D94649">
        <f>_xlfn.IFNA(_xlfn.XLOOKUP(A94649,Target!B:B,Target!B:B),0)</f>
        <v>0</v>
      </c>
      <c r="E94649" s="7">
        <f t="shared" si="4438"/>
        <v>2.0842685636020639E-2</v>
      </c>
      <c r="F94649" s="6">
        <f t="shared" si="4439"/>
        <v>2.041713765430464E-2</v>
      </c>
      <c r="G94649" s="6">
        <f t="shared" si="4440"/>
        <v>1.4265923802268043E-4</v>
      </c>
    </row>
    <row r="94650" spans="1:7" x14ac:dyDescent="0.35">
      <c r="A94650" s="1" t="s">
        <v>94649</v>
      </c>
      <c r="B94650">
        <v>359.81010210909102</v>
      </c>
      <c r="C94650">
        <v>3</v>
      </c>
      <c r="D94650">
        <f>_xlfn.IFNA(_xlfn.XLOOKUP(A94650,Target!B:B,Target!B:B),0)</f>
        <v>0</v>
      </c>
      <c r="E94650" s="7">
        <f t="shared" si="4438"/>
        <v>3.5802447913491194E-2</v>
      </c>
      <c r="F94650" s="6">
        <f t="shared" si="4439"/>
        <v>3.4564938503100939E-2</v>
      </c>
      <c r="G94650" s="6">
        <f t="shared" si="4440"/>
        <v>2.4502730134084869E-4</v>
      </c>
    </row>
    <row r="94651" spans="1:7" x14ac:dyDescent="0.35">
      <c r="A94651" s="1" t="s">
        <v>94650</v>
      </c>
      <c r="B94651">
        <v>446.57179075451899</v>
      </c>
      <c r="C94651">
        <v>2</v>
      </c>
      <c r="D94651">
        <f>_xlfn.IFNA(_xlfn.XLOOKUP(A94651,Target!B:B,Target!B:B),0)</f>
        <v>0</v>
      </c>
      <c r="E94651" s="7">
        <f t="shared" si="4438"/>
        <v>0.11919832062848623</v>
      </c>
      <c r="F94651" s="6">
        <f t="shared" si="4439"/>
        <v>0.10650330547453868</v>
      </c>
      <c r="G94651" s="6">
        <f t="shared" si="4440"/>
        <v>8.1531247770394151E-4</v>
      </c>
    </row>
    <row r="94652" spans="1:7" x14ac:dyDescent="0.35">
      <c r="A94652" s="1" t="s">
        <v>94651</v>
      </c>
      <c r="B94652">
        <v>415.25477955465601</v>
      </c>
      <c r="C94652">
        <v>2</v>
      </c>
      <c r="D94652">
        <f>_xlfn.IFNA(_xlfn.XLOOKUP(A94652,Target!B:B,Target!B:B),0)</f>
        <v>0</v>
      </c>
      <c r="E94652" s="7">
        <f t="shared" si="4438"/>
        <v>7.7218781066726222E-2</v>
      </c>
      <c r="F94652" s="6">
        <f t="shared" si="4439"/>
        <v>7.1683470826845008E-2</v>
      </c>
      <c r="G94652" s="6">
        <f t="shared" si="4440"/>
        <v>5.2832555097077677E-4</v>
      </c>
    </row>
    <row r="94653" spans="1:7" x14ac:dyDescent="0.35">
      <c r="A94653" s="1" t="s">
        <v>94652</v>
      </c>
      <c r="B94653">
        <v>501.33650658243897</v>
      </c>
      <c r="C94653">
        <v>1</v>
      </c>
      <c r="D94653">
        <f>_xlfn.IFNA(_xlfn.XLOOKUP(A94653,Target!B:B,Target!B:B),0)</f>
        <v>0</v>
      </c>
      <c r="E94653" s="7">
        <f t="shared" si="4438"/>
        <v>0.25467515554903414</v>
      </c>
      <c r="F94653" s="6">
        <f t="shared" si="4439"/>
        <v>0.20298095042584197</v>
      </c>
      <c r="G94653" s="6">
        <f t="shared" si="4440"/>
        <v>1.7403567283824253E-3</v>
      </c>
    </row>
    <row r="94654" spans="1:7" x14ac:dyDescent="0.35">
      <c r="A94654" s="1" t="s">
        <v>94653</v>
      </c>
      <c r="B94654">
        <v>320.78424974749402</v>
      </c>
      <c r="C94654">
        <v>4</v>
      </c>
      <c r="D94654">
        <f>_xlfn.IFNA(_xlfn.XLOOKUP(A94654,Target!B:B,Target!B:B),0)</f>
        <v>0</v>
      </c>
      <c r="E94654" s="7">
        <f t="shared" si="4438"/>
        <v>2.0842685636020639E-2</v>
      </c>
      <c r="F94654" s="6">
        <f t="shared" si="4439"/>
        <v>2.041713765430464E-2</v>
      </c>
      <c r="G94654" s="6">
        <f t="shared" si="4440"/>
        <v>1.4265923802268043E-4</v>
      </c>
    </row>
    <row r="94655" spans="1:7" x14ac:dyDescent="0.35">
      <c r="A94655" s="1" t="s">
        <v>94654</v>
      </c>
      <c r="B94655">
        <v>413.74690203061903</v>
      </c>
      <c r="C94655">
        <v>2</v>
      </c>
      <c r="D94655">
        <f>_xlfn.IFNA(_xlfn.XLOOKUP(A94655,Target!B:B,Target!B:B),0)</f>
        <v>0</v>
      </c>
      <c r="E94655" s="7">
        <f t="shared" si="4438"/>
        <v>7.5621382796840997E-2</v>
      </c>
      <c r="F94655" s="6">
        <f t="shared" si="4439"/>
        <v>7.0304834030176733E-2</v>
      </c>
      <c r="G94655" s="6">
        <f t="shared" si="4440"/>
        <v>5.1740191749768234E-4</v>
      </c>
    </row>
    <row r="94656" spans="1:7" x14ac:dyDescent="0.35">
      <c r="A94656" s="1" t="s">
        <v>94655</v>
      </c>
      <c r="B94656">
        <v>307.85118999303199</v>
      </c>
      <c r="C94656">
        <v>5</v>
      </c>
      <c r="D94656">
        <f>_xlfn.IFNA(_xlfn.XLOOKUP(A94656,Target!B:B,Target!B:B),0)</f>
        <v>0</v>
      </c>
      <c r="E94656" s="7">
        <f t="shared" si="4438"/>
        <v>1.7421634566580555E-2</v>
      </c>
      <c r="F94656" s="6">
        <f t="shared" si="4439"/>
        <v>1.7123318371347729E-2</v>
      </c>
      <c r="G94656" s="6">
        <f t="shared" si="4440"/>
        <v>1.1924640391058041E-4</v>
      </c>
    </row>
    <row r="94657" spans="1:7" x14ac:dyDescent="0.35">
      <c r="A94657" s="1" t="s">
        <v>94656</v>
      </c>
      <c r="B94657">
        <v>322.86725939886998</v>
      </c>
      <c r="C94657">
        <v>4</v>
      </c>
      <c r="D94657">
        <f>_xlfn.IFNA(_xlfn.XLOOKUP(A94657,Target!B:B,Target!B:B),0)</f>
        <v>0</v>
      </c>
      <c r="E94657" s="7">
        <f t="shared" si="4438"/>
        <v>2.1453326677557515E-2</v>
      </c>
      <c r="F94657" s="6">
        <f t="shared" si="4439"/>
        <v>2.1002747866452287E-2</v>
      </c>
      <c r="G94657" s="6">
        <f t="shared" si="4440"/>
        <v>1.4683820015884495E-4</v>
      </c>
    </row>
    <row r="94658" spans="1:7" x14ac:dyDescent="0.35">
      <c r="A94658" s="1" t="s">
        <v>94657</v>
      </c>
      <c r="B94658">
        <v>320.78424974749402</v>
      </c>
      <c r="C94658">
        <v>4</v>
      </c>
      <c r="D94658">
        <f>_xlfn.IFNA(_xlfn.XLOOKUP(A94658,Target!B:B,Target!B:B),0)</f>
        <v>0</v>
      </c>
      <c r="E94658" s="7">
        <f t="shared" si="4438"/>
        <v>2.0842685636020639E-2</v>
      </c>
      <c r="F94658" s="6">
        <f t="shared" si="4439"/>
        <v>2.041713765430464E-2</v>
      </c>
      <c r="G94658" s="6">
        <f t="shared" si="4440"/>
        <v>1.4265923802268043E-4</v>
      </c>
    </row>
    <row r="94659" spans="1:7" x14ac:dyDescent="0.35">
      <c r="A94659" s="1" t="s">
        <v>94658</v>
      </c>
      <c r="B94659">
        <v>320.78424974749402</v>
      </c>
      <c r="C94659">
        <v>4</v>
      </c>
      <c r="D94659">
        <f>_xlfn.IFNA(_xlfn.XLOOKUP(A94659,Target!B:B,Target!B:B),0)</f>
        <v>0</v>
      </c>
      <c r="E94659" s="7">
        <f t="shared" ref="E94659:E94722" si="4441">2^((B94659-600)/50)</f>
        <v>2.0842685636020639E-2</v>
      </c>
      <c r="F94659" s="6">
        <f t="shared" ref="F94659:F94722" si="4442">1-(1/(1+E94659))</f>
        <v>2.041713765430464E-2</v>
      </c>
      <c r="G94659" s="6">
        <f t="shared" ref="G94659:G94722" si="4443">(F94659*($J$3/$J$2))/(F94659*($J$3/$J$2)+(1-F94659)*((1-$J$3)/(1-$J$2)))</f>
        <v>1.4265923802268043E-4</v>
      </c>
    </row>
    <row r="94660" spans="1:7" x14ac:dyDescent="0.35">
      <c r="A94660" s="1" t="s">
        <v>94659</v>
      </c>
      <c r="B94660">
        <v>307.85118999303199</v>
      </c>
      <c r="C94660">
        <v>5</v>
      </c>
      <c r="D94660">
        <f>_xlfn.IFNA(_xlfn.XLOOKUP(A94660,Target!B:B,Target!B:B),0)</f>
        <v>0</v>
      </c>
      <c r="E94660" s="7">
        <f t="shared" si="4441"/>
        <v>1.7421634566580555E-2</v>
      </c>
      <c r="F94660" s="6">
        <f t="shared" si="4442"/>
        <v>1.7123318371347729E-2</v>
      </c>
      <c r="G94660" s="6">
        <f t="shared" si="4443"/>
        <v>1.1924640391058041E-4</v>
      </c>
    </row>
    <row r="94661" spans="1:7" x14ac:dyDescent="0.35">
      <c r="A94661" s="1" t="s">
        <v>94660</v>
      </c>
      <c r="B94661">
        <v>413.74690203061903</v>
      </c>
      <c r="C94661">
        <v>2</v>
      </c>
      <c r="D94661">
        <f>_xlfn.IFNA(_xlfn.XLOOKUP(A94661,Target!B:B,Target!B:B),0)</f>
        <v>0</v>
      </c>
      <c r="E94661" s="7">
        <f t="shared" si="4441"/>
        <v>7.5621382796840997E-2</v>
      </c>
      <c r="F94661" s="6">
        <f t="shared" si="4442"/>
        <v>7.0304834030176733E-2</v>
      </c>
      <c r="G94661" s="6">
        <f t="shared" si="4443"/>
        <v>5.1740191749768234E-4</v>
      </c>
    </row>
    <row r="94662" spans="1:7" x14ac:dyDescent="0.35">
      <c r="A94662" s="1" t="s">
        <v>94661</v>
      </c>
      <c r="B94662">
        <v>320.78424974749402</v>
      </c>
      <c r="C94662">
        <v>4</v>
      </c>
      <c r="D94662">
        <f>_xlfn.IFNA(_xlfn.XLOOKUP(A94662,Target!B:B,Target!B:B),0)</f>
        <v>0</v>
      </c>
      <c r="E94662" s="7">
        <f t="shared" si="4441"/>
        <v>2.0842685636020639E-2</v>
      </c>
      <c r="F94662" s="6">
        <f t="shared" si="4442"/>
        <v>2.041713765430464E-2</v>
      </c>
      <c r="G94662" s="6">
        <f t="shared" si="4443"/>
        <v>1.4265923802268043E-4</v>
      </c>
    </row>
    <row r="94663" spans="1:7" x14ac:dyDescent="0.35">
      <c r="A94663" s="1" t="s">
        <v>94662</v>
      </c>
      <c r="B94663">
        <v>320.78424974749402</v>
      </c>
      <c r="C94663">
        <v>4</v>
      </c>
      <c r="D94663">
        <f>_xlfn.IFNA(_xlfn.XLOOKUP(A94663,Target!B:B,Target!B:B),0)</f>
        <v>0</v>
      </c>
      <c r="E94663" s="7">
        <f t="shared" si="4441"/>
        <v>2.0842685636020639E-2</v>
      </c>
      <c r="F94663" s="6">
        <f t="shared" si="4442"/>
        <v>2.041713765430464E-2</v>
      </c>
      <c r="G94663" s="6">
        <f t="shared" si="4443"/>
        <v>1.4265923802268043E-4</v>
      </c>
    </row>
    <row r="94664" spans="1:7" x14ac:dyDescent="0.35">
      <c r="A94664" s="1" t="s">
        <v>94663</v>
      </c>
      <c r="B94664">
        <v>372.74316186355298</v>
      </c>
      <c r="C94664">
        <v>3</v>
      </c>
      <c r="D94664">
        <f>_xlfn.IFNA(_xlfn.XLOOKUP(A94664,Target!B:B,Target!B:B),0)</f>
        <v>0</v>
      </c>
      <c r="E94664" s="7">
        <f t="shared" si="4441"/>
        <v>4.2832902045388463E-2</v>
      </c>
      <c r="F94664" s="6">
        <f t="shared" si="4442"/>
        <v>4.1073600536938315E-2</v>
      </c>
      <c r="G94664" s="6">
        <f t="shared" si="4443"/>
        <v>2.9312871184177837E-4</v>
      </c>
    </row>
    <row r="94665" spans="1:7" x14ac:dyDescent="0.35">
      <c r="A94665" s="1" t="s">
        <v>94664</v>
      </c>
      <c r="B94665">
        <v>307.85118999303199</v>
      </c>
      <c r="C94665">
        <v>5</v>
      </c>
      <c r="D94665">
        <f>_xlfn.IFNA(_xlfn.XLOOKUP(A94665,Target!B:B,Target!B:B),0)</f>
        <v>0</v>
      </c>
      <c r="E94665" s="7">
        <f t="shared" si="4441"/>
        <v>1.7421634566580555E-2</v>
      </c>
      <c r="F94665" s="6">
        <f t="shared" si="4442"/>
        <v>1.7123318371347729E-2</v>
      </c>
      <c r="G94665" s="6">
        <f t="shared" si="4443"/>
        <v>1.1924640391058041E-4</v>
      </c>
    </row>
    <row r="94666" spans="1:7" x14ac:dyDescent="0.35">
      <c r="A94666" s="1" t="s">
        <v>94665</v>
      </c>
      <c r="B94666">
        <v>307.85118999303199</v>
      </c>
      <c r="C94666">
        <v>5</v>
      </c>
      <c r="D94666">
        <f>_xlfn.IFNA(_xlfn.XLOOKUP(A94666,Target!B:B,Target!B:B),0)</f>
        <v>0</v>
      </c>
      <c r="E94666" s="7">
        <f t="shared" si="4441"/>
        <v>1.7421634566580555E-2</v>
      </c>
      <c r="F94666" s="6">
        <f t="shared" si="4442"/>
        <v>1.7123318371347729E-2</v>
      </c>
      <c r="G94666" s="6">
        <f t="shared" si="4443"/>
        <v>1.1924640391058041E-4</v>
      </c>
    </row>
    <row r="94667" spans="1:7" x14ac:dyDescent="0.35">
      <c r="A94667" s="1" t="s">
        <v>94666</v>
      </c>
      <c r="B94667">
        <v>288.56748581412597</v>
      </c>
      <c r="C94667">
        <v>6</v>
      </c>
      <c r="D94667">
        <f>_xlfn.IFNA(_xlfn.XLOOKUP(A94667,Target!B:B,Target!B:B),0)</f>
        <v>0</v>
      </c>
      <c r="E94667" s="7">
        <f t="shared" si="4441"/>
        <v>1.3334889833292351E-2</v>
      </c>
      <c r="F94667" s="6">
        <f t="shared" si="4442"/>
        <v>1.3159410543424732E-2</v>
      </c>
      <c r="G94667" s="6">
        <f t="shared" si="4443"/>
        <v>9.1276288382984632E-5</v>
      </c>
    </row>
    <row r="94668" spans="1:7" x14ac:dyDescent="0.35">
      <c r="A94668" s="1" t="s">
        <v>94667</v>
      </c>
      <c r="B94668">
        <v>306.93069201353597</v>
      </c>
      <c r="C94668">
        <v>5</v>
      </c>
      <c r="D94668">
        <f>_xlfn.IFNA(_xlfn.XLOOKUP(A94668,Target!B:B,Target!B:B),0)</f>
        <v>0</v>
      </c>
      <c r="E94668" s="7">
        <f t="shared" si="4441"/>
        <v>1.7200732810831017E-2</v>
      </c>
      <c r="F94668" s="6">
        <f t="shared" si="4442"/>
        <v>1.69098706440175E-2</v>
      </c>
      <c r="G94668" s="6">
        <f t="shared" si="4443"/>
        <v>1.1773456880942414E-4</v>
      </c>
    </row>
    <row r="94669" spans="1:7" x14ac:dyDescent="0.35">
      <c r="A94669" s="1" t="s">
        <v>94668</v>
      </c>
      <c r="B94669">
        <v>306.93069201353597</v>
      </c>
      <c r="C94669">
        <v>5</v>
      </c>
      <c r="D94669">
        <f>_xlfn.IFNA(_xlfn.XLOOKUP(A94669,Target!B:B,Target!B:B),0)</f>
        <v>0</v>
      </c>
      <c r="E94669" s="7">
        <f t="shared" si="4441"/>
        <v>1.7200732810831017E-2</v>
      </c>
      <c r="F94669" s="6">
        <f t="shared" si="4442"/>
        <v>1.69098706440175E-2</v>
      </c>
      <c r="G94669" s="6">
        <f t="shared" si="4443"/>
        <v>1.1773456880942414E-4</v>
      </c>
    </row>
    <row r="94670" spans="1:7" x14ac:dyDescent="0.35">
      <c r="A94670" s="1" t="s">
        <v>94669</v>
      </c>
      <c r="B94670">
        <v>307.85118999303199</v>
      </c>
      <c r="C94670">
        <v>5</v>
      </c>
      <c r="D94670">
        <f>_xlfn.IFNA(_xlfn.XLOOKUP(A94670,Target!B:B,Target!B:B),0)</f>
        <v>0</v>
      </c>
      <c r="E94670" s="7">
        <f t="shared" si="4441"/>
        <v>1.7421634566580555E-2</v>
      </c>
      <c r="F94670" s="6">
        <f t="shared" si="4442"/>
        <v>1.7123318371347729E-2</v>
      </c>
      <c r="G94670" s="6">
        <f t="shared" si="4443"/>
        <v>1.1924640391058041E-4</v>
      </c>
    </row>
    <row r="94671" spans="1:7" x14ac:dyDescent="0.35">
      <c r="A94671" s="1" t="s">
        <v>94670</v>
      </c>
      <c r="B94671">
        <v>309.93419964440801</v>
      </c>
      <c r="C94671">
        <v>5</v>
      </c>
      <c r="D94671">
        <f>_xlfn.IFNA(_xlfn.XLOOKUP(A94671,Target!B:B,Target!B:B),0)</f>
        <v>0</v>
      </c>
      <c r="E94671" s="7">
        <f t="shared" si="4441"/>
        <v>1.7932046960779262E-2</v>
      </c>
      <c r="F94671" s="6">
        <f t="shared" si="4442"/>
        <v>1.7616153273019242E-2</v>
      </c>
      <c r="G94671" s="6">
        <f t="shared" si="4443"/>
        <v>1.2273961069091637E-4</v>
      </c>
    </row>
    <row r="94672" spans="1:7" x14ac:dyDescent="0.35">
      <c r="A94672" s="1" t="s">
        <v>94671</v>
      </c>
      <c r="B94672">
        <v>320.78424974749402</v>
      </c>
      <c r="C94672">
        <v>4</v>
      </c>
      <c r="D94672">
        <f>_xlfn.IFNA(_xlfn.XLOOKUP(A94672,Target!B:B,Target!B:B),0)</f>
        <v>0</v>
      </c>
      <c r="E94672" s="7">
        <f t="shared" si="4441"/>
        <v>2.0842685636020639E-2</v>
      </c>
      <c r="F94672" s="6">
        <f t="shared" si="4442"/>
        <v>2.041713765430464E-2</v>
      </c>
      <c r="G94672" s="6">
        <f t="shared" si="4443"/>
        <v>1.4265923802268043E-4</v>
      </c>
    </row>
    <row r="94673" spans="1:7" x14ac:dyDescent="0.35">
      <c r="A94673" s="1" t="s">
        <v>94672</v>
      </c>
      <c r="B94673">
        <v>320.78424974749402</v>
      </c>
      <c r="C94673">
        <v>4</v>
      </c>
      <c r="D94673">
        <f>_xlfn.IFNA(_xlfn.XLOOKUP(A94673,Target!B:B,Target!B:B),0)</f>
        <v>0</v>
      </c>
      <c r="E94673" s="7">
        <f t="shared" si="4441"/>
        <v>2.0842685636020639E-2</v>
      </c>
      <c r="F94673" s="6">
        <f t="shared" si="4442"/>
        <v>2.041713765430464E-2</v>
      </c>
      <c r="G94673" s="6">
        <f t="shared" si="4443"/>
        <v>1.4265923802268043E-4</v>
      </c>
    </row>
    <row r="94674" spans="1:7" x14ac:dyDescent="0.35">
      <c r="A94674" s="1" t="s">
        <v>94673</v>
      </c>
      <c r="B94674">
        <v>307.85118999303199</v>
      </c>
      <c r="C94674">
        <v>5</v>
      </c>
      <c r="D94674">
        <f>_xlfn.IFNA(_xlfn.XLOOKUP(A94674,Target!B:B,Target!B:B),0)</f>
        <v>0</v>
      </c>
      <c r="E94674" s="7">
        <f t="shared" si="4441"/>
        <v>1.7421634566580555E-2</v>
      </c>
      <c r="F94674" s="6">
        <f t="shared" si="4442"/>
        <v>1.7123318371347729E-2</v>
      </c>
      <c r="G94674" s="6">
        <f t="shared" si="4443"/>
        <v>1.1924640391058041E-4</v>
      </c>
    </row>
    <row r="94675" spans="1:7" x14ac:dyDescent="0.35">
      <c r="A94675" s="1" t="s">
        <v>94674</v>
      </c>
      <c r="B94675">
        <v>211.29222058544499</v>
      </c>
      <c r="C94675">
        <v>6</v>
      </c>
      <c r="D94675">
        <f>_xlfn.IFNA(_xlfn.XLOOKUP(A94675,Target!B:B,Target!B:B),0)</f>
        <v>0</v>
      </c>
      <c r="E94675" s="7">
        <f t="shared" si="4441"/>
        <v>4.568209124949426E-3</v>
      </c>
      <c r="F94675" s="6">
        <f t="shared" si="4442"/>
        <v>4.5474354886551049E-3</v>
      </c>
      <c r="G94675" s="6">
        <f t="shared" si="4443"/>
        <v>3.1270914223590681E-5</v>
      </c>
    </row>
    <row r="94676" spans="1:7" x14ac:dyDescent="0.35">
      <c r="A94676" s="1" t="s">
        <v>94675</v>
      </c>
      <c r="B94676">
        <v>307.85118999303199</v>
      </c>
      <c r="C94676">
        <v>5</v>
      </c>
      <c r="D94676">
        <f>_xlfn.IFNA(_xlfn.XLOOKUP(A94676,Target!B:B,Target!B:B),0)</f>
        <v>0</v>
      </c>
      <c r="E94676" s="7">
        <f t="shared" si="4441"/>
        <v>1.7421634566580555E-2</v>
      </c>
      <c r="F94676" s="6">
        <f t="shared" si="4442"/>
        <v>1.7123318371347729E-2</v>
      </c>
      <c r="G94676" s="6">
        <f t="shared" si="4443"/>
        <v>1.1924640391058041E-4</v>
      </c>
    </row>
    <row r="94677" spans="1:7" x14ac:dyDescent="0.35">
      <c r="A94677" s="1" t="s">
        <v>94676</v>
      </c>
      <c r="B94677">
        <v>307.85118999303199</v>
      </c>
      <c r="C94677">
        <v>5</v>
      </c>
      <c r="D94677">
        <f>_xlfn.IFNA(_xlfn.XLOOKUP(A94677,Target!B:B,Target!B:B),0)</f>
        <v>0</v>
      </c>
      <c r="E94677" s="7">
        <f t="shared" si="4441"/>
        <v>1.7421634566580555E-2</v>
      </c>
      <c r="F94677" s="6">
        <f t="shared" si="4442"/>
        <v>1.7123318371347729E-2</v>
      </c>
      <c r="G94677" s="6">
        <f t="shared" si="4443"/>
        <v>1.1924640391058041E-4</v>
      </c>
    </row>
    <row r="94678" spans="1:7" x14ac:dyDescent="0.35">
      <c r="A94678" s="1" t="s">
        <v>94677</v>
      </c>
      <c r="B94678">
        <v>307.85118999303199</v>
      </c>
      <c r="C94678">
        <v>5</v>
      </c>
      <c r="D94678">
        <f>_xlfn.IFNA(_xlfn.XLOOKUP(A94678,Target!B:B,Target!B:B),0)</f>
        <v>0</v>
      </c>
      <c r="E94678" s="7">
        <f t="shared" si="4441"/>
        <v>1.7421634566580555E-2</v>
      </c>
      <c r="F94678" s="6">
        <f t="shared" si="4442"/>
        <v>1.7123318371347729E-2</v>
      </c>
      <c r="G94678" s="6">
        <f t="shared" si="4443"/>
        <v>1.1924640391058041E-4</v>
      </c>
    </row>
    <row r="94679" spans="1:7" x14ac:dyDescent="0.35">
      <c r="A94679" s="1" t="s">
        <v>94678</v>
      </c>
      <c r="B94679">
        <v>306.93069201353597</v>
      </c>
      <c r="C94679">
        <v>5</v>
      </c>
      <c r="D94679">
        <f>_xlfn.IFNA(_xlfn.XLOOKUP(A94679,Target!B:B,Target!B:B),0)</f>
        <v>0</v>
      </c>
      <c r="E94679" s="7">
        <f t="shared" si="4441"/>
        <v>1.7200732810831017E-2</v>
      </c>
      <c r="F94679" s="6">
        <f t="shared" si="4442"/>
        <v>1.69098706440175E-2</v>
      </c>
      <c r="G94679" s="6">
        <f t="shared" si="4443"/>
        <v>1.1773456880942414E-4</v>
      </c>
    </row>
    <row r="94680" spans="1:7" x14ac:dyDescent="0.35">
      <c r="A94680" s="1" t="s">
        <v>94679</v>
      </c>
      <c r="B94680">
        <v>306.93069201353597</v>
      </c>
      <c r="C94680">
        <v>5</v>
      </c>
      <c r="D94680">
        <f>_xlfn.IFNA(_xlfn.XLOOKUP(A94680,Target!B:B,Target!B:B),0)</f>
        <v>0</v>
      </c>
      <c r="E94680" s="7">
        <f t="shared" si="4441"/>
        <v>1.7200732810831017E-2</v>
      </c>
      <c r="F94680" s="6">
        <f t="shared" si="4442"/>
        <v>1.69098706440175E-2</v>
      </c>
      <c r="G94680" s="6">
        <f t="shared" si="4443"/>
        <v>1.1773456880942414E-4</v>
      </c>
    </row>
    <row r="94681" spans="1:7" x14ac:dyDescent="0.35">
      <c r="A94681" s="1" t="s">
        <v>94680</v>
      </c>
      <c r="B94681">
        <v>307.85118999303199</v>
      </c>
      <c r="C94681">
        <v>5</v>
      </c>
      <c r="D94681">
        <f>_xlfn.IFNA(_xlfn.XLOOKUP(A94681,Target!B:B,Target!B:B),0)</f>
        <v>0</v>
      </c>
      <c r="E94681" s="7">
        <f t="shared" si="4441"/>
        <v>1.7421634566580555E-2</v>
      </c>
      <c r="F94681" s="6">
        <f t="shared" si="4442"/>
        <v>1.7123318371347729E-2</v>
      </c>
      <c r="G94681" s="6">
        <f t="shared" si="4443"/>
        <v>1.1924640391058041E-4</v>
      </c>
    </row>
    <row r="94682" spans="1:7" x14ac:dyDescent="0.35">
      <c r="A94682" s="1" t="s">
        <v>94681</v>
      </c>
      <c r="B94682">
        <v>404.64755260795602</v>
      </c>
      <c r="C94682">
        <v>2</v>
      </c>
      <c r="D94682">
        <f>_xlfn.IFNA(_xlfn.XLOOKUP(A94682,Target!B:B,Target!B:B),0)</f>
        <v>0</v>
      </c>
      <c r="E94682" s="7">
        <f t="shared" si="4441"/>
        <v>6.6659349641344401E-2</v>
      </c>
      <c r="F94682" s="6">
        <f t="shared" si="4442"/>
        <v>6.2493568976597857E-2</v>
      </c>
      <c r="G94682" s="6">
        <f t="shared" si="4443"/>
        <v>4.561116052784351E-4</v>
      </c>
    </row>
    <row r="94683" spans="1:7" x14ac:dyDescent="0.35">
      <c r="A94683" s="1" t="s">
        <v>94682</v>
      </c>
      <c r="B94683">
        <v>322.86725939886998</v>
      </c>
      <c r="C94683">
        <v>4</v>
      </c>
      <c r="D94683">
        <f>_xlfn.IFNA(_xlfn.XLOOKUP(A94683,Target!B:B,Target!B:B),0)</f>
        <v>0</v>
      </c>
      <c r="E94683" s="7">
        <f t="shared" si="4441"/>
        <v>2.1453326677557515E-2</v>
      </c>
      <c r="F94683" s="6">
        <f t="shared" si="4442"/>
        <v>2.1002747866452287E-2</v>
      </c>
      <c r="G94683" s="6">
        <f t="shared" si="4443"/>
        <v>1.4683820015884495E-4</v>
      </c>
    </row>
    <row r="94684" spans="1:7" x14ac:dyDescent="0.35">
      <c r="A94684" s="1" t="s">
        <v>94683</v>
      </c>
      <c r="B94684">
        <v>306.93069201353597</v>
      </c>
      <c r="C94684">
        <v>5</v>
      </c>
      <c r="D94684">
        <f>_xlfn.IFNA(_xlfn.XLOOKUP(A94684,Target!B:B,Target!B:B),0)</f>
        <v>0</v>
      </c>
      <c r="E94684" s="7">
        <f t="shared" si="4441"/>
        <v>1.7200732810831017E-2</v>
      </c>
      <c r="F94684" s="6">
        <f t="shared" si="4442"/>
        <v>1.69098706440175E-2</v>
      </c>
      <c r="G94684" s="6">
        <f t="shared" si="4443"/>
        <v>1.1773456880942414E-4</v>
      </c>
    </row>
    <row r="94685" spans="1:7" x14ac:dyDescent="0.35">
      <c r="A94685" s="1" t="s">
        <v>94684</v>
      </c>
      <c r="B94685">
        <v>359.81010210909102</v>
      </c>
      <c r="C94685">
        <v>3</v>
      </c>
      <c r="D94685">
        <f>_xlfn.IFNA(_xlfn.XLOOKUP(A94685,Target!B:B,Target!B:B),0)</f>
        <v>0</v>
      </c>
      <c r="E94685" s="7">
        <f t="shared" si="4441"/>
        <v>3.5802447913491194E-2</v>
      </c>
      <c r="F94685" s="6">
        <f t="shared" si="4442"/>
        <v>3.4564938503100939E-2</v>
      </c>
      <c r="G94685" s="6">
        <f t="shared" si="4443"/>
        <v>2.4502730134084869E-4</v>
      </c>
    </row>
    <row r="94686" spans="1:7" x14ac:dyDescent="0.35">
      <c r="A94686" s="1" t="s">
        <v>94685</v>
      </c>
      <c r="B94686">
        <v>322.86725939886998</v>
      </c>
      <c r="C94686">
        <v>4</v>
      </c>
      <c r="D94686">
        <f>_xlfn.IFNA(_xlfn.XLOOKUP(A94686,Target!B:B,Target!B:B),0)</f>
        <v>0</v>
      </c>
      <c r="E94686" s="7">
        <f t="shared" si="4441"/>
        <v>2.1453326677557515E-2</v>
      </c>
      <c r="F94686" s="6">
        <f t="shared" si="4442"/>
        <v>2.1002747866452287E-2</v>
      </c>
      <c r="G94686" s="6">
        <f t="shared" si="4443"/>
        <v>1.4683820015884495E-4</v>
      </c>
    </row>
    <row r="94687" spans="1:7" x14ac:dyDescent="0.35">
      <c r="A94687" s="1" t="s">
        <v>94686</v>
      </c>
      <c r="B94687">
        <v>322.86725939886998</v>
      </c>
      <c r="C94687">
        <v>4</v>
      </c>
      <c r="D94687">
        <f>_xlfn.IFNA(_xlfn.XLOOKUP(A94687,Target!B:B,Target!B:B),0)</f>
        <v>0</v>
      </c>
      <c r="E94687" s="7">
        <f t="shared" si="4441"/>
        <v>2.1453326677557515E-2</v>
      </c>
      <c r="F94687" s="6">
        <f t="shared" si="4442"/>
        <v>2.1002747866452287E-2</v>
      </c>
      <c r="G94687" s="6">
        <f t="shared" si="4443"/>
        <v>1.4683820015884495E-4</v>
      </c>
    </row>
    <row r="94688" spans="1:7" x14ac:dyDescent="0.35">
      <c r="A94688" s="1" t="s">
        <v>94687</v>
      </c>
      <c r="B94688">
        <v>320.78424974749402</v>
      </c>
      <c r="C94688">
        <v>4</v>
      </c>
      <c r="D94688">
        <f>_xlfn.IFNA(_xlfn.XLOOKUP(A94688,Target!B:B,Target!B:B),0)</f>
        <v>0</v>
      </c>
      <c r="E94688" s="7">
        <f t="shared" si="4441"/>
        <v>2.0842685636020639E-2</v>
      </c>
      <c r="F94688" s="6">
        <f t="shared" si="4442"/>
        <v>2.041713765430464E-2</v>
      </c>
      <c r="G94688" s="6">
        <f t="shared" si="4443"/>
        <v>1.4265923802268043E-4</v>
      </c>
    </row>
    <row r="94689" spans="1:7" x14ac:dyDescent="0.35">
      <c r="A94689" s="1" t="s">
        <v>94688</v>
      </c>
      <c r="B94689">
        <v>307.85118999303199</v>
      </c>
      <c r="C94689">
        <v>5</v>
      </c>
      <c r="D94689">
        <f>_xlfn.IFNA(_xlfn.XLOOKUP(A94689,Target!B:B,Target!B:B),0)</f>
        <v>0</v>
      </c>
      <c r="E94689" s="7">
        <f t="shared" si="4441"/>
        <v>1.7421634566580555E-2</v>
      </c>
      <c r="F94689" s="6">
        <f t="shared" si="4442"/>
        <v>1.7123318371347729E-2</v>
      </c>
      <c r="G94689" s="6">
        <f t="shared" si="4443"/>
        <v>1.1924640391058041E-4</v>
      </c>
    </row>
    <row r="94690" spans="1:7" x14ac:dyDescent="0.35">
      <c r="A94690" s="1" t="s">
        <v>94689</v>
      </c>
      <c r="B94690">
        <v>372.74316186355298</v>
      </c>
      <c r="C94690">
        <v>3</v>
      </c>
      <c r="D94690">
        <f>_xlfn.IFNA(_xlfn.XLOOKUP(A94690,Target!B:B,Target!B:B),0)</f>
        <v>0</v>
      </c>
      <c r="E94690" s="7">
        <f t="shared" si="4441"/>
        <v>4.2832902045388463E-2</v>
      </c>
      <c r="F94690" s="6">
        <f t="shared" si="4442"/>
        <v>4.1073600536938315E-2</v>
      </c>
      <c r="G94690" s="6">
        <f t="shared" si="4443"/>
        <v>2.9312871184177837E-4</v>
      </c>
    </row>
    <row r="94691" spans="1:7" x14ac:dyDescent="0.35">
      <c r="A94691" s="1" t="s">
        <v>94690</v>
      </c>
      <c r="B94691">
        <v>372.74316186355298</v>
      </c>
      <c r="C94691">
        <v>3</v>
      </c>
      <c r="D94691">
        <f>_xlfn.IFNA(_xlfn.XLOOKUP(A94691,Target!B:B,Target!B:B),0)</f>
        <v>0</v>
      </c>
      <c r="E94691" s="7">
        <f t="shared" si="4441"/>
        <v>4.2832902045388463E-2</v>
      </c>
      <c r="F94691" s="6">
        <f t="shared" si="4442"/>
        <v>4.1073600536938315E-2</v>
      </c>
      <c r="G94691" s="6">
        <f t="shared" si="4443"/>
        <v>2.9312871184177837E-4</v>
      </c>
    </row>
    <row r="94692" spans="1:7" x14ac:dyDescent="0.35">
      <c r="A94692" s="1" t="s">
        <v>94691</v>
      </c>
      <c r="B94692">
        <v>320.78424974749402</v>
      </c>
      <c r="C94692">
        <v>4</v>
      </c>
      <c r="D94692">
        <f>_xlfn.IFNA(_xlfn.XLOOKUP(A94692,Target!B:B,Target!B:B),0)</f>
        <v>0</v>
      </c>
      <c r="E94692" s="7">
        <f t="shared" si="4441"/>
        <v>2.0842685636020639E-2</v>
      </c>
      <c r="F94692" s="6">
        <f t="shared" si="4442"/>
        <v>2.041713765430464E-2</v>
      </c>
      <c r="G94692" s="6">
        <f t="shared" si="4443"/>
        <v>1.4265923802268043E-4</v>
      </c>
    </row>
    <row r="94693" spans="1:7" x14ac:dyDescent="0.35">
      <c r="A94693" s="1" t="s">
        <v>94692</v>
      </c>
      <c r="B94693">
        <v>320.78424974749402</v>
      </c>
      <c r="C94693">
        <v>4</v>
      </c>
      <c r="D94693">
        <f>_xlfn.IFNA(_xlfn.XLOOKUP(A94693,Target!B:B,Target!B:B),0)</f>
        <v>0</v>
      </c>
      <c r="E94693" s="7">
        <f t="shared" si="4441"/>
        <v>2.0842685636020639E-2</v>
      </c>
      <c r="F94693" s="6">
        <f t="shared" si="4442"/>
        <v>2.041713765430464E-2</v>
      </c>
      <c r="G94693" s="6">
        <f t="shared" si="4443"/>
        <v>1.4265923802268043E-4</v>
      </c>
    </row>
    <row r="94694" spans="1:7" x14ac:dyDescent="0.35">
      <c r="A94694" s="1" t="s">
        <v>94693</v>
      </c>
      <c r="B94694">
        <v>404.64755260795602</v>
      </c>
      <c r="C94694">
        <v>2</v>
      </c>
      <c r="D94694">
        <f>_xlfn.IFNA(_xlfn.XLOOKUP(A94694,Target!B:B,Target!B:B),0)</f>
        <v>0</v>
      </c>
      <c r="E94694" s="7">
        <f t="shared" si="4441"/>
        <v>6.6659349641344401E-2</v>
      </c>
      <c r="F94694" s="6">
        <f t="shared" si="4442"/>
        <v>6.2493568976597857E-2</v>
      </c>
      <c r="G94694" s="6">
        <f t="shared" si="4443"/>
        <v>4.561116052784351E-4</v>
      </c>
    </row>
    <row r="94695" spans="1:7" x14ac:dyDescent="0.35">
      <c r="A94695" s="1" t="s">
        <v>94694</v>
      </c>
      <c r="B94695">
        <v>224.668992668306</v>
      </c>
      <c r="C94695">
        <v>6</v>
      </c>
      <c r="D94695">
        <f>_xlfn.IFNA(_xlfn.XLOOKUP(A94695,Target!B:B,Target!B:B),0)</f>
        <v>0</v>
      </c>
      <c r="E94695" s="7">
        <f t="shared" si="4441"/>
        <v>5.4989803756585994E-3</v>
      </c>
      <c r="F94695" s="6">
        <f t="shared" si="4442"/>
        <v>5.4689069635895926E-3</v>
      </c>
      <c r="G94695" s="6">
        <f t="shared" si="4443"/>
        <v>3.7642113862816694E-5</v>
      </c>
    </row>
    <row r="94696" spans="1:7" x14ac:dyDescent="0.35">
      <c r="A94696" s="1" t="s">
        <v>94695</v>
      </c>
      <c r="B94696">
        <v>320.78424974749402</v>
      </c>
      <c r="C94696">
        <v>4</v>
      </c>
      <c r="D94696">
        <f>_xlfn.IFNA(_xlfn.XLOOKUP(A94696,Target!B:B,Target!B:B),0)</f>
        <v>0</v>
      </c>
      <c r="E94696" s="7">
        <f t="shared" si="4441"/>
        <v>2.0842685636020639E-2</v>
      </c>
      <c r="F94696" s="6">
        <f t="shared" si="4442"/>
        <v>2.041713765430464E-2</v>
      </c>
      <c r="G94696" s="6">
        <f t="shared" si="4443"/>
        <v>1.4265923802268043E-4</v>
      </c>
    </row>
    <row r="94697" spans="1:7" x14ac:dyDescent="0.35">
      <c r="A94697" s="1" t="s">
        <v>94696</v>
      </c>
      <c r="B94697">
        <v>307.40747766463397</v>
      </c>
      <c r="C94697">
        <v>5</v>
      </c>
      <c r="D94697">
        <f>_xlfn.IFNA(_xlfn.XLOOKUP(A94697,Target!B:B,Target!B:B),0)</f>
        <v>0</v>
      </c>
      <c r="E94697" s="7">
        <f t="shared" si="4441"/>
        <v>1.7314800236856553E-2</v>
      </c>
      <c r="F94697" s="6">
        <f t="shared" si="4442"/>
        <v>1.702010059504222E-2</v>
      </c>
      <c r="G94697" s="6">
        <f t="shared" si="4443"/>
        <v>1.185152383160302E-4</v>
      </c>
    </row>
    <row r="94698" spans="1:7" x14ac:dyDescent="0.35">
      <c r="A94698" s="1" t="s">
        <v>94697</v>
      </c>
      <c r="B94698">
        <v>410.50057124336098</v>
      </c>
      <c r="C94698">
        <v>2</v>
      </c>
      <c r="D94698">
        <f>_xlfn.IFNA(_xlfn.XLOOKUP(A94698,Target!B:B,Target!B:B),0)</f>
        <v>0</v>
      </c>
      <c r="E94698" s="7">
        <f t="shared" si="4441"/>
        <v>7.229358399298301E-2</v>
      </c>
      <c r="F94698" s="6">
        <f t="shared" si="4442"/>
        <v>6.7419580861220685E-2</v>
      </c>
      <c r="G94698" s="6">
        <f t="shared" si="4443"/>
        <v>4.9464436222481885E-4</v>
      </c>
    </row>
    <row r="94699" spans="1:7" x14ac:dyDescent="0.35">
      <c r="A94699" s="1" t="s">
        <v>94698</v>
      </c>
      <c r="B94699">
        <v>320.78424974749402</v>
      </c>
      <c r="C94699">
        <v>4</v>
      </c>
      <c r="D94699">
        <f>_xlfn.IFNA(_xlfn.XLOOKUP(A94699,Target!B:B,Target!B:B),0)</f>
        <v>0</v>
      </c>
      <c r="E94699" s="7">
        <f t="shared" si="4441"/>
        <v>2.0842685636020639E-2</v>
      </c>
      <c r="F94699" s="6">
        <f t="shared" si="4442"/>
        <v>2.041713765430464E-2</v>
      </c>
      <c r="G94699" s="6">
        <f t="shared" si="4443"/>
        <v>1.4265923802268043E-4</v>
      </c>
    </row>
    <row r="94700" spans="1:7" x14ac:dyDescent="0.35">
      <c r="A94700" s="1" t="s">
        <v>94699</v>
      </c>
      <c r="B94700">
        <v>307.85118999303199</v>
      </c>
      <c r="C94700">
        <v>5</v>
      </c>
      <c r="D94700">
        <f>_xlfn.IFNA(_xlfn.XLOOKUP(A94700,Target!B:B,Target!B:B),0)</f>
        <v>0</v>
      </c>
      <c r="E94700" s="7">
        <f t="shared" si="4441"/>
        <v>1.7421634566580555E-2</v>
      </c>
      <c r="F94700" s="6">
        <f t="shared" si="4442"/>
        <v>1.7123318371347729E-2</v>
      </c>
      <c r="G94700" s="6">
        <f t="shared" si="4443"/>
        <v>1.1924640391058041E-4</v>
      </c>
    </row>
    <row r="94701" spans="1:7" x14ac:dyDescent="0.35">
      <c r="A94701" s="1" t="s">
        <v>94700</v>
      </c>
      <c r="B94701">
        <v>211.73593291384401</v>
      </c>
      <c r="C94701">
        <v>6</v>
      </c>
      <c r="D94701">
        <f>_xlfn.IFNA(_xlfn.XLOOKUP(A94701,Target!B:B,Target!B:B),0)</f>
        <v>0</v>
      </c>
      <c r="E94701" s="7">
        <f t="shared" si="4441"/>
        <v>4.5963955061509394E-3</v>
      </c>
      <c r="F94701" s="6">
        <f t="shared" si="4442"/>
        <v>4.5753653175663045E-3</v>
      </c>
      <c r="G94701" s="6">
        <f t="shared" si="4443"/>
        <v>3.1463853327742635E-5</v>
      </c>
    </row>
    <row r="94702" spans="1:7" x14ac:dyDescent="0.35">
      <c r="A94702" s="1" t="s">
        <v>94701</v>
      </c>
      <c r="B94702">
        <v>306.93069201353597</v>
      </c>
      <c r="C94702">
        <v>5</v>
      </c>
      <c r="D94702">
        <f>_xlfn.IFNA(_xlfn.XLOOKUP(A94702,Target!B:B,Target!B:B),0)</f>
        <v>0</v>
      </c>
      <c r="E94702" s="7">
        <f t="shared" si="4441"/>
        <v>1.7200732810831017E-2</v>
      </c>
      <c r="F94702" s="6">
        <f t="shared" si="4442"/>
        <v>1.69098706440175E-2</v>
      </c>
      <c r="G94702" s="6">
        <f t="shared" si="4443"/>
        <v>1.1773456880942414E-4</v>
      </c>
    </row>
    <row r="94703" spans="1:7" x14ac:dyDescent="0.35">
      <c r="A94703" s="1" t="s">
        <v>94702</v>
      </c>
      <c r="B94703">
        <v>427.42371803219999</v>
      </c>
      <c r="C94703">
        <v>2</v>
      </c>
      <c r="D94703">
        <f>_xlfn.IFNA(_xlfn.XLOOKUP(A94703,Target!B:B,Target!B:B),0)</f>
        <v>0</v>
      </c>
      <c r="E94703" s="7">
        <f t="shared" si="4441"/>
        <v>9.1408640904873564E-2</v>
      </c>
      <c r="F94703" s="6">
        <f t="shared" si="4442"/>
        <v>8.3752901964462834E-2</v>
      </c>
      <c r="G94703" s="6">
        <f t="shared" si="4443"/>
        <v>6.253508761865853E-4</v>
      </c>
    </row>
    <row r="94704" spans="1:7" x14ac:dyDescent="0.35">
      <c r="A94704" s="1" t="s">
        <v>94703</v>
      </c>
      <c r="B94704">
        <v>307.85118999303199</v>
      </c>
      <c r="C94704">
        <v>5</v>
      </c>
      <c r="D94704">
        <f>_xlfn.IFNA(_xlfn.XLOOKUP(A94704,Target!B:B,Target!B:B),0)</f>
        <v>0</v>
      </c>
      <c r="E94704" s="7">
        <f t="shared" si="4441"/>
        <v>1.7421634566580555E-2</v>
      </c>
      <c r="F94704" s="6">
        <f t="shared" si="4442"/>
        <v>1.7123318371347729E-2</v>
      </c>
      <c r="G94704" s="6">
        <f t="shared" si="4443"/>
        <v>1.1924640391058041E-4</v>
      </c>
    </row>
    <row r="94705" spans="1:7" x14ac:dyDescent="0.35">
      <c r="A94705" s="1" t="s">
        <v>94704</v>
      </c>
      <c r="B94705">
        <v>307.85118999303199</v>
      </c>
      <c r="C94705">
        <v>5</v>
      </c>
      <c r="D94705">
        <f>_xlfn.IFNA(_xlfn.XLOOKUP(A94705,Target!B:B,Target!B:B),0)</f>
        <v>0</v>
      </c>
      <c r="E94705" s="7">
        <f t="shared" si="4441"/>
        <v>1.7421634566580555E-2</v>
      </c>
      <c r="F94705" s="6">
        <f t="shared" si="4442"/>
        <v>1.7123318371347729E-2</v>
      </c>
      <c r="G94705" s="6">
        <f t="shared" si="4443"/>
        <v>1.1924640391058041E-4</v>
      </c>
    </row>
    <row r="94706" spans="1:7" x14ac:dyDescent="0.35">
      <c r="A94706" s="1" t="s">
        <v>94705</v>
      </c>
      <c r="B94706">
        <v>307.85118999303199</v>
      </c>
      <c r="C94706">
        <v>5</v>
      </c>
      <c r="D94706">
        <f>_xlfn.IFNA(_xlfn.XLOOKUP(A94706,Target!B:B,Target!B:B),0)</f>
        <v>0</v>
      </c>
      <c r="E94706" s="7">
        <f t="shared" si="4441"/>
        <v>1.7421634566580555E-2</v>
      </c>
      <c r="F94706" s="6">
        <f t="shared" si="4442"/>
        <v>1.7123318371347729E-2</v>
      </c>
      <c r="G94706" s="6">
        <f t="shared" si="4443"/>
        <v>1.1924640391058041E-4</v>
      </c>
    </row>
    <row r="94707" spans="1:7" x14ac:dyDescent="0.35">
      <c r="A94707" s="1" t="s">
        <v>94706</v>
      </c>
      <c r="B94707">
        <v>307.85118999303199</v>
      </c>
      <c r="C94707">
        <v>5</v>
      </c>
      <c r="D94707">
        <f>_xlfn.IFNA(_xlfn.XLOOKUP(A94707,Target!B:B,Target!B:B),0)</f>
        <v>0</v>
      </c>
      <c r="E94707" s="7">
        <f t="shared" si="4441"/>
        <v>1.7421634566580555E-2</v>
      </c>
      <c r="F94707" s="6">
        <f t="shared" si="4442"/>
        <v>1.7123318371347729E-2</v>
      </c>
      <c r="G94707" s="6">
        <f t="shared" si="4443"/>
        <v>1.1924640391058041E-4</v>
      </c>
    </row>
    <row r="94708" spans="1:7" x14ac:dyDescent="0.35">
      <c r="A94708" s="1" t="s">
        <v>94707</v>
      </c>
      <c r="B94708">
        <v>320.78424974749402</v>
      </c>
      <c r="C94708">
        <v>4</v>
      </c>
      <c r="D94708">
        <f>_xlfn.IFNA(_xlfn.XLOOKUP(A94708,Target!B:B,Target!B:B),0)</f>
        <v>0</v>
      </c>
      <c r="E94708" s="7">
        <f t="shared" si="4441"/>
        <v>2.0842685636020639E-2</v>
      </c>
      <c r="F94708" s="6">
        <f t="shared" si="4442"/>
        <v>2.041713765430464E-2</v>
      </c>
      <c r="G94708" s="6">
        <f t="shared" si="4443"/>
        <v>1.4265923802268043E-4</v>
      </c>
    </row>
    <row r="94709" spans="1:7" x14ac:dyDescent="0.35">
      <c r="A94709" s="1" t="s">
        <v>94708</v>
      </c>
      <c r="B94709">
        <v>307.85118999303199</v>
      </c>
      <c r="C94709">
        <v>5</v>
      </c>
      <c r="D94709">
        <f>_xlfn.IFNA(_xlfn.XLOOKUP(A94709,Target!B:B,Target!B:B),0)</f>
        <v>0</v>
      </c>
      <c r="E94709" s="7">
        <f t="shared" si="4441"/>
        <v>1.7421634566580555E-2</v>
      </c>
      <c r="F94709" s="6">
        <f t="shared" si="4442"/>
        <v>1.7123318371347729E-2</v>
      </c>
      <c r="G94709" s="6">
        <f t="shared" si="4443"/>
        <v>1.1924640391058041E-4</v>
      </c>
    </row>
    <row r="94710" spans="1:7" x14ac:dyDescent="0.35">
      <c r="A94710" s="1" t="s">
        <v>94709</v>
      </c>
      <c r="B94710">
        <v>320.78424974749402</v>
      </c>
      <c r="C94710">
        <v>4</v>
      </c>
      <c r="D94710">
        <f>_xlfn.IFNA(_xlfn.XLOOKUP(A94710,Target!B:B,Target!B:B),0)</f>
        <v>0</v>
      </c>
      <c r="E94710" s="7">
        <f t="shared" si="4441"/>
        <v>2.0842685636020639E-2</v>
      </c>
      <c r="F94710" s="6">
        <f t="shared" si="4442"/>
        <v>2.041713765430464E-2</v>
      </c>
      <c r="G94710" s="6">
        <f t="shared" si="4443"/>
        <v>1.4265923802268043E-4</v>
      </c>
    </row>
    <row r="94711" spans="1:7" x14ac:dyDescent="0.35">
      <c r="A94711" s="1" t="s">
        <v>94710</v>
      </c>
      <c r="B94711">
        <v>404.51097007782897</v>
      </c>
      <c r="C94711">
        <v>2</v>
      </c>
      <c r="D94711">
        <f>_xlfn.IFNA(_xlfn.XLOOKUP(A94711,Target!B:B,Target!B:B),0)</f>
        <v>0</v>
      </c>
      <c r="E94711" s="7">
        <f t="shared" si="4441"/>
        <v>6.6533253849590329E-2</v>
      </c>
      <c r="F94711" s="6">
        <f t="shared" si="4442"/>
        <v>6.2382727973499641E-2</v>
      </c>
      <c r="G94711" s="6">
        <f t="shared" si="4443"/>
        <v>4.5524919706091247E-4</v>
      </c>
    </row>
    <row r="94712" spans="1:7" x14ac:dyDescent="0.35">
      <c r="A94712" s="1" t="s">
        <v>94711</v>
      </c>
      <c r="B94712">
        <v>320.78424974749402</v>
      </c>
      <c r="C94712">
        <v>4</v>
      </c>
      <c r="D94712">
        <f>_xlfn.IFNA(_xlfn.XLOOKUP(A94712,Target!B:B,Target!B:B),0)</f>
        <v>0</v>
      </c>
      <c r="E94712" s="7">
        <f t="shared" si="4441"/>
        <v>2.0842685636020639E-2</v>
      </c>
      <c r="F94712" s="6">
        <f t="shared" si="4442"/>
        <v>2.041713765430464E-2</v>
      </c>
      <c r="G94712" s="6">
        <f t="shared" si="4443"/>
        <v>1.4265923802268043E-4</v>
      </c>
    </row>
    <row r="94713" spans="1:7" x14ac:dyDescent="0.35">
      <c r="A94713" s="1" t="s">
        <v>94712</v>
      </c>
      <c r="B94713">
        <v>307.85118999303199</v>
      </c>
      <c r="C94713">
        <v>5</v>
      </c>
      <c r="D94713">
        <f>_xlfn.IFNA(_xlfn.XLOOKUP(A94713,Target!B:B,Target!B:B),0)</f>
        <v>0</v>
      </c>
      <c r="E94713" s="7">
        <f t="shared" si="4441"/>
        <v>1.7421634566580555E-2</v>
      </c>
      <c r="F94713" s="6">
        <f t="shared" si="4442"/>
        <v>1.7123318371347729E-2</v>
      </c>
      <c r="G94713" s="6">
        <f t="shared" si="4443"/>
        <v>1.1924640391058041E-4</v>
      </c>
    </row>
    <row r="94714" spans="1:7" x14ac:dyDescent="0.35">
      <c r="A94714" s="1" t="s">
        <v>94713</v>
      </c>
      <c r="B94714">
        <v>307.85118999303199</v>
      </c>
      <c r="C94714">
        <v>5</v>
      </c>
      <c r="D94714">
        <f>_xlfn.IFNA(_xlfn.XLOOKUP(A94714,Target!B:B,Target!B:B),0)</f>
        <v>0</v>
      </c>
      <c r="E94714" s="7">
        <f t="shared" si="4441"/>
        <v>1.7421634566580555E-2</v>
      </c>
      <c r="F94714" s="6">
        <f t="shared" si="4442"/>
        <v>1.7123318371347729E-2</v>
      </c>
      <c r="G94714" s="6">
        <f t="shared" si="4443"/>
        <v>1.1924640391058041E-4</v>
      </c>
    </row>
    <row r="94715" spans="1:7" x14ac:dyDescent="0.35">
      <c r="A94715" s="1" t="s">
        <v>94714</v>
      </c>
      <c r="B94715">
        <v>307.85118999303199</v>
      </c>
      <c r="C94715">
        <v>5</v>
      </c>
      <c r="D94715">
        <f>_xlfn.IFNA(_xlfn.XLOOKUP(A94715,Target!B:B,Target!B:B),0)</f>
        <v>0</v>
      </c>
      <c r="E94715" s="7">
        <f t="shared" si="4441"/>
        <v>1.7421634566580555E-2</v>
      </c>
      <c r="F94715" s="6">
        <f t="shared" si="4442"/>
        <v>1.7123318371347729E-2</v>
      </c>
      <c r="G94715" s="6">
        <f t="shared" si="4443"/>
        <v>1.1924640391058041E-4</v>
      </c>
    </row>
    <row r="94716" spans="1:7" x14ac:dyDescent="0.35">
      <c r="A94716" s="1" t="s">
        <v>94715</v>
      </c>
      <c r="B94716">
        <v>322.86725939886998</v>
      </c>
      <c r="C94716">
        <v>4</v>
      </c>
      <c r="D94716">
        <f>_xlfn.IFNA(_xlfn.XLOOKUP(A94716,Target!B:B,Target!B:B),0)</f>
        <v>0</v>
      </c>
      <c r="E94716" s="7">
        <f t="shared" si="4441"/>
        <v>2.1453326677557515E-2</v>
      </c>
      <c r="F94716" s="6">
        <f t="shared" si="4442"/>
        <v>2.1002747866452287E-2</v>
      </c>
      <c r="G94716" s="6">
        <f t="shared" si="4443"/>
        <v>1.4683820015884495E-4</v>
      </c>
    </row>
    <row r="94717" spans="1:7" x14ac:dyDescent="0.35">
      <c r="A94717" s="1" t="s">
        <v>94716</v>
      </c>
      <c r="B94717">
        <v>356.56377132183297</v>
      </c>
      <c r="C94717">
        <v>3</v>
      </c>
      <c r="D94717">
        <f>_xlfn.IFNA(_xlfn.XLOOKUP(A94717,Target!B:B,Target!B:B),0)</f>
        <v>0</v>
      </c>
      <c r="E94717" s="7">
        <f t="shared" si="4441"/>
        <v>3.4226923386760637E-2</v>
      </c>
      <c r="F94717" s="6">
        <f t="shared" si="4442"/>
        <v>3.3094210383421974E-2</v>
      </c>
      <c r="G94717" s="6">
        <f t="shared" si="4443"/>
        <v>2.3424714201713466E-4</v>
      </c>
    </row>
    <row r="94718" spans="1:7" x14ac:dyDescent="0.35">
      <c r="A94718" s="1" t="s">
        <v>94717</v>
      </c>
      <c r="B94718">
        <v>307.85118999303199</v>
      </c>
      <c r="C94718">
        <v>5</v>
      </c>
      <c r="D94718">
        <f>_xlfn.IFNA(_xlfn.XLOOKUP(A94718,Target!B:B,Target!B:B),0)</f>
        <v>0</v>
      </c>
      <c r="E94718" s="7">
        <f t="shared" si="4441"/>
        <v>1.7421634566580555E-2</v>
      </c>
      <c r="F94718" s="6">
        <f t="shared" si="4442"/>
        <v>1.7123318371347729E-2</v>
      </c>
      <c r="G94718" s="6">
        <f t="shared" si="4443"/>
        <v>1.1924640391058041E-4</v>
      </c>
    </row>
    <row r="94719" spans="1:7" x14ac:dyDescent="0.35">
      <c r="A94719" s="1" t="s">
        <v>94718</v>
      </c>
      <c r="B94719">
        <v>210.815434934347</v>
      </c>
      <c r="C94719">
        <v>6</v>
      </c>
      <c r="D94719">
        <f>_xlfn.IFNA(_xlfn.XLOOKUP(A94719,Target!B:B,Target!B:B),0)</f>
        <v>0</v>
      </c>
      <c r="E94719" s="7">
        <f t="shared" si="4441"/>
        <v>4.5381144169943065E-3</v>
      </c>
      <c r="F94719" s="6">
        <f t="shared" si="4442"/>
        <v>4.5176129724336933E-3</v>
      </c>
      <c r="G94719" s="6">
        <f t="shared" si="4443"/>
        <v>3.106491231552056E-5</v>
      </c>
    </row>
    <row r="94720" spans="1:7" x14ac:dyDescent="0.35">
      <c r="A94720" s="1" t="s">
        <v>94719</v>
      </c>
      <c r="B94720">
        <v>307.85118999303199</v>
      </c>
      <c r="C94720">
        <v>5</v>
      </c>
      <c r="D94720">
        <f>_xlfn.IFNA(_xlfn.XLOOKUP(A94720,Target!B:B,Target!B:B),0)</f>
        <v>0</v>
      </c>
      <c r="E94720" s="7">
        <f t="shared" si="4441"/>
        <v>1.7421634566580555E-2</v>
      </c>
      <c r="F94720" s="6">
        <f t="shared" si="4442"/>
        <v>1.7123318371347729E-2</v>
      </c>
      <c r="G94720" s="6">
        <f t="shared" si="4443"/>
        <v>1.1924640391058041E-4</v>
      </c>
    </row>
    <row r="94721" spans="1:7" x14ac:dyDescent="0.35">
      <c r="A94721" s="1" t="s">
        <v>94720</v>
      </c>
      <c r="B94721">
        <v>291.09420779390001</v>
      </c>
      <c r="C94721">
        <v>6</v>
      </c>
      <c r="D94721">
        <f>_xlfn.IFNA(_xlfn.XLOOKUP(A94721,Target!B:B,Target!B:B),0)</f>
        <v>0</v>
      </c>
      <c r="E94721" s="7">
        <f t="shared" si="4441"/>
        <v>1.3810258705637147E-2</v>
      </c>
      <c r="F94721" s="6">
        <f t="shared" si="4442"/>
        <v>1.362213351763597E-2</v>
      </c>
      <c r="G94721" s="6">
        <f t="shared" si="4443"/>
        <v>9.4529843919008571E-5</v>
      </c>
    </row>
    <row r="94722" spans="1:7" x14ac:dyDescent="0.35">
      <c r="A94722" s="1" t="s">
        <v>94721</v>
      </c>
      <c r="B94722">
        <v>320.78424974749402</v>
      </c>
      <c r="C94722">
        <v>4</v>
      </c>
      <c r="D94722">
        <f>_xlfn.IFNA(_xlfn.XLOOKUP(A94722,Target!B:B,Target!B:B),0)</f>
        <v>0</v>
      </c>
      <c r="E94722" s="7">
        <f t="shared" si="4441"/>
        <v>2.0842685636020639E-2</v>
      </c>
      <c r="F94722" s="6">
        <f t="shared" si="4442"/>
        <v>2.041713765430464E-2</v>
      </c>
      <c r="G94722" s="6">
        <f t="shared" si="4443"/>
        <v>1.4265923802268043E-4</v>
      </c>
    </row>
    <row r="94723" spans="1:7" x14ac:dyDescent="0.35">
      <c r="A94723" s="1" t="s">
        <v>94722</v>
      </c>
      <c r="B94723">
        <v>348.854930160099</v>
      </c>
      <c r="C94723">
        <v>4</v>
      </c>
      <c r="D94723">
        <f>_xlfn.IFNA(_xlfn.XLOOKUP(A94723,Target!B:B,Target!B:B),0)</f>
        <v>0</v>
      </c>
      <c r="E94723" s="7">
        <f t="shared" ref="E94723:E94786" si="4444">2^((B94723-600)/50)</f>
        <v>3.0757852809273369E-2</v>
      </c>
      <c r="F94723" s="6">
        <f t="shared" ref="F94723:F94786" si="4445">1-(1/(1+E94723))</f>
        <v>2.9840037333156877E-2</v>
      </c>
      <c r="G94723" s="6">
        <f t="shared" ref="G94723:G94786" si="4446">(F94723*($J$3/$J$2))/(F94723*($J$3/$J$2)+(1-F94723)*((1-$J$3)/(1-$J$2)))</f>
        <v>2.1051001570781581E-4</v>
      </c>
    </row>
    <row r="94724" spans="1:7" x14ac:dyDescent="0.35">
      <c r="A94724" s="1" t="s">
        <v>94723</v>
      </c>
      <c r="B94724">
        <v>320.78424974749402</v>
      </c>
      <c r="C94724">
        <v>4</v>
      </c>
      <c r="D94724">
        <f>_xlfn.IFNA(_xlfn.XLOOKUP(A94724,Target!B:B,Target!B:B),0)</f>
        <v>0</v>
      </c>
      <c r="E94724" s="7">
        <f t="shared" si="4444"/>
        <v>2.0842685636020639E-2</v>
      </c>
      <c r="F94724" s="6">
        <f t="shared" si="4445"/>
        <v>2.041713765430464E-2</v>
      </c>
      <c r="G94724" s="6">
        <f t="shared" si="4446"/>
        <v>1.4265923802268043E-4</v>
      </c>
    </row>
    <row r="94725" spans="1:7" x14ac:dyDescent="0.35">
      <c r="A94725" s="1" t="s">
        <v>94724</v>
      </c>
      <c r="B94725">
        <v>347.93443218060202</v>
      </c>
      <c r="C94725">
        <v>4</v>
      </c>
      <c r="D94725">
        <f>_xlfn.IFNA(_xlfn.XLOOKUP(A94725,Target!B:B,Target!B:B),0)</f>
        <v>0</v>
      </c>
      <c r="E94725" s="7">
        <f t="shared" si="4444"/>
        <v>3.036785130495441E-2</v>
      </c>
      <c r="F94725" s="6">
        <f t="shared" si="4445"/>
        <v>2.9472824939650089E-2</v>
      </c>
      <c r="G94725" s="6">
        <f t="shared" si="4446"/>
        <v>2.0784135870840711E-4</v>
      </c>
    </row>
    <row r="94726" spans="1:7" x14ac:dyDescent="0.35">
      <c r="A94726" s="1" t="s">
        <v>94725</v>
      </c>
      <c r="B94726">
        <v>320.78424974749402</v>
      </c>
      <c r="C94726">
        <v>4</v>
      </c>
      <c r="D94726">
        <f>_xlfn.IFNA(_xlfn.XLOOKUP(A94726,Target!B:B,Target!B:B),0)</f>
        <v>0</v>
      </c>
      <c r="E94726" s="7">
        <f t="shared" si="4444"/>
        <v>2.0842685636020639E-2</v>
      </c>
      <c r="F94726" s="6">
        <f t="shared" si="4445"/>
        <v>2.041713765430464E-2</v>
      </c>
      <c r="G94726" s="6">
        <f t="shared" si="4446"/>
        <v>1.4265923802268043E-4</v>
      </c>
    </row>
    <row r="94727" spans="1:7" x14ac:dyDescent="0.35">
      <c r="A94727" s="1" t="s">
        <v>94726</v>
      </c>
      <c r="B94727">
        <v>500.41600860294199</v>
      </c>
      <c r="C94727">
        <v>1</v>
      </c>
      <c r="D94727">
        <f>_xlfn.IFNA(_xlfn.XLOOKUP(A94727,Target!B:B,Target!B:B),0)</f>
        <v>0</v>
      </c>
      <c r="E94727" s="7">
        <f t="shared" si="4444"/>
        <v>0.25144594139053328</v>
      </c>
      <c r="F94727" s="6">
        <f t="shared" si="4445"/>
        <v>0.20092433326456061</v>
      </c>
      <c r="G94727" s="6">
        <f t="shared" si="4446"/>
        <v>1.7183273804366301E-3</v>
      </c>
    </row>
    <row r="94728" spans="1:7" x14ac:dyDescent="0.35">
      <c r="A94728" s="1" t="s">
        <v>94727</v>
      </c>
      <c r="B94728">
        <v>477.37229679137499</v>
      </c>
      <c r="C94728">
        <v>1</v>
      </c>
      <c r="D94728">
        <f>_xlfn.IFNA(_xlfn.XLOOKUP(A94728,Target!B:B,Target!B:B),0)</f>
        <v>0</v>
      </c>
      <c r="E94728" s="7">
        <f t="shared" si="4444"/>
        <v>0.18268700699262702</v>
      </c>
      <c r="F94728" s="6">
        <f t="shared" si="4445"/>
        <v>0.15446775513089395</v>
      </c>
      <c r="G94728" s="6">
        <f t="shared" si="4446"/>
        <v>1.2490305384765202E-3</v>
      </c>
    </row>
    <row r="94729" spans="1:7" x14ac:dyDescent="0.35">
      <c r="A94729" s="1" t="s">
        <v>94728</v>
      </c>
      <c r="B94729">
        <v>359.81010210909102</v>
      </c>
      <c r="C94729">
        <v>3</v>
      </c>
      <c r="D94729">
        <f>_xlfn.IFNA(_xlfn.XLOOKUP(A94729,Target!B:B,Target!B:B),0)</f>
        <v>0</v>
      </c>
      <c r="E94729" s="7">
        <f t="shared" si="4444"/>
        <v>3.5802447913491194E-2</v>
      </c>
      <c r="F94729" s="6">
        <f t="shared" si="4445"/>
        <v>3.4564938503100939E-2</v>
      </c>
      <c r="G94729" s="6">
        <f t="shared" si="4446"/>
        <v>2.4502730134084869E-4</v>
      </c>
    </row>
    <row r="94730" spans="1:7" x14ac:dyDescent="0.35">
      <c r="A94730" s="1" t="s">
        <v>94729</v>
      </c>
      <c r="B94730">
        <v>372.74316186355298</v>
      </c>
      <c r="C94730">
        <v>3</v>
      </c>
      <c r="D94730">
        <f>_xlfn.IFNA(_xlfn.XLOOKUP(A94730,Target!B:B,Target!B:B),0)</f>
        <v>0</v>
      </c>
      <c r="E94730" s="7">
        <f t="shared" si="4444"/>
        <v>4.2832902045388463E-2</v>
      </c>
      <c r="F94730" s="6">
        <f t="shared" si="4445"/>
        <v>4.1073600536938315E-2</v>
      </c>
      <c r="G94730" s="6">
        <f t="shared" si="4446"/>
        <v>2.9312871184177837E-4</v>
      </c>
    </row>
    <row r="94731" spans="1:7" x14ac:dyDescent="0.35">
      <c r="A94731" s="1" t="s">
        <v>94730</v>
      </c>
      <c r="B94731">
        <v>291.09420779390001</v>
      </c>
      <c r="C94731">
        <v>6</v>
      </c>
      <c r="D94731">
        <f>_xlfn.IFNA(_xlfn.XLOOKUP(A94731,Target!B:B,Target!B:B),0)</f>
        <v>0</v>
      </c>
      <c r="E94731" s="7">
        <f t="shared" si="4444"/>
        <v>1.3810258705637147E-2</v>
      </c>
      <c r="F94731" s="6">
        <f t="shared" si="4445"/>
        <v>1.362213351763597E-2</v>
      </c>
      <c r="G94731" s="6">
        <f t="shared" si="4446"/>
        <v>9.4529843919008571E-5</v>
      </c>
    </row>
    <row r="94732" spans="1:7" x14ac:dyDescent="0.35">
      <c r="A94732" s="1" t="s">
        <v>94731</v>
      </c>
      <c r="B94732">
        <v>347.93443218060202</v>
      </c>
      <c r="C94732">
        <v>4</v>
      </c>
      <c r="D94732">
        <f>_xlfn.IFNA(_xlfn.XLOOKUP(A94732,Target!B:B,Target!B:B),0)</f>
        <v>0</v>
      </c>
      <c r="E94732" s="7">
        <f t="shared" si="4444"/>
        <v>3.036785130495441E-2</v>
      </c>
      <c r="F94732" s="6">
        <f t="shared" si="4445"/>
        <v>2.9472824939650089E-2</v>
      </c>
      <c r="G94732" s="6">
        <f t="shared" si="4446"/>
        <v>2.0784135870840711E-4</v>
      </c>
    </row>
    <row r="94733" spans="1:7" x14ac:dyDescent="0.35">
      <c r="A94733" s="1" t="s">
        <v>94732</v>
      </c>
      <c r="B94733">
        <v>361.78798991456</v>
      </c>
      <c r="C94733">
        <v>3</v>
      </c>
      <c r="D94733">
        <f>_xlfn.IFNA(_xlfn.XLOOKUP(A94733,Target!B:B,Target!B:B),0)</f>
        <v>0</v>
      </c>
      <c r="E94733" s="7">
        <f t="shared" si="4444"/>
        <v>3.6797710025006994E-2</v>
      </c>
      <c r="F94733" s="6">
        <f t="shared" si="4445"/>
        <v>3.5491696855811328E-2</v>
      </c>
      <c r="G94733" s="6">
        <f t="shared" si="4446"/>
        <v>2.5183703053347975E-4</v>
      </c>
    </row>
    <row r="94734" spans="1:7" x14ac:dyDescent="0.35">
      <c r="A94734" s="1" t="s">
        <v>94733</v>
      </c>
      <c r="B94734">
        <v>320.78424974749402</v>
      </c>
      <c r="C94734">
        <v>4</v>
      </c>
      <c r="D94734">
        <f>_xlfn.IFNA(_xlfn.XLOOKUP(A94734,Target!B:B,Target!B:B),0)</f>
        <v>0</v>
      </c>
      <c r="E94734" s="7">
        <f t="shared" si="4444"/>
        <v>2.0842685636020639E-2</v>
      </c>
      <c r="F94734" s="6">
        <f t="shared" si="4445"/>
        <v>2.041713765430464E-2</v>
      </c>
      <c r="G94734" s="6">
        <f t="shared" si="4446"/>
        <v>1.4265923802268043E-4</v>
      </c>
    </row>
    <row r="94735" spans="1:7" x14ac:dyDescent="0.35">
      <c r="A94735" s="1" t="s">
        <v>94734</v>
      </c>
      <c r="B94735">
        <v>320.78424974749402</v>
      </c>
      <c r="C94735">
        <v>4</v>
      </c>
      <c r="D94735">
        <f>_xlfn.IFNA(_xlfn.XLOOKUP(A94735,Target!B:B,Target!B:B),0)</f>
        <v>0</v>
      </c>
      <c r="E94735" s="7">
        <f t="shared" si="4444"/>
        <v>2.0842685636020639E-2</v>
      </c>
      <c r="F94735" s="6">
        <f t="shared" si="4445"/>
        <v>2.041713765430464E-2</v>
      </c>
      <c r="G94735" s="6">
        <f t="shared" si="4446"/>
        <v>1.4265923802268043E-4</v>
      </c>
    </row>
    <row r="94736" spans="1:7" x14ac:dyDescent="0.35">
      <c r="A94736" s="1" t="s">
        <v>94735</v>
      </c>
      <c r="B94736">
        <v>307.85118999303199</v>
      </c>
      <c r="C94736">
        <v>5</v>
      </c>
      <c r="D94736">
        <f>_xlfn.IFNA(_xlfn.XLOOKUP(A94736,Target!B:B,Target!B:B),0)</f>
        <v>0</v>
      </c>
      <c r="E94736" s="7">
        <f t="shared" si="4444"/>
        <v>1.7421634566580555E-2</v>
      </c>
      <c r="F94736" s="6">
        <f t="shared" si="4445"/>
        <v>1.7123318371347729E-2</v>
      </c>
      <c r="G94736" s="6">
        <f t="shared" si="4446"/>
        <v>1.1924640391058041E-4</v>
      </c>
    </row>
    <row r="94737" spans="1:7" x14ac:dyDescent="0.35">
      <c r="A94737" s="1" t="s">
        <v>94736</v>
      </c>
      <c r="B94737">
        <v>307.85118999303199</v>
      </c>
      <c r="C94737">
        <v>5</v>
      </c>
      <c r="D94737">
        <f>_xlfn.IFNA(_xlfn.XLOOKUP(A94737,Target!B:B,Target!B:B),0)</f>
        <v>0</v>
      </c>
      <c r="E94737" s="7">
        <f t="shared" si="4444"/>
        <v>1.7421634566580555E-2</v>
      </c>
      <c r="F94737" s="6">
        <f t="shared" si="4445"/>
        <v>1.7123318371347729E-2</v>
      </c>
      <c r="G94737" s="6">
        <f t="shared" si="4446"/>
        <v>1.1924640391058041E-4</v>
      </c>
    </row>
    <row r="94738" spans="1:7" x14ac:dyDescent="0.35">
      <c r="A94738" s="1" t="s">
        <v>94737</v>
      </c>
      <c r="B94738">
        <v>307.85118999303199</v>
      </c>
      <c r="C94738">
        <v>5</v>
      </c>
      <c r="D94738">
        <f>_xlfn.IFNA(_xlfn.XLOOKUP(A94738,Target!B:B,Target!B:B),0)</f>
        <v>0</v>
      </c>
      <c r="E94738" s="7">
        <f t="shared" si="4444"/>
        <v>1.7421634566580555E-2</v>
      </c>
      <c r="F94738" s="6">
        <f t="shared" si="4445"/>
        <v>1.7123318371347729E-2</v>
      </c>
      <c r="G94738" s="6">
        <f t="shared" si="4446"/>
        <v>1.1924640391058041E-4</v>
      </c>
    </row>
    <row r="94739" spans="1:7" x14ac:dyDescent="0.35">
      <c r="A94739" s="1" t="s">
        <v>94738</v>
      </c>
      <c r="B94739">
        <v>306.93069201353597</v>
      </c>
      <c r="C94739">
        <v>5</v>
      </c>
      <c r="D94739">
        <f>_xlfn.IFNA(_xlfn.XLOOKUP(A94739,Target!B:B,Target!B:B),0)</f>
        <v>0</v>
      </c>
      <c r="E94739" s="7">
        <f t="shared" si="4444"/>
        <v>1.7200732810831017E-2</v>
      </c>
      <c r="F94739" s="6">
        <f t="shared" si="4445"/>
        <v>1.69098706440175E-2</v>
      </c>
      <c r="G94739" s="6">
        <f t="shared" si="4446"/>
        <v>1.1773456880942414E-4</v>
      </c>
    </row>
    <row r="94740" spans="1:7" x14ac:dyDescent="0.35">
      <c r="A94740" s="1" t="s">
        <v>94739</v>
      </c>
      <c r="B94740">
        <v>307.85118999303199</v>
      </c>
      <c r="C94740">
        <v>5</v>
      </c>
      <c r="D94740">
        <f>_xlfn.IFNA(_xlfn.XLOOKUP(A94740,Target!B:B,Target!B:B),0)</f>
        <v>0</v>
      </c>
      <c r="E94740" s="7">
        <f t="shared" si="4444"/>
        <v>1.7421634566580555E-2</v>
      </c>
      <c r="F94740" s="6">
        <f t="shared" si="4445"/>
        <v>1.7123318371347729E-2</v>
      </c>
      <c r="G94740" s="6">
        <f t="shared" si="4446"/>
        <v>1.1924640391058041E-4</v>
      </c>
    </row>
    <row r="94741" spans="1:7" x14ac:dyDescent="0.35">
      <c r="A94741" s="1" t="s">
        <v>94740</v>
      </c>
      <c r="B94741">
        <v>320.78424974749402</v>
      </c>
      <c r="C94741">
        <v>4</v>
      </c>
      <c r="D94741">
        <f>_xlfn.IFNA(_xlfn.XLOOKUP(A94741,Target!B:B,Target!B:B),0)</f>
        <v>0</v>
      </c>
      <c r="E94741" s="7">
        <f t="shared" si="4444"/>
        <v>2.0842685636020639E-2</v>
      </c>
      <c r="F94741" s="6">
        <f t="shared" si="4445"/>
        <v>2.041713765430464E-2</v>
      </c>
      <c r="G94741" s="6">
        <f t="shared" si="4446"/>
        <v>1.4265923802268043E-4</v>
      </c>
    </row>
    <row r="94742" spans="1:7" x14ac:dyDescent="0.35">
      <c r="A94742" s="1" t="s">
        <v>94741</v>
      </c>
      <c r="B94742">
        <v>320.78424974749402</v>
      </c>
      <c r="C94742">
        <v>4</v>
      </c>
      <c r="D94742">
        <f>_xlfn.IFNA(_xlfn.XLOOKUP(A94742,Target!B:B,Target!B:B),0)</f>
        <v>0</v>
      </c>
      <c r="E94742" s="7">
        <f t="shared" si="4444"/>
        <v>2.0842685636020639E-2</v>
      </c>
      <c r="F94742" s="6">
        <f t="shared" si="4445"/>
        <v>2.041713765430464E-2</v>
      </c>
      <c r="G94742" s="6">
        <f t="shared" si="4446"/>
        <v>1.4265923802268043E-4</v>
      </c>
    </row>
    <row r="94743" spans="1:7" x14ac:dyDescent="0.35">
      <c r="A94743" s="1" t="s">
        <v>94742</v>
      </c>
      <c r="B94743">
        <v>340.526397930185</v>
      </c>
      <c r="C94743">
        <v>4</v>
      </c>
      <c r="D94743">
        <f>_xlfn.IFNA(_xlfn.XLOOKUP(A94743,Target!B:B,Target!B:B),0)</f>
        <v>0</v>
      </c>
      <c r="E94743" s="7">
        <f t="shared" si="4444"/>
        <v>2.7403955516574648E-2</v>
      </c>
      <c r="F94743" s="6">
        <f t="shared" si="4445"/>
        <v>2.6673009549389892E-2</v>
      </c>
      <c r="G94743" s="6">
        <f t="shared" si="4446"/>
        <v>1.8755989128175658E-4</v>
      </c>
    </row>
    <row r="94744" spans="1:7" x14ac:dyDescent="0.35">
      <c r="A94744" s="1" t="s">
        <v>94743</v>
      </c>
      <c r="B94744">
        <v>352.68864049189699</v>
      </c>
      <c r="C94744">
        <v>3</v>
      </c>
      <c r="D94744">
        <f>_xlfn.IFNA(_xlfn.XLOOKUP(A94744,Target!B:B,Target!B:B),0)</f>
        <v>0</v>
      </c>
      <c r="E94744" s="7">
        <f t="shared" si="4444"/>
        <v>3.2436743786444143E-2</v>
      </c>
      <c r="F94744" s="6">
        <f t="shared" si="4445"/>
        <v>3.1417657286666234E-2</v>
      </c>
      <c r="G94744" s="6">
        <f t="shared" si="4446"/>
        <v>2.2199797323515215E-4</v>
      </c>
    </row>
    <row r="94745" spans="1:7" x14ac:dyDescent="0.35">
      <c r="A94745" s="1" t="s">
        <v>94744</v>
      </c>
      <c r="B94745">
        <v>211.73593291384401</v>
      </c>
      <c r="C94745">
        <v>6</v>
      </c>
      <c r="D94745">
        <f>_xlfn.IFNA(_xlfn.XLOOKUP(A94745,Target!B:B,Target!B:B),0)</f>
        <v>0</v>
      </c>
      <c r="E94745" s="7">
        <f t="shared" si="4444"/>
        <v>4.5963955061509394E-3</v>
      </c>
      <c r="F94745" s="6">
        <f t="shared" si="4445"/>
        <v>4.5753653175663045E-3</v>
      </c>
      <c r="G94745" s="6">
        <f t="shared" si="4446"/>
        <v>3.1463853327742635E-5</v>
      </c>
    </row>
    <row r="94746" spans="1:7" x14ac:dyDescent="0.35">
      <c r="A94746" s="1" t="s">
        <v>94745</v>
      </c>
      <c r="B94746">
        <v>474.62842183696301</v>
      </c>
      <c r="C94746">
        <v>1</v>
      </c>
      <c r="D94746">
        <f>_xlfn.IFNA(_xlfn.XLOOKUP(A94746,Target!B:B,Target!B:B),0)</f>
        <v>0</v>
      </c>
      <c r="E94746" s="7">
        <f t="shared" si="4444"/>
        <v>0.17586843031672156</v>
      </c>
      <c r="F94746" s="6">
        <f t="shared" si="4445"/>
        <v>0.14956471811166083</v>
      </c>
      <c r="G94746" s="6">
        <f t="shared" si="4446"/>
        <v>1.2024680068245376E-3</v>
      </c>
    </row>
    <row r="94747" spans="1:7" x14ac:dyDescent="0.35">
      <c r="A94747" s="1" t="s">
        <v>94746</v>
      </c>
      <c r="B94747">
        <v>366.542198225856</v>
      </c>
      <c r="C94747">
        <v>3</v>
      </c>
      <c r="D94747">
        <f>_xlfn.IFNA(_xlfn.XLOOKUP(A94747,Target!B:B,Target!B:B),0)</f>
        <v>0</v>
      </c>
      <c r="E94747" s="7">
        <f t="shared" si="4444"/>
        <v>3.9304654123299948E-2</v>
      </c>
      <c r="F94747" s="6">
        <f t="shared" si="4445"/>
        <v>3.7818221988484391E-2</v>
      </c>
      <c r="G94747" s="6">
        <f t="shared" si="4446"/>
        <v>2.6898949824964073E-4</v>
      </c>
    </row>
    <row r="94748" spans="1:7" x14ac:dyDescent="0.35">
      <c r="A94748" s="1" t="s">
        <v>94747</v>
      </c>
      <c r="B94748">
        <v>307.85118999303199</v>
      </c>
      <c r="C94748">
        <v>5</v>
      </c>
      <c r="D94748">
        <f>_xlfn.IFNA(_xlfn.XLOOKUP(A94748,Target!B:B,Target!B:B),0)</f>
        <v>0</v>
      </c>
      <c r="E94748" s="7">
        <f t="shared" si="4444"/>
        <v>1.7421634566580555E-2</v>
      </c>
      <c r="F94748" s="6">
        <f t="shared" si="4445"/>
        <v>1.7123318371347729E-2</v>
      </c>
      <c r="G94748" s="6">
        <f t="shared" si="4446"/>
        <v>1.1924640391058041E-4</v>
      </c>
    </row>
    <row r="94749" spans="1:7" x14ac:dyDescent="0.35">
      <c r="A94749" s="1" t="s">
        <v>94748</v>
      </c>
      <c r="B94749">
        <v>320.78424974749402</v>
      </c>
      <c r="C94749">
        <v>4</v>
      </c>
      <c r="D94749">
        <f>_xlfn.IFNA(_xlfn.XLOOKUP(A94749,Target!B:B,Target!B:B),0)</f>
        <v>0</v>
      </c>
      <c r="E94749" s="7">
        <f t="shared" si="4444"/>
        <v>2.0842685636020639E-2</v>
      </c>
      <c r="F94749" s="6">
        <f t="shared" si="4445"/>
        <v>2.041713765430464E-2</v>
      </c>
      <c r="G94749" s="6">
        <f t="shared" si="4446"/>
        <v>1.4265923802268043E-4</v>
      </c>
    </row>
    <row r="94750" spans="1:7" x14ac:dyDescent="0.35">
      <c r="A94750" s="1" t="s">
        <v>94749</v>
      </c>
      <c r="B94750">
        <v>307.85118999303199</v>
      </c>
      <c r="C94750">
        <v>5</v>
      </c>
      <c r="D94750">
        <f>_xlfn.IFNA(_xlfn.XLOOKUP(A94750,Target!B:B,Target!B:B),0)</f>
        <v>0</v>
      </c>
      <c r="E94750" s="7">
        <f t="shared" si="4444"/>
        <v>1.7421634566580555E-2</v>
      </c>
      <c r="F94750" s="6">
        <f t="shared" si="4445"/>
        <v>1.7123318371347729E-2</v>
      </c>
      <c r="G94750" s="6">
        <f t="shared" si="4446"/>
        <v>1.1924640391058041E-4</v>
      </c>
    </row>
    <row r="94751" spans="1:7" x14ac:dyDescent="0.35">
      <c r="A94751" s="1" t="s">
        <v>94750</v>
      </c>
      <c r="B94751">
        <v>320.78424974749402</v>
      </c>
      <c r="C94751">
        <v>4</v>
      </c>
      <c r="D94751">
        <f>_xlfn.IFNA(_xlfn.XLOOKUP(A94751,Target!B:B,Target!B:B),0)</f>
        <v>0</v>
      </c>
      <c r="E94751" s="7">
        <f t="shared" si="4444"/>
        <v>2.0842685636020639E-2</v>
      </c>
      <c r="F94751" s="6">
        <f t="shared" si="4445"/>
        <v>2.041713765430464E-2</v>
      </c>
      <c r="G94751" s="6">
        <f t="shared" si="4446"/>
        <v>1.4265923802268043E-4</v>
      </c>
    </row>
    <row r="94752" spans="1:7" x14ac:dyDescent="0.35">
      <c r="A94752" s="1" t="s">
        <v>94751</v>
      </c>
      <c r="B94752">
        <v>320.78424974749402</v>
      </c>
      <c r="C94752">
        <v>4</v>
      </c>
      <c r="D94752">
        <f>_xlfn.IFNA(_xlfn.XLOOKUP(A94752,Target!B:B,Target!B:B),0)</f>
        <v>0</v>
      </c>
      <c r="E94752" s="7">
        <f t="shared" si="4444"/>
        <v>2.0842685636020639E-2</v>
      </c>
      <c r="F94752" s="6">
        <f t="shared" si="4445"/>
        <v>2.041713765430464E-2</v>
      </c>
      <c r="G94752" s="6">
        <f t="shared" si="4446"/>
        <v>1.4265923802268043E-4</v>
      </c>
    </row>
    <row r="94753" spans="1:7" x14ac:dyDescent="0.35">
      <c r="A94753" s="1" t="s">
        <v>94752</v>
      </c>
      <c r="B94753">
        <v>320.78424974749402</v>
      </c>
      <c r="C94753">
        <v>4</v>
      </c>
      <c r="D94753">
        <f>_xlfn.IFNA(_xlfn.XLOOKUP(A94753,Target!B:B,Target!B:B),0)</f>
        <v>0</v>
      </c>
      <c r="E94753" s="7">
        <f t="shared" si="4444"/>
        <v>2.0842685636020639E-2</v>
      </c>
      <c r="F94753" s="6">
        <f t="shared" si="4445"/>
        <v>2.041713765430464E-2</v>
      </c>
      <c r="G94753" s="6">
        <f t="shared" si="4446"/>
        <v>1.4265923802268043E-4</v>
      </c>
    </row>
    <row r="94754" spans="1:7" x14ac:dyDescent="0.35">
      <c r="A94754" s="1" t="s">
        <v>94753</v>
      </c>
      <c r="B94754">
        <v>309.01370166491103</v>
      </c>
      <c r="C94754">
        <v>5</v>
      </c>
      <c r="D94754">
        <f>_xlfn.IFNA(_xlfn.XLOOKUP(A94754,Target!B:B,Target!B:B),0)</f>
        <v>0</v>
      </c>
      <c r="E94754" s="7">
        <f t="shared" si="4444"/>
        <v>1.7704673309777399E-2</v>
      </c>
      <c r="F94754" s="6">
        <f t="shared" si="4445"/>
        <v>1.7396670934209602E-2</v>
      </c>
      <c r="G94754" s="6">
        <f t="shared" si="4446"/>
        <v>1.2118349322661781E-4</v>
      </c>
    </row>
    <row r="94755" spans="1:7" x14ac:dyDescent="0.35">
      <c r="A94755" s="1" t="s">
        <v>94754</v>
      </c>
      <c r="B94755">
        <v>290.65049546550102</v>
      </c>
      <c r="C94755">
        <v>6</v>
      </c>
      <c r="D94755">
        <f>_xlfn.IFNA(_xlfn.XLOOKUP(A94755,Target!B:B,Target!B:B),0)</f>
        <v>0</v>
      </c>
      <c r="E94755" s="7">
        <f t="shared" si="4444"/>
        <v>1.3725570341494473E-2</v>
      </c>
      <c r="F94755" s="6">
        <f t="shared" si="4445"/>
        <v>1.3539729827344416E-2</v>
      </c>
      <c r="G94755" s="6">
        <f t="shared" si="4446"/>
        <v>9.3950214971496719E-5</v>
      </c>
    </row>
    <row r="94756" spans="1:7" x14ac:dyDescent="0.35">
      <c r="A94756" s="1" t="s">
        <v>94755</v>
      </c>
      <c r="B94756">
        <v>320.78424974749402</v>
      </c>
      <c r="C94756">
        <v>4</v>
      </c>
      <c r="D94756">
        <f>_xlfn.IFNA(_xlfn.XLOOKUP(A94756,Target!B:B,Target!B:B),0)</f>
        <v>0</v>
      </c>
      <c r="E94756" s="7">
        <f t="shared" si="4444"/>
        <v>2.0842685636020639E-2</v>
      </c>
      <c r="F94756" s="6">
        <f t="shared" si="4445"/>
        <v>2.041713765430464E-2</v>
      </c>
      <c r="G94756" s="6">
        <f t="shared" si="4446"/>
        <v>1.4265923802268043E-4</v>
      </c>
    </row>
    <row r="94757" spans="1:7" x14ac:dyDescent="0.35">
      <c r="A94757" s="1" t="s">
        <v>94756</v>
      </c>
      <c r="B94757">
        <v>368.62520787723099</v>
      </c>
      <c r="C94757">
        <v>3</v>
      </c>
      <c r="D94757">
        <f>_xlfn.IFNA(_xlfn.XLOOKUP(A94757,Target!B:B,Target!B:B),0)</f>
        <v>0</v>
      </c>
      <c r="E94757" s="7">
        <f t="shared" si="4444"/>
        <v>4.0456186864820012E-2</v>
      </c>
      <c r="F94757" s="6">
        <f t="shared" si="4445"/>
        <v>3.8883123936939379E-2</v>
      </c>
      <c r="G94757" s="6">
        <f t="shared" si="4446"/>
        <v>2.7686806788276245E-4</v>
      </c>
    </row>
    <row r="94758" spans="1:7" x14ac:dyDescent="0.35">
      <c r="A94758" s="1" t="s">
        <v>94757</v>
      </c>
      <c r="B94758">
        <v>307.85118999303199</v>
      </c>
      <c r="C94758">
        <v>5</v>
      </c>
      <c r="D94758">
        <f>_xlfn.IFNA(_xlfn.XLOOKUP(A94758,Target!B:B,Target!B:B),0)</f>
        <v>0</v>
      </c>
      <c r="E94758" s="7">
        <f t="shared" si="4444"/>
        <v>1.7421634566580555E-2</v>
      </c>
      <c r="F94758" s="6">
        <f t="shared" si="4445"/>
        <v>1.7123318371347729E-2</v>
      </c>
      <c r="G94758" s="6">
        <f t="shared" si="4446"/>
        <v>1.1924640391058041E-4</v>
      </c>
    </row>
    <row r="94759" spans="1:7" x14ac:dyDescent="0.35">
      <c r="A94759" s="1" t="s">
        <v>94758</v>
      </c>
      <c r="B94759">
        <v>322.86725939886998</v>
      </c>
      <c r="C94759">
        <v>4</v>
      </c>
      <c r="D94759">
        <f>_xlfn.IFNA(_xlfn.XLOOKUP(A94759,Target!B:B,Target!B:B),0)</f>
        <v>0</v>
      </c>
      <c r="E94759" s="7">
        <f t="shared" si="4444"/>
        <v>2.1453326677557515E-2</v>
      </c>
      <c r="F94759" s="6">
        <f t="shared" si="4445"/>
        <v>2.1002747866452287E-2</v>
      </c>
      <c r="G94759" s="6">
        <f t="shared" si="4446"/>
        <v>1.4683820015884495E-4</v>
      </c>
    </row>
    <row r="94760" spans="1:7" x14ac:dyDescent="0.35">
      <c r="A94760" s="1" t="s">
        <v>94759</v>
      </c>
      <c r="B94760">
        <v>226.752002319681</v>
      </c>
      <c r="C94760">
        <v>6</v>
      </c>
      <c r="D94760">
        <f>_xlfn.IFNA(_xlfn.XLOOKUP(A94760,Target!B:B,Target!B:B),0)</f>
        <v>0</v>
      </c>
      <c r="E94760" s="7">
        <f t="shared" si="4444"/>
        <v>5.6600874020092812E-3</v>
      </c>
      <c r="F94760" s="6">
        <f t="shared" si="4445"/>
        <v>5.6282311219403303E-3</v>
      </c>
      <c r="G94760" s="6">
        <f t="shared" si="4446"/>
        <v>3.8744895406089091E-5</v>
      </c>
    </row>
    <row r="94761" spans="1:7" x14ac:dyDescent="0.35">
      <c r="A94761" s="1" t="s">
        <v>94760</v>
      </c>
      <c r="B94761">
        <v>456.258519721722</v>
      </c>
      <c r="C94761">
        <v>2</v>
      </c>
      <c r="D94761">
        <f>_xlfn.IFNA(_xlfn.XLOOKUP(A94761,Target!B:B,Target!B:B),0)</f>
        <v>0</v>
      </c>
      <c r="E94761" s="7">
        <f t="shared" si="4444"/>
        <v>0.13632956730236406</v>
      </c>
      <c r="F94761" s="6">
        <f t="shared" si="4445"/>
        <v>0.11997361612794188</v>
      </c>
      <c r="G94761" s="6">
        <f t="shared" si="4446"/>
        <v>9.3238037131205143E-4</v>
      </c>
    </row>
    <row r="94762" spans="1:7" x14ac:dyDescent="0.35">
      <c r="A94762" s="1" t="s">
        <v>94761</v>
      </c>
      <c r="B94762">
        <v>320.78424974749402</v>
      </c>
      <c r="C94762">
        <v>4</v>
      </c>
      <c r="D94762">
        <f>_xlfn.IFNA(_xlfn.XLOOKUP(A94762,Target!B:B,Target!B:B),0)</f>
        <v>0</v>
      </c>
      <c r="E94762" s="7">
        <f t="shared" si="4444"/>
        <v>2.0842685636020639E-2</v>
      </c>
      <c r="F94762" s="6">
        <f t="shared" si="4445"/>
        <v>2.041713765430464E-2</v>
      </c>
      <c r="G94762" s="6">
        <f t="shared" si="4446"/>
        <v>1.4265923802268043E-4</v>
      </c>
    </row>
    <row r="94763" spans="1:7" x14ac:dyDescent="0.35">
      <c r="A94763" s="1" t="s">
        <v>94762</v>
      </c>
      <c r="B94763">
        <v>369.496831076295</v>
      </c>
      <c r="C94763">
        <v>3</v>
      </c>
      <c r="D94763">
        <f>_xlfn.IFNA(_xlfn.XLOOKUP(A94763,Target!B:B,Target!B:B),0)</f>
        <v>0</v>
      </c>
      <c r="E94763" s="7">
        <f t="shared" si="4444"/>
        <v>4.0947994960637807E-2</v>
      </c>
      <c r="F94763" s="6">
        <f t="shared" si="4445"/>
        <v>3.9337214883809923E-2</v>
      </c>
      <c r="G94763" s="6">
        <f t="shared" si="4446"/>
        <v>2.8023288818907258E-4</v>
      </c>
    </row>
    <row r="94764" spans="1:7" x14ac:dyDescent="0.35">
      <c r="A94764" s="1" t="s">
        <v>94763</v>
      </c>
      <c r="B94764">
        <v>319.863751767998</v>
      </c>
      <c r="C94764">
        <v>4</v>
      </c>
      <c r="D94764">
        <f>_xlfn.IFNA(_xlfn.XLOOKUP(A94764,Target!B:B,Target!B:B),0)</f>
        <v>0</v>
      </c>
      <c r="E94764" s="7">
        <f t="shared" si="4444"/>
        <v>2.0578405850221151E-2</v>
      </c>
      <c r="F94764" s="6">
        <f t="shared" si="4445"/>
        <v>2.016347370497007E-2</v>
      </c>
      <c r="G94764" s="6">
        <f t="shared" si="4446"/>
        <v>1.4085061109320738E-4</v>
      </c>
    </row>
    <row r="94765" spans="1:7" x14ac:dyDescent="0.35">
      <c r="A94765" s="1" t="s">
        <v>94764</v>
      </c>
      <c r="B94765">
        <v>320.78424974749402</v>
      </c>
      <c r="C94765">
        <v>4</v>
      </c>
      <c r="D94765">
        <f>_xlfn.IFNA(_xlfn.XLOOKUP(A94765,Target!B:B,Target!B:B),0)</f>
        <v>0</v>
      </c>
      <c r="E94765" s="7">
        <f t="shared" si="4444"/>
        <v>2.0842685636020639E-2</v>
      </c>
      <c r="F94765" s="6">
        <f t="shared" si="4445"/>
        <v>2.041713765430464E-2</v>
      </c>
      <c r="G94765" s="6">
        <f t="shared" si="4446"/>
        <v>1.4265923802268043E-4</v>
      </c>
    </row>
    <row r="94766" spans="1:7" x14ac:dyDescent="0.35">
      <c r="A94766" s="1" t="s">
        <v>94765</v>
      </c>
      <c r="B94766">
        <v>422.66950972090399</v>
      </c>
      <c r="C94766">
        <v>2</v>
      </c>
      <c r="D94766">
        <f>_xlfn.IFNA(_xlfn.XLOOKUP(A94766,Target!B:B,Target!B:B),0)</f>
        <v>0</v>
      </c>
      <c r="E94766" s="7">
        <f t="shared" si="4444"/>
        <v>8.5578380902315551E-2</v>
      </c>
      <c r="F94766" s="6">
        <f t="shared" si="4445"/>
        <v>7.8832060777761837E-2</v>
      </c>
      <c r="G94766" s="6">
        <f t="shared" si="4446"/>
        <v>5.854878665122736E-4</v>
      </c>
    </row>
    <row r="94767" spans="1:7" x14ac:dyDescent="0.35">
      <c r="A94767" s="1" t="s">
        <v>94766</v>
      </c>
      <c r="B94767">
        <v>355.69214812276903</v>
      </c>
      <c r="C94767">
        <v>3</v>
      </c>
      <c r="D94767">
        <f>_xlfn.IFNA(_xlfn.XLOOKUP(A94767,Target!B:B,Target!B:B),0)</f>
        <v>0</v>
      </c>
      <c r="E94767" s="7">
        <f t="shared" si="4444"/>
        <v>3.3815839082566364E-2</v>
      </c>
      <c r="F94767" s="6">
        <f t="shared" si="4445"/>
        <v>3.2709732047223716E-2</v>
      </c>
      <c r="G94767" s="6">
        <f t="shared" si="4446"/>
        <v>2.314343552453984E-4</v>
      </c>
    </row>
    <row r="94768" spans="1:7" x14ac:dyDescent="0.35">
      <c r="A94768" s="1" t="s">
        <v>94767</v>
      </c>
      <c r="B94768">
        <v>320.78424974749402</v>
      </c>
      <c r="C94768">
        <v>4</v>
      </c>
      <c r="D94768">
        <f>_xlfn.IFNA(_xlfn.XLOOKUP(A94768,Target!B:B,Target!B:B),0)</f>
        <v>0</v>
      </c>
      <c r="E94768" s="7">
        <f t="shared" si="4444"/>
        <v>2.0842685636020639E-2</v>
      </c>
      <c r="F94768" s="6">
        <f t="shared" si="4445"/>
        <v>2.041713765430464E-2</v>
      </c>
      <c r="G94768" s="6">
        <f t="shared" si="4446"/>
        <v>1.4265923802268043E-4</v>
      </c>
    </row>
    <row r="94769" spans="1:7" x14ac:dyDescent="0.35">
      <c r="A94769" s="1" t="s">
        <v>94768</v>
      </c>
      <c r="B94769">
        <v>372.74316186355298</v>
      </c>
      <c r="C94769">
        <v>3</v>
      </c>
      <c r="D94769">
        <f>_xlfn.IFNA(_xlfn.XLOOKUP(A94769,Target!B:B,Target!B:B),0)</f>
        <v>0</v>
      </c>
      <c r="E94769" s="7">
        <f t="shared" si="4444"/>
        <v>4.2832902045388463E-2</v>
      </c>
      <c r="F94769" s="6">
        <f t="shared" si="4445"/>
        <v>4.1073600536938315E-2</v>
      </c>
      <c r="G94769" s="6">
        <f t="shared" si="4446"/>
        <v>2.9312871184177837E-4</v>
      </c>
    </row>
    <row r="94770" spans="1:7" x14ac:dyDescent="0.35">
      <c r="A94770" s="1" t="s">
        <v>94769</v>
      </c>
      <c r="B94770">
        <v>476.85590816848497</v>
      </c>
      <c r="C94770">
        <v>1</v>
      </c>
      <c r="D94770">
        <f>_xlfn.IFNA(_xlfn.XLOOKUP(A94770,Target!B:B,Target!B:B),0)</f>
        <v>0</v>
      </c>
      <c r="E94770" s="7">
        <f t="shared" si="4444"/>
        <v>0.18138388154634741</v>
      </c>
      <c r="F94770" s="6">
        <f t="shared" si="4445"/>
        <v>0.1535350908198686</v>
      </c>
      <c r="G94770" s="6">
        <f t="shared" si="4446"/>
        <v>1.24013212248258E-3</v>
      </c>
    </row>
    <row r="94771" spans="1:7" x14ac:dyDescent="0.35">
      <c r="A94771" s="1" t="s">
        <v>94770</v>
      </c>
      <c r="B94771">
        <v>307.85118999303199</v>
      </c>
      <c r="C94771">
        <v>5</v>
      </c>
      <c r="D94771">
        <f>_xlfn.IFNA(_xlfn.XLOOKUP(A94771,Target!B:B,Target!B:B),0)</f>
        <v>0</v>
      </c>
      <c r="E94771" s="7">
        <f t="shared" si="4444"/>
        <v>1.7421634566580555E-2</v>
      </c>
      <c r="F94771" s="6">
        <f t="shared" si="4445"/>
        <v>1.7123318371347729E-2</v>
      </c>
      <c r="G94771" s="6">
        <f t="shared" si="4446"/>
        <v>1.1924640391058041E-4</v>
      </c>
    </row>
    <row r="94772" spans="1:7" x14ac:dyDescent="0.35">
      <c r="A94772" s="1" t="s">
        <v>94771</v>
      </c>
      <c r="B94772">
        <v>291.09420779390001</v>
      </c>
      <c r="C94772">
        <v>6</v>
      </c>
      <c r="D94772">
        <f>_xlfn.IFNA(_xlfn.XLOOKUP(A94772,Target!B:B,Target!B:B),0)</f>
        <v>0</v>
      </c>
      <c r="E94772" s="7">
        <f t="shared" si="4444"/>
        <v>1.3810258705637147E-2</v>
      </c>
      <c r="F94772" s="6">
        <f t="shared" si="4445"/>
        <v>1.362213351763597E-2</v>
      </c>
      <c r="G94772" s="6">
        <f t="shared" si="4446"/>
        <v>9.4529843919008571E-5</v>
      </c>
    </row>
    <row r="94773" spans="1:7" x14ac:dyDescent="0.35">
      <c r="A94773" s="1" t="s">
        <v>94772</v>
      </c>
      <c r="B94773">
        <v>307.85118999303199</v>
      </c>
      <c r="C94773">
        <v>5</v>
      </c>
      <c r="D94773">
        <f>_xlfn.IFNA(_xlfn.XLOOKUP(A94773,Target!B:B,Target!B:B),0)</f>
        <v>0</v>
      </c>
      <c r="E94773" s="7">
        <f t="shared" si="4444"/>
        <v>1.7421634566580555E-2</v>
      </c>
      <c r="F94773" s="6">
        <f t="shared" si="4445"/>
        <v>1.7123318371347729E-2</v>
      </c>
      <c r="G94773" s="6">
        <f t="shared" si="4446"/>
        <v>1.1924640391058041E-4</v>
      </c>
    </row>
    <row r="94774" spans="1:7" x14ac:dyDescent="0.35">
      <c r="A94774" s="1" t="s">
        <v>94773</v>
      </c>
      <c r="B94774">
        <v>306.93069201353597</v>
      </c>
      <c r="C94774">
        <v>5</v>
      </c>
      <c r="D94774">
        <f>_xlfn.IFNA(_xlfn.XLOOKUP(A94774,Target!B:B,Target!B:B),0)</f>
        <v>0</v>
      </c>
      <c r="E94774" s="7">
        <f t="shared" si="4444"/>
        <v>1.7200732810831017E-2</v>
      </c>
      <c r="F94774" s="6">
        <f t="shared" si="4445"/>
        <v>1.69098706440175E-2</v>
      </c>
      <c r="G94774" s="6">
        <f t="shared" si="4446"/>
        <v>1.1773456880942414E-4</v>
      </c>
    </row>
    <row r="94775" spans="1:7" x14ac:dyDescent="0.35">
      <c r="A94775" s="1" t="s">
        <v>94774</v>
      </c>
      <c r="B94775">
        <v>372.74316186355298</v>
      </c>
      <c r="C94775">
        <v>3</v>
      </c>
      <c r="D94775">
        <f>_xlfn.IFNA(_xlfn.XLOOKUP(A94775,Target!B:B,Target!B:B),0)</f>
        <v>0</v>
      </c>
      <c r="E94775" s="7">
        <f t="shared" si="4444"/>
        <v>4.2832902045388463E-2</v>
      </c>
      <c r="F94775" s="6">
        <f t="shared" si="4445"/>
        <v>4.1073600536938315E-2</v>
      </c>
      <c r="G94775" s="6">
        <f t="shared" si="4446"/>
        <v>2.9312871184177837E-4</v>
      </c>
    </row>
    <row r="94776" spans="1:7" x14ac:dyDescent="0.35">
      <c r="A94776" s="1" t="s">
        <v>94775</v>
      </c>
      <c r="B94776">
        <v>446.55774142435899</v>
      </c>
      <c r="C94776">
        <v>2</v>
      </c>
      <c r="D94776">
        <f>_xlfn.IFNA(_xlfn.XLOOKUP(A94776,Target!B:B,Target!B:B),0)</f>
        <v>0</v>
      </c>
      <c r="E94776" s="7">
        <f t="shared" si="4444"/>
        <v>0.11917510721966663</v>
      </c>
      <c r="F94776" s="6">
        <f t="shared" si="4445"/>
        <v>0.10648477298224568</v>
      </c>
      <c r="G94776" s="6">
        <f t="shared" si="4446"/>
        <v>8.1515382820274509E-4</v>
      </c>
    </row>
    <row r="94777" spans="1:7" x14ac:dyDescent="0.35">
      <c r="A94777" s="1" t="s">
        <v>94776</v>
      </c>
      <c r="B94777">
        <v>226.752002319681</v>
      </c>
      <c r="C94777">
        <v>6</v>
      </c>
      <c r="D94777">
        <f>_xlfn.IFNA(_xlfn.XLOOKUP(A94777,Target!B:B,Target!B:B),0)</f>
        <v>0</v>
      </c>
      <c r="E94777" s="7">
        <f t="shared" si="4444"/>
        <v>5.6600874020092812E-3</v>
      </c>
      <c r="F94777" s="6">
        <f t="shared" si="4445"/>
        <v>5.6282311219403303E-3</v>
      </c>
      <c r="G94777" s="6">
        <f t="shared" si="4446"/>
        <v>3.8744895406089091E-5</v>
      </c>
    </row>
    <row r="94778" spans="1:7" x14ac:dyDescent="0.35">
      <c r="A94778" s="1" t="s">
        <v>94777</v>
      </c>
      <c r="B94778">
        <v>320.78424974749402</v>
      </c>
      <c r="C94778">
        <v>4</v>
      </c>
      <c r="D94778">
        <f>_xlfn.IFNA(_xlfn.XLOOKUP(A94778,Target!B:B,Target!B:B),0)</f>
        <v>0</v>
      </c>
      <c r="E94778" s="7">
        <f t="shared" si="4444"/>
        <v>2.0842685636020639E-2</v>
      </c>
      <c r="F94778" s="6">
        <f t="shared" si="4445"/>
        <v>2.041713765430464E-2</v>
      </c>
      <c r="G94778" s="6">
        <f t="shared" si="4446"/>
        <v>1.4265923802268043E-4</v>
      </c>
    </row>
    <row r="94779" spans="1:7" x14ac:dyDescent="0.35">
      <c r="A94779" s="1" t="s">
        <v>94778</v>
      </c>
      <c r="B94779">
        <v>306.93069201353597</v>
      </c>
      <c r="C94779">
        <v>5</v>
      </c>
      <c r="D94779">
        <f>_xlfn.IFNA(_xlfn.XLOOKUP(A94779,Target!B:B,Target!B:B),0)</f>
        <v>0</v>
      </c>
      <c r="E94779" s="7">
        <f t="shared" si="4444"/>
        <v>1.7200732810831017E-2</v>
      </c>
      <c r="F94779" s="6">
        <f t="shared" si="4445"/>
        <v>1.69098706440175E-2</v>
      </c>
      <c r="G94779" s="6">
        <f t="shared" si="4446"/>
        <v>1.1773456880942414E-4</v>
      </c>
    </row>
    <row r="94780" spans="1:7" x14ac:dyDescent="0.35">
      <c r="A94780" s="1" t="s">
        <v>94779</v>
      </c>
      <c r="B94780">
        <v>348.854930160099</v>
      </c>
      <c r="C94780">
        <v>4</v>
      </c>
      <c r="D94780">
        <f>_xlfn.IFNA(_xlfn.XLOOKUP(A94780,Target!B:B,Target!B:B),0)</f>
        <v>0</v>
      </c>
      <c r="E94780" s="7">
        <f t="shared" si="4444"/>
        <v>3.0757852809273369E-2</v>
      </c>
      <c r="F94780" s="6">
        <f t="shared" si="4445"/>
        <v>2.9840037333156877E-2</v>
      </c>
      <c r="G94780" s="6">
        <f t="shared" si="4446"/>
        <v>2.1051001570781581E-4</v>
      </c>
    </row>
    <row r="94781" spans="1:7" x14ac:dyDescent="0.35">
      <c r="A94781" s="1" t="s">
        <v>94780</v>
      </c>
      <c r="B94781">
        <v>320.78424974749402</v>
      </c>
      <c r="C94781">
        <v>4</v>
      </c>
      <c r="D94781">
        <f>_xlfn.IFNA(_xlfn.XLOOKUP(A94781,Target!B:B,Target!B:B),0)</f>
        <v>0</v>
      </c>
      <c r="E94781" s="7">
        <f t="shared" si="4444"/>
        <v>2.0842685636020639E-2</v>
      </c>
      <c r="F94781" s="6">
        <f t="shared" si="4445"/>
        <v>2.041713765430464E-2</v>
      </c>
      <c r="G94781" s="6">
        <f t="shared" si="4446"/>
        <v>1.4265923802268043E-4</v>
      </c>
    </row>
    <row r="94782" spans="1:7" x14ac:dyDescent="0.35">
      <c r="A94782" s="1" t="s">
        <v>94781</v>
      </c>
      <c r="B94782">
        <v>359.81010210909102</v>
      </c>
      <c r="C94782">
        <v>3</v>
      </c>
      <c r="D94782">
        <f>_xlfn.IFNA(_xlfn.XLOOKUP(A94782,Target!B:B,Target!B:B),0)</f>
        <v>0</v>
      </c>
      <c r="E94782" s="7">
        <f t="shared" si="4444"/>
        <v>3.5802447913491194E-2</v>
      </c>
      <c r="F94782" s="6">
        <f t="shared" si="4445"/>
        <v>3.4564938503100939E-2</v>
      </c>
      <c r="G94782" s="6">
        <f t="shared" si="4446"/>
        <v>2.4502730134084869E-4</v>
      </c>
    </row>
    <row r="94783" spans="1:7" x14ac:dyDescent="0.35">
      <c r="A94783" s="1" t="s">
        <v>94782</v>
      </c>
      <c r="B94783">
        <v>307.85118999303199</v>
      </c>
      <c r="C94783">
        <v>5</v>
      </c>
      <c r="D94783">
        <f>_xlfn.IFNA(_xlfn.XLOOKUP(A94783,Target!B:B,Target!B:B),0)</f>
        <v>0</v>
      </c>
      <c r="E94783" s="7">
        <f t="shared" si="4444"/>
        <v>1.7421634566580555E-2</v>
      </c>
      <c r="F94783" s="6">
        <f t="shared" si="4445"/>
        <v>1.7123318371347729E-2</v>
      </c>
      <c r="G94783" s="6">
        <f t="shared" si="4446"/>
        <v>1.1924640391058041E-4</v>
      </c>
    </row>
    <row r="94784" spans="1:7" x14ac:dyDescent="0.35">
      <c r="A94784" s="1" t="s">
        <v>94783</v>
      </c>
      <c r="B94784">
        <v>307.85118999303199</v>
      </c>
      <c r="C94784">
        <v>5</v>
      </c>
      <c r="D94784">
        <f>_xlfn.IFNA(_xlfn.XLOOKUP(A94784,Target!B:B,Target!B:B),0)</f>
        <v>0</v>
      </c>
      <c r="E94784" s="7">
        <f t="shared" si="4444"/>
        <v>1.7421634566580555E-2</v>
      </c>
      <c r="F94784" s="6">
        <f t="shared" si="4445"/>
        <v>1.7123318371347729E-2</v>
      </c>
      <c r="G94784" s="6">
        <f t="shared" si="4446"/>
        <v>1.1924640391058041E-4</v>
      </c>
    </row>
    <row r="94785" spans="1:7" x14ac:dyDescent="0.35">
      <c r="A94785" s="1" t="s">
        <v>94784</v>
      </c>
      <c r="B94785">
        <v>224.668992668306</v>
      </c>
      <c r="C94785">
        <v>6</v>
      </c>
      <c r="D94785">
        <f>_xlfn.IFNA(_xlfn.XLOOKUP(A94785,Target!B:B,Target!B:B),0)</f>
        <v>0</v>
      </c>
      <c r="E94785" s="7">
        <f t="shared" si="4444"/>
        <v>5.4989803756585994E-3</v>
      </c>
      <c r="F94785" s="6">
        <f t="shared" si="4445"/>
        <v>5.4689069635895926E-3</v>
      </c>
      <c r="G94785" s="6">
        <f t="shared" si="4446"/>
        <v>3.7642113862816694E-5</v>
      </c>
    </row>
    <row r="94786" spans="1:7" x14ac:dyDescent="0.35">
      <c r="A94786" s="1" t="s">
        <v>94785</v>
      </c>
      <c r="B94786">
        <v>305.32446801325898</v>
      </c>
      <c r="C94786">
        <v>5</v>
      </c>
      <c r="D94786">
        <f>_xlfn.IFNA(_xlfn.XLOOKUP(A94786,Target!B:B,Target!B:B),0)</f>
        <v>0</v>
      </c>
      <c r="E94786" s="7">
        <f t="shared" si="4444"/>
        <v>1.6821956967859354E-2</v>
      </c>
      <c r="F94786" s="6">
        <f t="shared" si="4445"/>
        <v>1.6543660227422818E-2</v>
      </c>
      <c r="G94786" s="6">
        <f t="shared" si="4446"/>
        <v>1.1514224461786466E-4</v>
      </c>
    </row>
    <row r="94787" spans="1:7" x14ac:dyDescent="0.35">
      <c r="A94787" s="1" t="s">
        <v>94786</v>
      </c>
      <c r="B94787">
        <v>306.93069201353597</v>
      </c>
      <c r="C94787">
        <v>5</v>
      </c>
      <c r="D94787">
        <f>_xlfn.IFNA(_xlfn.XLOOKUP(A94787,Target!B:B,Target!B:B),0)</f>
        <v>0</v>
      </c>
      <c r="E94787" s="7">
        <f t="shared" ref="E94787:E94850" si="4447">2^((B94787-600)/50)</f>
        <v>1.7200732810831017E-2</v>
      </c>
      <c r="F94787" s="6">
        <f t="shared" ref="F94787:F94850" si="4448">1-(1/(1+E94787))</f>
        <v>1.69098706440175E-2</v>
      </c>
      <c r="G94787" s="6">
        <f t="shared" ref="G94787:G94850" si="4449">(F94787*($J$3/$J$2))/(F94787*($J$3/$J$2)+(1-F94787)*((1-$J$3)/(1-$J$2)))</f>
        <v>1.1773456880942414E-4</v>
      </c>
    </row>
    <row r="94788" spans="1:7" x14ac:dyDescent="0.35">
      <c r="A94788" s="1" t="s">
        <v>94787</v>
      </c>
      <c r="B94788">
        <v>320.78424974749402</v>
      </c>
      <c r="C94788">
        <v>4</v>
      </c>
      <c r="D94788">
        <f>_xlfn.IFNA(_xlfn.XLOOKUP(A94788,Target!B:B,Target!B:B),0)</f>
        <v>0</v>
      </c>
      <c r="E94788" s="7">
        <f t="shared" si="4447"/>
        <v>2.0842685636020639E-2</v>
      </c>
      <c r="F94788" s="6">
        <f t="shared" si="4448"/>
        <v>2.041713765430464E-2</v>
      </c>
      <c r="G94788" s="6">
        <f t="shared" si="4449"/>
        <v>1.4265923802268043E-4</v>
      </c>
    </row>
    <row r="94789" spans="1:7" x14ac:dyDescent="0.35">
      <c r="A94789" s="1" t="s">
        <v>94788</v>
      </c>
      <c r="B94789">
        <v>361.78798991456</v>
      </c>
      <c r="C94789">
        <v>3</v>
      </c>
      <c r="D94789">
        <f>_xlfn.IFNA(_xlfn.XLOOKUP(A94789,Target!B:B,Target!B:B),0)</f>
        <v>0</v>
      </c>
      <c r="E94789" s="7">
        <f t="shared" si="4447"/>
        <v>3.6797710025006994E-2</v>
      </c>
      <c r="F94789" s="6">
        <f t="shared" si="4448"/>
        <v>3.5491696855811328E-2</v>
      </c>
      <c r="G94789" s="6">
        <f t="shared" si="4449"/>
        <v>2.5183703053347975E-4</v>
      </c>
    </row>
    <row r="94790" spans="1:7" x14ac:dyDescent="0.35">
      <c r="A94790" s="1" t="s">
        <v>94789</v>
      </c>
      <c r="B94790">
        <v>320.78424974749402</v>
      </c>
      <c r="C94790">
        <v>4</v>
      </c>
      <c r="D94790">
        <f>_xlfn.IFNA(_xlfn.XLOOKUP(A94790,Target!B:B,Target!B:B),0)</f>
        <v>0</v>
      </c>
      <c r="E94790" s="7">
        <f t="shared" si="4447"/>
        <v>2.0842685636020639E-2</v>
      </c>
      <c r="F94790" s="6">
        <f t="shared" si="4448"/>
        <v>2.041713765430464E-2</v>
      </c>
      <c r="G94790" s="6">
        <f t="shared" si="4449"/>
        <v>1.4265923802268043E-4</v>
      </c>
    </row>
    <row r="94791" spans="1:7" x14ac:dyDescent="0.35">
      <c r="A94791" s="1" t="s">
        <v>94790</v>
      </c>
      <c r="B94791">
        <v>464.43923703691303</v>
      </c>
      <c r="C94791">
        <v>1</v>
      </c>
      <c r="D94791">
        <f>_xlfn.IFNA(_xlfn.XLOOKUP(A94791,Target!B:B,Target!B:B),0)</f>
        <v>0</v>
      </c>
      <c r="E94791" s="7">
        <f t="shared" si="4447"/>
        <v>0.15270135199791618</v>
      </c>
      <c r="F94791" s="6">
        <f t="shared" si="4448"/>
        <v>0.13247260596445642</v>
      </c>
      <c r="G94791" s="6">
        <f t="shared" si="4449"/>
        <v>1.0442327820767675E-3</v>
      </c>
    </row>
    <row r="94792" spans="1:7" x14ac:dyDescent="0.35">
      <c r="A94792" s="1" t="s">
        <v>94791</v>
      </c>
      <c r="B94792">
        <v>307.85118999303199</v>
      </c>
      <c r="C94792">
        <v>5</v>
      </c>
      <c r="D94792">
        <f>_xlfn.IFNA(_xlfn.XLOOKUP(A94792,Target!B:B,Target!B:B),0)</f>
        <v>0</v>
      </c>
      <c r="E94792" s="7">
        <f t="shared" si="4447"/>
        <v>1.7421634566580555E-2</v>
      </c>
      <c r="F94792" s="6">
        <f t="shared" si="4448"/>
        <v>1.7123318371347729E-2</v>
      </c>
      <c r="G94792" s="6">
        <f t="shared" si="4449"/>
        <v>1.1924640391058041E-4</v>
      </c>
    </row>
    <row r="94793" spans="1:7" x14ac:dyDescent="0.35">
      <c r="A94793" s="1" t="s">
        <v>94792</v>
      </c>
      <c r="B94793">
        <v>307.85118999303199</v>
      </c>
      <c r="C94793">
        <v>5</v>
      </c>
      <c r="D94793">
        <f>_xlfn.IFNA(_xlfn.XLOOKUP(A94793,Target!B:B,Target!B:B),0)</f>
        <v>0</v>
      </c>
      <c r="E94793" s="7">
        <f t="shared" si="4447"/>
        <v>1.7421634566580555E-2</v>
      </c>
      <c r="F94793" s="6">
        <f t="shared" si="4448"/>
        <v>1.7123318371347729E-2</v>
      </c>
      <c r="G94793" s="6">
        <f t="shared" si="4449"/>
        <v>1.1924640391058041E-4</v>
      </c>
    </row>
    <row r="94794" spans="1:7" x14ac:dyDescent="0.35">
      <c r="A94794" s="1" t="s">
        <v>94793</v>
      </c>
      <c r="B94794">
        <v>307.85118999303199</v>
      </c>
      <c r="C94794">
        <v>5</v>
      </c>
      <c r="D94794">
        <f>_xlfn.IFNA(_xlfn.XLOOKUP(A94794,Target!B:B,Target!B:B),0)</f>
        <v>0</v>
      </c>
      <c r="E94794" s="7">
        <f t="shared" si="4447"/>
        <v>1.7421634566580555E-2</v>
      </c>
      <c r="F94794" s="6">
        <f t="shared" si="4448"/>
        <v>1.7123318371347729E-2</v>
      </c>
      <c r="G94794" s="6">
        <f t="shared" si="4449"/>
        <v>1.1924640391058041E-4</v>
      </c>
    </row>
    <row r="94795" spans="1:7" x14ac:dyDescent="0.35">
      <c r="A94795" s="1" t="s">
        <v>94794</v>
      </c>
      <c r="B94795">
        <v>369.496831076295</v>
      </c>
      <c r="C94795">
        <v>3</v>
      </c>
      <c r="D94795">
        <f>_xlfn.IFNA(_xlfn.XLOOKUP(A94795,Target!B:B,Target!B:B),0)</f>
        <v>0</v>
      </c>
      <c r="E94795" s="7">
        <f t="shared" si="4447"/>
        <v>4.0947994960637807E-2</v>
      </c>
      <c r="F94795" s="6">
        <f t="shared" si="4448"/>
        <v>3.9337214883809923E-2</v>
      </c>
      <c r="G94795" s="6">
        <f t="shared" si="4449"/>
        <v>2.8023288818907258E-4</v>
      </c>
    </row>
    <row r="94796" spans="1:7" x14ac:dyDescent="0.35">
      <c r="A94796" s="1" t="s">
        <v>94795</v>
      </c>
      <c r="B94796">
        <v>320.78424974749402</v>
      </c>
      <c r="C94796">
        <v>4</v>
      </c>
      <c r="D94796">
        <f>_xlfn.IFNA(_xlfn.XLOOKUP(A94796,Target!B:B,Target!B:B),0)</f>
        <v>0</v>
      </c>
      <c r="E94796" s="7">
        <f t="shared" si="4447"/>
        <v>2.0842685636020639E-2</v>
      </c>
      <c r="F94796" s="6">
        <f t="shared" si="4448"/>
        <v>2.041713765430464E-2</v>
      </c>
      <c r="G94796" s="6">
        <f t="shared" si="4449"/>
        <v>1.4265923802268043E-4</v>
      </c>
    </row>
    <row r="94797" spans="1:7" x14ac:dyDescent="0.35">
      <c r="A94797" s="1" t="s">
        <v>94796</v>
      </c>
      <c r="B94797">
        <v>320.78424974749402</v>
      </c>
      <c r="C94797">
        <v>4</v>
      </c>
      <c r="D94797">
        <f>_xlfn.IFNA(_xlfn.XLOOKUP(A94797,Target!B:B,Target!B:B),0)</f>
        <v>0</v>
      </c>
      <c r="E94797" s="7">
        <f t="shared" si="4447"/>
        <v>2.0842685636020639E-2</v>
      </c>
      <c r="F94797" s="6">
        <f t="shared" si="4448"/>
        <v>2.041713765430464E-2</v>
      </c>
      <c r="G94797" s="6">
        <f t="shared" si="4449"/>
        <v>1.4265923802268043E-4</v>
      </c>
    </row>
    <row r="94798" spans="1:7" x14ac:dyDescent="0.35">
      <c r="A94798" s="1" t="s">
        <v>94797</v>
      </c>
      <c r="B94798">
        <v>356.36288214982102</v>
      </c>
      <c r="C94798">
        <v>3</v>
      </c>
      <c r="D94798">
        <f>_xlfn.IFNA(_xlfn.XLOOKUP(A94798,Target!B:B,Target!B:B),0)</f>
        <v>0</v>
      </c>
      <c r="E94798" s="7">
        <f t="shared" si="4447"/>
        <v>3.413173691004745E-2</v>
      </c>
      <c r="F94798" s="6">
        <f t="shared" si="4448"/>
        <v>3.3005211707390458E-2</v>
      </c>
      <c r="G94798" s="6">
        <f t="shared" si="4449"/>
        <v>2.3359584329089747E-4</v>
      </c>
    </row>
    <row r="94799" spans="1:7" x14ac:dyDescent="0.35">
      <c r="A94799" s="1" t="s">
        <v>94798</v>
      </c>
      <c r="B94799">
        <v>320.78424974749402</v>
      </c>
      <c r="C94799">
        <v>4</v>
      </c>
      <c r="D94799">
        <f>_xlfn.IFNA(_xlfn.XLOOKUP(A94799,Target!B:B,Target!B:B),0)</f>
        <v>0</v>
      </c>
      <c r="E94799" s="7">
        <f t="shared" si="4447"/>
        <v>2.0842685636020639E-2</v>
      </c>
      <c r="F94799" s="6">
        <f t="shared" si="4448"/>
        <v>2.041713765430464E-2</v>
      </c>
      <c r="G94799" s="6">
        <f t="shared" si="4449"/>
        <v>1.4265923802268043E-4</v>
      </c>
    </row>
    <row r="94800" spans="1:7" x14ac:dyDescent="0.35">
      <c r="A94800" s="1" t="s">
        <v>94799</v>
      </c>
      <c r="B94800">
        <v>320.78424974749402</v>
      </c>
      <c r="C94800">
        <v>4</v>
      </c>
      <c r="D94800">
        <f>_xlfn.IFNA(_xlfn.XLOOKUP(A94800,Target!B:B,Target!B:B),0)</f>
        <v>0</v>
      </c>
      <c r="E94800" s="7">
        <f t="shared" si="4447"/>
        <v>2.0842685636020639E-2</v>
      </c>
      <c r="F94800" s="6">
        <f t="shared" si="4448"/>
        <v>2.041713765430464E-2</v>
      </c>
      <c r="G94800" s="6">
        <f t="shared" si="4449"/>
        <v>1.4265923802268043E-4</v>
      </c>
    </row>
    <row r="94801" spans="1:7" x14ac:dyDescent="0.35">
      <c r="A94801" s="1" t="s">
        <v>94800</v>
      </c>
      <c r="B94801">
        <v>307.85118999303199</v>
      </c>
      <c r="C94801">
        <v>5</v>
      </c>
      <c r="D94801">
        <f>_xlfn.IFNA(_xlfn.XLOOKUP(A94801,Target!B:B,Target!B:B),0)</f>
        <v>0</v>
      </c>
      <c r="E94801" s="7">
        <f t="shared" si="4447"/>
        <v>1.7421634566580555E-2</v>
      </c>
      <c r="F94801" s="6">
        <f t="shared" si="4448"/>
        <v>1.7123318371347729E-2</v>
      </c>
      <c r="G94801" s="6">
        <f t="shared" si="4449"/>
        <v>1.1924640391058041E-4</v>
      </c>
    </row>
    <row r="94802" spans="1:7" x14ac:dyDescent="0.35">
      <c r="A94802" s="1" t="s">
        <v>94801</v>
      </c>
      <c r="B94802">
        <v>320.78424974749402</v>
      </c>
      <c r="C94802">
        <v>4</v>
      </c>
      <c r="D94802">
        <f>_xlfn.IFNA(_xlfn.XLOOKUP(A94802,Target!B:B,Target!B:B),0)</f>
        <v>0</v>
      </c>
      <c r="E94802" s="7">
        <f t="shared" si="4447"/>
        <v>2.0842685636020639E-2</v>
      </c>
      <c r="F94802" s="6">
        <f t="shared" si="4448"/>
        <v>2.041713765430464E-2</v>
      </c>
      <c r="G94802" s="6">
        <f t="shared" si="4449"/>
        <v>1.4265923802268043E-4</v>
      </c>
    </row>
    <row r="94803" spans="1:7" x14ac:dyDescent="0.35">
      <c r="A94803" s="1" t="s">
        <v>94802</v>
      </c>
      <c r="B94803">
        <v>307.40747766463397</v>
      </c>
      <c r="C94803">
        <v>5</v>
      </c>
      <c r="D94803">
        <f>_xlfn.IFNA(_xlfn.XLOOKUP(A94803,Target!B:B,Target!B:B),0)</f>
        <v>0</v>
      </c>
      <c r="E94803" s="7">
        <f t="shared" si="4447"/>
        <v>1.7314800236856553E-2</v>
      </c>
      <c r="F94803" s="6">
        <f t="shared" si="4448"/>
        <v>1.702010059504222E-2</v>
      </c>
      <c r="G94803" s="6">
        <f t="shared" si="4449"/>
        <v>1.185152383160302E-4</v>
      </c>
    </row>
    <row r="94804" spans="1:7" x14ac:dyDescent="0.35">
      <c r="A94804" s="1" t="s">
        <v>94803</v>
      </c>
      <c r="B94804">
        <v>348.854930160099</v>
      </c>
      <c r="C94804">
        <v>4</v>
      </c>
      <c r="D94804">
        <f>_xlfn.IFNA(_xlfn.XLOOKUP(A94804,Target!B:B,Target!B:B),0)</f>
        <v>0</v>
      </c>
      <c r="E94804" s="7">
        <f t="shared" si="4447"/>
        <v>3.0757852809273369E-2</v>
      </c>
      <c r="F94804" s="6">
        <f t="shared" si="4448"/>
        <v>2.9840037333156877E-2</v>
      </c>
      <c r="G94804" s="6">
        <f t="shared" si="4449"/>
        <v>2.1051001570781581E-4</v>
      </c>
    </row>
    <row r="94805" spans="1:7" x14ac:dyDescent="0.35">
      <c r="A94805" s="1" t="s">
        <v>94804</v>
      </c>
      <c r="B94805">
        <v>353.60913847139398</v>
      </c>
      <c r="C94805">
        <v>3</v>
      </c>
      <c r="D94805">
        <f>_xlfn.IFNA(_xlfn.XLOOKUP(A94805,Target!B:B,Target!B:B),0)</f>
        <v>0</v>
      </c>
      <c r="E94805" s="7">
        <f t="shared" si="4447"/>
        <v>3.2853315204187425E-2</v>
      </c>
      <c r="F94805" s="6">
        <f t="shared" si="4448"/>
        <v>3.1808306872397107E-2</v>
      </c>
      <c r="G94805" s="6">
        <f t="shared" si="4449"/>
        <v>2.2484835851200322E-4</v>
      </c>
    </row>
    <row r="94806" spans="1:7" x14ac:dyDescent="0.35">
      <c r="A94806" s="1" t="s">
        <v>94805</v>
      </c>
      <c r="B94806">
        <v>320.78424974749402</v>
      </c>
      <c r="C94806">
        <v>4</v>
      </c>
      <c r="D94806">
        <f>_xlfn.IFNA(_xlfn.XLOOKUP(A94806,Target!B:B,Target!B:B),0)</f>
        <v>0</v>
      </c>
      <c r="E94806" s="7">
        <f t="shared" si="4447"/>
        <v>2.0842685636020639E-2</v>
      </c>
      <c r="F94806" s="6">
        <f t="shared" si="4448"/>
        <v>2.041713765430464E-2</v>
      </c>
      <c r="G94806" s="6">
        <f t="shared" si="4449"/>
        <v>1.4265923802268043E-4</v>
      </c>
    </row>
    <row r="94807" spans="1:7" x14ac:dyDescent="0.35">
      <c r="A94807" s="1" t="s">
        <v>94806</v>
      </c>
      <c r="B94807">
        <v>322.86725939886998</v>
      </c>
      <c r="C94807">
        <v>4</v>
      </c>
      <c r="D94807">
        <f>_xlfn.IFNA(_xlfn.XLOOKUP(A94807,Target!B:B,Target!B:B),0)</f>
        <v>0</v>
      </c>
      <c r="E94807" s="7">
        <f t="shared" si="4447"/>
        <v>2.1453326677557515E-2</v>
      </c>
      <c r="F94807" s="6">
        <f t="shared" si="4448"/>
        <v>2.1002747866452287E-2</v>
      </c>
      <c r="G94807" s="6">
        <f t="shared" si="4449"/>
        <v>1.4683820015884495E-4</v>
      </c>
    </row>
    <row r="94808" spans="1:7" x14ac:dyDescent="0.35">
      <c r="A94808" s="1" t="s">
        <v>94807</v>
      </c>
      <c r="B94808">
        <v>307.85118999303199</v>
      </c>
      <c r="C94808">
        <v>5</v>
      </c>
      <c r="D94808">
        <f>_xlfn.IFNA(_xlfn.XLOOKUP(A94808,Target!B:B,Target!B:B),0)</f>
        <v>0</v>
      </c>
      <c r="E94808" s="7">
        <f t="shared" si="4447"/>
        <v>1.7421634566580555E-2</v>
      </c>
      <c r="F94808" s="6">
        <f t="shared" si="4448"/>
        <v>1.7123318371347729E-2</v>
      </c>
      <c r="G94808" s="6">
        <f t="shared" si="4449"/>
        <v>1.1924640391058041E-4</v>
      </c>
    </row>
    <row r="94809" spans="1:7" x14ac:dyDescent="0.35">
      <c r="A94809" s="1" t="s">
        <v>94808</v>
      </c>
      <c r="B94809">
        <v>309.93419964440801</v>
      </c>
      <c r="C94809">
        <v>5</v>
      </c>
      <c r="D94809">
        <f>_xlfn.IFNA(_xlfn.XLOOKUP(A94809,Target!B:B,Target!B:B),0)</f>
        <v>0</v>
      </c>
      <c r="E94809" s="7">
        <f t="shared" si="4447"/>
        <v>1.7932046960779262E-2</v>
      </c>
      <c r="F94809" s="6">
        <f t="shared" si="4448"/>
        <v>1.7616153273019242E-2</v>
      </c>
      <c r="G94809" s="6">
        <f t="shared" si="4449"/>
        <v>1.2273961069091637E-4</v>
      </c>
    </row>
    <row r="94810" spans="1:7" x14ac:dyDescent="0.35">
      <c r="A94810" s="1" t="s">
        <v>94809</v>
      </c>
      <c r="B94810">
        <v>288.56748581412597</v>
      </c>
      <c r="C94810">
        <v>6</v>
      </c>
      <c r="D94810">
        <f>_xlfn.IFNA(_xlfn.XLOOKUP(A94810,Target!B:B,Target!B:B),0)</f>
        <v>0</v>
      </c>
      <c r="E94810" s="7">
        <f t="shared" si="4447"/>
        <v>1.3334889833292351E-2</v>
      </c>
      <c r="F94810" s="6">
        <f t="shared" si="4448"/>
        <v>1.3159410543424732E-2</v>
      </c>
      <c r="G94810" s="6">
        <f t="shared" si="4449"/>
        <v>9.1276288382984632E-5</v>
      </c>
    </row>
    <row r="94811" spans="1:7" x14ac:dyDescent="0.35">
      <c r="A94811" s="1" t="s">
        <v>94810</v>
      </c>
      <c r="B94811">
        <v>306.93069201353597</v>
      </c>
      <c r="C94811">
        <v>5</v>
      </c>
      <c r="D94811">
        <f>_xlfn.IFNA(_xlfn.XLOOKUP(A94811,Target!B:B,Target!B:B),0)</f>
        <v>0</v>
      </c>
      <c r="E94811" s="7">
        <f t="shared" si="4447"/>
        <v>1.7200732810831017E-2</v>
      </c>
      <c r="F94811" s="6">
        <f t="shared" si="4448"/>
        <v>1.69098706440175E-2</v>
      </c>
      <c r="G94811" s="6">
        <f t="shared" si="4449"/>
        <v>1.1773456880942414E-4</v>
      </c>
    </row>
    <row r="94812" spans="1:7" x14ac:dyDescent="0.35">
      <c r="A94812" s="1" t="s">
        <v>94811</v>
      </c>
      <c r="B94812">
        <v>348.854930160099</v>
      </c>
      <c r="C94812">
        <v>4</v>
      </c>
      <c r="D94812">
        <f>_xlfn.IFNA(_xlfn.XLOOKUP(A94812,Target!B:B,Target!B:B),0)</f>
        <v>0</v>
      </c>
      <c r="E94812" s="7">
        <f t="shared" si="4447"/>
        <v>3.0757852809273369E-2</v>
      </c>
      <c r="F94812" s="6">
        <f t="shared" si="4448"/>
        <v>2.9840037333156877E-2</v>
      </c>
      <c r="G94812" s="6">
        <f t="shared" si="4449"/>
        <v>2.1051001570781581E-4</v>
      </c>
    </row>
    <row r="94813" spans="1:7" x14ac:dyDescent="0.35">
      <c r="A94813" s="1" t="s">
        <v>94812</v>
      </c>
      <c r="B94813">
        <v>372.74316186355298</v>
      </c>
      <c r="C94813">
        <v>3</v>
      </c>
      <c r="D94813">
        <f>_xlfn.IFNA(_xlfn.XLOOKUP(A94813,Target!B:B,Target!B:B),0)</f>
        <v>0</v>
      </c>
      <c r="E94813" s="7">
        <f t="shared" si="4447"/>
        <v>4.2832902045388463E-2</v>
      </c>
      <c r="F94813" s="6">
        <f t="shared" si="4448"/>
        <v>4.1073600536938315E-2</v>
      </c>
      <c r="G94813" s="6">
        <f t="shared" si="4449"/>
        <v>2.9312871184177837E-4</v>
      </c>
    </row>
    <row r="94814" spans="1:7" x14ac:dyDescent="0.35">
      <c r="A94814" s="1" t="s">
        <v>94813</v>
      </c>
      <c r="B94814">
        <v>306.93069201353597</v>
      </c>
      <c r="C94814">
        <v>5</v>
      </c>
      <c r="D94814">
        <f>_xlfn.IFNA(_xlfn.XLOOKUP(A94814,Target!B:B,Target!B:B),0)</f>
        <v>0</v>
      </c>
      <c r="E94814" s="7">
        <f t="shared" si="4447"/>
        <v>1.7200732810831017E-2</v>
      </c>
      <c r="F94814" s="6">
        <f t="shared" si="4448"/>
        <v>1.69098706440175E-2</v>
      </c>
      <c r="G94814" s="6">
        <f t="shared" si="4449"/>
        <v>1.1773456880942414E-4</v>
      </c>
    </row>
    <row r="94815" spans="1:7" x14ac:dyDescent="0.35">
      <c r="A94815" s="1" t="s">
        <v>94814</v>
      </c>
      <c r="B94815">
        <v>372.74316186355298</v>
      </c>
      <c r="C94815">
        <v>3</v>
      </c>
      <c r="D94815">
        <f>_xlfn.IFNA(_xlfn.XLOOKUP(A94815,Target!B:B,Target!B:B),0)</f>
        <v>0</v>
      </c>
      <c r="E94815" s="7">
        <f t="shared" si="4447"/>
        <v>4.2832902045388463E-2</v>
      </c>
      <c r="F94815" s="6">
        <f t="shared" si="4448"/>
        <v>4.1073600536938315E-2</v>
      </c>
      <c r="G94815" s="6">
        <f t="shared" si="4449"/>
        <v>2.9312871184177837E-4</v>
      </c>
    </row>
    <row r="94816" spans="1:7" x14ac:dyDescent="0.35">
      <c r="A94816" s="1" t="s">
        <v>94815</v>
      </c>
      <c r="B94816">
        <v>307.85118999303199</v>
      </c>
      <c r="C94816">
        <v>5</v>
      </c>
      <c r="D94816">
        <f>_xlfn.IFNA(_xlfn.XLOOKUP(A94816,Target!B:B,Target!B:B),0)</f>
        <v>0</v>
      </c>
      <c r="E94816" s="7">
        <f t="shared" si="4447"/>
        <v>1.7421634566580555E-2</v>
      </c>
      <c r="F94816" s="6">
        <f t="shared" si="4448"/>
        <v>1.7123318371347729E-2</v>
      </c>
      <c r="G94816" s="6">
        <f t="shared" si="4449"/>
        <v>1.1924640391058041E-4</v>
      </c>
    </row>
    <row r="94817" spans="1:7" x14ac:dyDescent="0.35">
      <c r="A94817" s="1" t="s">
        <v>94816</v>
      </c>
      <c r="B94817">
        <v>307.85118999303199</v>
      </c>
      <c r="C94817">
        <v>5</v>
      </c>
      <c r="D94817">
        <f>_xlfn.IFNA(_xlfn.XLOOKUP(A94817,Target!B:B,Target!B:B),0)</f>
        <v>0</v>
      </c>
      <c r="E94817" s="7">
        <f t="shared" si="4447"/>
        <v>1.7421634566580555E-2</v>
      </c>
      <c r="F94817" s="6">
        <f t="shared" si="4448"/>
        <v>1.7123318371347729E-2</v>
      </c>
      <c r="G94817" s="6">
        <f t="shared" si="4449"/>
        <v>1.1924640391058041E-4</v>
      </c>
    </row>
    <row r="94818" spans="1:7" x14ac:dyDescent="0.35">
      <c r="A94818" s="1" t="s">
        <v>94817</v>
      </c>
      <c r="B94818">
        <v>320.78424974749402</v>
      </c>
      <c r="C94818">
        <v>4</v>
      </c>
      <c r="D94818">
        <f>_xlfn.IFNA(_xlfn.XLOOKUP(A94818,Target!B:B,Target!B:B),0)</f>
        <v>0</v>
      </c>
      <c r="E94818" s="7">
        <f t="shared" si="4447"/>
        <v>2.0842685636020639E-2</v>
      </c>
      <c r="F94818" s="6">
        <f t="shared" si="4448"/>
        <v>2.041713765430464E-2</v>
      </c>
      <c r="G94818" s="6">
        <f t="shared" si="4449"/>
        <v>1.4265923802268043E-4</v>
      </c>
    </row>
    <row r="94819" spans="1:7" x14ac:dyDescent="0.35">
      <c r="A94819" s="1" t="s">
        <v>94818</v>
      </c>
      <c r="B94819">
        <v>307.85118999303199</v>
      </c>
      <c r="C94819">
        <v>5</v>
      </c>
      <c r="D94819">
        <f>_xlfn.IFNA(_xlfn.XLOOKUP(A94819,Target!B:B,Target!B:B),0)</f>
        <v>0</v>
      </c>
      <c r="E94819" s="7">
        <f t="shared" si="4447"/>
        <v>1.7421634566580555E-2</v>
      </c>
      <c r="F94819" s="6">
        <f t="shared" si="4448"/>
        <v>1.7123318371347729E-2</v>
      </c>
      <c r="G94819" s="6">
        <f t="shared" si="4449"/>
        <v>1.1924640391058041E-4</v>
      </c>
    </row>
    <row r="94820" spans="1:7" x14ac:dyDescent="0.35">
      <c r="A94820" s="1" t="s">
        <v>94819</v>
      </c>
      <c r="B94820">
        <v>361.78798991456</v>
      </c>
      <c r="C94820">
        <v>3</v>
      </c>
      <c r="D94820">
        <f>_xlfn.IFNA(_xlfn.XLOOKUP(A94820,Target!B:B,Target!B:B),0)</f>
        <v>0</v>
      </c>
      <c r="E94820" s="7">
        <f t="shared" si="4447"/>
        <v>3.6797710025006994E-2</v>
      </c>
      <c r="F94820" s="6">
        <f t="shared" si="4448"/>
        <v>3.5491696855811328E-2</v>
      </c>
      <c r="G94820" s="6">
        <f t="shared" si="4449"/>
        <v>2.5183703053347975E-4</v>
      </c>
    </row>
    <row r="94821" spans="1:7" x14ac:dyDescent="0.35">
      <c r="A94821" s="1" t="s">
        <v>94820</v>
      </c>
      <c r="B94821">
        <v>307.85118999303199</v>
      </c>
      <c r="C94821">
        <v>5</v>
      </c>
      <c r="D94821">
        <f>_xlfn.IFNA(_xlfn.XLOOKUP(A94821,Target!B:B,Target!B:B),0)</f>
        <v>0</v>
      </c>
      <c r="E94821" s="7">
        <f t="shared" si="4447"/>
        <v>1.7421634566580555E-2</v>
      </c>
      <c r="F94821" s="6">
        <f t="shared" si="4448"/>
        <v>1.7123318371347729E-2</v>
      </c>
      <c r="G94821" s="6">
        <f t="shared" si="4449"/>
        <v>1.1924640391058041E-4</v>
      </c>
    </row>
    <row r="94822" spans="1:7" x14ac:dyDescent="0.35">
      <c r="A94822" s="1" t="s">
        <v>94821</v>
      </c>
      <c r="B94822">
        <v>372.74316186355298</v>
      </c>
      <c r="C94822">
        <v>3</v>
      </c>
      <c r="D94822">
        <f>_xlfn.IFNA(_xlfn.XLOOKUP(A94822,Target!B:B,Target!B:B),0)</f>
        <v>0</v>
      </c>
      <c r="E94822" s="7">
        <f t="shared" si="4447"/>
        <v>4.2832902045388463E-2</v>
      </c>
      <c r="F94822" s="6">
        <f t="shared" si="4448"/>
        <v>4.1073600536938315E-2</v>
      </c>
      <c r="G94822" s="6">
        <f t="shared" si="4449"/>
        <v>2.9312871184177837E-4</v>
      </c>
    </row>
    <row r="94823" spans="1:7" x14ac:dyDescent="0.35">
      <c r="A94823" s="1" t="s">
        <v>94822</v>
      </c>
      <c r="B94823">
        <v>307.85118999303199</v>
      </c>
      <c r="C94823">
        <v>5</v>
      </c>
      <c r="D94823">
        <f>_xlfn.IFNA(_xlfn.XLOOKUP(A94823,Target!B:B,Target!B:B),0)</f>
        <v>0</v>
      </c>
      <c r="E94823" s="7">
        <f t="shared" si="4447"/>
        <v>1.7421634566580555E-2</v>
      </c>
      <c r="F94823" s="6">
        <f t="shared" si="4448"/>
        <v>1.7123318371347729E-2</v>
      </c>
      <c r="G94823" s="6">
        <f t="shared" si="4449"/>
        <v>1.1924640391058041E-4</v>
      </c>
    </row>
    <row r="94824" spans="1:7" x14ac:dyDescent="0.35">
      <c r="A94824" s="1" t="s">
        <v>94823</v>
      </c>
      <c r="B94824">
        <v>422.66950972090399</v>
      </c>
      <c r="C94824">
        <v>2</v>
      </c>
      <c r="D94824">
        <f>_xlfn.IFNA(_xlfn.XLOOKUP(A94824,Target!B:B,Target!B:B),0)</f>
        <v>0</v>
      </c>
      <c r="E94824" s="7">
        <f t="shared" si="4447"/>
        <v>8.5578380902315551E-2</v>
      </c>
      <c r="F94824" s="6">
        <f t="shared" si="4448"/>
        <v>7.8832060777761837E-2</v>
      </c>
      <c r="G94824" s="6">
        <f t="shared" si="4449"/>
        <v>5.854878665122736E-4</v>
      </c>
    </row>
    <row r="94825" spans="1:7" x14ac:dyDescent="0.35">
      <c r="A94825" s="1" t="s">
        <v>94824</v>
      </c>
      <c r="B94825">
        <v>211.73593291384401</v>
      </c>
      <c r="C94825">
        <v>6</v>
      </c>
      <c r="D94825">
        <f>_xlfn.IFNA(_xlfn.XLOOKUP(A94825,Target!B:B,Target!B:B),0)</f>
        <v>0</v>
      </c>
      <c r="E94825" s="7">
        <f t="shared" si="4447"/>
        <v>4.5963955061509394E-3</v>
      </c>
      <c r="F94825" s="6">
        <f t="shared" si="4448"/>
        <v>4.5753653175663045E-3</v>
      </c>
      <c r="G94825" s="6">
        <f t="shared" si="4449"/>
        <v>3.1463853327742635E-5</v>
      </c>
    </row>
    <row r="94826" spans="1:7" x14ac:dyDescent="0.35">
      <c r="A94826" s="1" t="s">
        <v>94825</v>
      </c>
      <c r="B94826">
        <v>372.74316186355298</v>
      </c>
      <c r="C94826">
        <v>3</v>
      </c>
      <c r="D94826">
        <f>_xlfn.IFNA(_xlfn.XLOOKUP(A94826,Target!B:B,Target!B:B),0)</f>
        <v>0</v>
      </c>
      <c r="E94826" s="7">
        <f t="shared" si="4447"/>
        <v>4.2832902045388463E-2</v>
      </c>
      <c r="F94826" s="6">
        <f t="shared" si="4448"/>
        <v>4.1073600536938315E-2</v>
      </c>
      <c r="G94826" s="6">
        <f t="shared" si="4449"/>
        <v>2.9312871184177837E-4</v>
      </c>
    </row>
    <row r="94827" spans="1:7" x14ac:dyDescent="0.35">
      <c r="A94827" s="1" t="s">
        <v>94826</v>
      </c>
      <c r="B94827">
        <v>307.85118999303199</v>
      </c>
      <c r="C94827">
        <v>5</v>
      </c>
      <c r="D94827">
        <f>_xlfn.IFNA(_xlfn.XLOOKUP(A94827,Target!B:B,Target!B:B),0)</f>
        <v>0</v>
      </c>
      <c r="E94827" s="7">
        <f t="shared" si="4447"/>
        <v>1.7421634566580555E-2</v>
      </c>
      <c r="F94827" s="6">
        <f t="shared" si="4448"/>
        <v>1.7123318371347729E-2</v>
      </c>
      <c r="G94827" s="6">
        <f t="shared" si="4449"/>
        <v>1.1924640391058041E-4</v>
      </c>
    </row>
    <row r="94828" spans="1:7" x14ac:dyDescent="0.35">
      <c r="A94828" s="1" t="s">
        <v>94827</v>
      </c>
      <c r="B94828">
        <v>348.854930160099</v>
      </c>
      <c r="C94828">
        <v>4</v>
      </c>
      <c r="D94828">
        <f>_xlfn.IFNA(_xlfn.XLOOKUP(A94828,Target!B:B,Target!B:B),0)</f>
        <v>0</v>
      </c>
      <c r="E94828" s="7">
        <f t="shared" si="4447"/>
        <v>3.0757852809273369E-2</v>
      </c>
      <c r="F94828" s="6">
        <f t="shared" si="4448"/>
        <v>2.9840037333156877E-2</v>
      </c>
      <c r="G94828" s="6">
        <f t="shared" si="4449"/>
        <v>2.1051001570781581E-4</v>
      </c>
    </row>
    <row r="94829" spans="1:7" x14ac:dyDescent="0.35">
      <c r="A94829" s="1" t="s">
        <v>94828</v>
      </c>
      <c r="B94829">
        <v>307.85118999303199</v>
      </c>
      <c r="C94829">
        <v>5</v>
      </c>
      <c r="D94829">
        <f>_xlfn.IFNA(_xlfn.XLOOKUP(A94829,Target!B:B,Target!B:B),0)</f>
        <v>0</v>
      </c>
      <c r="E94829" s="7">
        <f t="shared" si="4447"/>
        <v>1.7421634566580555E-2</v>
      </c>
      <c r="F94829" s="6">
        <f t="shared" si="4448"/>
        <v>1.7123318371347729E-2</v>
      </c>
      <c r="G94829" s="6">
        <f t="shared" si="4449"/>
        <v>1.1924640391058041E-4</v>
      </c>
    </row>
    <row r="94830" spans="1:7" x14ac:dyDescent="0.35">
      <c r="A94830" s="1" t="s">
        <v>94829</v>
      </c>
      <c r="B94830">
        <v>224.668992668306</v>
      </c>
      <c r="C94830">
        <v>6</v>
      </c>
      <c r="D94830">
        <f>_xlfn.IFNA(_xlfn.XLOOKUP(A94830,Target!B:B,Target!B:B),0)</f>
        <v>0</v>
      </c>
      <c r="E94830" s="7">
        <f t="shared" si="4447"/>
        <v>5.4989803756585994E-3</v>
      </c>
      <c r="F94830" s="6">
        <f t="shared" si="4448"/>
        <v>5.4689069635895926E-3</v>
      </c>
      <c r="G94830" s="6">
        <f t="shared" si="4449"/>
        <v>3.7642113862816694E-5</v>
      </c>
    </row>
    <row r="94831" spans="1:7" x14ac:dyDescent="0.35">
      <c r="A94831" s="1" t="s">
        <v>94830</v>
      </c>
      <c r="B94831">
        <v>410.50057124336098</v>
      </c>
      <c r="C94831">
        <v>2</v>
      </c>
      <c r="D94831">
        <f>_xlfn.IFNA(_xlfn.XLOOKUP(A94831,Target!B:B,Target!B:B),0)</f>
        <v>0</v>
      </c>
      <c r="E94831" s="7">
        <f t="shared" si="4447"/>
        <v>7.229358399298301E-2</v>
      </c>
      <c r="F94831" s="6">
        <f t="shared" si="4448"/>
        <v>6.7419580861220685E-2</v>
      </c>
      <c r="G94831" s="6">
        <f t="shared" si="4449"/>
        <v>4.9464436222481885E-4</v>
      </c>
    </row>
    <row r="94832" spans="1:7" x14ac:dyDescent="0.35">
      <c r="A94832" s="1" t="s">
        <v>94831</v>
      </c>
      <c r="B94832">
        <v>307.85118999303199</v>
      </c>
      <c r="C94832">
        <v>5</v>
      </c>
      <c r="D94832">
        <f>_xlfn.IFNA(_xlfn.XLOOKUP(A94832,Target!B:B,Target!B:B),0)</f>
        <v>0</v>
      </c>
      <c r="E94832" s="7">
        <f t="shared" si="4447"/>
        <v>1.7421634566580555E-2</v>
      </c>
      <c r="F94832" s="6">
        <f t="shared" si="4448"/>
        <v>1.7123318371347729E-2</v>
      </c>
      <c r="G94832" s="6">
        <f t="shared" si="4449"/>
        <v>1.1924640391058041E-4</v>
      </c>
    </row>
    <row r="94833" spans="1:7" x14ac:dyDescent="0.35">
      <c r="A94833" s="1" t="s">
        <v>94832</v>
      </c>
      <c r="B94833">
        <v>530.07309928252801</v>
      </c>
      <c r="C94833">
        <v>1</v>
      </c>
      <c r="D94833">
        <f>_xlfn.IFNA(_xlfn.XLOOKUP(A94833,Target!B:B,Target!B:B),0)</f>
        <v>0</v>
      </c>
      <c r="E94833" s="7">
        <f t="shared" si="4447"/>
        <v>0.37931333214951296</v>
      </c>
      <c r="F94833" s="6">
        <f t="shared" si="4448"/>
        <v>0.27500157020768701</v>
      </c>
      <c r="G94833" s="6">
        <f t="shared" si="4449"/>
        <v>2.5898824888370706E-3</v>
      </c>
    </row>
    <row r="94834" spans="1:7" x14ac:dyDescent="0.35">
      <c r="A94834" s="1" t="s">
        <v>94833</v>
      </c>
      <c r="B94834">
        <v>320.78424974749402</v>
      </c>
      <c r="C94834">
        <v>4</v>
      </c>
      <c r="D94834">
        <f>_xlfn.IFNA(_xlfn.XLOOKUP(A94834,Target!B:B,Target!B:B),0)</f>
        <v>0</v>
      </c>
      <c r="E94834" s="7">
        <f t="shared" si="4447"/>
        <v>2.0842685636020639E-2</v>
      </c>
      <c r="F94834" s="6">
        <f t="shared" si="4448"/>
        <v>2.041713765430464E-2</v>
      </c>
      <c r="G94834" s="6">
        <f t="shared" si="4449"/>
        <v>1.4265923802268043E-4</v>
      </c>
    </row>
    <row r="94835" spans="1:7" x14ac:dyDescent="0.35">
      <c r="A94835" s="1" t="s">
        <v>94834</v>
      </c>
      <c r="B94835">
        <v>307.85118999303199</v>
      </c>
      <c r="C94835">
        <v>5</v>
      </c>
      <c r="D94835">
        <f>_xlfn.IFNA(_xlfn.XLOOKUP(A94835,Target!B:B,Target!B:B),0)</f>
        <v>0</v>
      </c>
      <c r="E94835" s="7">
        <f t="shared" si="4447"/>
        <v>1.7421634566580555E-2</v>
      </c>
      <c r="F94835" s="6">
        <f t="shared" si="4448"/>
        <v>1.7123318371347729E-2</v>
      </c>
      <c r="G94835" s="6">
        <f t="shared" si="4449"/>
        <v>1.1924640391058041E-4</v>
      </c>
    </row>
    <row r="94836" spans="1:7" x14ac:dyDescent="0.35">
      <c r="A94836" s="1" t="s">
        <v>94835</v>
      </c>
      <c r="B94836">
        <v>348.854930160099</v>
      </c>
      <c r="C94836">
        <v>4</v>
      </c>
      <c r="D94836">
        <f>_xlfn.IFNA(_xlfn.XLOOKUP(A94836,Target!B:B,Target!B:B),0)</f>
        <v>0</v>
      </c>
      <c r="E94836" s="7">
        <f t="shared" si="4447"/>
        <v>3.0757852809273369E-2</v>
      </c>
      <c r="F94836" s="6">
        <f t="shared" si="4448"/>
        <v>2.9840037333156877E-2</v>
      </c>
      <c r="G94836" s="6">
        <f t="shared" si="4449"/>
        <v>2.1051001570781581E-4</v>
      </c>
    </row>
    <row r="94837" spans="1:7" x14ac:dyDescent="0.35">
      <c r="A94837" s="1" t="s">
        <v>94836</v>
      </c>
      <c r="B94837">
        <v>322.86725939886998</v>
      </c>
      <c r="C94837">
        <v>4</v>
      </c>
      <c r="D94837">
        <f>_xlfn.IFNA(_xlfn.XLOOKUP(A94837,Target!B:B,Target!B:B),0)</f>
        <v>0</v>
      </c>
      <c r="E94837" s="7">
        <f t="shared" si="4447"/>
        <v>2.1453326677557515E-2</v>
      </c>
      <c r="F94837" s="6">
        <f t="shared" si="4448"/>
        <v>2.1002747866452287E-2</v>
      </c>
      <c r="G94837" s="6">
        <f t="shared" si="4449"/>
        <v>1.4683820015884495E-4</v>
      </c>
    </row>
    <row r="94838" spans="1:7" x14ac:dyDescent="0.35">
      <c r="A94838" s="1" t="s">
        <v>94837</v>
      </c>
      <c r="B94838">
        <v>372.74316186355298</v>
      </c>
      <c r="C94838">
        <v>3</v>
      </c>
      <c r="D94838">
        <f>_xlfn.IFNA(_xlfn.XLOOKUP(A94838,Target!B:B,Target!B:B),0)</f>
        <v>0</v>
      </c>
      <c r="E94838" s="7">
        <f t="shared" si="4447"/>
        <v>4.2832902045388463E-2</v>
      </c>
      <c r="F94838" s="6">
        <f t="shared" si="4448"/>
        <v>4.1073600536938315E-2</v>
      </c>
      <c r="G94838" s="6">
        <f t="shared" si="4449"/>
        <v>2.9312871184177837E-4</v>
      </c>
    </row>
    <row r="94839" spans="1:7" x14ac:dyDescent="0.35">
      <c r="A94839" s="1" t="s">
        <v>94838</v>
      </c>
      <c r="B94839">
        <v>464.43923703691303</v>
      </c>
      <c r="C94839">
        <v>1</v>
      </c>
      <c r="D94839">
        <f>_xlfn.IFNA(_xlfn.XLOOKUP(A94839,Target!B:B,Target!B:B),0)</f>
        <v>0</v>
      </c>
      <c r="E94839" s="7">
        <f t="shared" si="4447"/>
        <v>0.15270135199791618</v>
      </c>
      <c r="F94839" s="6">
        <f t="shared" si="4448"/>
        <v>0.13247260596445642</v>
      </c>
      <c r="G94839" s="6">
        <f t="shared" si="4449"/>
        <v>1.0442327820767675E-3</v>
      </c>
    </row>
    <row r="94840" spans="1:7" x14ac:dyDescent="0.35">
      <c r="A94840" s="1" t="s">
        <v>94839</v>
      </c>
      <c r="B94840">
        <v>305.32446801325898</v>
      </c>
      <c r="C94840">
        <v>5</v>
      </c>
      <c r="D94840">
        <f>_xlfn.IFNA(_xlfn.XLOOKUP(A94840,Target!B:B,Target!B:B),0)</f>
        <v>0</v>
      </c>
      <c r="E94840" s="7">
        <f t="shared" si="4447"/>
        <v>1.6821956967859354E-2</v>
      </c>
      <c r="F94840" s="6">
        <f t="shared" si="4448"/>
        <v>1.6543660227422818E-2</v>
      </c>
      <c r="G94840" s="6">
        <f t="shared" si="4449"/>
        <v>1.1514224461786466E-4</v>
      </c>
    </row>
    <row r="94841" spans="1:7" x14ac:dyDescent="0.35">
      <c r="A94841" s="1" t="s">
        <v>94840</v>
      </c>
      <c r="B94841">
        <v>212.89844458572199</v>
      </c>
      <c r="C94841">
        <v>6</v>
      </c>
      <c r="D94841">
        <f>_xlfn.IFNA(_xlfn.XLOOKUP(A94841,Target!B:B,Target!B:B),0)</f>
        <v>0</v>
      </c>
      <c r="E94841" s="7">
        <f t="shared" si="4447"/>
        <v>4.6710703595536744E-3</v>
      </c>
      <c r="F94841" s="6">
        <f t="shared" si="4448"/>
        <v>4.6493529050078974E-3</v>
      </c>
      <c r="G94841" s="6">
        <f t="shared" si="4449"/>
        <v>3.1975011147913469E-5</v>
      </c>
    </row>
    <row r="94842" spans="1:7" x14ac:dyDescent="0.35">
      <c r="A94842" s="1" t="s">
        <v>94841</v>
      </c>
      <c r="B94842">
        <v>309.93419964440801</v>
      </c>
      <c r="C94842">
        <v>5</v>
      </c>
      <c r="D94842">
        <f>_xlfn.IFNA(_xlfn.XLOOKUP(A94842,Target!B:B,Target!B:B),0)</f>
        <v>0</v>
      </c>
      <c r="E94842" s="7">
        <f t="shared" si="4447"/>
        <v>1.7932046960779262E-2</v>
      </c>
      <c r="F94842" s="6">
        <f t="shared" si="4448"/>
        <v>1.7616153273019242E-2</v>
      </c>
      <c r="G94842" s="6">
        <f t="shared" si="4449"/>
        <v>1.2273961069091637E-4</v>
      </c>
    </row>
    <row r="94843" spans="1:7" x14ac:dyDescent="0.35">
      <c r="A94843" s="1" t="s">
        <v>94842</v>
      </c>
      <c r="B94843">
        <v>431.54086255451699</v>
      </c>
      <c r="C94843">
        <v>2</v>
      </c>
      <c r="D94843">
        <f>_xlfn.IFNA(_xlfn.XLOOKUP(A94843,Target!B:B,Target!B:B),0)</f>
        <v>0</v>
      </c>
      <c r="E94843" s="7">
        <f t="shared" si="4447"/>
        <v>9.6777618701170257E-2</v>
      </c>
      <c r="F94843" s="6">
        <f t="shared" si="4448"/>
        <v>8.823814148922593E-2</v>
      </c>
      <c r="G94843" s="6">
        <f t="shared" si="4449"/>
        <v>6.6205716655825988E-4</v>
      </c>
    </row>
    <row r="94844" spans="1:7" x14ac:dyDescent="0.35">
      <c r="A94844" s="1" t="s">
        <v>94843</v>
      </c>
      <c r="B94844">
        <v>372.74316186355298</v>
      </c>
      <c r="C94844">
        <v>3</v>
      </c>
      <c r="D94844">
        <f>_xlfn.IFNA(_xlfn.XLOOKUP(A94844,Target!B:B,Target!B:B),0)</f>
        <v>0</v>
      </c>
      <c r="E94844" s="7">
        <f t="shared" si="4447"/>
        <v>4.2832902045388463E-2</v>
      </c>
      <c r="F94844" s="6">
        <f t="shared" si="4448"/>
        <v>4.1073600536938315E-2</v>
      </c>
      <c r="G94844" s="6">
        <f t="shared" si="4449"/>
        <v>2.9312871184177837E-4</v>
      </c>
    </row>
    <row r="94845" spans="1:7" x14ac:dyDescent="0.35">
      <c r="A94845" s="1" t="s">
        <v>94844</v>
      </c>
      <c r="B94845">
        <v>307.85118999303199</v>
      </c>
      <c r="C94845">
        <v>5</v>
      </c>
      <c r="D94845">
        <f>_xlfn.IFNA(_xlfn.XLOOKUP(A94845,Target!B:B,Target!B:B),0)</f>
        <v>0</v>
      </c>
      <c r="E94845" s="7">
        <f t="shared" si="4447"/>
        <v>1.7421634566580555E-2</v>
      </c>
      <c r="F94845" s="6">
        <f t="shared" si="4448"/>
        <v>1.7123318371347729E-2</v>
      </c>
      <c r="G94845" s="6">
        <f t="shared" si="4449"/>
        <v>1.1924640391058041E-4</v>
      </c>
    </row>
    <row r="94846" spans="1:7" x14ac:dyDescent="0.35">
      <c r="A94846" s="1" t="s">
        <v>94845</v>
      </c>
      <c r="B94846">
        <v>307.85118999303199</v>
      </c>
      <c r="C94846">
        <v>5</v>
      </c>
      <c r="D94846">
        <f>_xlfn.IFNA(_xlfn.XLOOKUP(A94846,Target!B:B,Target!B:B),0)</f>
        <v>0</v>
      </c>
      <c r="E94846" s="7">
        <f t="shared" si="4447"/>
        <v>1.7421634566580555E-2</v>
      </c>
      <c r="F94846" s="6">
        <f t="shared" si="4448"/>
        <v>1.7123318371347729E-2</v>
      </c>
      <c r="G94846" s="6">
        <f t="shared" si="4449"/>
        <v>1.1924640391058041E-4</v>
      </c>
    </row>
    <row r="94847" spans="1:7" x14ac:dyDescent="0.35">
      <c r="A94847" s="1" t="s">
        <v>94846</v>
      </c>
      <c r="B94847">
        <v>307.85118999303199</v>
      </c>
      <c r="C94847">
        <v>5</v>
      </c>
      <c r="D94847">
        <f>_xlfn.IFNA(_xlfn.XLOOKUP(A94847,Target!B:B,Target!B:B),0)</f>
        <v>0</v>
      </c>
      <c r="E94847" s="7">
        <f t="shared" si="4447"/>
        <v>1.7421634566580555E-2</v>
      </c>
      <c r="F94847" s="6">
        <f t="shared" si="4448"/>
        <v>1.7123318371347729E-2</v>
      </c>
      <c r="G94847" s="6">
        <f t="shared" si="4449"/>
        <v>1.1924640391058041E-4</v>
      </c>
    </row>
    <row r="94848" spans="1:7" x14ac:dyDescent="0.35">
      <c r="A94848" s="1" t="s">
        <v>94847</v>
      </c>
      <c r="B94848">
        <v>265.67273283537202</v>
      </c>
      <c r="C94848">
        <v>6</v>
      </c>
      <c r="D94848">
        <f>_xlfn.IFNA(_xlfn.XLOOKUP(A94848,Target!B:B,Target!B:B),0)</f>
        <v>0</v>
      </c>
      <c r="E94848" s="7">
        <f t="shared" si="4447"/>
        <v>9.7084362749772137E-3</v>
      </c>
      <c r="F94848" s="6">
        <f t="shared" si="4448"/>
        <v>9.6150887981026889E-3</v>
      </c>
      <c r="G94848" s="6">
        <f t="shared" si="4449"/>
        <v>6.6455144176422171E-5</v>
      </c>
    </row>
    <row r="94849" spans="1:7" x14ac:dyDescent="0.35">
      <c r="A94849" s="1" t="s">
        <v>94848</v>
      </c>
      <c r="B94849">
        <v>320.78424974749402</v>
      </c>
      <c r="C94849">
        <v>4</v>
      </c>
      <c r="D94849">
        <f>_xlfn.IFNA(_xlfn.XLOOKUP(A94849,Target!B:B,Target!B:B),0)</f>
        <v>0</v>
      </c>
      <c r="E94849" s="7">
        <f t="shared" si="4447"/>
        <v>2.0842685636020639E-2</v>
      </c>
      <c r="F94849" s="6">
        <f t="shared" si="4448"/>
        <v>2.041713765430464E-2</v>
      </c>
      <c r="G94849" s="6">
        <f t="shared" si="4449"/>
        <v>1.4265923802268043E-4</v>
      </c>
    </row>
    <row r="94850" spans="1:7" x14ac:dyDescent="0.35">
      <c r="A94850" s="1" t="s">
        <v>94849</v>
      </c>
      <c r="B94850">
        <v>319.863751767998</v>
      </c>
      <c r="C94850">
        <v>4</v>
      </c>
      <c r="D94850">
        <f>_xlfn.IFNA(_xlfn.XLOOKUP(A94850,Target!B:B,Target!B:B),0)</f>
        <v>0</v>
      </c>
      <c r="E94850" s="7">
        <f t="shared" si="4447"/>
        <v>2.0578405850221151E-2</v>
      </c>
      <c r="F94850" s="6">
        <f t="shared" si="4448"/>
        <v>2.016347370497007E-2</v>
      </c>
      <c r="G94850" s="6">
        <f t="shared" si="4449"/>
        <v>1.4085061109320738E-4</v>
      </c>
    </row>
    <row r="94851" spans="1:7" x14ac:dyDescent="0.35">
      <c r="A94851" s="1" t="s">
        <v>94850</v>
      </c>
      <c r="B94851">
        <v>307.85118999303199</v>
      </c>
      <c r="C94851">
        <v>5</v>
      </c>
      <c r="D94851">
        <f>_xlfn.IFNA(_xlfn.XLOOKUP(A94851,Target!B:B,Target!B:B),0)</f>
        <v>0</v>
      </c>
      <c r="E94851" s="7">
        <f t="shared" ref="E94851:E94914" si="4450">2^((B94851-600)/50)</f>
        <v>1.7421634566580555E-2</v>
      </c>
      <c r="F94851" s="6">
        <f t="shared" ref="F94851:F94914" si="4451">1-(1/(1+E94851))</f>
        <v>1.7123318371347729E-2</v>
      </c>
      <c r="G94851" s="6">
        <f t="shared" ref="G94851:G94914" si="4452">(F94851*($J$3/$J$2))/(F94851*($J$3/$J$2)+(1-F94851)*((1-$J$3)/(1-$J$2)))</f>
        <v>1.1924640391058041E-4</v>
      </c>
    </row>
    <row r="94852" spans="1:7" x14ac:dyDescent="0.35">
      <c r="A94852" s="1" t="s">
        <v>94851</v>
      </c>
      <c r="B94852">
        <v>446.55774142435899</v>
      </c>
      <c r="C94852">
        <v>2</v>
      </c>
      <c r="D94852">
        <f>_xlfn.IFNA(_xlfn.XLOOKUP(A94852,Target!B:B,Target!B:B),0)</f>
        <v>0</v>
      </c>
      <c r="E94852" s="7">
        <f t="shared" si="4450"/>
        <v>0.11917510721966663</v>
      </c>
      <c r="F94852" s="6">
        <f t="shared" si="4451"/>
        <v>0.10648477298224568</v>
      </c>
      <c r="G94852" s="6">
        <f t="shared" si="4452"/>
        <v>8.1515382820274509E-4</v>
      </c>
    </row>
    <row r="94853" spans="1:7" x14ac:dyDescent="0.35">
      <c r="A94853" s="1" t="s">
        <v>94852</v>
      </c>
      <c r="B94853">
        <v>345.40771020082798</v>
      </c>
      <c r="C94853">
        <v>4</v>
      </c>
      <c r="D94853">
        <f>_xlfn.IFNA(_xlfn.XLOOKUP(A94853,Target!B:B,Target!B:B),0)</f>
        <v>0</v>
      </c>
      <c r="E94853" s="7">
        <f t="shared" si="4450"/>
        <v>2.9322546395171817E-2</v>
      </c>
      <c r="F94853" s="6">
        <f t="shared" si="4451"/>
        <v>2.8487228321057767E-2</v>
      </c>
      <c r="G94853" s="6">
        <f t="shared" si="4452"/>
        <v>2.0068859740794701E-4</v>
      </c>
    </row>
    <row r="94854" spans="1:7" x14ac:dyDescent="0.35">
      <c r="A94854" s="1" t="s">
        <v>94853</v>
      </c>
      <c r="B94854">
        <v>211.73593291384401</v>
      </c>
      <c r="C94854">
        <v>6</v>
      </c>
      <c r="D94854">
        <f>_xlfn.IFNA(_xlfn.XLOOKUP(A94854,Target!B:B,Target!B:B),0)</f>
        <v>0</v>
      </c>
      <c r="E94854" s="7">
        <f t="shared" si="4450"/>
        <v>4.5963955061509394E-3</v>
      </c>
      <c r="F94854" s="6">
        <f t="shared" si="4451"/>
        <v>4.5753653175663045E-3</v>
      </c>
      <c r="G94854" s="6">
        <f t="shared" si="4452"/>
        <v>3.1463853327742635E-5</v>
      </c>
    </row>
    <row r="94855" spans="1:7" x14ac:dyDescent="0.35">
      <c r="A94855" s="1" t="s">
        <v>94854</v>
      </c>
      <c r="B94855">
        <v>226.752002319681</v>
      </c>
      <c r="C94855">
        <v>6</v>
      </c>
      <c r="D94855">
        <f>_xlfn.IFNA(_xlfn.XLOOKUP(A94855,Target!B:B,Target!B:B),0)</f>
        <v>0</v>
      </c>
      <c r="E94855" s="7">
        <f t="shared" si="4450"/>
        <v>5.6600874020092812E-3</v>
      </c>
      <c r="F94855" s="6">
        <f t="shared" si="4451"/>
        <v>5.6282311219403303E-3</v>
      </c>
      <c r="G94855" s="6">
        <f t="shared" si="4452"/>
        <v>3.8744895406089091E-5</v>
      </c>
    </row>
    <row r="94856" spans="1:7" x14ac:dyDescent="0.35">
      <c r="A94856" s="1" t="s">
        <v>94855</v>
      </c>
      <c r="B94856">
        <v>361.89311176046698</v>
      </c>
      <c r="C94856">
        <v>3</v>
      </c>
      <c r="D94856">
        <f>_xlfn.IFNA(_xlfn.XLOOKUP(A94856,Target!B:B,Target!B:B),0)</f>
        <v>0</v>
      </c>
      <c r="E94856" s="7">
        <f t="shared" si="4450"/>
        <v>3.6851374355373591E-2</v>
      </c>
      <c r="F94856" s="6">
        <f t="shared" si="4451"/>
        <v>3.554161692487956E-2</v>
      </c>
      <c r="G94856" s="6">
        <f t="shared" si="4452"/>
        <v>2.5220420710888073E-4</v>
      </c>
    </row>
    <row r="94857" spans="1:7" x14ac:dyDescent="0.35">
      <c r="A94857" s="1" t="s">
        <v>94856</v>
      </c>
      <c r="B94857">
        <v>320.78424974749402</v>
      </c>
      <c r="C94857">
        <v>4</v>
      </c>
      <c r="D94857">
        <f>_xlfn.IFNA(_xlfn.XLOOKUP(A94857,Target!B:B,Target!B:B),0)</f>
        <v>0</v>
      </c>
      <c r="E94857" s="7">
        <f t="shared" si="4450"/>
        <v>2.0842685636020639E-2</v>
      </c>
      <c r="F94857" s="6">
        <f t="shared" si="4451"/>
        <v>2.041713765430464E-2</v>
      </c>
      <c r="G94857" s="6">
        <f t="shared" si="4452"/>
        <v>1.4265923802268043E-4</v>
      </c>
    </row>
    <row r="94858" spans="1:7" x14ac:dyDescent="0.35">
      <c r="A94858" s="1" t="s">
        <v>94857</v>
      </c>
      <c r="B94858">
        <v>309.93419964440801</v>
      </c>
      <c r="C94858">
        <v>5</v>
      </c>
      <c r="D94858">
        <f>_xlfn.IFNA(_xlfn.XLOOKUP(A94858,Target!B:B,Target!B:B),0)</f>
        <v>0</v>
      </c>
      <c r="E94858" s="7">
        <f t="shared" si="4450"/>
        <v>1.7932046960779262E-2</v>
      </c>
      <c r="F94858" s="6">
        <f t="shared" si="4451"/>
        <v>1.7616153273019242E-2</v>
      </c>
      <c r="G94858" s="6">
        <f t="shared" si="4452"/>
        <v>1.2273961069091637E-4</v>
      </c>
    </row>
    <row r="94859" spans="1:7" x14ac:dyDescent="0.35">
      <c r="A94859" s="1" t="s">
        <v>94858</v>
      </c>
      <c r="B94859">
        <v>320.78424974749402</v>
      </c>
      <c r="C94859">
        <v>4</v>
      </c>
      <c r="D94859">
        <f>_xlfn.IFNA(_xlfn.XLOOKUP(A94859,Target!B:B,Target!B:B),0)</f>
        <v>0</v>
      </c>
      <c r="E94859" s="7">
        <f t="shared" si="4450"/>
        <v>2.0842685636020639E-2</v>
      </c>
      <c r="F94859" s="6">
        <f t="shared" si="4451"/>
        <v>2.041713765430464E-2</v>
      </c>
      <c r="G94859" s="6">
        <f t="shared" si="4452"/>
        <v>1.4265923802268043E-4</v>
      </c>
    </row>
    <row r="94860" spans="1:7" x14ac:dyDescent="0.35">
      <c r="A94860" s="1" t="s">
        <v>94859</v>
      </c>
      <c r="B94860">
        <v>392.69361779732299</v>
      </c>
      <c r="C94860">
        <v>2</v>
      </c>
      <c r="D94860">
        <f>_xlfn.IFNA(_xlfn.XLOOKUP(A94860,Target!B:B,Target!B:B),0)</f>
        <v>0</v>
      </c>
      <c r="E94860" s="7">
        <f t="shared" si="4450"/>
        <v>5.6479548109834334E-2</v>
      </c>
      <c r="F94860" s="6">
        <f t="shared" si="4451"/>
        <v>5.3460143370387847E-2</v>
      </c>
      <c r="G94860" s="6">
        <f t="shared" si="4452"/>
        <v>3.864839964106529E-4</v>
      </c>
    </row>
    <row r="94861" spans="1:7" x14ac:dyDescent="0.35">
      <c r="A94861" s="1" t="s">
        <v>94860</v>
      </c>
      <c r="B94861">
        <v>487.56148159142498</v>
      </c>
      <c r="C94861">
        <v>1</v>
      </c>
      <c r="D94861">
        <f>_xlfn.IFNA(_xlfn.XLOOKUP(A94861,Target!B:B,Target!B:B),0)</f>
        <v>0</v>
      </c>
      <c r="E94861" s="7">
        <f t="shared" si="4450"/>
        <v>0.2104033575255555</v>
      </c>
      <c r="F94861" s="6">
        <f t="shared" si="4451"/>
        <v>0.17382912581776544</v>
      </c>
      <c r="G94861" s="6">
        <f t="shared" si="4452"/>
        <v>1.4382546025450257E-3</v>
      </c>
    </row>
    <row r="94862" spans="1:7" x14ac:dyDescent="0.35">
      <c r="A94862" s="1" t="s">
        <v>94861</v>
      </c>
      <c r="B94862">
        <v>361.78798991456</v>
      </c>
      <c r="C94862">
        <v>3</v>
      </c>
      <c r="D94862">
        <f>_xlfn.IFNA(_xlfn.XLOOKUP(A94862,Target!B:B,Target!B:B),0)</f>
        <v>0</v>
      </c>
      <c r="E94862" s="7">
        <f t="shared" si="4450"/>
        <v>3.6797710025006994E-2</v>
      </c>
      <c r="F94862" s="6">
        <f t="shared" si="4451"/>
        <v>3.5491696855811328E-2</v>
      </c>
      <c r="G94862" s="6">
        <f t="shared" si="4452"/>
        <v>2.5183703053347975E-4</v>
      </c>
    </row>
    <row r="94863" spans="1:7" x14ac:dyDescent="0.35">
      <c r="A94863" s="1" t="s">
        <v>94862</v>
      </c>
      <c r="B94863">
        <v>309.93419964440801</v>
      </c>
      <c r="C94863">
        <v>5</v>
      </c>
      <c r="D94863">
        <f>_xlfn.IFNA(_xlfn.XLOOKUP(A94863,Target!B:B,Target!B:B),0)</f>
        <v>0</v>
      </c>
      <c r="E94863" s="7">
        <f t="shared" si="4450"/>
        <v>1.7932046960779262E-2</v>
      </c>
      <c r="F94863" s="6">
        <f t="shared" si="4451"/>
        <v>1.7616153273019242E-2</v>
      </c>
      <c r="G94863" s="6">
        <f t="shared" si="4452"/>
        <v>1.2273961069091637E-4</v>
      </c>
    </row>
    <row r="94864" spans="1:7" x14ac:dyDescent="0.35">
      <c r="A94864" s="1" t="s">
        <v>94863</v>
      </c>
      <c r="B94864">
        <v>307.85118999303199</v>
      </c>
      <c r="C94864">
        <v>5</v>
      </c>
      <c r="D94864">
        <f>_xlfn.IFNA(_xlfn.XLOOKUP(A94864,Target!B:B,Target!B:B),0)</f>
        <v>0</v>
      </c>
      <c r="E94864" s="7">
        <f t="shared" si="4450"/>
        <v>1.7421634566580555E-2</v>
      </c>
      <c r="F94864" s="6">
        <f t="shared" si="4451"/>
        <v>1.7123318371347729E-2</v>
      </c>
      <c r="G94864" s="6">
        <f t="shared" si="4452"/>
        <v>1.1924640391058041E-4</v>
      </c>
    </row>
    <row r="94865" spans="1:7" x14ac:dyDescent="0.35">
      <c r="A94865" s="1" t="s">
        <v>94864</v>
      </c>
      <c r="B94865">
        <v>526.08487812017597</v>
      </c>
      <c r="C94865">
        <v>1</v>
      </c>
      <c r="D94865">
        <f>_xlfn.IFNA(_xlfn.XLOOKUP(A94865,Target!B:B,Target!B:B),0)</f>
        <v>0</v>
      </c>
      <c r="E94865" s="7">
        <f t="shared" si="4450"/>
        <v>0.35891087992901927</v>
      </c>
      <c r="F94865" s="6">
        <f t="shared" si="4451"/>
        <v>0.26411656954852436</v>
      </c>
      <c r="G94865" s="6">
        <f t="shared" si="4452"/>
        <v>2.4509196768679915E-3</v>
      </c>
    </row>
    <row r="94866" spans="1:7" x14ac:dyDescent="0.35">
      <c r="A94866" s="1" t="s">
        <v>94865</v>
      </c>
      <c r="B94866">
        <v>307.85118999303199</v>
      </c>
      <c r="C94866">
        <v>5</v>
      </c>
      <c r="D94866">
        <f>_xlfn.IFNA(_xlfn.XLOOKUP(A94866,Target!B:B,Target!B:B),0)</f>
        <v>0</v>
      </c>
      <c r="E94866" s="7">
        <f t="shared" si="4450"/>
        <v>1.7421634566580555E-2</v>
      </c>
      <c r="F94866" s="6">
        <f t="shared" si="4451"/>
        <v>1.7123318371347729E-2</v>
      </c>
      <c r="G94866" s="6">
        <f t="shared" si="4452"/>
        <v>1.1924640391058041E-4</v>
      </c>
    </row>
    <row r="94867" spans="1:7" x14ac:dyDescent="0.35">
      <c r="A94867" s="1" t="s">
        <v>94866</v>
      </c>
      <c r="B94867">
        <v>307.85118999303199</v>
      </c>
      <c r="C94867">
        <v>5</v>
      </c>
      <c r="D94867">
        <f>_xlfn.IFNA(_xlfn.XLOOKUP(A94867,Target!B:B,Target!B:B),0)</f>
        <v>0</v>
      </c>
      <c r="E94867" s="7">
        <f t="shared" si="4450"/>
        <v>1.7421634566580555E-2</v>
      </c>
      <c r="F94867" s="6">
        <f t="shared" si="4451"/>
        <v>1.7123318371347729E-2</v>
      </c>
      <c r="G94867" s="6">
        <f t="shared" si="4452"/>
        <v>1.1924640391058041E-4</v>
      </c>
    </row>
    <row r="94868" spans="1:7" x14ac:dyDescent="0.35">
      <c r="A94868" s="1" t="s">
        <v>94867</v>
      </c>
      <c r="B94868">
        <v>306.93069201353597</v>
      </c>
      <c r="C94868">
        <v>5</v>
      </c>
      <c r="D94868">
        <f>_xlfn.IFNA(_xlfn.XLOOKUP(A94868,Target!B:B,Target!B:B),0)</f>
        <v>0</v>
      </c>
      <c r="E94868" s="7">
        <f t="shared" si="4450"/>
        <v>1.7200732810831017E-2</v>
      </c>
      <c r="F94868" s="6">
        <f t="shared" si="4451"/>
        <v>1.69098706440175E-2</v>
      </c>
      <c r="G94868" s="6">
        <f t="shared" si="4452"/>
        <v>1.1773456880942414E-4</v>
      </c>
    </row>
    <row r="94869" spans="1:7" x14ac:dyDescent="0.35">
      <c r="A94869" s="1" t="s">
        <v>94868</v>
      </c>
      <c r="B94869">
        <v>309.93419964440801</v>
      </c>
      <c r="C94869">
        <v>5</v>
      </c>
      <c r="D94869">
        <f>_xlfn.IFNA(_xlfn.XLOOKUP(A94869,Target!B:B,Target!B:B),0)</f>
        <v>0</v>
      </c>
      <c r="E94869" s="7">
        <f t="shared" si="4450"/>
        <v>1.7932046960779262E-2</v>
      </c>
      <c r="F94869" s="6">
        <f t="shared" si="4451"/>
        <v>1.7616153273019242E-2</v>
      </c>
      <c r="G94869" s="6">
        <f t="shared" si="4452"/>
        <v>1.2273961069091637E-4</v>
      </c>
    </row>
    <row r="94870" spans="1:7" x14ac:dyDescent="0.35">
      <c r="A94870" s="1" t="s">
        <v>94869</v>
      </c>
      <c r="B94870">
        <v>361.78798991456</v>
      </c>
      <c r="C94870">
        <v>3</v>
      </c>
      <c r="D94870">
        <f>_xlfn.IFNA(_xlfn.XLOOKUP(A94870,Target!B:B,Target!B:B),0)</f>
        <v>0</v>
      </c>
      <c r="E94870" s="7">
        <f t="shared" si="4450"/>
        <v>3.6797710025006994E-2</v>
      </c>
      <c r="F94870" s="6">
        <f t="shared" si="4451"/>
        <v>3.5491696855811328E-2</v>
      </c>
      <c r="G94870" s="6">
        <f t="shared" si="4452"/>
        <v>2.5183703053347975E-4</v>
      </c>
    </row>
    <row r="94871" spans="1:7" x14ac:dyDescent="0.35">
      <c r="A94871" s="1" t="s">
        <v>94870</v>
      </c>
      <c r="B94871">
        <v>320.78424974749402</v>
      </c>
      <c r="C94871">
        <v>4</v>
      </c>
      <c r="D94871">
        <f>_xlfn.IFNA(_xlfn.XLOOKUP(A94871,Target!B:B,Target!B:B),0)</f>
        <v>0</v>
      </c>
      <c r="E94871" s="7">
        <f t="shared" si="4450"/>
        <v>2.0842685636020639E-2</v>
      </c>
      <c r="F94871" s="6">
        <f t="shared" si="4451"/>
        <v>2.041713765430464E-2</v>
      </c>
      <c r="G94871" s="6">
        <f t="shared" si="4452"/>
        <v>1.4265923802268043E-4</v>
      </c>
    </row>
    <row r="94872" spans="1:7" x14ac:dyDescent="0.35">
      <c r="A94872" s="1" t="s">
        <v>94871</v>
      </c>
      <c r="B94872">
        <v>320.78424974749402</v>
      </c>
      <c r="C94872">
        <v>4</v>
      </c>
      <c r="D94872">
        <f>_xlfn.IFNA(_xlfn.XLOOKUP(A94872,Target!B:B,Target!B:B),0)</f>
        <v>0</v>
      </c>
      <c r="E94872" s="7">
        <f t="shared" si="4450"/>
        <v>2.0842685636020639E-2</v>
      </c>
      <c r="F94872" s="6">
        <f t="shared" si="4451"/>
        <v>2.041713765430464E-2</v>
      </c>
      <c r="G94872" s="6">
        <f t="shared" si="4452"/>
        <v>1.4265923802268043E-4</v>
      </c>
    </row>
    <row r="94873" spans="1:7" x14ac:dyDescent="0.35">
      <c r="A94873" s="1" t="s">
        <v>94872</v>
      </c>
      <c r="B94873">
        <v>320.78424974749402</v>
      </c>
      <c r="C94873">
        <v>4</v>
      </c>
      <c r="D94873">
        <f>_xlfn.IFNA(_xlfn.XLOOKUP(A94873,Target!B:B,Target!B:B),0)</f>
        <v>0</v>
      </c>
      <c r="E94873" s="7">
        <f t="shared" si="4450"/>
        <v>2.0842685636020639E-2</v>
      </c>
      <c r="F94873" s="6">
        <f t="shared" si="4451"/>
        <v>2.041713765430464E-2</v>
      </c>
      <c r="G94873" s="6">
        <f t="shared" si="4452"/>
        <v>1.4265923802268043E-4</v>
      </c>
    </row>
    <row r="94874" spans="1:7" x14ac:dyDescent="0.35">
      <c r="A94874" s="1" t="s">
        <v>94873</v>
      </c>
      <c r="B94874">
        <v>307.85118999303199</v>
      </c>
      <c r="C94874">
        <v>5</v>
      </c>
      <c r="D94874">
        <f>_xlfn.IFNA(_xlfn.XLOOKUP(A94874,Target!B:B,Target!B:B),0)</f>
        <v>0</v>
      </c>
      <c r="E94874" s="7">
        <f t="shared" si="4450"/>
        <v>1.7421634566580555E-2</v>
      </c>
      <c r="F94874" s="6">
        <f t="shared" si="4451"/>
        <v>1.7123318371347729E-2</v>
      </c>
      <c r="G94874" s="6">
        <f t="shared" si="4452"/>
        <v>1.1924640391058041E-4</v>
      </c>
    </row>
    <row r="94875" spans="1:7" x14ac:dyDescent="0.35">
      <c r="A94875" s="1" t="s">
        <v>94874</v>
      </c>
      <c r="B94875">
        <v>361.78798991456</v>
      </c>
      <c r="C94875">
        <v>3</v>
      </c>
      <c r="D94875">
        <f>_xlfn.IFNA(_xlfn.XLOOKUP(A94875,Target!B:B,Target!B:B),0)</f>
        <v>0</v>
      </c>
      <c r="E94875" s="7">
        <f t="shared" si="4450"/>
        <v>3.6797710025006994E-2</v>
      </c>
      <c r="F94875" s="6">
        <f t="shared" si="4451"/>
        <v>3.5491696855811328E-2</v>
      </c>
      <c r="G94875" s="6">
        <f t="shared" si="4452"/>
        <v>2.5183703053347975E-4</v>
      </c>
    </row>
    <row r="94876" spans="1:7" x14ac:dyDescent="0.35">
      <c r="A94876" s="1" t="s">
        <v>94875</v>
      </c>
      <c r="B94876">
        <v>307.85118999303199</v>
      </c>
      <c r="C94876">
        <v>5</v>
      </c>
      <c r="D94876">
        <f>_xlfn.IFNA(_xlfn.XLOOKUP(A94876,Target!B:B,Target!B:B),0)</f>
        <v>0</v>
      </c>
      <c r="E94876" s="7">
        <f t="shared" si="4450"/>
        <v>1.7421634566580555E-2</v>
      </c>
      <c r="F94876" s="6">
        <f t="shared" si="4451"/>
        <v>1.7123318371347729E-2</v>
      </c>
      <c r="G94876" s="6">
        <f t="shared" si="4452"/>
        <v>1.1924640391058041E-4</v>
      </c>
    </row>
    <row r="94877" spans="1:7" x14ac:dyDescent="0.35">
      <c r="A94877" s="1" t="s">
        <v>94876</v>
      </c>
      <c r="B94877">
        <v>361.78798991456</v>
      </c>
      <c r="C94877">
        <v>3</v>
      </c>
      <c r="D94877">
        <f>_xlfn.IFNA(_xlfn.XLOOKUP(A94877,Target!B:B,Target!B:B),0)</f>
        <v>0</v>
      </c>
      <c r="E94877" s="7">
        <f t="shared" si="4450"/>
        <v>3.6797710025006994E-2</v>
      </c>
      <c r="F94877" s="6">
        <f t="shared" si="4451"/>
        <v>3.5491696855811328E-2</v>
      </c>
      <c r="G94877" s="6">
        <f t="shared" si="4452"/>
        <v>2.5183703053347975E-4</v>
      </c>
    </row>
    <row r="94878" spans="1:7" x14ac:dyDescent="0.35">
      <c r="A94878" s="1" t="s">
        <v>94877</v>
      </c>
      <c r="B94878">
        <v>307.85118999303199</v>
      </c>
      <c r="C94878">
        <v>5</v>
      </c>
      <c r="D94878">
        <f>_xlfn.IFNA(_xlfn.XLOOKUP(A94878,Target!B:B,Target!B:B),0)</f>
        <v>0</v>
      </c>
      <c r="E94878" s="7">
        <f t="shared" si="4450"/>
        <v>1.7421634566580555E-2</v>
      </c>
      <c r="F94878" s="6">
        <f t="shared" si="4451"/>
        <v>1.7123318371347729E-2</v>
      </c>
      <c r="G94878" s="6">
        <f t="shared" si="4452"/>
        <v>1.1924640391058041E-4</v>
      </c>
    </row>
    <row r="94879" spans="1:7" x14ac:dyDescent="0.35">
      <c r="A94879" s="1" t="s">
        <v>94878</v>
      </c>
      <c r="B94879">
        <v>306.93069201353597</v>
      </c>
      <c r="C94879">
        <v>5</v>
      </c>
      <c r="D94879">
        <f>_xlfn.IFNA(_xlfn.XLOOKUP(A94879,Target!B:B,Target!B:B),0)</f>
        <v>0</v>
      </c>
      <c r="E94879" s="7">
        <f t="shared" si="4450"/>
        <v>1.7200732810831017E-2</v>
      </c>
      <c r="F94879" s="6">
        <f t="shared" si="4451"/>
        <v>1.69098706440175E-2</v>
      </c>
      <c r="G94879" s="6">
        <f t="shared" si="4452"/>
        <v>1.1773456880942414E-4</v>
      </c>
    </row>
    <row r="94880" spans="1:7" x14ac:dyDescent="0.35">
      <c r="A94880" s="1" t="s">
        <v>94879</v>
      </c>
      <c r="B94880">
        <v>358.889604129595</v>
      </c>
      <c r="C94880">
        <v>3</v>
      </c>
      <c r="D94880">
        <f>_xlfn.IFNA(_xlfn.XLOOKUP(A94880,Target!B:B,Target!B:B),0)</f>
        <v>0</v>
      </c>
      <c r="E94880" s="7">
        <f t="shared" si="4450"/>
        <v>3.5348482266697442E-2</v>
      </c>
      <c r="F94880" s="6">
        <f t="shared" si="4451"/>
        <v>3.414162755066652E-2</v>
      </c>
      <c r="G94880" s="6">
        <f t="shared" si="4452"/>
        <v>2.4192117106310948E-4</v>
      </c>
    </row>
    <row r="94881" spans="1:7" x14ac:dyDescent="0.35">
      <c r="A94881" s="1" t="s">
        <v>94880</v>
      </c>
      <c r="B94881">
        <v>405.568050587453</v>
      </c>
      <c r="C94881">
        <v>2</v>
      </c>
      <c r="D94881">
        <f>_xlfn.IFNA(_xlfn.XLOOKUP(A94881,Target!B:B,Target!B:B),0)</f>
        <v>0</v>
      </c>
      <c r="E94881" s="7">
        <f t="shared" si="4450"/>
        <v>6.7515427550050688E-2</v>
      </c>
      <c r="F94881" s="6">
        <f t="shared" si="4451"/>
        <v>6.3245388129892111E-2</v>
      </c>
      <c r="G94881" s="6">
        <f t="shared" si="4452"/>
        <v>4.6196654818680759E-4</v>
      </c>
    </row>
    <row r="94882" spans="1:7" x14ac:dyDescent="0.35">
      <c r="A94882" s="1" t="s">
        <v>94881</v>
      </c>
      <c r="B94882">
        <v>306.93069201353597</v>
      </c>
      <c r="C94882">
        <v>5</v>
      </c>
      <c r="D94882">
        <f>_xlfn.IFNA(_xlfn.XLOOKUP(A94882,Target!B:B,Target!B:B),0)</f>
        <v>0</v>
      </c>
      <c r="E94882" s="7">
        <f t="shared" si="4450"/>
        <v>1.7200732810831017E-2</v>
      </c>
      <c r="F94882" s="6">
        <f t="shared" si="4451"/>
        <v>1.69098706440175E-2</v>
      </c>
      <c r="G94882" s="6">
        <f t="shared" si="4452"/>
        <v>1.1773456880942414E-4</v>
      </c>
    </row>
    <row r="94883" spans="1:7" x14ac:dyDescent="0.35">
      <c r="A94883" s="1" t="s">
        <v>94882</v>
      </c>
      <c r="B94883">
        <v>359.81010210909102</v>
      </c>
      <c r="C94883">
        <v>3</v>
      </c>
      <c r="D94883">
        <f>_xlfn.IFNA(_xlfn.XLOOKUP(A94883,Target!B:B,Target!B:B),0)</f>
        <v>0</v>
      </c>
      <c r="E94883" s="7">
        <f t="shared" si="4450"/>
        <v>3.5802447913491194E-2</v>
      </c>
      <c r="F94883" s="6">
        <f t="shared" si="4451"/>
        <v>3.4564938503100939E-2</v>
      </c>
      <c r="G94883" s="6">
        <f t="shared" si="4452"/>
        <v>2.4502730134084869E-4</v>
      </c>
    </row>
    <row r="94884" spans="1:7" x14ac:dyDescent="0.35">
      <c r="A94884" s="1" t="s">
        <v>94883</v>
      </c>
      <c r="B94884">
        <v>322.86725939886998</v>
      </c>
      <c r="C94884">
        <v>4</v>
      </c>
      <c r="D94884">
        <f>_xlfn.IFNA(_xlfn.XLOOKUP(A94884,Target!B:B,Target!B:B),0)</f>
        <v>0</v>
      </c>
      <c r="E94884" s="7">
        <f t="shared" si="4450"/>
        <v>2.1453326677557515E-2</v>
      </c>
      <c r="F94884" s="6">
        <f t="shared" si="4451"/>
        <v>2.1002747866452287E-2</v>
      </c>
      <c r="G94884" s="6">
        <f t="shared" si="4452"/>
        <v>1.4683820015884495E-4</v>
      </c>
    </row>
    <row r="94885" spans="1:7" x14ac:dyDescent="0.35">
      <c r="A94885" s="1" t="s">
        <v>94884</v>
      </c>
      <c r="B94885">
        <v>307.85118999303199</v>
      </c>
      <c r="C94885">
        <v>5</v>
      </c>
      <c r="D94885">
        <f>_xlfn.IFNA(_xlfn.XLOOKUP(A94885,Target!B:B,Target!B:B),0)</f>
        <v>0</v>
      </c>
      <c r="E94885" s="7">
        <f t="shared" si="4450"/>
        <v>1.7421634566580555E-2</v>
      </c>
      <c r="F94885" s="6">
        <f t="shared" si="4451"/>
        <v>1.7123318371347729E-2</v>
      </c>
      <c r="G94885" s="6">
        <f t="shared" si="4452"/>
        <v>1.1924640391058041E-4</v>
      </c>
    </row>
    <row r="94886" spans="1:7" x14ac:dyDescent="0.35">
      <c r="A94886" s="1" t="s">
        <v>94885</v>
      </c>
      <c r="B94886">
        <v>477.37229679137499</v>
      </c>
      <c r="C94886">
        <v>1</v>
      </c>
      <c r="D94886">
        <f>_xlfn.IFNA(_xlfn.XLOOKUP(A94886,Target!B:B,Target!B:B),0)</f>
        <v>0</v>
      </c>
      <c r="E94886" s="7">
        <f t="shared" si="4450"/>
        <v>0.18268700699262702</v>
      </c>
      <c r="F94886" s="6">
        <f t="shared" si="4451"/>
        <v>0.15446775513089395</v>
      </c>
      <c r="G94886" s="6">
        <f t="shared" si="4452"/>
        <v>1.2490305384765202E-3</v>
      </c>
    </row>
    <row r="94887" spans="1:7" x14ac:dyDescent="0.35">
      <c r="A94887" s="1" t="s">
        <v>94886</v>
      </c>
      <c r="B94887">
        <v>307.85118999303199</v>
      </c>
      <c r="C94887">
        <v>5</v>
      </c>
      <c r="D94887">
        <f>_xlfn.IFNA(_xlfn.XLOOKUP(A94887,Target!B:B,Target!B:B),0)</f>
        <v>0</v>
      </c>
      <c r="E94887" s="7">
        <f t="shared" si="4450"/>
        <v>1.7421634566580555E-2</v>
      </c>
      <c r="F94887" s="6">
        <f t="shared" si="4451"/>
        <v>1.7123318371347729E-2</v>
      </c>
      <c r="G94887" s="6">
        <f t="shared" si="4452"/>
        <v>1.1924640391058041E-4</v>
      </c>
    </row>
    <row r="94888" spans="1:7" x14ac:dyDescent="0.35">
      <c r="A94888" s="1" t="s">
        <v>94887</v>
      </c>
      <c r="B94888">
        <v>320.78424974749402</v>
      </c>
      <c r="C94888">
        <v>4</v>
      </c>
      <c r="D94888">
        <f>_xlfn.IFNA(_xlfn.XLOOKUP(A94888,Target!B:B,Target!B:B),0)</f>
        <v>0</v>
      </c>
      <c r="E94888" s="7">
        <f t="shared" si="4450"/>
        <v>2.0842685636020639E-2</v>
      </c>
      <c r="F94888" s="6">
        <f t="shared" si="4451"/>
        <v>2.041713765430464E-2</v>
      </c>
      <c r="G94888" s="6">
        <f t="shared" si="4452"/>
        <v>1.4265923802268043E-4</v>
      </c>
    </row>
    <row r="94889" spans="1:7" x14ac:dyDescent="0.35">
      <c r="A94889" s="1" t="s">
        <v>94888</v>
      </c>
      <c r="B94889">
        <v>307.85118999303199</v>
      </c>
      <c r="C94889">
        <v>5</v>
      </c>
      <c r="D94889">
        <f>_xlfn.IFNA(_xlfn.XLOOKUP(A94889,Target!B:B,Target!B:B),0)</f>
        <v>0</v>
      </c>
      <c r="E94889" s="7">
        <f t="shared" si="4450"/>
        <v>1.7421634566580555E-2</v>
      </c>
      <c r="F94889" s="6">
        <f t="shared" si="4451"/>
        <v>1.7123318371347729E-2</v>
      </c>
      <c r="G94889" s="6">
        <f t="shared" si="4452"/>
        <v>1.1924640391058041E-4</v>
      </c>
    </row>
    <row r="94890" spans="1:7" x14ac:dyDescent="0.35">
      <c r="A94890" s="1" t="s">
        <v>94889</v>
      </c>
      <c r="B94890">
        <v>400.813842276157</v>
      </c>
      <c r="C94890">
        <v>2</v>
      </c>
      <c r="D94890">
        <f>_xlfn.IFNA(_xlfn.XLOOKUP(A94890,Target!B:B,Target!B:B),0)</f>
        <v>0</v>
      </c>
      <c r="E94890" s="7">
        <f t="shared" si="4450"/>
        <v>6.3209133386785438E-2</v>
      </c>
      <c r="F94890" s="6">
        <f t="shared" si="4451"/>
        <v>5.945127012353324E-2</v>
      </c>
      <c r="G94890" s="6">
        <f t="shared" si="4452"/>
        <v>4.3251396979721902E-4</v>
      </c>
    </row>
    <row r="94891" spans="1:7" x14ac:dyDescent="0.35">
      <c r="A94891" s="1" t="s">
        <v>94890</v>
      </c>
      <c r="B94891">
        <v>291.09420779390001</v>
      </c>
      <c r="C94891">
        <v>6</v>
      </c>
      <c r="D94891">
        <f>_xlfn.IFNA(_xlfn.XLOOKUP(A94891,Target!B:B,Target!B:B),0)</f>
        <v>0</v>
      </c>
      <c r="E94891" s="7">
        <f t="shared" si="4450"/>
        <v>1.3810258705637147E-2</v>
      </c>
      <c r="F94891" s="6">
        <f t="shared" si="4451"/>
        <v>1.362213351763597E-2</v>
      </c>
      <c r="G94891" s="6">
        <f t="shared" si="4452"/>
        <v>9.4529843919008571E-5</v>
      </c>
    </row>
    <row r="94892" spans="1:7" x14ac:dyDescent="0.35">
      <c r="A94892" s="1" t="s">
        <v>94891</v>
      </c>
      <c r="B94892">
        <v>305.32446801325898</v>
      </c>
      <c r="C94892">
        <v>5</v>
      </c>
      <c r="D94892">
        <f>_xlfn.IFNA(_xlfn.XLOOKUP(A94892,Target!B:B,Target!B:B),0)</f>
        <v>0</v>
      </c>
      <c r="E94892" s="7">
        <f t="shared" si="4450"/>
        <v>1.6821956967859354E-2</v>
      </c>
      <c r="F94892" s="6">
        <f t="shared" si="4451"/>
        <v>1.6543660227422818E-2</v>
      </c>
      <c r="G94892" s="6">
        <f t="shared" si="4452"/>
        <v>1.1514224461786466E-4</v>
      </c>
    </row>
    <row r="94893" spans="1:7" x14ac:dyDescent="0.35">
      <c r="A94893" s="1" t="s">
        <v>94892</v>
      </c>
      <c r="B94893">
        <v>361.89311176046698</v>
      </c>
      <c r="C94893">
        <v>3</v>
      </c>
      <c r="D94893">
        <f>_xlfn.IFNA(_xlfn.XLOOKUP(A94893,Target!B:B,Target!B:B),0)</f>
        <v>0</v>
      </c>
      <c r="E94893" s="7">
        <f t="shared" si="4450"/>
        <v>3.6851374355373591E-2</v>
      </c>
      <c r="F94893" s="6">
        <f t="shared" si="4451"/>
        <v>3.554161692487956E-2</v>
      </c>
      <c r="G94893" s="6">
        <f t="shared" si="4452"/>
        <v>2.5220420710888073E-4</v>
      </c>
    </row>
    <row r="94894" spans="1:7" x14ac:dyDescent="0.35">
      <c r="A94894" s="1" t="s">
        <v>94893</v>
      </c>
      <c r="B94894">
        <v>307.85118999303199</v>
      </c>
      <c r="C94894">
        <v>5</v>
      </c>
      <c r="D94894">
        <f>_xlfn.IFNA(_xlfn.XLOOKUP(A94894,Target!B:B,Target!B:B),0)</f>
        <v>0</v>
      </c>
      <c r="E94894" s="7">
        <f t="shared" si="4450"/>
        <v>1.7421634566580555E-2</v>
      </c>
      <c r="F94894" s="6">
        <f t="shared" si="4451"/>
        <v>1.7123318371347729E-2</v>
      </c>
      <c r="G94894" s="6">
        <f t="shared" si="4452"/>
        <v>1.1924640391058041E-4</v>
      </c>
    </row>
    <row r="94895" spans="1:7" x14ac:dyDescent="0.35">
      <c r="A94895" s="1" t="s">
        <v>94894</v>
      </c>
      <c r="B94895">
        <v>366.542198225856</v>
      </c>
      <c r="C94895">
        <v>3</v>
      </c>
      <c r="D94895">
        <f>_xlfn.IFNA(_xlfn.XLOOKUP(A94895,Target!B:B,Target!B:B),0)</f>
        <v>0</v>
      </c>
      <c r="E94895" s="7">
        <f t="shared" si="4450"/>
        <v>3.9304654123299948E-2</v>
      </c>
      <c r="F94895" s="6">
        <f t="shared" si="4451"/>
        <v>3.7818221988484391E-2</v>
      </c>
      <c r="G94895" s="6">
        <f t="shared" si="4452"/>
        <v>2.6898949824964073E-4</v>
      </c>
    </row>
    <row r="94896" spans="1:7" x14ac:dyDescent="0.35">
      <c r="A94896" s="1" t="s">
        <v>94895</v>
      </c>
      <c r="B94896">
        <v>307.85118999303199</v>
      </c>
      <c r="C94896">
        <v>5</v>
      </c>
      <c r="D94896">
        <f>_xlfn.IFNA(_xlfn.XLOOKUP(A94896,Target!B:B,Target!B:B),0)</f>
        <v>0</v>
      </c>
      <c r="E94896" s="7">
        <f t="shared" si="4450"/>
        <v>1.7421634566580555E-2</v>
      </c>
      <c r="F94896" s="6">
        <f t="shared" si="4451"/>
        <v>1.7123318371347729E-2</v>
      </c>
      <c r="G94896" s="6">
        <f t="shared" si="4452"/>
        <v>1.1924640391058041E-4</v>
      </c>
    </row>
    <row r="94897" spans="1:7" x14ac:dyDescent="0.35">
      <c r="A94897" s="1" t="s">
        <v>94896</v>
      </c>
      <c r="B94897">
        <v>307.85118999303199</v>
      </c>
      <c r="C94897">
        <v>5</v>
      </c>
      <c r="D94897">
        <f>_xlfn.IFNA(_xlfn.XLOOKUP(A94897,Target!B:B,Target!B:B),0)</f>
        <v>0</v>
      </c>
      <c r="E94897" s="7">
        <f t="shared" si="4450"/>
        <v>1.7421634566580555E-2</v>
      </c>
      <c r="F94897" s="6">
        <f t="shared" si="4451"/>
        <v>1.7123318371347729E-2</v>
      </c>
      <c r="G94897" s="6">
        <f t="shared" si="4452"/>
        <v>1.1924640391058041E-4</v>
      </c>
    </row>
    <row r="94898" spans="1:7" x14ac:dyDescent="0.35">
      <c r="A94898" s="1" t="s">
        <v>94897</v>
      </c>
      <c r="B94898">
        <v>307.85118999303199</v>
      </c>
      <c r="C94898">
        <v>5</v>
      </c>
      <c r="D94898">
        <f>_xlfn.IFNA(_xlfn.XLOOKUP(A94898,Target!B:B,Target!B:B),0)</f>
        <v>0</v>
      </c>
      <c r="E94898" s="7">
        <f t="shared" si="4450"/>
        <v>1.7421634566580555E-2</v>
      </c>
      <c r="F94898" s="6">
        <f t="shared" si="4451"/>
        <v>1.7123318371347729E-2</v>
      </c>
      <c r="G94898" s="6">
        <f t="shared" si="4452"/>
        <v>1.1924640391058041E-4</v>
      </c>
    </row>
    <row r="94899" spans="1:7" x14ac:dyDescent="0.35">
      <c r="A94899" s="1" t="s">
        <v>94898</v>
      </c>
      <c r="B94899">
        <v>348.854930160099</v>
      </c>
      <c r="C94899">
        <v>4</v>
      </c>
      <c r="D94899">
        <f>_xlfn.IFNA(_xlfn.XLOOKUP(A94899,Target!B:B,Target!B:B),0)</f>
        <v>0</v>
      </c>
      <c r="E94899" s="7">
        <f t="shared" si="4450"/>
        <v>3.0757852809273369E-2</v>
      </c>
      <c r="F94899" s="6">
        <f t="shared" si="4451"/>
        <v>2.9840037333156877E-2</v>
      </c>
      <c r="G94899" s="6">
        <f t="shared" si="4452"/>
        <v>2.1051001570781581E-4</v>
      </c>
    </row>
    <row r="94900" spans="1:7" x14ac:dyDescent="0.35">
      <c r="A94900" s="1" t="s">
        <v>94899</v>
      </c>
      <c r="B94900">
        <v>320.78424974749402</v>
      </c>
      <c r="C94900">
        <v>4</v>
      </c>
      <c r="D94900">
        <f>_xlfn.IFNA(_xlfn.XLOOKUP(A94900,Target!B:B,Target!B:B),0)</f>
        <v>0</v>
      </c>
      <c r="E94900" s="7">
        <f t="shared" si="4450"/>
        <v>2.0842685636020639E-2</v>
      </c>
      <c r="F94900" s="6">
        <f t="shared" si="4451"/>
        <v>2.041713765430464E-2</v>
      </c>
      <c r="G94900" s="6">
        <f t="shared" si="4452"/>
        <v>1.4265923802268043E-4</v>
      </c>
    </row>
    <row r="94901" spans="1:7" x14ac:dyDescent="0.35">
      <c r="A94901" s="1" t="s">
        <v>94900</v>
      </c>
      <c r="B94901">
        <v>307.85118999303199</v>
      </c>
      <c r="C94901">
        <v>5</v>
      </c>
      <c r="D94901">
        <f>_xlfn.IFNA(_xlfn.XLOOKUP(A94901,Target!B:B,Target!B:B),0)</f>
        <v>0</v>
      </c>
      <c r="E94901" s="7">
        <f t="shared" si="4450"/>
        <v>1.7421634566580555E-2</v>
      </c>
      <c r="F94901" s="6">
        <f t="shared" si="4451"/>
        <v>1.7123318371347729E-2</v>
      </c>
      <c r="G94901" s="6">
        <f t="shared" si="4452"/>
        <v>1.1924640391058041E-4</v>
      </c>
    </row>
    <row r="94902" spans="1:7" x14ac:dyDescent="0.35">
      <c r="A94902" s="1" t="s">
        <v>94901</v>
      </c>
      <c r="B94902">
        <v>361.78798991456</v>
      </c>
      <c r="C94902">
        <v>3</v>
      </c>
      <c r="D94902">
        <f>_xlfn.IFNA(_xlfn.XLOOKUP(A94902,Target!B:B,Target!B:B),0)</f>
        <v>0</v>
      </c>
      <c r="E94902" s="7">
        <f t="shared" si="4450"/>
        <v>3.6797710025006994E-2</v>
      </c>
      <c r="F94902" s="6">
        <f t="shared" si="4451"/>
        <v>3.5491696855811328E-2</v>
      </c>
      <c r="G94902" s="6">
        <f t="shared" si="4452"/>
        <v>2.5183703053347975E-4</v>
      </c>
    </row>
    <row r="94903" spans="1:7" x14ac:dyDescent="0.35">
      <c r="A94903" s="1" t="s">
        <v>94902</v>
      </c>
      <c r="B94903">
        <v>224.668992668306</v>
      </c>
      <c r="C94903">
        <v>6</v>
      </c>
      <c r="D94903">
        <f>_xlfn.IFNA(_xlfn.XLOOKUP(A94903,Target!B:B,Target!B:B),0)</f>
        <v>0</v>
      </c>
      <c r="E94903" s="7">
        <f t="shared" si="4450"/>
        <v>5.4989803756585994E-3</v>
      </c>
      <c r="F94903" s="6">
        <f t="shared" si="4451"/>
        <v>5.4689069635895926E-3</v>
      </c>
      <c r="G94903" s="6">
        <f t="shared" si="4452"/>
        <v>3.7642113862816694E-5</v>
      </c>
    </row>
    <row r="94904" spans="1:7" x14ac:dyDescent="0.35">
      <c r="A94904" s="1" t="s">
        <v>94903</v>
      </c>
      <c r="B94904">
        <v>305.32446801325898</v>
      </c>
      <c r="C94904">
        <v>5</v>
      </c>
      <c r="D94904">
        <f>_xlfn.IFNA(_xlfn.XLOOKUP(A94904,Target!B:B,Target!B:B),0)</f>
        <v>0</v>
      </c>
      <c r="E94904" s="7">
        <f t="shared" si="4450"/>
        <v>1.6821956967859354E-2</v>
      </c>
      <c r="F94904" s="6">
        <f t="shared" si="4451"/>
        <v>1.6543660227422818E-2</v>
      </c>
      <c r="G94904" s="6">
        <f t="shared" si="4452"/>
        <v>1.1514224461786466E-4</v>
      </c>
    </row>
    <row r="94905" spans="1:7" x14ac:dyDescent="0.35">
      <c r="A94905" s="1" t="s">
        <v>94904</v>
      </c>
      <c r="B94905">
        <v>320.78424974749402</v>
      </c>
      <c r="C94905">
        <v>4</v>
      </c>
      <c r="D94905">
        <f>_xlfn.IFNA(_xlfn.XLOOKUP(A94905,Target!B:B,Target!B:B),0)</f>
        <v>0</v>
      </c>
      <c r="E94905" s="7">
        <f t="shared" si="4450"/>
        <v>2.0842685636020639E-2</v>
      </c>
      <c r="F94905" s="6">
        <f t="shared" si="4451"/>
        <v>2.041713765430464E-2</v>
      </c>
      <c r="G94905" s="6">
        <f t="shared" si="4452"/>
        <v>1.4265923802268043E-4</v>
      </c>
    </row>
    <row r="94906" spans="1:7" x14ac:dyDescent="0.35">
      <c r="A94906" s="1" t="s">
        <v>94905</v>
      </c>
      <c r="B94906">
        <v>307.85118999303199</v>
      </c>
      <c r="C94906">
        <v>5</v>
      </c>
      <c r="D94906">
        <f>_xlfn.IFNA(_xlfn.XLOOKUP(A94906,Target!B:B,Target!B:B),0)</f>
        <v>0</v>
      </c>
      <c r="E94906" s="7">
        <f t="shared" si="4450"/>
        <v>1.7421634566580555E-2</v>
      </c>
      <c r="F94906" s="6">
        <f t="shared" si="4451"/>
        <v>1.7123318371347729E-2</v>
      </c>
      <c r="G94906" s="6">
        <f t="shared" si="4452"/>
        <v>1.1924640391058041E-4</v>
      </c>
    </row>
    <row r="94907" spans="1:7" x14ac:dyDescent="0.35">
      <c r="A94907" s="1" t="s">
        <v>94906</v>
      </c>
      <c r="B94907">
        <v>448.64075107573399</v>
      </c>
      <c r="C94907">
        <v>2</v>
      </c>
      <c r="D94907">
        <f>_xlfn.IFNA(_xlfn.XLOOKUP(A94907,Target!B:B,Target!B:B),0)</f>
        <v>0</v>
      </c>
      <c r="E94907" s="7">
        <f t="shared" si="4450"/>
        <v>0.12266665398425847</v>
      </c>
      <c r="F94907" s="6">
        <f t="shared" si="4451"/>
        <v>0.10926364789487941</v>
      </c>
      <c r="G94907" s="6">
        <f t="shared" si="4452"/>
        <v>8.3901585622848951E-4</v>
      </c>
    </row>
    <row r="94908" spans="1:7" x14ac:dyDescent="0.35">
      <c r="A94908" s="1" t="s">
        <v>94907</v>
      </c>
      <c r="B94908">
        <v>306.93069201353597</v>
      </c>
      <c r="C94908">
        <v>5</v>
      </c>
      <c r="D94908">
        <f>_xlfn.IFNA(_xlfn.XLOOKUP(A94908,Target!B:B,Target!B:B),0)</f>
        <v>0</v>
      </c>
      <c r="E94908" s="7">
        <f t="shared" si="4450"/>
        <v>1.7200732810831017E-2</v>
      </c>
      <c r="F94908" s="6">
        <f t="shared" si="4451"/>
        <v>1.69098706440175E-2</v>
      </c>
      <c r="G94908" s="6">
        <f t="shared" si="4452"/>
        <v>1.1773456880942414E-4</v>
      </c>
    </row>
    <row r="94909" spans="1:7" x14ac:dyDescent="0.35">
      <c r="A94909" s="1" t="s">
        <v>94908</v>
      </c>
      <c r="B94909">
        <v>226.752002319681</v>
      </c>
      <c r="C94909">
        <v>6</v>
      </c>
      <c r="D94909">
        <f>_xlfn.IFNA(_xlfn.XLOOKUP(A94909,Target!B:B,Target!B:B),0)</f>
        <v>0</v>
      </c>
      <c r="E94909" s="7">
        <f t="shared" si="4450"/>
        <v>5.6600874020092812E-3</v>
      </c>
      <c r="F94909" s="6">
        <f t="shared" si="4451"/>
        <v>5.6282311219403303E-3</v>
      </c>
      <c r="G94909" s="6">
        <f t="shared" si="4452"/>
        <v>3.8744895406089091E-5</v>
      </c>
    </row>
    <row r="94910" spans="1:7" x14ac:dyDescent="0.35">
      <c r="A94910" s="1" t="s">
        <v>94909</v>
      </c>
      <c r="B94910">
        <v>350.57417015630102</v>
      </c>
      <c r="C94910">
        <v>3</v>
      </c>
      <c r="D94910">
        <f>_xlfn.IFNA(_xlfn.XLOOKUP(A94910,Target!B:B,Target!B:B),0)</f>
        <v>0</v>
      </c>
      <c r="E94910" s="7">
        <f t="shared" si="4450"/>
        <v>3.1499732844934916E-2</v>
      </c>
      <c r="F94910" s="6">
        <f t="shared" si="4451"/>
        <v>3.0537800294001882E-2</v>
      </c>
      <c r="G94910" s="6">
        <f t="shared" si="4452"/>
        <v>2.1558642692908088E-4</v>
      </c>
    </row>
    <row r="94911" spans="1:7" x14ac:dyDescent="0.35">
      <c r="A94911" s="1" t="s">
        <v>94910</v>
      </c>
      <c r="B94911">
        <v>306.93069201353597</v>
      </c>
      <c r="C94911">
        <v>5</v>
      </c>
      <c r="D94911">
        <f>_xlfn.IFNA(_xlfn.XLOOKUP(A94911,Target!B:B,Target!B:B),0)</f>
        <v>0</v>
      </c>
      <c r="E94911" s="7">
        <f t="shared" si="4450"/>
        <v>1.7200732810831017E-2</v>
      </c>
      <c r="F94911" s="6">
        <f t="shared" si="4451"/>
        <v>1.69098706440175E-2</v>
      </c>
      <c r="G94911" s="6">
        <f t="shared" si="4452"/>
        <v>1.1773456880942414E-4</v>
      </c>
    </row>
    <row r="94912" spans="1:7" x14ac:dyDescent="0.35">
      <c r="A94912" s="1" t="s">
        <v>94911</v>
      </c>
      <c r="B94912">
        <v>320.78424974749402</v>
      </c>
      <c r="C94912">
        <v>4</v>
      </c>
      <c r="D94912">
        <f>_xlfn.IFNA(_xlfn.XLOOKUP(A94912,Target!B:B,Target!B:B),0)</f>
        <v>0</v>
      </c>
      <c r="E94912" s="7">
        <f t="shared" si="4450"/>
        <v>2.0842685636020639E-2</v>
      </c>
      <c r="F94912" s="6">
        <f t="shared" si="4451"/>
        <v>2.041713765430464E-2</v>
      </c>
      <c r="G94912" s="6">
        <f t="shared" si="4452"/>
        <v>1.4265923802268043E-4</v>
      </c>
    </row>
    <row r="94913" spans="1:7" x14ac:dyDescent="0.35">
      <c r="A94913" s="1" t="s">
        <v>94912</v>
      </c>
      <c r="B94913">
        <v>322.86725939886998</v>
      </c>
      <c r="C94913">
        <v>4</v>
      </c>
      <c r="D94913">
        <f>_xlfn.IFNA(_xlfn.XLOOKUP(A94913,Target!B:B,Target!B:B),0)</f>
        <v>0</v>
      </c>
      <c r="E94913" s="7">
        <f t="shared" si="4450"/>
        <v>2.1453326677557515E-2</v>
      </c>
      <c r="F94913" s="6">
        <f t="shared" si="4451"/>
        <v>2.1002747866452287E-2</v>
      </c>
      <c r="G94913" s="6">
        <f t="shared" si="4452"/>
        <v>1.4683820015884495E-4</v>
      </c>
    </row>
    <row r="94914" spans="1:7" x14ac:dyDescent="0.35">
      <c r="A94914" s="1" t="s">
        <v>94913</v>
      </c>
      <c r="B94914">
        <v>307.85118999303199</v>
      </c>
      <c r="C94914">
        <v>5</v>
      </c>
      <c r="D94914">
        <f>_xlfn.IFNA(_xlfn.XLOOKUP(A94914,Target!B:B,Target!B:B),0)</f>
        <v>0</v>
      </c>
      <c r="E94914" s="7">
        <f t="shared" si="4450"/>
        <v>1.7421634566580555E-2</v>
      </c>
      <c r="F94914" s="6">
        <f t="shared" si="4451"/>
        <v>1.7123318371347729E-2</v>
      </c>
      <c r="G94914" s="6">
        <f t="shared" si="4452"/>
        <v>1.1924640391058041E-4</v>
      </c>
    </row>
    <row r="94915" spans="1:7" x14ac:dyDescent="0.35">
      <c r="A94915" s="1" t="s">
        <v>94914</v>
      </c>
      <c r="B94915">
        <v>306.93069201353597</v>
      </c>
      <c r="C94915">
        <v>5</v>
      </c>
      <c r="D94915">
        <f>_xlfn.IFNA(_xlfn.XLOOKUP(A94915,Target!B:B,Target!B:B),0)</f>
        <v>0</v>
      </c>
      <c r="E94915" s="7">
        <f t="shared" ref="E94915:E94978" si="4453">2^((B94915-600)/50)</f>
        <v>1.7200732810831017E-2</v>
      </c>
      <c r="F94915" s="6">
        <f t="shared" ref="F94915:F94978" si="4454">1-(1/(1+E94915))</f>
        <v>1.69098706440175E-2</v>
      </c>
      <c r="G94915" s="6">
        <f t="shared" ref="G94915:G94978" si="4455">(F94915*($J$3/$J$2))/(F94915*($J$3/$J$2)+(1-F94915)*((1-$J$3)/(1-$J$2)))</f>
        <v>1.1773456880942414E-4</v>
      </c>
    </row>
    <row r="94916" spans="1:7" x14ac:dyDescent="0.35">
      <c r="A94916" s="1" t="s">
        <v>94915</v>
      </c>
      <c r="B94916">
        <v>307.85118999303199</v>
      </c>
      <c r="C94916">
        <v>5</v>
      </c>
      <c r="D94916">
        <f>_xlfn.IFNA(_xlfn.XLOOKUP(A94916,Target!B:B,Target!B:B),0)</f>
        <v>0</v>
      </c>
      <c r="E94916" s="7">
        <f t="shared" si="4453"/>
        <v>1.7421634566580555E-2</v>
      </c>
      <c r="F94916" s="6">
        <f t="shared" si="4454"/>
        <v>1.7123318371347729E-2</v>
      </c>
      <c r="G94916" s="6">
        <f t="shared" si="4455"/>
        <v>1.1924640391058041E-4</v>
      </c>
    </row>
    <row r="94917" spans="1:7" x14ac:dyDescent="0.35">
      <c r="A94917" s="1" t="s">
        <v>94916</v>
      </c>
      <c r="B94917">
        <v>369.496831076295</v>
      </c>
      <c r="C94917">
        <v>3</v>
      </c>
      <c r="D94917">
        <f>_xlfn.IFNA(_xlfn.XLOOKUP(A94917,Target!B:B,Target!B:B),0)</f>
        <v>0</v>
      </c>
      <c r="E94917" s="7">
        <f t="shared" si="4453"/>
        <v>4.0947994960637807E-2</v>
      </c>
      <c r="F94917" s="6">
        <f t="shared" si="4454"/>
        <v>3.9337214883809923E-2</v>
      </c>
      <c r="G94917" s="6">
        <f t="shared" si="4455"/>
        <v>2.8023288818907258E-4</v>
      </c>
    </row>
    <row r="94918" spans="1:7" x14ac:dyDescent="0.35">
      <c r="A94918" s="1" t="s">
        <v>94917</v>
      </c>
      <c r="B94918">
        <v>320.78424974749402</v>
      </c>
      <c r="C94918">
        <v>4</v>
      </c>
      <c r="D94918">
        <f>_xlfn.IFNA(_xlfn.XLOOKUP(A94918,Target!B:B,Target!B:B),0)</f>
        <v>0</v>
      </c>
      <c r="E94918" s="7">
        <f t="shared" si="4453"/>
        <v>2.0842685636020639E-2</v>
      </c>
      <c r="F94918" s="6">
        <f t="shared" si="4454"/>
        <v>2.041713765430464E-2</v>
      </c>
      <c r="G94918" s="6">
        <f t="shared" si="4455"/>
        <v>1.4265923802268043E-4</v>
      </c>
    </row>
    <row r="94919" spans="1:7" x14ac:dyDescent="0.35">
      <c r="A94919" s="1" t="s">
        <v>94918</v>
      </c>
      <c r="B94919">
        <v>309.93419964440801</v>
      </c>
      <c r="C94919">
        <v>5</v>
      </c>
      <c r="D94919">
        <f>_xlfn.IFNA(_xlfn.XLOOKUP(A94919,Target!B:B,Target!B:B),0)</f>
        <v>0</v>
      </c>
      <c r="E94919" s="7">
        <f t="shared" si="4453"/>
        <v>1.7932046960779262E-2</v>
      </c>
      <c r="F94919" s="6">
        <f t="shared" si="4454"/>
        <v>1.7616153273019242E-2</v>
      </c>
      <c r="G94919" s="6">
        <f t="shared" si="4455"/>
        <v>1.2273961069091637E-4</v>
      </c>
    </row>
    <row r="94920" spans="1:7" x14ac:dyDescent="0.35">
      <c r="A94920" s="1" t="s">
        <v>94919</v>
      </c>
      <c r="B94920">
        <v>307.85118999303199</v>
      </c>
      <c r="C94920">
        <v>5</v>
      </c>
      <c r="D94920">
        <f>_xlfn.IFNA(_xlfn.XLOOKUP(A94920,Target!B:B,Target!B:B),0)</f>
        <v>0</v>
      </c>
      <c r="E94920" s="7">
        <f t="shared" si="4453"/>
        <v>1.7421634566580555E-2</v>
      </c>
      <c r="F94920" s="6">
        <f t="shared" si="4454"/>
        <v>1.7123318371347729E-2</v>
      </c>
      <c r="G94920" s="6">
        <f t="shared" si="4455"/>
        <v>1.1924640391058041E-4</v>
      </c>
    </row>
    <row r="94921" spans="1:7" x14ac:dyDescent="0.35">
      <c r="A94921" s="1" t="s">
        <v>94920</v>
      </c>
      <c r="B94921">
        <v>307.40747766463397</v>
      </c>
      <c r="C94921">
        <v>5</v>
      </c>
      <c r="D94921">
        <f>_xlfn.IFNA(_xlfn.XLOOKUP(A94921,Target!B:B,Target!B:B),0)</f>
        <v>0</v>
      </c>
      <c r="E94921" s="7">
        <f t="shared" si="4453"/>
        <v>1.7314800236856553E-2</v>
      </c>
      <c r="F94921" s="6">
        <f t="shared" si="4454"/>
        <v>1.702010059504222E-2</v>
      </c>
      <c r="G94921" s="6">
        <f t="shared" si="4455"/>
        <v>1.185152383160302E-4</v>
      </c>
    </row>
    <row r="94922" spans="1:7" x14ac:dyDescent="0.35">
      <c r="A94922" s="1" t="s">
        <v>94921</v>
      </c>
      <c r="B94922">
        <v>487.16414760448498</v>
      </c>
      <c r="C94922">
        <v>1</v>
      </c>
      <c r="D94922">
        <f>_xlfn.IFNA(_xlfn.XLOOKUP(A94922,Target!B:B,Target!B:B),0)</f>
        <v>0</v>
      </c>
      <c r="E94922" s="7">
        <f t="shared" si="4453"/>
        <v>0.20924759584262489</v>
      </c>
      <c r="F94922" s="6">
        <f t="shared" si="4454"/>
        <v>0.17303949709060007</v>
      </c>
      <c r="G94922" s="6">
        <f t="shared" si="4455"/>
        <v>1.4303654608879138E-3</v>
      </c>
    </row>
    <row r="94923" spans="1:7" x14ac:dyDescent="0.35">
      <c r="A94923" s="1" t="s">
        <v>94922</v>
      </c>
      <c r="B94923">
        <v>307.85118999303199</v>
      </c>
      <c r="C94923">
        <v>5</v>
      </c>
      <c r="D94923">
        <f>_xlfn.IFNA(_xlfn.XLOOKUP(A94923,Target!B:B,Target!B:B),0)</f>
        <v>0</v>
      </c>
      <c r="E94923" s="7">
        <f t="shared" si="4453"/>
        <v>1.7421634566580555E-2</v>
      </c>
      <c r="F94923" s="6">
        <f t="shared" si="4454"/>
        <v>1.7123318371347729E-2</v>
      </c>
      <c r="G94923" s="6">
        <f t="shared" si="4455"/>
        <v>1.1924640391058041E-4</v>
      </c>
    </row>
    <row r="94924" spans="1:7" x14ac:dyDescent="0.35">
      <c r="A94924" s="1" t="s">
        <v>94923</v>
      </c>
      <c r="B94924">
        <v>361.78798991456</v>
      </c>
      <c r="C94924">
        <v>3</v>
      </c>
      <c r="D94924">
        <f>_xlfn.IFNA(_xlfn.XLOOKUP(A94924,Target!B:B,Target!B:B),0)</f>
        <v>0</v>
      </c>
      <c r="E94924" s="7">
        <f t="shared" si="4453"/>
        <v>3.6797710025006994E-2</v>
      </c>
      <c r="F94924" s="6">
        <f t="shared" si="4454"/>
        <v>3.5491696855811328E-2</v>
      </c>
      <c r="G94924" s="6">
        <f t="shared" si="4455"/>
        <v>2.5183703053347975E-4</v>
      </c>
    </row>
    <row r="94925" spans="1:7" x14ac:dyDescent="0.35">
      <c r="A94925" s="1" t="s">
        <v>94924</v>
      </c>
      <c r="B94925">
        <v>306.93069201353597</v>
      </c>
      <c r="C94925">
        <v>5</v>
      </c>
      <c r="D94925">
        <f>_xlfn.IFNA(_xlfn.XLOOKUP(A94925,Target!B:B,Target!B:B),0)</f>
        <v>0</v>
      </c>
      <c r="E94925" s="7">
        <f t="shared" si="4453"/>
        <v>1.7200732810831017E-2</v>
      </c>
      <c r="F94925" s="6">
        <f t="shared" si="4454"/>
        <v>1.69098706440175E-2</v>
      </c>
      <c r="G94925" s="6">
        <f t="shared" si="4455"/>
        <v>1.1773456880942414E-4</v>
      </c>
    </row>
    <row r="94926" spans="1:7" x14ac:dyDescent="0.35">
      <c r="A94926" s="1" t="s">
        <v>94925</v>
      </c>
      <c r="B94926">
        <v>307.85118999303199</v>
      </c>
      <c r="C94926">
        <v>5</v>
      </c>
      <c r="D94926">
        <f>_xlfn.IFNA(_xlfn.XLOOKUP(A94926,Target!B:B,Target!B:B),0)</f>
        <v>0</v>
      </c>
      <c r="E94926" s="7">
        <f t="shared" si="4453"/>
        <v>1.7421634566580555E-2</v>
      </c>
      <c r="F94926" s="6">
        <f t="shared" si="4454"/>
        <v>1.7123318371347729E-2</v>
      </c>
      <c r="G94926" s="6">
        <f t="shared" si="4455"/>
        <v>1.1924640391058041E-4</v>
      </c>
    </row>
    <row r="94927" spans="1:7" x14ac:dyDescent="0.35">
      <c r="A94927" s="1" t="s">
        <v>94926</v>
      </c>
      <c r="B94927">
        <v>320.78424974749402</v>
      </c>
      <c r="C94927">
        <v>4</v>
      </c>
      <c r="D94927">
        <f>_xlfn.IFNA(_xlfn.XLOOKUP(A94927,Target!B:B,Target!B:B),0)</f>
        <v>0</v>
      </c>
      <c r="E94927" s="7">
        <f t="shared" si="4453"/>
        <v>2.0842685636020639E-2</v>
      </c>
      <c r="F94927" s="6">
        <f t="shared" si="4454"/>
        <v>2.041713765430464E-2</v>
      </c>
      <c r="G94927" s="6">
        <f t="shared" si="4455"/>
        <v>1.4265923802268043E-4</v>
      </c>
    </row>
    <row r="94928" spans="1:7" x14ac:dyDescent="0.35">
      <c r="A94928" s="1" t="s">
        <v>94927</v>
      </c>
      <c r="B94928">
        <v>400.813842276157</v>
      </c>
      <c r="C94928">
        <v>2</v>
      </c>
      <c r="D94928">
        <f>_xlfn.IFNA(_xlfn.XLOOKUP(A94928,Target!B:B,Target!B:B),0)</f>
        <v>0</v>
      </c>
      <c r="E94928" s="7">
        <f t="shared" si="4453"/>
        <v>6.3209133386785438E-2</v>
      </c>
      <c r="F94928" s="6">
        <f t="shared" si="4454"/>
        <v>5.945127012353324E-2</v>
      </c>
      <c r="G94928" s="6">
        <f t="shared" si="4455"/>
        <v>4.3251396979721902E-4</v>
      </c>
    </row>
    <row r="94929" spans="1:7" x14ac:dyDescent="0.35">
      <c r="A94929" s="1" t="s">
        <v>94928</v>
      </c>
      <c r="B94929">
        <v>320.78424974749402</v>
      </c>
      <c r="C94929">
        <v>4</v>
      </c>
      <c r="D94929">
        <f>_xlfn.IFNA(_xlfn.XLOOKUP(A94929,Target!B:B,Target!B:B),0)</f>
        <v>0</v>
      </c>
      <c r="E94929" s="7">
        <f t="shared" si="4453"/>
        <v>2.0842685636020639E-2</v>
      </c>
      <c r="F94929" s="6">
        <f t="shared" si="4454"/>
        <v>2.041713765430464E-2</v>
      </c>
      <c r="G94929" s="6">
        <f t="shared" si="4455"/>
        <v>1.4265923802268043E-4</v>
      </c>
    </row>
    <row r="94930" spans="1:7" x14ac:dyDescent="0.35">
      <c r="A94930" s="1" t="s">
        <v>94929</v>
      </c>
      <c r="B94930">
        <v>192.45222873493699</v>
      </c>
      <c r="C94930">
        <v>6</v>
      </c>
      <c r="D94930">
        <f>_xlfn.IFNA(_xlfn.XLOOKUP(A94930,Target!B:B,Target!B:B),0)</f>
        <v>0</v>
      </c>
      <c r="E94930" s="7">
        <f t="shared" si="4453"/>
        <v>3.5181789326667189E-3</v>
      </c>
      <c r="F94930" s="6">
        <f t="shared" si="4454"/>
        <v>3.5058447435488693E-3</v>
      </c>
      <c r="G94930" s="6">
        <f t="shared" si="4455"/>
        <v>2.4083280647125754E-5</v>
      </c>
    </row>
    <row r="94931" spans="1:7" x14ac:dyDescent="0.35">
      <c r="A94931" s="1" t="s">
        <v>94930</v>
      </c>
      <c r="B94931">
        <v>397.56751148889902</v>
      </c>
      <c r="C94931">
        <v>2</v>
      </c>
      <c r="D94931">
        <f>_xlfn.IFNA(_xlfn.XLOOKUP(A94931,Target!B:B,Target!B:B),0)</f>
        <v>0</v>
      </c>
      <c r="E94931" s="7">
        <f t="shared" si="4453"/>
        <v>6.0427548725175313E-2</v>
      </c>
      <c r="F94931" s="6">
        <f t="shared" si="4454"/>
        <v>5.6984137009473246E-2</v>
      </c>
      <c r="G94931" s="6">
        <f t="shared" si="4455"/>
        <v>4.1348860586005515E-4</v>
      </c>
    </row>
    <row r="94932" spans="1:7" x14ac:dyDescent="0.35">
      <c r="A94932" s="1" t="s">
        <v>94931</v>
      </c>
      <c r="B94932">
        <v>372.74316186355298</v>
      </c>
      <c r="C94932">
        <v>3</v>
      </c>
      <c r="D94932">
        <f>_xlfn.IFNA(_xlfn.XLOOKUP(A94932,Target!B:B,Target!B:B),0)</f>
        <v>0</v>
      </c>
      <c r="E94932" s="7">
        <f t="shared" si="4453"/>
        <v>4.2832902045388463E-2</v>
      </c>
      <c r="F94932" s="6">
        <f t="shared" si="4454"/>
        <v>4.1073600536938315E-2</v>
      </c>
      <c r="G94932" s="6">
        <f t="shared" si="4455"/>
        <v>2.9312871184177837E-4</v>
      </c>
    </row>
    <row r="94933" spans="1:7" x14ac:dyDescent="0.35">
      <c r="A94933" s="1" t="s">
        <v>94932</v>
      </c>
      <c r="B94933">
        <v>306.93069201353597</v>
      </c>
      <c r="C94933">
        <v>5</v>
      </c>
      <c r="D94933">
        <f>_xlfn.IFNA(_xlfn.XLOOKUP(A94933,Target!B:B,Target!B:B),0)</f>
        <v>0</v>
      </c>
      <c r="E94933" s="7">
        <f t="shared" si="4453"/>
        <v>1.7200732810831017E-2</v>
      </c>
      <c r="F94933" s="6">
        <f t="shared" si="4454"/>
        <v>1.69098706440175E-2</v>
      </c>
      <c r="G94933" s="6">
        <f t="shared" si="4455"/>
        <v>1.1773456880942414E-4</v>
      </c>
    </row>
    <row r="94934" spans="1:7" x14ac:dyDescent="0.35">
      <c r="A94934" s="1" t="s">
        <v>94933</v>
      </c>
      <c r="B94934">
        <v>492.31568990272098</v>
      </c>
      <c r="C94934">
        <v>1</v>
      </c>
      <c r="D94934">
        <f>_xlfn.IFNA(_xlfn.XLOOKUP(A94934,Target!B:B,Target!B:B),0)</f>
        <v>0</v>
      </c>
      <c r="E94934" s="7">
        <f t="shared" si="4453"/>
        <v>0.22473765862883757</v>
      </c>
      <c r="F94934" s="6">
        <f t="shared" si="4454"/>
        <v>0.18349861053545458</v>
      </c>
      <c r="G94934" s="6">
        <f t="shared" si="4455"/>
        <v>1.5360890962052959E-3</v>
      </c>
    </row>
    <row r="94935" spans="1:7" x14ac:dyDescent="0.35">
      <c r="A94935" s="1" t="s">
        <v>94934</v>
      </c>
      <c r="B94935">
        <v>307.85118999303199</v>
      </c>
      <c r="C94935">
        <v>5</v>
      </c>
      <c r="D94935">
        <f>_xlfn.IFNA(_xlfn.XLOOKUP(A94935,Target!B:B,Target!B:B),0)</f>
        <v>0</v>
      </c>
      <c r="E94935" s="7">
        <f t="shared" si="4453"/>
        <v>1.7421634566580555E-2</v>
      </c>
      <c r="F94935" s="6">
        <f t="shared" si="4454"/>
        <v>1.7123318371347729E-2</v>
      </c>
      <c r="G94935" s="6">
        <f t="shared" si="4455"/>
        <v>1.1924640391058041E-4</v>
      </c>
    </row>
    <row r="94936" spans="1:7" x14ac:dyDescent="0.35">
      <c r="A94936" s="1" t="s">
        <v>94935</v>
      </c>
      <c r="B94936">
        <v>320.78424974749402</v>
      </c>
      <c r="C94936">
        <v>4</v>
      </c>
      <c r="D94936">
        <f>_xlfn.IFNA(_xlfn.XLOOKUP(A94936,Target!B:B,Target!B:B),0)</f>
        <v>0</v>
      </c>
      <c r="E94936" s="7">
        <f t="shared" si="4453"/>
        <v>2.0842685636020639E-2</v>
      </c>
      <c r="F94936" s="6">
        <f t="shared" si="4454"/>
        <v>2.041713765430464E-2</v>
      </c>
      <c r="G94936" s="6">
        <f t="shared" si="4455"/>
        <v>1.4265923802268043E-4</v>
      </c>
    </row>
    <row r="94937" spans="1:7" x14ac:dyDescent="0.35">
      <c r="A94937" s="1" t="s">
        <v>94936</v>
      </c>
      <c r="B94937">
        <v>372.74316186355298</v>
      </c>
      <c r="C94937">
        <v>3</v>
      </c>
      <c r="D94937">
        <f>_xlfn.IFNA(_xlfn.XLOOKUP(A94937,Target!B:B,Target!B:B),0)</f>
        <v>0</v>
      </c>
      <c r="E94937" s="7">
        <f t="shared" si="4453"/>
        <v>4.2832902045388463E-2</v>
      </c>
      <c r="F94937" s="6">
        <f t="shared" si="4454"/>
        <v>4.1073600536938315E-2</v>
      </c>
      <c r="G94937" s="6">
        <f t="shared" si="4455"/>
        <v>2.9312871184177837E-4</v>
      </c>
    </row>
    <row r="94938" spans="1:7" x14ac:dyDescent="0.35">
      <c r="A94938" s="1" t="s">
        <v>94937</v>
      </c>
      <c r="B94938">
        <v>307.85118999303199</v>
      </c>
      <c r="C94938">
        <v>5</v>
      </c>
      <c r="D94938">
        <f>_xlfn.IFNA(_xlfn.XLOOKUP(A94938,Target!B:B,Target!B:B),0)</f>
        <v>0</v>
      </c>
      <c r="E94938" s="7">
        <f t="shared" si="4453"/>
        <v>1.7421634566580555E-2</v>
      </c>
      <c r="F94938" s="6">
        <f t="shared" si="4454"/>
        <v>1.7123318371347729E-2</v>
      </c>
      <c r="G94938" s="6">
        <f t="shared" si="4455"/>
        <v>1.1924640391058041E-4</v>
      </c>
    </row>
    <row r="94939" spans="1:7" x14ac:dyDescent="0.35">
      <c r="A94939" s="1" t="s">
        <v>94938</v>
      </c>
      <c r="B94939">
        <v>211.73593291384401</v>
      </c>
      <c r="C94939">
        <v>6</v>
      </c>
      <c r="D94939">
        <f>_xlfn.IFNA(_xlfn.XLOOKUP(A94939,Target!B:B,Target!B:B),0)</f>
        <v>0</v>
      </c>
      <c r="E94939" s="7">
        <f t="shared" si="4453"/>
        <v>4.5963955061509394E-3</v>
      </c>
      <c r="F94939" s="6">
        <f t="shared" si="4454"/>
        <v>4.5753653175663045E-3</v>
      </c>
      <c r="G94939" s="6">
        <f t="shared" si="4455"/>
        <v>3.1463853327742635E-5</v>
      </c>
    </row>
    <row r="94940" spans="1:7" x14ac:dyDescent="0.35">
      <c r="A94940" s="1" t="s">
        <v>94939</v>
      </c>
      <c r="B94940">
        <v>662.18961964494599</v>
      </c>
      <c r="C94940">
        <v>1</v>
      </c>
      <c r="D94940">
        <f>_xlfn.IFNA(_xlfn.XLOOKUP(A94940,Target!B:B,Target!B:B),0)</f>
        <v>0</v>
      </c>
      <c r="E94940" s="7">
        <f t="shared" si="4453"/>
        <v>2.3682024094672873</v>
      </c>
      <c r="F94940" s="6">
        <f t="shared" si="4454"/>
        <v>0.7031057286850646</v>
      </c>
      <c r="G94940" s="6">
        <f t="shared" si="4455"/>
        <v>1.5953017258052003E-2</v>
      </c>
    </row>
    <row r="94941" spans="1:7" x14ac:dyDescent="0.35">
      <c r="A94941" s="1" t="s">
        <v>94940</v>
      </c>
      <c r="B94941">
        <v>224.668992668306</v>
      </c>
      <c r="C94941">
        <v>6</v>
      </c>
      <c r="D94941">
        <f>_xlfn.IFNA(_xlfn.XLOOKUP(A94941,Target!B:B,Target!B:B),0)</f>
        <v>0</v>
      </c>
      <c r="E94941" s="7">
        <f t="shared" si="4453"/>
        <v>5.4989803756585994E-3</v>
      </c>
      <c r="F94941" s="6">
        <f t="shared" si="4454"/>
        <v>5.4689069635895926E-3</v>
      </c>
      <c r="G94941" s="6">
        <f t="shared" si="4455"/>
        <v>3.7642113862816694E-5</v>
      </c>
    </row>
    <row r="94942" spans="1:7" x14ac:dyDescent="0.35">
      <c r="A94942" s="1" t="s">
        <v>94941</v>
      </c>
      <c r="B94942">
        <v>320.78424974749402</v>
      </c>
      <c r="C94942">
        <v>4</v>
      </c>
      <c r="D94942">
        <f>_xlfn.IFNA(_xlfn.XLOOKUP(A94942,Target!B:B,Target!B:B),0)</f>
        <v>0</v>
      </c>
      <c r="E94942" s="7">
        <f t="shared" si="4453"/>
        <v>2.0842685636020639E-2</v>
      </c>
      <c r="F94942" s="6">
        <f t="shared" si="4454"/>
        <v>2.041713765430464E-2</v>
      </c>
      <c r="G94942" s="6">
        <f t="shared" si="4455"/>
        <v>1.4265923802268043E-4</v>
      </c>
    </row>
    <row r="94943" spans="1:7" x14ac:dyDescent="0.35">
      <c r="A94943" s="1" t="s">
        <v>94942</v>
      </c>
      <c r="B94943">
        <v>320.78424974749402</v>
      </c>
      <c r="C94943">
        <v>4</v>
      </c>
      <c r="D94943">
        <f>_xlfn.IFNA(_xlfn.XLOOKUP(A94943,Target!B:B,Target!B:B),0)</f>
        <v>0</v>
      </c>
      <c r="E94943" s="7">
        <f t="shared" si="4453"/>
        <v>2.0842685636020639E-2</v>
      </c>
      <c r="F94943" s="6">
        <f t="shared" si="4454"/>
        <v>2.041713765430464E-2</v>
      </c>
      <c r="G94943" s="6">
        <f t="shared" si="4455"/>
        <v>1.4265923802268043E-4</v>
      </c>
    </row>
    <row r="94944" spans="1:7" x14ac:dyDescent="0.35">
      <c r="A94944" s="1" t="s">
        <v>94943</v>
      </c>
      <c r="B94944">
        <v>210.815434934347</v>
      </c>
      <c r="C94944">
        <v>6</v>
      </c>
      <c r="D94944">
        <f>_xlfn.IFNA(_xlfn.XLOOKUP(A94944,Target!B:B,Target!B:B),0)</f>
        <v>0</v>
      </c>
      <c r="E94944" s="7">
        <f t="shared" si="4453"/>
        <v>4.5381144169943065E-3</v>
      </c>
      <c r="F94944" s="6">
        <f t="shared" si="4454"/>
        <v>4.5176129724336933E-3</v>
      </c>
      <c r="G94944" s="6">
        <f t="shared" si="4455"/>
        <v>3.106491231552056E-5</v>
      </c>
    </row>
    <row r="94945" spans="1:7" x14ac:dyDescent="0.35">
      <c r="A94945" s="1" t="s">
        <v>94944</v>
      </c>
      <c r="B94945">
        <v>320.78424974749402</v>
      </c>
      <c r="C94945">
        <v>4</v>
      </c>
      <c r="D94945">
        <f>_xlfn.IFNA(_xlfn.XLOOKUP(A94945,Target!B:B,Target!B:B),0)</f>
        <v>0</v>
      </c>
      <c r="E94945" s="7">
        <f t="shared" si="4453"/>
        <v>2.0842685636020639E-2</v>
      </c>
      <c r="F94945" s="6">
        <f t="shared" si="4454"/>
        <v>2.041713765430464E-2</v>
      </c>
      <c r="G94945" s="6">
        <f t="shared" si="4455"/>
        <v>1.4265923802268043E-4</v>
      </c>
    </row>
    <row r="94946" spans="1:7" x14ac:dyDescent="0.35">
      <c r="A94946" s="1" t="s">
        <v>94945</v>
      </c>
      <c r="B94946">
        <v>399.28675148510098</v>
      </c>
      <c r="C94946">
        <v>2</v>
      </c>
      <c r="D94946">
        <f>_xlfn.IFNA(_xlfn.XLOOKUP(A94946,Target!B:B,Target!B:B),0)</f>
        <v>0</v>
      </c>
      <c r="E94946" s="7">
        <f t="shared" si="4453"/>
        <v>6.1885062430086964E-2</v>
      </c>
      <c r="F94946" s="6">
        <f t="shared" si="4454"/>
        <v>5.8278494179459739E-2</v>
      </c>
      <c r="G94946" s="6">
        <f t="shared" si="4455"/>
        <v>4.2345773615388684E-4</v>
      </c>
    </row>
    <row r="94947" spans="1:7" x14ac:dyDescent="0.35">
      <c r="A94947" s="1" t="s">
        <v>94946</v>
      </c>
      <c r="B94947">
        <v>348.854930160099</v>
      </c>
      <c r="C94947">
        <v>4</v>
      </c>
      <c r="D94947">
        <f>_xlfn.IFNA(_xlfn.XLOOKUP(A94947,Target!B:B,Target!B:B),0)</f>
        <v>0</v>
      </c>
      <c r="E94947" s="7">
        <f t="shared" si="4453"/>
        <v>3.0757852809273369E-2</v>
      </c>
      <c r="F94947" s="6">
        <f t="shared" si="4454"/>
        <v>2.9840037333156877E-2</v>
      </c>
      <c r="G94947" s="6">
        <f t="shared" si="4455"/>
        <v>2.1051001570781581E-4</v>
      </c>
    </row>
    <row r="94948" spans="1:7" x14ac:dyDescent="0.35">
      <c r="A94948" s="1" t="s">
        <v>94947</v>
      </c>
      <c r="B94948">
        <v>320.78424974749402</v>
      </c>
      <c r="C94948">
        <v>4</v>
      </c>
      <c r="D94948">
        <f>_xlfn.IFNA(_xlfn.XLOOKUP(A94948,Target!B:B,Target!B:B),0)</f>
        <v>0</v>
      </c>
      <c r="E94948" s="7">
        <f t="shared" si="4453"/>
        <v>2.0842685636020639E-2</v>
      </c>
      <c r="F94948" s="6">
        <f t="shared" si="4454"/>
        <v>2.041713765430464E-2</v>
      </c>
      <c r="G94948" s="6">
        <f t="shared" si="4455"/>
        <v>1.4265923802268043E-4</v>
      </c>
    </row>
    <row r="94949" spans="1:7" x14ac:dyDescent="0.35">
      <c r="A94949" s="1" t="s">
        <v>94948</v>
      </c>
      <c r="B94949">
        <v>309.93419964440801</v>
      </c>
      <c r="C94949">
        <v>5</v>
      </c>
      <c r="D94949">
        <f>_xlfn.IFNA(_xlfn.XLOOKUP(A94949,Target!B:B,Target!B:B),0)</f>
        <v>0</v>
      </c>
      <c r="E94949" s="7">
        <f t="shared" si="4453"/>
        <v>1.7932046960779262E-2</v>
      </c>
      <c r="F94949" s="6">
        <f t="shared" si="4454"/>
        <v>1.7616153273019242E-2</v>
      </c>
      <c r="G94949" s="6">
        <f t="shared" si="4455"/>
        <v>1.2273961069091637E-4</v>
      </c>
    </row>
    <row r="94950" spans="1:7" x14ac:dyDescent="0.35">
      <c r="A94950" s="1" t="s">
        <v>94949</v>
      </c>
      <c r="B94950">
        <v>361.78798991456</v>
      </c>
      <c r="C94950">
        <v>3</v>
      </c>
      <c r="D94950">
        <f>_xlfn.IFNA(_xlfn.XLOOKUP(A94950,Target!B:B,Target!B:B),0)</f>
        <v>0</v>
      </c>
      <c r="E94950" s="7">
        <f t="shared" si="4453"/>
        <v>3.6797710025006994E-2</v>
      </c>
      <c r="F94950" s="6">
        <f t="shared" si="4454"/>
        <v>3.5491696855811328E-2</v>
      </c>
      <c r="G94950" s="6">
        <f t="shared" si="4455"/>
        <v>2.5183703053347975E-4</v>
      </c>
    </row>
    <row r="94951" spans="1:7" x14ac:dyDescent="0.35">
      <c r="A94951" s="1" t="s">
        <v>94950</v>
      </c>
      <c r="B94951">
        <v>348.854930160099</v>
      </c>
      <c r="C94951">
        <v>4</v>
      </c>
      <c r="D94951">
        <f>_xlfn.IFNA(_xlfn.XLOOKUP(A94951,Target!B:B,Target!B:B),0)</f>
        <v>0</v>
      </c>
      <c r="E94951" s="7">
        <f t="shared" si="4453"/>
        <v>3.0757852809273369E-2</v>
      </c>
      <c r="F94951" s="6">
        <f t="shared" si="4454"/>
        <v>2.9840037333156877E-2</v>
      </c>
      <c r="G94951" s="6">
        <f t="shared" si="4455"/>
        <v>2.1051001570781581E-4</v>
      </c>
    </row>
    <row r="94952" spans="1:7" x14ac:dyDescent="0.35">
      <c r="A94952" s="1" t="s">
        <v>94951</v>
      </c>
      <c r="B94952">
        <v>213.818942565219</v>
      </c>
      <c r="C94952">
        <v>6</v>
      </c>
      <c r="D94952">
        <f>_xlfn.IFNA(_xlfn.XLOOKUP(A94952,Target!B:B,Target!B:B),0)</f>
        <v>0</v>
      </c>
      <c r="E94952" s="7">
        <f t="shared" si="4453"/>
        <v>4.7310589457961426E-3</v>
      </c>
      <c r="F94952" s="6">
        <f t="shared" si="4454"/>
        <v>4.7087814233194303E-3</v>
      </c>
      <c r="G94952" s="6">
        <f t="shared" si="4455"/>
        <v>3.2385639429261231E-5</v>
      </c>
    </row>
    <row r="94953" spans="1:7" x14ac:dyDescent="0.35">
      <c r="A94953" s="1" t="s">
        <v>94952</v>
      </c>
      <c r="B94953">
        <v>320.78424974749402</v>
      </c>
      <c r="C94953">
        <v>4</v>
      </c>
      <c r="D94953">
        <f>_xlfn.IFNA(_xlfn.XLOOKUP(A94953,Target!B:B,Target!B:B),0)</f>
        <v>0</v>
      </c>
      <c r="E94953" s="7">
        <f t="shared" si="4453"/>
        <v>2.0842685636020639E-2</v>
      </c>
      <c r="F94953" s="6">
        <f t="shared" si="4454"/>
        <v>2.041713765430464E-2</v>
      </c>
      <c r="G94953" s="6">
        <f t="shared" si="4455"/>
        <v>1.4265923802268043E-4</v>
      </c>
    </row>
    <row r="94954" spans="1:7" x14ac:dyDescent="0.35">
      <c r="A94954" s="1" t="s">
        <v>94953</v>
      </c>
      <c r="B94954">
        <v>307.85118999303199</v>
      </c>
      <c r="C94954">
        <v>5</v>
      </c>
      <c r="D94954">
        <f>_xlfn.IFNA(_xlfn.XLOOKUP(A94954,Target!B:B,Target!B:B),0)</f>
        <v>0</v>
      </c>
      <c r="E94954" s="7">
        <f t="shared" si="4453"/>
        <v>1.7421634566580555E-2</v>
      </c>
      <c r="F94954" s="6">
        <f t="shared" si="4454"/>
        <v>1.7123318371347729E-2</v>
      </c>
      <c r="G94954" s="6">
        <f t="shared" si="4455"/>
        <v>1.1924640391058041E-4</v>
      </c>
    </row>
    <row r="94955" spans="1:7" x14ac:dyDescent="0.35">
      <c r="A94955" s="1" t="s">
        <v>94954</v>
      </c>
      <c r="B94955">
        <v>372.74316186355298</v>
      </c>
      <c r="C94955">
        <v>3</v>
      </c>
      <c r="D94955">
        <f>_xlfn.IFNA(_xlfn.XLOOKUP(A94955,Target!B:B,Target!B:B),0)</f>
        <v>0</v>
      </c>
      <c r="E94955" s="7">
        <f t="shared" si="4453"/>
        <v>4.2832902045388463E-2</v>
      </c>
      <c r="F94955" s="6">
        <f t="shared" si="4454"/>
        <v>4.1073600536938315E-2</v>
      </c>
      <c r="G94955" s="6">
        <f t="shared" si="4455"/>
        <v>2.9312871184177837E-4</v>
      </c>
    </row>
    <row r="94956" spans="1:7" x14ac:dyDescent="0.35">
      <c r="A94956" s="1" t="s">
        <v>94955</v>
      </c>
      <c r="B94956">
        <v>320.78424974749402</v>
      </c>
      <c r="C94956">
        <v>4</v>
      </c>
      <c r="D94956">
        <f>_xlfn.IFNA(_xlfn.XLOOKUP(A94956,Target!B:B,Target!B:B),0)</f>
        <v>0</v>
      </c>
      <c r="E94956" s="7">
        <f t="shared" si="4453"/>
        <v>2.0842685636020639E-2</v>
      </c>
      <c r="F94956" s="6">
        <f t="shared" si="4454"/>
        <v>2.041713765430464E-2</v>
      </c>
      <c r="G94956" s="6">
        <f t="shared" si="4455"/>
        <v>1.4265923802268043E-4</v>
      </c>
    </row>
    <row r="94957" spans="1:7" x14ac:dyDescent="0.35">
      <c r="A94957" s="1" t="s">
        <v>94956</v>
      </c>
      <c r="B94957">
        <v>361.78798991456</v>
      </c>
      <c r="C94957">
        <v>3</v>
      </c>
      <c r="D94957">
        <f>_xlfn.IFNA(_xlfn.XLOOKUP(A94957,Target!B:B,Target!B:B),0)</f>
        <v>0</v>
      </c>
      <c r="E94957" s="7">
        <f t="shared" si="4453"/>
        <v>3.6797710025006994E-2</v>
      </c>
      <c r="F94957" s="6">
        <f t="shared" si="4454"/>
        <v>3.5491696855811328E-2</v>
      </c>
      <c r="G94957" s="6">
        <f t="shared" si="4455"/>
        <v>2.5183703053347975E-4</v>
      </c>
    </row>
    <row r="94958" spans="1:7" x14ac:dyDescent="0.35">
      <c r="A94958" s="1" t="s">
        <v>94957</v>
      </c>
      <c r="B94958">
        <v>307.85118999303199</v>
      </c>
      <c r="C94958">
        <v>5</v>
      </c>
      <c r="D94958">
        <f>_xlfn.IFNA(_xlfn.XLOOKUP(A94958,Target!B:B,Target!B:B),0)</f>
        <v>0</v>
      </c>
      <c r="E94958" s="7">
        <f t="shared" si="4453"/>
        <v>1.7421634566580555E-2</v>
      </c>
      <c r="F94958" s="6">
        <f t="shared" si="4454"/>
        <v>1.7123318371347729E-2</v>
      </c>
      <c r="G94958" s="6">
        <f t="shared" si="4455"/>
        <v>1.1924640391058041E-4</v>
      </c>
    </row>
    <row r="94959" spans="1:7" x14ac:dyDescent="0.35">
      <c r="A94959" s="1" t="s">
        <v>94958</v>
      </c>
      <c r="B94959">
        <v>307.85118999303199</v>
      </c>
      <c r="C94959">
        <v>5</v>
      </c>
      <c r="D94959">
        <f>_xlfn.IFNA(_xlfn.XLOOKUP(A94959,Target!B:B,Target!B:B),0)</f>
        <v>0</v>
      </c>
      <c r="E94959" s="7">
        <f t="shared" si="4453"/>
        <v>1.7421634566580555E-2</v>
      </c>
      <c r="F94959" s="6">
        <f t="shared" si="4454"/>
        <v>1.7123318371347729E-2</v>
      </c>
      <c r="G94959" s="6">
        <f t="shared" si="4455"/>
        <v>1.1924640391058041E-4</v>
      </c>
    </row>
    <row r="94960" spans="1:7" x14ac:dyDescent="0.35">
      <c r="A94960" s="1" t="s">
        <v>94959</v>
      </c>
      <c r="B94960">
        <v>306.93069201353597</v>
      </c>
      <c r="C94960">
        <v>5</v>
      </c>
      <c r="D94960">
        <f>_xlfn.IFNA(_xlfn.XLOOKUP(A94960,Target!B:B,Target!B:B),0)</f>
        <v>0</v>
      </c>
      <c r="E94960" s="7">
        <f t="shared" si="4453"/>
        <v>1.7200732810831017E-2</v>
      </c>
      <c r="F94960" s="6">
        <f t="shared" si="4454"/>
        <v>1.69098706440175E-2</v>
      </c>
      <c r="G94960" s="6">
        <f t="shared" si="4455"/>
        <v>1.1773456880942414E-4</v>
      </c>
    </row>
    <row r="94961" spans="1:7" x14ac:dyDescent="0.35">
      <c r="A94961" s="1" t="s">
        <v>94960</v>
      </c>
      <c r="B94961">
        <v>366.542198225856</v>
      </c>
      <c r="C94961">
        <v>3</v>
      </c>
      <c r="D94961">
        <f>_xlfn.IFNA(_xlfn.XLOOKUP(A94961,Target!B:B,Target!B:B),0)</f>
        <v>0</v>
      </c>
      <c r="E94961" s="7">
        <f t="shared" si="4453"/>
        <v>3.9304654123299948E-2</v>
      </c>
      <c r="F94961" s="6">
        <f t="shared" si="4454"/>
        <v>3.7818221988484391E-2</v>
      </c>
      <c r="G94961" s="6">
        <f t="shared" si="4455"/>
        <v>2.6898949824964073E-4</v>
      </c>
    </row>
    <row r="94962" spans="1:7" x14ac:dyDescent="0.35">
      <c r="A94962" s="1" t="s">
        <v>94961</v>
      </c>
      <c r="B94962">
        <v>513.15181836571401</v>
      </c>
      <c r="C94962">
        <v>1</v>
      </c>
      <c r="D94962">
        <f>_xlfn.IFNA(_xlfn.XLOOKUP(A94962,Target!B:B,Target!B:B),0)</f>
        <v>0</v>
      </c>
      <c r="E94962" s="7">
        <f t="shared" si="4453"/>
        <v>0.30000040787867799</v>
      </c>
      <c r="F94962" s="6">
        <f t="shared" si="4454"/>
        <v>0.23076947211748522</v>
      </c>
      <c r="G94962" s="6">
        <f t="shared" si="4455"/>
        <v>2.0494581093639642E-3</v>
      </c>
    </row>
    <row r="94963" spans="1:7" x14ac:dyDescent="0.35">
      <c r="A94963" s="1" t="s">
        <v>94962</v>
      </c>
      <c r="B94963">
        <v>288.56748581412597</v>
      </c>
      <c r="C94963">
        <v>6</v>
      </c>
      <c r="D94963">
        <f>_xlfn.IFNA(_xlfn.XLOOKUP(A94963,Target!B:B,Target!B:B),0)</f>
        <v>0</v>
      </c>
      <c r="E94963" s="7">
        <f t="shared" si="4453"/>
        <v>1.3334889833292351E-2</v>
      </c>
      <c r="F94963" s="6">
        <f t="shared" si="4454"/>
        <v>1.3159410543424732E-2</v>
      </c>
      <c r="G94963" s="6">
        <f t="shared" si="4455"/>
        <v>9.1276288382984632E-5</v>
      </c>
    </row>
    <row r="94964" spans="1:7" x14ac:dyDescent="0.35">
      <c r="A94964" s="1" t="s">
        <v>94963</v>
      </c>
      <c r="B94964">
        <v>320.78424974749402</v>
      </c>
      <c r="C94964">
        <v>4</v>
      </c>
      <c r="D94964">
        <f>_xlfn.IFNA(_xlfn.XLOOKUP(A94964,Target!B:B,Target!B:B),0)</f>
        <v>0</v>
      </c>
      <c r="E94964" s="7">
        <f t="shared" si="4453"/>
        <v>2.0842685636020639E-2</v>
      </c>
      <c r="F94964" s="6">
        <f t="shared" si="4454"/>
        <v>2.041713765430464E-2</v>
      </c>
      <c r="G94964" s="6">
        <f t="shared" si="4455"/>
        <v>1.4265923802268043E-4</v>
      </c>
    </row>
    <row r="94965" spans="1:7" x14ac:dyDescent="0.35">
      <c r="A94965" s="1" t="s">
        <v>94964</v>
      </c>
      <c r="B94965">
        <v>307.85118999303199</v>
      </c>
      <c r="C94965">
        <v>5</v>
      </c>
      <c r="D94965">
        <f>_xlfn.IFNA(_xlfn.XLOOKUP(A94965,Target!B:B,Target!B:B),0)</f>
        <v>0</v>
      </c>
      <c r="E94965" s="7">
        <f t="shared" si="4453"/>
        <v>1.7421634566580555E-2</v>
      </c>
      <c r="F94965" s="6">
        <f t="shared" si="4454"/>
        <v>1.7123318371347729E-2</v>
      </c>
      <c r="G94965" s="6">
        <f t="shared" si="4455"/>
        <v>1.1924640391058041E-4</v>
      </c>
    </row>
    <row r="94966" spans="1:7" x14ac:dyDescent="0.35">
      <c r="A94966" s="1" t="s">
        <v>94965</v>
      </c>
      <c r="B94966">
        <v>320.78424974749402</v>
      </c>
      <c r="C94966">
        <v>4</v>
      </c>
      <c r="D94966">
        <f>_xlfn.IFNA(_xlfn.XLOOKUP(A94966,Target!B:B,Target!B:B),0)</f>
        <v>0</v>
      </c>
      <c r="E94966" s="7">
        <f t="shared" si="4453"/>
        <v>2.0842685636020639E-2</v>
      </c>
      <c r="F94966" s="6">
        <f t="shared" si="4454"/>
        <v>2.041713765430464E-2</v>
      </c>
      <c r="G94966" s="6">
        <f t="shared" si="4455"/>
        <v>1.4265923802268043E-4</v>
      </c>
    </row>
    <row r="94967" spans="1:7" x14ac:dyDescent="0.35">
      <c r="A94967" s="1" t="s">
        <v>94966</v>
      </c>
      <c r="B94967">
        <v>359.81010210909102</v>
      </c>
      <c r="C94967">
        <v>3</v>
      </c>
      <c r="D94967">
        <f>_xlfn.IFNA(_xlfn.XLOOKUP(A94967,Target!B:B,Target!B:B),0)</f>
        <v>0</v>
      </c>
      <c r="E94967" s="7">
        <f t="shared" si="4453"/>
        <v>3.5802447913491194E-2</v>
      </c>
      <c r="F94967" s="6">
        <f t="shared" si="4454"/>
        <v>3.4564938503100939E-2</v>
      </c>
      <c r="G94967" s="6">
        <f t="shared" si="4455"/>
        <v>2.4502730134084869E-4</v>
      </c>
    </row>
    <row r="94968" spans="1:7" x14ac:dyDescent="0.35">
      <c r="A94968" s="1" t="s">
        <v>94967</v>
      </c>
      <c r="B94968">
        <v>322.86725939886998</v>
      </c>
      <c r="C94968">
        <v>4</v>
      </c>
      <c r="D94968">
        <f>_xlfn.IFNA(_xlfn.XLOOKUP(A94968,Target!B:B,Target!B:B),0)</f>
        <v>0</v>
      </c>
      <c r="E94968" s="7">
        <f t="shared" si="4453"/>
        <v>2.1453326677557515E-2</v>
      </c>
      <c r="F94968" s="6">
        <f t="shared" si="4454"/>
        <v>2.1002747866452287E-2</v>
      </c>
      <c r="G94968" s="6">
        <f t="shared" si="4455"/>
        <v>1.4683820015884495E-4</v>
      </c>
    </row>
    <row r="94969" spans="1:7" x14ac:dyDescent="0.35">
      <c r="A94969" s="1" t="s">
        <v>94968</v>
      </c>
      <c r="B94969">
        <v>445.651292775022</v>
      </c>
      <c r="C94969">
        <v>2</v>
      </c>
      <c r="D94969">
        <f>_xlfn.IFNA(_xlfn.XLOOKUP(A94969,Target!B:B,Target!B:B),0)</f>
        <v>0</v>
      </c>
      <c r="E94969" s="7">
        <f t="shared" si="4453"/>
        <v>0.11768691719451871</v>
      </c>
      <c r="F94969" s="6">
        <f t="shared" si="4454"/>
        <v>0.10529506553581403</v>
      </c>
      <c r="G94969" s="6">
        <f t="shared" si="4455"/>
        <v>8.0498285125446718E-4</v>
      </c>
    </row>
    <row r="94970" spans="1:7" x14ac:dyDescent="0.35">
      <c r="A94970" s="1" t="s">
        <v>94969</v>
      </c>
      <c r="B94970">
        <v>320.78424974749402</v>
      </c>
      <c r="C94970">
        <v>4</v>
      </c>
      <c r="D94970">
        <f>_xlfn.IFNA(_xlfn.XLOOKUP(A94970,Target!B:B,Target!B:B),0)</f>
        <v>0</v>
      </c>
      <c r="E94970" s="7">
        <f t="shared" si="4453"/>
        <v>2.0842685636020639E-2</v>
      </c>
      <c r="F94970" s="6">
        <f t="shared" si="4454"/>
        <v>2.041713765430464E-2</v>
      </c>
      <c r="G94970" s="6">
        <f t="shared" si="4455"/>
        <v>1.4265923802268043E-4</v>
      </c>
    </row>
    <row r="94971" spans="1:7" x14ac:dyDescent="0.35">
      <c r="A94971" s="1" t="s">
        <v>94970</v>
      </c>
      <c r="B94971">
        <v>527.08697282533899</v>
      </c>
      <c r="C94971">
        <v>1</v>
      </c>
      <c r="D94971">
        <f>_xlfn.IFNA(_xlfn.XLOOKUP(A94971,Target!B:B,Target!B:B),0)</f>
        <v>0</v>
      </c>
      <c r="E94971" s="7">
        <f t="shared" si="4453"/>
        <v>0.36393165708153236</v>
      </c>
      <c r="F94971" s="6">
        <f t="shared" si="4454"/>
        <v>0.26682543453845309</v>
      </c>
      <c r="G94971" s="6">
        <f t="shared" si="4455"/>
        <v>2.485120202688124E-3</v>
      </c>
    </row>
    <row r="94972" spans="1:7" x14ac:dyDescent="0.35">
      <c r="A94972" s="1" t="s">
        <v>94971</v>
      </c>
      <c r="B94972">
        <v>320.78424974749402</v>
      </c>
      <c r="C94972">
        <v>4</v>
      </c>
      <c r="D94972">
        <f>_xlfn.IFNA(_xlfn.XLOOKUP(A94972,Target!B:B,Target!B:B),0)</f>
        <v>0</v>
      </c>
      <c r="E94972" s="7">
        <f t="shared" si="4453"/>
        <v>2.0842685636020639E-2</v>
      </c>
      <c r="F94972" s="6">
        <f t="shared" si="4454"/>
        <v>2.041713765430464E-2</v>
      </c>
      <c r="G94972" s="6">
        <f t="shared" si="4455"/>
        <v>1.4265923802268043E-4</v>
      </c>
    </row>
    <row r="94973" spans="1:7" x14ac:dyDescent="0.35">
      <c r="A94973" s="1" t="s">
        <v>94972</v>
      </c>
      <c r="B94973">
        <v>322.86725939886998</v>
      </c>
      <c r="C94973">
        <v>4</v>
      </c>
      <c r="D94973">
        <f>_xlfn.IFNA(_xlfn.XLOOKUP(A94973,Target!B:B,Target!B:B),0)</f>
        <v>0</v>
      </c>
      <c r="E94973" s="7">
        <f t="shared" si="4453"/>
        <v>2.1453326677557515E-2</v>
      </c>
      <c r="F94973" s="6">
        <f t="shared" si="4454"/>
        <v>2.1002747866452287E-2</v>
      </c>
      <c r="G94973" s="6">
        <f t="shared" si="4455"/>
        <v>1.4683820015884495E-4</v>
      </c>
    </row>
    <row r="94974" spans="1:7" x14ac:dyDescent="0.35">
      <c r="A94974" s="1" t="s">
        <v>94973</v>
      </c>
      <c r="B94974">
        <v>348.854930160099</v>
      </c>
      <c r="C94974">
        <v>4</v>
      </c>
      <c r="D94974">
        <f>_xlfn.IFNA(_xlfn.XLOOKUP(A94974,Target!B:B,Target!B:B),0)</f>
        <v>0</v>
      </c>
      <c r="E94974" s="7">
        <f t="shared" si="4453"/>
        <v>3.0757852809273369E-2</v>
      </c>
      <c r="F94974" s="6">
        <f t="shared" si="4454"/>
        <v>2.9840037333156877E-2</v>
      </c>
      <c r="G94974" s="6">
        <f t="shared" si="4455"/>
        <v>2.1051001570781581E-4</v>
      </c>
    </row>
    <row r="94975" spans="1:7" x14ac:dyDescent="0.35">
      <c r="A94975" s="1" t="s">
        <v>94974</v>
      </c>
      <c r="B94975">
        <v>307.85118999303199</v>
      </c>
      <c r="C94975">
        <v>5</v>
      </c>
      <c r="D94975">
        <f>_xlfn.IFNA(_xlfn.XLOOKUP(A94975,Target!B:B,Target!B:B),0)</f>
        <v>0</v>
      </c>
      <c r="E94975" s="7">
        <f t="shared" si="4453"/>
        <v>1.7421634566580555E-2</v>
      </c>
      <c r="F94975" s="6">
        <f t="shared" si="4454"/>
        <v>1.7123318371347729E-2</v>
      </c>
      <c r="G94975" s="6">
        <f t="shared" si="4455"/>
        <v>1.1924640391058041E-4</v>
      </c>
    </row>
    <row r="94976" spans="1:7" x14ac:dyDescent="0.35">
      <c r="A94976" s="1" t="s">
        <v>94975</v>
      </c>
      <c r="B94976">
        <v>307.85118999303199</v>
      </c>
      <c r="C94976">
        <v>5</v>
      </c>
      <c r="D94976">
        <f>_xlfn.IFNA(_xlfn.XLOOKUP(A94976,Target!B:B,Target!B:B),0)</f>
        <v>0</v>
      </c>
      <c r="E94976" s="7">
        <f t="shared" si="4453"/>
        <v>1.7421634566580555E-2</v>
      </c>
      <c r="F94976" s="6">
        <f t="shared" si="4454"/>
        <v>1.7123318371347729E-2</v>
      </c>
      <c r="G94976" s="6">
        <f t="shared" si="4455"/>
        <v>1.1924640391058041E-4</v>
      </c>
    </row>
    <row r="94977" spans="1:7" x14ac:dyDescent="0.35">
      <c r="A94977" s="1" t="s">
        <v>94976</v>
      </c>
      <c r="B94977">
        <v>427.42371803219999</v>
      </c>
      <c r="C94977">
        <v>2</v>
      </c>
      <c r="D94977">
        <f>_xlfn.IFNA(_xlfn.XLOOKUP(A94977,Target!B:B,Target!B:B),0)</f>
        <v>0</v>
      </c>
      <c r="E94977" s="7">
        <f t="shared" si="4453"/>
        <v>9.1408640904873564E-2</v>
      </c>
      <c r="F94977" s="6">
        <f t="shared" si="4454"/>
        <v>8.3752901964462834E-2</v>
      </c>
      <c r="G94977" s="6">
        <f t="shared" si="4455"/>
        <v>6.253508761865853E-4</v>
      </c>
    </row>
    <row r="94978" spans="1:7" x14ac:dyDescent="0.35">
      <c r="A94978" s="1" t="s">
        <v>94977</v>
      </c>
      <c r="B94978">
        <v>361.78798991456</v>
      </c>
      <c r="C94978">
        <v>3</v>
      </c>
      <c r="D94978">
        <f>_xlfn.IFNA(_xlfn.XLOOKUP(A94978,Target!B:B,Target!B:B),0)</f>
        <v>0</v>
      </c>
      <c r="E94978" s="7">
        <f t="shared" si="4453"/>
        <v>3.6797710025006994E-2</v>
      </c>
      <c r="F94978" s="6">
        <f t="shared" si="4454"/>
        <v>3.5491696855811328E-2</v>
      </c>
      <c r="G94978" s="6">
        <f t="shared" si="4455"/>
        <v>2.5183703053347975E-4</v>
      </c>
    </row>
    <row r="94979" spans="1:7" x14ac:dyDescent="0.35">
      <c r="A94979" s="1" t="s">
        <v>94978</v>
      </c>
      <c r="B94979">
        <v>307.85118999303199</v>
      </c>
      <c r="C94979">
        <v>5</v>
      </c>
      <c r="D94979">
        <f>_xlfn.IFNA(_xlfn.XLOOKUP(A94979,Target!B:B,Target!B:B),0)</f>
        <v>0</v>
      </c>
      <c r="E94979" s="7">
        <f t="shared" ref="E94979:E95042" si="4456">2^((B94979-600)/50)</f>
        <v>1.7421634566580555E-2</v>
      </c>
      <c r="F94979" s="6">
        <f t="shared" ref="F94979:F95042" si="4457">1-(1/(1+E94979))</f>
        <v>1.7123318371347729E-2</v>
      </c>
      <c r="G94979" s="6">
        <f t="shared" ref="G94979:G95042" si="4458">(F94979*($J$3/$J$2))/(F94979*($J$3/$J$2)+(1-F94979)*((1-$J$3)/(1-$J$2)))</f>
        <v>1.1924640391058041E-4</v>
      </c>
    </row>
    <row r="94980" spans="1:7" x14ac:dyDescent="0.35">
      <c r="A94980" s="1" t="s">
        <v>94979</v>
      </c>
      <c r="B94980">
        <v>307.85118999303199</v>
      </c>
      <c r="C94980">
        <v>5</v>
      </c>
      <c r="D94980">
        <f>_xlfn.IFNA(_xlfn.XLOOKUP(A94980,Target!B:B,Target!B:B),0)</f>
        <v>0</v>
      </c>
      <c r="E94980" s="7">
        <f t="shared" si="4456"/>
        <v>1.7421634566580555E-2</v>
      </c>
      <c r="F94980" s="6">
        <f t="shared" si="4457"/>
        <v>1.7123318371347729E-2</v>
      </c>
      <c r="G94980" s="6">
        <f t="shared" si="4458"/>
        <v>1.1924640391058041E-4</v>
      </c>
    </row>
    <row r="94981" spans="1:7" x14ac:dyDescent="0.35">
      <c r="A94981" s="1" t="s">
        <v>94980</v>
      </c>
      <c r="B94981">
        <v>320.78424974749402</v>
      </c>
      <c r="C94981">
        <v>4</v>
      </c>
      <c r="D94981">
        <f>_xlfn.IFNA(_xlfn.XLOOKUP(A94981,Target!B:B,Target!B:B),0)</f>
        <v>0</v>
      </c>
      <c r="E94981" s="7">
        <f t="shared" si="4456"/>
        <v>2.0842685636020639E-2</v>
      </c>
      <c r="F94981" s="6">
        <f t="shared" si="4457"/>
        <v>2.041713765430464E-2</v>
      </c>
      <c r="G94981" s="6">
        <f t="shared" si="4458"/>
        <v>1.4265923802268043E-4</v>
      </c>
    </row>
    <row r="94982" spans="1:7" x14ac:dyDescent="0.35">
      <c r="A94982" s="1" t="s">
        <v>94981</v>
      </c>
      <c r="B94982">
        <v>320.78424974749402</v>
      </c>
      <c r="C94982">
        <v>4</v>
      </c>
      <c r="D94982">
        <f>_xlfn.IFNA(_xlfn.XLOOKUP(A94982,Target!B:B,Target!B:B),0)</f>
        <v>0</v>
      </c>
      <c r="E94982" s="7">
        <f t="shared" si="4456"/>
        <v>2.0842685636020639E-2</v>
      </c>
      <c r="F94982" s="6">
        <f t="shared" si="4457"/>
        <v>2.041713765430464E-2</v>
      </c>
      <c r="G94982" s="6">
        <f t="shared" si="4458"/>
        <v>1.4265923802268043E-4</v>
      </c>
    </row>
    <row r="94983" spans="1:7" x14ac:dyDescent="0.35">
      <c r="A94983" s="1" t="s">
        <v>94982</v>
      </c>
      <c r="B94983">
        <v>211.73593291384401</v>
      </c>
      <c r="C94983">
        <v>6</v>
      </c>
      <c r="D94983">
        <f>_xlfn.IFNA(_xlfn.XLOOKUP(A94983,Target!B:B,Target!B:B),0)</f>
        <v>0</v>
      </c>
      <c r="E94983" s="7">
        <f t="shared" si="4456"/>
        <v>4.5963955061509394E-3</v>
      </c>
      <c r="F94983" s="6">
        <f t="shared" si="4457"/>
        <v>4.5753653175663045E-3</v>
      </c>
      <c r="G94983" s="6">
        <f t="shared" si="4458"/>
        <v>3.1463853327742635E-5</v>
      </c>
    </row>
    <row r="94984" spans="1:7" x14ac:dyDescent="0.35">
      <c r="A94984" s="1" t="s">
        <v>94983</v>
      </c>
      <c r="B94984">
        <v>307.85118999303199</v>
      </c>
      <c r="C94984">
        <v>5</v>
      </c>
      <c r="D94984">
        <f>_xlfn.IFNA(_xlfn.XLOOKUP(A94984,Target!B:B,Target!B:B),0)</f>
        <v>0</v>
      </c>
      <c r="E94984" s="7">
        <f t="shared" si="4456"/>
        <v>1.7421634566580555E-2</v>
      </c>
      <c r="F94984" s="6">
        <f t="shared" si="4457"/>
        <v>1.7123318371347729E-2</v>
      </c>
      <c r="G94984" s="6">
        <f t="shared" si="4458"/>
        <v>1.1924640391058041E-4</v>
      </c>
    </row>
    <row r="94985" spans="1:7" x14ac:dyDescent="0.35">
      <c r="A94985" s="1" t="s">
        <v>94984</v>
      </c>
      <c r="B94985">
        <v>307.85118999303199</v>
      </c>
      <c r="C94985">
        <v>5</v>
      </c>
      <c r="D94985">
        <f>_xlfn.IFNA(_xlfn.XLOOKUP(A94985,Target!B:B,Target!B:B),0)</f>
        <v>0</v>
      </c>
      <c r="E94985" s="7">
        <f t="shared" si="4456"/>
        <v>1.7421634566580555E-2</v>
      </c>
      <c r="F94985" s="6">
        <f t="shared" si="4457"/>
        <v>1.7123318371347729E-2</v>
      </c>
      <c r="G94985" s="6">
        <f t="shared" si="4458"/>
        <v>1.1924640391058041E-4</v>
      </c>
    </row>
    <row r="94986" spans="1:7" x14ac:dyDescent="0.35">
      <c r="A94986" s="1" t="s">
        <v>94985</v>
      </c>
      <c r="B94986">
        <v>320.78424974749402</v>
      </c>
      <c r="C94986">
        <v>4</v>
      </c>
      <c r="D94986">
        <f>_xlfn.IFNA(_xlfn.XLOOKUP(A94986,Target!B:B,Target!B:B),0)</f>
        <v>0</v>
      </c>
      <c r="E94986" s="7">
        <f t="shared" si="4456"/>
        <v>2.0842685636020639E-2</v>
      </c>
      <c r="F94986" s="6">
        <f t="shared" si="4457"/>
        <v>2.041713765430464E-2</v>
      </c>
      <c r="G94986" s="6">
        <f t="shared" si="4458"/>
        <v>1.4265923802268043E-4</v>
      </c>
    </row>
    <row r="94987" spans="1:7" x14ac:dyDescent="0.35">
      <c r="A94987" s="1" t="s">
        <v>94986</v>
      </c>
      <c r="B94987">
        <v>346.32820818032502</v>
      </c>
      <c r="C94987">
        <v>4</v>
      </c>
      <c r="D94987">
        <f>_xlfn.IFNA(_xlfn.XLOOKUP(A94987,Target!B:B,Target!B:B),0)</f>
        <v>0</v>
      </c>
      <c r="E94987" s="7">
        <f t="shared" si="4456"/>
        <v>2.9699123489472682E-2</v>
      </c>
      <c r="F94987" s="6">
        <f t="shared" si="4457"/>
        <v>2.8842525755317316E-2</v>
      </c>
      <c r="G94987" s="6">
        <f t="shared" si="4458"/>
        <v>2.0326543252052463E-4</v>
      </c>
    </row>
    <row r="94988" spans="1:7" x14ac:dyDescent="0.35">
      <c r="A94988" s="1" t="s">
        <v>94987</v>
      </c>
      <c r="B94988">
        <v>372.74316186355298</v>
      </c>
      <c r="C94988">
        <v>3</v>
      </c>
      <c r="D94988">
        <f>_xlfn.IFNA(_xlfn.XLOOKUP(A94988,Target!B:B,Target!B:B),0)</f>
        <v>0</v>
      </c>
      <c r="E94988" s="7">
        <f t="shared" si="4456"/>
        <v>4.2832902045388463E-2</v>
      </c>
      <c r="F94988" s="6">
        <f t="shared" si="4457"/>
        <v>4.1073600536938315E-2</v>
      </c>
      <c r="G94988" s="6">
        <f t="shared" si="4458"/>
        <v>2.9312871184177837E-4</v>
      </c>
    </row>
    <row r="94989" spans="1:7" x14ac:dyDescent="0.35">
      <c r="A94989" s="1" t="s">
        <v>94988</v>
      </c>
      <c r="B94989">
        <v>307.85118999303199</v>
      </c>
      <c r="C94989">
        <v>5</v>
      </c>
      <c r="D94989">
        <f>_xlfn.IFNA(_xlfn.XLOOKUP(A94989,Target!B:B,Target!B:B),0)</f>
        <v>0</v>
      </c>
      <c r="E94989" s="7">
        <f t="shared" si="4456"/>
        <v>1.7421634566580555E-2</v>
      </c>
      <c r="F94989" s="6">
        <f t="shared" si="4457"/>
        <v>1.7123318371347729E-2</v>
      </c>
      <c r="G94989" s="6">
        <f t="shared" si="4458"/>
        <v>1.1924640391058041E-4</v>
      </c>
    </row>
    <row r="94990" spans="1:7" x14ac:dyDescent="0.35">
      <c r="A94990" s="1" t="s">
        <v>94989</v>
      </c>
      <c r="B94990">
        <v>481.32902434697797</v>
      </c>
      <c r="C94990">
        <v>1</v>
      </c>
      <c r="D94990">
        <f>_xlfn.IFNA(_xlfn.XLOOKUP(A94990,Target!B:B,Target!B:B),0)</f>
        <v>0</v>
      </c>
      <c r="E94990" s="7">
        <f t="shared" si="4456"/>
        <v>0.19298765733317935</v>
      </c>
      <c r="F94990" s="6">
        <f t="shared" si="4457"/>
        <v>0.16176836042427012</v>
      </c>
      <c r="G94990" s="6">
        <f t="shared" si="4458"/>
        <v>1.3193631382347481E-3</v>
      </c>
    </row>
    <row r="94991" spans="1:7" x14ac:dyDescent="0.35">
      <c r="A94991" s="1" t="s">
        <v>94990</v>
      </c>
      <c r="B94991">
        <v>464.43923703691303</v>
      </c>
      <c r="C94991">
        <v>1</v>
      </c>
      <c r="D94991">
        <f>_xlfn.IFNA(_xlfn.XLOOKUP(A94991,Target!B:B,Target!B:B),0)</f>
        <v>0</v>
      </c>
      <c r="E94991" s="7">
        <f t="shared" si="4456"/>
        <v>0.15270135199791618</v>
      </c>
      <c r="F94991" s="6">
        <f t="shared" si="4457"/>
        <v>0.13247260596445642</v>
      </c>
      <c r="G94991" s="6">
        <f t="shared" si="4458"/>
        <v>1.0442327820767675E-3</v>
      </c>
    </row>
    <row r="94992" spans="1:7" x14ac:dyDescent="0.35">
      <c r="A94992" s="1" t="s">
        <v>94991</v>
      </c>
      <c r="B94992">
        <v>320.78424974749402</v>
      </c>
      <c r="C94992">
        <v>4</v>
      </c>
      <c r="D94992">
        <f>_xlfn.IFNA(_xlfn.XLOOKUP(A94992,Target!B:B,Target!B:B),0)</f>
        <v>0</v>
      </c>
      <c r="E94992" s="7">
        <f t="shared" si="4456"/>
        <v>2.0842685636020639E-2</v>
      </c>
      <c r="F94992" s="6">
        <f t="shared" si="4457"/>
        <v>2.041713765430464E-2</v>
      </c>
      <c r="G94992" s="6">
        <f t="shared" si="4458"/>
        <v>1.4265923802268043E-4</v>
      </c>
    </row>
    <row r="94993" spans="1:7" x14ac:dyDescent="0.35">
      <c r="A94993" s="1" t="s">
        <v>94992</v>
      </c>
      <c r="B94993">
        <v>307.85118999303199</v>
      </c>
      <c r="C94993">
        <v>5</v>
      </c>
      <c r="D94993">
        <f>_xlfn.IFNA(_xlfn.XLOOKUP(A94993,Target!B:B,Target!B:B),0)</f>
        <v>0</v>
      </c>
      <c r="E94993" s="7">
        <f t="shared" si="4456"/>
        <v>1.7421634566580555E-2</v>
      </c>
      <c r="F94993" s="6">
        <f t="shared" si="4457"/>
        <v>1.7123318371347729E-2</v>
      </c>
      <c r="G94993" s="6">
        <f t="shared" si="4458"/>
        <v>1.1924640391058041E-4</v>
      </c>
    </row>
    <row r="94994" spans="1:7" x14ac:dyDescent="0.35">
      <c r="A94994" s="1" t="s">
        <v>94993</v>
      </c>
      <c r="B94994">
        <v>307.85118999303199</v>
      </c>
      <c r="C94994">
        <v>5</v>
      </c>
      <c r="D94994">
        <f>_xlfn.IFNA(_xlfn.XLOOKUP(A94994,Target!B:B,Target!B:B),0)</f>
        <v>0</v>
      </c>
      <c r="E94994" s="7">
        <f t="shared" si="4456"/>
        <v>1.7421634566580555E-2</v>
      </c>
      <c r="F94994" s="6">
        <f t="shared" si="4457"/>
        <v>1.7123318371347729E-2</v>
      </c>
      <c r="G94994" s="6">
        <f t="shared" si="4458"/>
        <v>1.1924640391058041E-4</v>
      </c>
    </row>
    <row r="94995" spans="1:7" x14ac:dyDescent="0.35">
      <c r="A94995" s="1" t="s">
        <v>94994</v>
      </c>
      <c r="B94995">
        <v>380.74527157434198</v>
      </c>
      <c r="C94995">
        <v>2</v>
      </c>
      <c r="D94995">
        <f>_xlfn.IFNA(_xlfn.XLOOKUP(A94995,Target!B:B,Target!B:B),0)</f>
        <v>0</v>
      </c>
      <c r="E94995" s="7">
        <f t="shared" si="4456"/>
        <v>4.7858050216056318E-2</v>
      </c>
      <c r="F94995" s="6">
        <f t="shared" si="4457"/>
        <v>4.5672264679541885E-2</v>
      </c>
      <c r="G94995" s="6">
        <f t="shared" si="4458"/>
        <v>3.2750725535846662E-4</v>
      </c>
    </row>
    <row r="94996" spans="1:7" x14ac:dyDescent="0.35">
      <c r="A94996" s="1" t="s">
        <v>94995</v>
      </c>
      <c r="B94996">
        <v>320.78424974749402</v>
      </c>
      <c r="C94996">
        <v>4</v>
      </c>
      <c r="D94996">
        <f>_xlfn.IFNA(_xlfn.XLOOKUP(A94996,Target!B:B,Target!B:B),0)</f>
        <v>0</v>
      </c>
      <c r="E94996" s="7">
        <f t="shared" si="4456"/>
        <v>2.0842685636020639E-2</v>
      </c>
      <c r="F94996" s="6">
        <f t="shared" si="4457"/>
        <v>2.041713765430464E-2</v>
      </c>
      <c r="G94996" s="6">
        <f t="shared" si="4458"/>
        <v>1.4265923802268043E-4</v>
      </c>
    </row>
    <row r="94997" spans="1:7" x14ac:dyDescent="0.35">
      <c r="A94997" s="1" t="s">
        <v>94996</v>
      </c>
      <c r="B94997">
        <v>211.73593291384401</v>
      </c>
      <c r="C94997">
        <v>6</v>
      </c>
      <c r="D94997">
        <f>_xlfn.IFNA(_xlfn.XLOOKUP(A94997,Target!B:B,Target!B:B),0)</f>
        <v>0</v>
      </c>
      <c r="E94997" s="7">
        <f t="shared" si="4456"/>
        <v>4.5963955061509394E-3</v>
      </c>
      <c r="F94997" s="6">
        <f t="shared" si="4457"/>
        <v>4.5753653175663045E-3</v>
      </c>
      <c r="G94997" s="6">
        <f t="shared" si="4458"/>
        <v>3.1463853327742635E-5</v>
      </c>
    </row>
    <row r="94998" spans="1:7" x14ac:dyDescent="0.35">
      <c r="A94998" s="1" t="s">
        <v>94997</v>
      </c>
      <c r="B94998">
        <v>353.60913847139398</v>
      </c>
      <c r="C94998">
        <v>3</v>
      </c>
      <c r="D94998">
        <f>_xlfn.IFNA(_xlfn.XLOOKUP(A94998,Target!B:B,Target!B:B),0)</f>
        <v>0</v>
      </c>
      <c r="E94998" s="7">
        <f t="shared" si="4456"/>
        <v>3.2853315204187425E-2</v>
      </c>
      <c r="F94998" s="6">
        <f t="shared" si="4457"/>
        <v>3.1808306872397107E-2</v>
      </c>
      <c r="G94998" s="6">
        <f t="shared" si="4458"/>
        <v>2.2484835851200322E-4</v>
      </c>
    </row>
    <row r="94999" spans="1:7" x14ac:dyDescent="0.35">
      <c r="A94999" s="1" t="s">
        <v>94998</v>
      </c>
      <c r="B94999">
        <v>306.93069201353597</v>
      </c>
      <c r="C94999">
        <v>5</v>
      </c>
      <c r="D94999">
        <f>_xlfn.IFNA(_xlfn.XLOOKUP(A94999,Target!B:B,Target!B:B),0)</f>
        <v>0</v>
      </c>
      <c r="E94999" s="7">
        <f t="shared" si="4456"/>
        <v>1.7200732810831017E-2</v>
      </c>
      <c r="F94999" s="6">
        <f t="shared" si="4457"/>
        <v>1.69098706440175E-2</v>
      </c>
      <c r="G94999" s="6">
        <f t="shared" si="4458"/>
        <v>1.1773456880942414E-4</v>
      </c>
    </row>
    <row r="95000" spans="1:7" x14ac:dyDescent="0.35">
      <c r="A95000" s="1" t="s">
        <v>94999</v>
      </c>
      <c r="B95000">
        <v>361.78798991456</v>
      </c>
      <c r="C95000">
        <v>3</v>
      </c>
      <c r="D95000">
        <f>_xlfn.IFNA(_xlfn.XLOOKUP(A95000,Target!B:B,Target!B:B),0)</f>
        <v>0</v>
      </c>
      <c r="E95000" s="7">
        <f t="shared" si="4456"/>
        <v>3.6797710025006994E-2</v>
      </c>
      <c r="F95000" s="6">
        <f t="shared" si="4457"/>
        <v>3.5491696855811328E-2</v>
      </c>
      <c r="G95000" s="6">
        <f t="shared" si="4458"/>
        <v>2.5183703053347975E-4</v>
      </c>
    </row>
    <row r="95001" spans="1:7" x14ac:dyDescent="0.35">
      <c r="A95001" s="1" t="s">
        <v>95000</v>
      </c>
      <c r="B95001">
        <v>320.78424974749402</v>
      </c>
      <c r="C95001">
        <v>4</v>
      </c>
      <c r="D95001">
        <f>_xlfn.IFNA(_xlfn.XLOOKUP(A95001,Target!B:B,Target!B:B),0)</f>
        <v>0</v>
      </c>
      <c r="E95001" s="7">
        <f t="shared" si="4456"/>
        <v>2.0842685636020639E-2</v>
      </c>
      <c r="F95001" s="6">
        <f t="shared" si="4457"/>
        <v>2.041713765430464E-2</v>
      </c>
      <c r="G95001" s="6">
        <f t="shared" si="4458"/>
        <v>1.4265923802268043E-4</v>
      </c>
    </row>
    <row r="95002" spans="1:7" x14ac:dyDescent="0.35">
      <c r="A95002" s="1" t="s">
        <v>95001</v>
      </c>
      <c r="B95002">
        <v>307.85118999303199</v>
      </c>
      <c r="C95002">
        <v>5</v>
      </c>
      <c r="D95002">
        <f>_xlfn.IFNA(_xlfn.XLOOKUP(A95002,Target!B:B,Target!B:B),0)</f>
        <v>0</v>
      </c>
      <c r="E95002" s="7">
        <f t="shared" si="4456"/>
        <v>1.7421634566580555E-2</v>
      </c>
      <c r="F95002" s="6">
        <f t="shared" si="4457"/>
        <v>1.7123318371347729E-2</v>
      </c>
      <c r="G95002" s="6">
        <f t="shared" si="4458"/>
        <v>1.1924640391058041E-4</v>
      </c>
    </row>
    <row r="95003" spans="1:7" x14ac:dyDescent="0.35">
      <c r="A95003" s="1" t="s">
        <v>95002</v>
      </c>
      <c r="B95003">
        <v>402.32171980019399</v>
      </c>
      <c r="C95003">
        <v>2</v>
      </c>
      <c r="D95003">
        <f>_xlfn.IFNA(_xlfn.XLOOKUP(A95003,Target!B:B,Target!B:B),0)</f>
        <v>0</v>
      </c>
      <c r="E95003" s="7">
        <f t="shared" si="4456"/>
        <v>6.4544339866469347E-2</v>
      </c>
      <c r="F95003" s="6">
        <f t="shared" si="4457"/>
        <v>6.0630954906552237E-2</v>
      </c>
      <c r="G95003" s="6">
        <f t="shared" si="4458"/>
        <v>4.4164620078069309E-4</v>
      </c>
    </row>
    <row r="95004" spans="1:7" x14ac:dyDescent="0.35">
      <c r="A95004" s="1" t="s">
        <v>95003</v>
      </c>
      <c r="B95004">
        <v>306.93069201353597</v>
      </c>
      <c r="C95004">
        <v>5</v>
      </c>
      <c r="D95004">
        <f>_xlfn.IFNA(_xlfn.XLOOKUP(A95004,Target!B:B,Target!B:B),0)</f>
        <v>0</v>
      </c>
      <c r="E95004" s="7">
        <f t="shared" si="4456"/>
        <v>1.7200732810831017E-2</v>
      </c>
      <c r="F95004" s="6">
        <f t="shared" si="4457"/>
        <v>1.69098706440175E-2</v>
      </c>
      <c r="G95004" s="6">
        <f t="shared" si="4458"/>
        <v>1.1773456880942414E-4</v>
      </c>
    </row>
    <row r="95005" spans="1:7" x14ac:dyDescent="0.35">
      <c r="A95005" s="1" t="s">
        <v>95004</v>
      </c>
      <c r="B95005">
        <v>320.78424974749402</v>
      </c>
      <c r="C95005">
        <v>4</v>
      </c>
      <c r="D95005">
        <f>_xlfn.IFNA(_xlfn.XLOOKUP(A95005,Target!B:B,Target!B:B),0)</f>
        <v>0</v>
      </c>
      <c r="E95005" s="7">
        <f t="shared" si="4456"/>
        <v>2.0842685636020639E-2</v>
      </c>
      <c r="F95005" s="6">
        <f t="shared" si="4457"/>
        <v>2.041713765430464E-2</v>
      </c>
      <c r="G95005" s="6">
        <f t="shared" si="4458"/>
        <v>1.4265923802268043E-4</v>
      </c>
    </row>
    <row r="95006" spans="1:7" x14ac:dyDescent="0.35">
      <c r="A95006" s="1" t="s">
        <v>95005</v>
      </c>
      <c r="B95006">
        <v>306.93069201353597</v>
      </c>
      <c r="C95006">
        <v>5</v>
      </c>
      <c r="D95006">
        <f>_xlfn.IFNA(_xlfn.XLOOKUP(A95006,Target!B:B,Target!B:B),0)</f>
        <v>0</v>
      </c>
      <c r="E95006" s="7">
        <f t="shared" si="4456"/>
        <v>1.7200732810831017E-2</v>
      </c>
      <c r="F95006" s="6">
        <f t="shared" si="4457"/>
        <v>1.69098706440175E-2</v>
      </c>
      <c r="G95006" s="6">
        <f t="shared" si="4458"/>
        <v>1.1773456880942414E-4</v>
      </c>
    </row>
    <row r="95007" spans="1:7" x14ac:dyDescent="0.35">
      <c r="A95007" s="1" t="s">
        <v>95006</v>
      </c>
      <c r="B95007">
        <v>307.85118999303199</v>
      </c>
      <c r="C95007">
        <v>5</v>
      </c>
      <c r="D95007">
        <f>_xlfn.IFNA(_xlfn.XLOOKUP(A95007,Target!B:B,Target!B:B),0)</f>
        <v>0</v>
      </c>
      <c r="E95007" s="7">
        <f t="shared" si="4456"/>
        <v>1.7421634566580555E-2</v>
      </c>
      <c r="F95007" s="6">
        <f t="shared" si="4457"/>
        <v>1.7123318371347729E-2</v>
      </c>
      <c r="G95007" s="6">
        <f t="shared" si="4458"/>
        <v>1.1924640391058041E-4</v>
      </c>
    </row>
    <row r="95008" spans="1:7" x14ac:dyDescent="0.35">
      <c r="A95008" s="1" t="s">
        <v>95007</v>
      </c>
      <c r="B95008">
        <v>320.78424974749402</v>
      </c>
      <c r="C95008">
        <v>4</v>
      </c>
      <c r="D95008">
        <f>_xlfn.IFNA(_xlfn.XLOOKUP(A95008,Target!B:B,Target!B:B),0)</f>
        <v>0</v>
      </c>
      <c r="E95008" s="7">
        <f t="shared" si="4456"/>
        <v>2.0842685636020639E-2</v>
      </c>
      <c r="F95008" s="6">
        <f t="shared" si="4457"/>
        <v>2.041713765430464E-2</v>
      </c>
      <c r="G95008" s="6">
        <f t="shared" si="4458"/>
        <v>1.4265923802268043E-4</v>
      </c>
    </row>
    <row r="95009" spans="1:7" x14ac:dyDescent="0.35">
      <c r="A95009" s="1" t="s">
        <v>95008</v>
      </c>
      <c r="B95009">
        <v>307.85118999303199</v>
      </c>
      <c r="C95009">
        <v>5</v>
      </c>
      <c r="D95009">
        <f>_xlfn.IFNA(_xlfn.XLOOKUP(A95009,Target!B:B,Target!B:B),0)</f>
        <v>0</v>
      </c>
      <c r="E95009" s="7">
        <f t="shared" si="4456"/>
        <v>1.7421634566580555E-2</v>
      </c>
      <c r="F95009" s="6">
        <f t="shared" si="4457"/>
        <v>1.7123318371347729E-2</v>
      </c>
      <c r="G95009" s="6">
        <f t="shared" si="4458"/>
        <v>1.1924640391058041E-4</v>
      </c>
    </row>
    <row r="95010" spans="1:7" x14ac:dyDescent="0.35">
      <c r="A95010" s="1" t="s">
        <v>95009</v>
      </c>
      <c r="B95010">
        <v>322.86725939886998</v>
      </c>
      <c r="C95010">
        <v>4</v>
      </c>
      <c r="D95010">
        <f>_xlfn.IFNA(_xlfn.XLOOKUP(A95010,Target!B:B,Target!B:B),0)</f>
        <v>0</v>
      </c>
      <c r="E95010" s="7">
        <f t="shared" si="4456"/>
        <v>2.1453326677557515E-2</v>
      </c>
      <c r="F95010" s="6">
        <f t="shared" si="4457"/>
        <v>2.1002747866452287E-2</v>
      </c>
      <c r="G95010" s="6">
        <f t="shared" si="4458"/>
        <v>1.4683820015884495E-4</v>
      </c>
    </row>
    <row r="95011" spans="1:7" x14ac:dyDescent="0.35">
      <c r="A95011" s="1" t="s">
        <v>95010</v>
      </c>
      <c r="B95011">
        <v>307.85118999303199</v>
      </c>
      <c r="C95011">
        <v>5</v>
      </c>
      <c r="D95011">
        <f>_xlfn.IFNA(_xlfn.XLOOKUP(A95011,Target!B:B,Target!B:B),0)</f>
        <v>0</v>
      </c>
      <c r="E95011" s="7">
        <f t="shared" si="4456"/>
        <v>1.7421634566580555E-2</v>
      </c>
      <c r="F95011" s="6">
        <f t="shared" si="4457"/>
        <v>1.7123318371347729E-2</v>
      </c>
      <c r="G95011" s="6">
        <f t="shared" si="4458"/>
        <v>1.1924640391058041E-4</v>
      </c>
    </row>
    <row r="95012" spans="1:7" x14ac:dyDescent="0.35">
      <c r="A95012" s="1" t="s">
        <v>95011</v>
      </c>
      <c r="B95012">
        <v>320.78424974749402</v>
      </c>
      <c r="C95012">
        <v>4</v>
      </c>
      <c r="D95012">
        <f>_xlfn.IFNA(_xlfn.XLOOKUP(A95012,Target!B:B,Target!B:B),0)</f>
        <v>0</v>
      </c>
      <c r="E95012" s="7">
        <f t="shared" si="4456"/>
        <v>2.0842685636020639E-2</v>
      </c>
      <c r="F95012" s="6">
        <f t="shared" si="4457"/>
        <v>2.041713765430464E-2</v>
      </c>
      <c r="G95012" s="6">
        <f t="shared" si="4458"/>
        <v>1.4265923802268043E-4</v>
      </c>
    </row>
    <row r="95013" spans="1:7" x14ac:dyDescent="0.35">
      <c r="A95013" s="1" t="s">
        <v>95012</v>
      </c>
      <c r="B95013">
        <v>306.93069201353597</v>
      </c>
      <c r="C95013">
        <v>5</v>
      </c>
      <c r="D95013">
        <f>_xlfn.IFNA(_xlfn.XLOOKUP(A95013,Target!B:B,Target!B:B),0)</f>
        <v>0</v>
      </c>
      <c r="E95013" s="7">
        <f t="shared" si="4456"/>
        <v>1.7200732810831017E-2</v>
      </c>
      <c r="F95013" s="6">
        <f t="shared" si="4457"/>
        <v>1.69098706440175E-2</v>
      </c>
      <c r="G95013" s="6">
        <f t="shared" si="4458"/>
        <v>1.1773456880942414E-4</v>
      </c>
    </row>
    <row r="95014" spans="1:7" x14ac:dyDescent="0.35">
      <c r="A95014" s="1" t="s">
        <v>95013</v>
      </c>
      <c r="B95014">
        <v>307.85118999303199</v>
      </c>
      <c r="C95014">
        <v>5</v>
      </c>
      <c r="D95014">
        <f>_xlfn.IFNA(_xlfn.XLOOKUP(A95014,Target!B:B,Target!B:B),0)</f>
        <v>0</v>
      </c>
      <c r="E95014" s="7">
        <f t="shared" si="4456"/>
        <v>1.7421634566580555E-2</v>
      </c>
      <c r="F95014" s="6">
        <f t="shared" si="4457"/>
        <v>1.7123318371347729E-2</v>
      </c>
      <c r="G95014" s="6">
        <f t="shared" si="4458"/>
        <v>1.1924640391058041E-4</v>
      </c>
    </row>
    <row r="95015" spans="1:7" x14ac:dyDescent="0.35">
      <c r="A95015" s="1" t="s">
        <v>95014</v>
      </c>
      <c r="B95015">
        <v>320.78424974749402</v>
      </c>
      <c r="C95015">
        <v>4</v>
      </c>
      <c r="D95015">
        <f>_xlfn.IFNA(_xlfn.XLOOKUP(A95015,Target!B:B,Target!B:B),0)</f>
        <v>0</v>
      </c>
      <c r="E95015" s="7">
        <f t="shared" si="4456"/>
        <v>2.0842685636020639E-2</v>
      </c>
      <c r="F95015" s="6">
        <f t="shared" si="4457"/>
        <v>2.041713765430464E-2</v>
      </c>
      <c r="G95015" s="6">
        <f t="shared" si="4458"/>
        <v>1.4265923802268043E-4</v>
      </c>
    </row>
    <row r="95016" spans="1:7" x14ac:dyDescent="0.35">
      <c r="A95016" s="1" t="s">
        <v>95015</v>
      </c>
      <c r="B95016">
        <v>211.73593291384401</v>
      </c>
      <c r="C95016">
        <v>6</v>
      </c>
      <c r="D95016">
        <f>_xlfn.IFNA(_xlfn.XLOOKUP(A95016,Target!B:B,Target!B:B),0)</f>
        <v>0</v>
      </c>
      <c r="E95016" s="7">
        <f t="shared" si="4456"/>
        <v>4.5963955061509394E-3</v>
      </c>
      <c r="F95016" s="6">
        <f t="shared" si="4457"/>
        <v>4.5753653175663045E-3</v>
      </c>
      <c r="G95016" s="6">
        <f t="shared" si="4458"/>
        <v>3.1463853327742635E-5</v>
      </c>
    </row>
    <row r="95017" spans="1:7" x14ac:dyDescent="0.35">
      <c r="A95017" s="1" t="s">
        <v>95016</v>
      </c>
      <c r="B95017">
        <v>307.85118999303199</v>
      </c>
      <c r="C95017">
        <v>5</v>
      </c>
      <c r="D95017">
        <f>_xlfn.IFNA(_xlfn.XLOOKUP(A95017,Target!B:B,Target!B:B),0)</f>
        <v>0</v>
      </c>
      <c r="E95017" s="7">
        <f t="shared" si="4456"/>
        <v>1.7421634566580555E-2</v>
      </c>
      <c r="F95017" s="6">
        <f t="shared" si="4457"/>
        <v>1.7123318371347729E-2</v>
      </c>
      <c r="G95017" s="6">
        <f t="shared" si="4458"/>
        <v>1.1924640391058041E-4</v>
      </c>
    </row>
    <row r="95018" spans="1:7" x14ac:dyDescent="0.35">
      <c r="A95018" s="1" t="s">
        <v>95017</v>
      </c>
      <c r="B95018">
        <v>307.85118999303199</v>
      </c>
      <c r="C95018">
        <v>5</v>
      </c>
      <c r="D95018">
        <f>_xlfn.IFNA(_xlfn.XLOOKUP(A95018,Target!B:B,Target!B:B),0)</f>
        <v>0</v>
      </c>
      <c r="E95018" s="7">
        <f t="shared" si="4456"/>
        <v>1.7421634566580555E-2</v>
      </c>
      <c r="F95018" s="6">
        <f t="shared" si="4457"/>
        <v>1.7123318371347729E-2</v>
      </c>
      <c r="G95018" s="6">
        <f t="shared" si="4458"/>
        <v>1.1924640391058041E-4</v>
      </c>
    </row>
    <row r="95019" spans="1:7" x14ac:dyDescent="0.35">
      <c r="A95019" s="1" t="s">
        <v>95018</v>
      </c>
      <c r="B95019">
        <v>307.85118999303199</v>
      </c>
      <c r="C95019">
        <v>5</v>
      </c>
      <c r="D95019">
        <f>_xlfn.IFNA(_xlfn.XLOOKUP(A95019,Target!B:B,Target!B:B),0)</f>
        <v>0</v>
      </c>
      <c r="E95019" s="7">
        <f t="shared" si="4456"/>
        <v>1.7421634566580555E-2</v>
      </c>
      <c r="F95019" s="6">
        <f t="shared" si="4457"/>
        <v>1.7123318371347729E-2</v>
      </c>
      <c r="G95019" s="6">
        <f t="shared" si="4458"/>
        <v>1.1924640391058041E-4</v>
      </c>
    </row>
    <row r="95020" spans="1:7" x14ac:dyDescent="0.35">
      <c r="A95020" s="1" t="s">
        <v>95019</v>
      </c>
      <c r="B95020">
        <v>307.85118999303199</v>
      </c>
      <c r="C95020">
        <v>5</v>
      </c>
      <c r="D95020">
        <f>_xlfn.IFNA(_xlfn.XLOOKUP(A95020,Target!B:B,Target!B:B),0)</f>
        <v>0</v>
      </c>
      <c r="E95020" s="7">
        <f t="shared" si="4456"/>
        <v>1.7421634566580555E-2</v>
      </c>
      <c r="F95020" s="6">
        <f t="shared" si="4457"/>
        <v>1.7123318371347729E-2</v>
      </c>
      <c r="G95020" s="6">
        <f t="shared" si="4458"/>
        <v>1.1924640391058041E-4</v>
      </c>
    </row>
    <row r="95021" spans="1:7" x14ac:dyDescent="0.35">
      <c r="A95021" s="1" t="s">
        <v>95020</v>
      </c>
      <c r="B95021">
        <v>320.78424974749402</v>
      </c>
      <c r="C95021">
        <v>4</v>
      </c>
      <c r="D95021">
        <f>_xlfn.IFNA(_xlfn.XLOOKUP(A95021,Target!B:B,Target!B:B),0)</f>
        <v>0</v>
      </c>
      <c r="E95021" s="7">
        <f t="shared" si="4456"/>
        <v>2.0842685636020639E-2</v>
      </c>
      <c r="F95021" s="6">
        <f t="shared" si="4457"/>
        <v>2.041713765430464E-2</v>
      </c>
      <c r="G95021" s="6">
        <f t="shared" si="4458"/>
        <v>1.4265923802268043E-4</v>
      </c>
    </row>
    <row r="95022" spans="1:7" x14ac:dyDescent="0.35">
      <c r="A95022" s="1" t="s">
        <v>95021</v>
      </c>
      <c r="B95022">
        <v>356.56377132183297</v>
      </c>
      <c r="C95022">
        <v>3</v>
      </c>
      <c r="D95022">
        <f>_xlfn.IFNA(_xlfn.XLOOKUP(A95022,Target!B:B,Target!B:B),0)</f>
        <v>0</v>
      </c>
      <c r="E95022" s="7">
        <f t="shared" si="4456"/>
        <v>3.4226923386760637E-2</v>
      </c>
      <c r="F95022" s="6">
        <f t="shared" si="4457"/>
        <v>3.3094210383421974E-2</v>
      </c>
      <c r="G95022" s="6">
        <f t="shared" si="4458"/>
        <v>2.3424714201713466E-4</v>
      </c>
    </row>
    <row r="95023" spans="1:7" x14ac:dyDescent="0.35">
      <c r="A95023" s="1" t="s">
        <v>95022</v>
      </c>
      <c r="B95023">
        <v>309.93419964440801</v>
      </c>
      <c r="C95023">
        <v>5</v>
      </c>
      <c r="D95023">
        <f>_xlfn.IFNA(_xlfn.XLOOKUP(A95023,Target!B:B,Target!B:B),0)</f>
        <v>0</v>
      </c>
      <c r="E95023" s="7">
        <f t="shared" si="4456"/>
        <v>1.7932046960779262E-2</v>
      </c>
      <c r="F95023" s="6">
        <f t="shared" si="4457"/>
        <v>1.7616153273019242E-2</v>
      </c>
      <c r="G95023" s="6">
        <f t="shared" si="4458"/>
        <v>1.2273961069091637E-4</v>
      </c>
    </row>
    <row r="95024" spans="1:7" x14ac:dyDescent="0.35">
      <c r="A95024" s="1" t="s">
        <v>95023</v>
      </c>
      <c r="B95024">
        <v>291.09420779390001</v>
      </c>
      <c r="C95024">
        <v>6</v>
      </c>
      <c r="D95024">
        <f>_xlfn.IFNA(_xlfn.XLOOKUP(A95024,Target!B:B,Target!B:B),0)</f>
        <v>0</v>
      </c>
      <c r="E95024" s="7">
        <f t="shared" si="4456"/>
        <v>1.3810258705637147E-2</v>
      </c>
      <c r="F95024" s="6">
        <f t="shared" si="4457"/>
        <v>1.362213351763597E-2</v>
      </c>
      <c r="G95024" s="6">
        <f t="shared" si="4458"/>
        <v>9.4529843919008571E-5</v>
      </c>
    </row>
    <row r="95025" spans="1:7" x14ac:dyDescent="0.35">
      <c r="A95025" s="1" t="s">
        <v>95024</v>
      </c>
      <c r="B95025">
        <v>213.818942565219</v>
      </c>
      <c r="C95025">
        <v>6</v>
      </c>
      <c r="D95025">
        <f>_xlfn.IFNA(_xlfn.XLOOKUP(A95025,Target!B:B,Target!B:B),0)</f>
        <v>0</v>
      </c>
      <c r="E95025" s="7">
        <f t="shared" si="4456"/>
        <v>4.7310589457961426E-3</v>
      </c>
      <c r="F95025" s="6">
        <f t="shared" si="4457"/>
        <v>4.7087814233194303E-3</v>
      </c>
      <c r="G95025" s="6">
        <f t="shared" si="4458"/>
        <v>3.2385639429261231E-5</v>
      </c>
    </row>
    <row r="95026" spans="1:7" x14ac:dyDescent="0.35">
      <c r="A95026" s="1" t="s">
        <v>95025</v>
      </c>
      <c r="B95026">
        <v>359.81010210909102</v>
      </c>
      <c r="C95026">
        <v>3</v>
      </c>
      <c r="D95026">
        <f>_xlfn.IFNA(_xlfn.XLOOKUP(A95026,Target!B:B,Target!B:B),0)</f>
        <v>0</v>
      </c>
      <c r="E95026" s="7">
        <f t="shared" si="4456"/>
        <v>3.5802447913491194E-2</v>
      </c>
      <c r="F95026" s="6">
        <f t="shared" si="4457"/>
        <v>3.4564938503100939E-2</v>
      </c>
      <c r="G95026" s="6">
        <f t="shared" si="4458"/>
        <v>2.4502730134084869E-4</v>
      </c>
    </row>
    <row r="95027" spans="1:7" x14ac:dyDescent="0.35">
      <c r="A95027" s="1" t="s">
        <v>95026</v>
      </c>
      <c r="B95027">
        <v>410.50057124336098</v>
      </c>
      <c r="C95027">
        <v>2</v>
      </c>
      <c r="D95027">
        <f>_xlfn.IFNA(_xlfn.XLOOKUP(A95027,Target!B:B,Target!B:B),0)</f>
        <v>0</v>
      </c>
      <c r="E95027" s="7">
        <f t="shared" si="4456"/>
        <v>7.229358399298301E-2</v>
      </c>
      <c r="F95027" s="6">
        <f t="shared" si="4457"/>
        <v>6.7419580861220685E-2</v>
      </c>
      <c r="G95027" s="6">
        <f t="shared" si="4458"/>
        <v>4.9464436222481885E-4</v>
      </c>
    </row>
    <row r="95028" spans="1:7" x14ac:dyDescent="0.35">
      <c r="A95028" s="1" t="s">
        <v>95027</v>
      </c>
      <c r="B95028">
        <v>322.86725939886998</v>
      </c>
      <c r="C95028">
        <v>4</v>
      </c>
      <c r="D95028">
        <f>_xlfn.IFNA(_xlfn.XLOOKUP(A95028,Target!B:B,Target!B:B),0)</f>
        <v>0</v>
      </c>
      <c r="E95028" s="7">
        <f t="shared" si="4456"/>
        <v>2.1453326677557515E-2</v>
      </c>
      <c r="F95028" s="6">
        <f t="shared" si="4457"/>
        <v>2.1002747866452287E-2</v>
      </c>
      <c r="G95028" s="6">
        <f t="shared" si="4458"/>
        <v>1.4683820015884495E-4</v>
      </c>
    </row>
    <row r="95029" spans="1:7" x14ac:dyDescent="0.35">
      <c r="A95029" s="1" t="s">
        <v>95028</v>
      </c>
      <c r="B95029">
        <v>307.85118999303199</v>
      </c>
      <c r="C95029">
        <v>5</v>
      </c>
      <c r="D95029">
        <f>_xlfn.IFNA(_xlfn.XLOOKUP(A95029,Target!B:B,Target!B:B),0)</f>
        <v>0</v>
      </c>
      <c r="E95029" s="7">
        <f t="shared" si="4456"/>
        <v>1.7421634566580555E-2</v>
      </c>
      <c r="F95029" s="6">
        <f t="shared" si="4457"/>
        <v>1.7123318371347729E-2</v>
      </c>
      <c r="G95029" s="6">
        <f t="shared" si="4458"/>
        <v>1.1924640391058041E-4</v>
      </c>
    </row>
    <row r="95030" spans="1:7" x14ac:dyDescent="0.35">
      <c r="A95030" s="1" t="s">
        <v>95029</v>
      </c>
      <c r="B95030">
        <v>320.78424974749402</v>
      </c>
      <c r="C95030">
        <v>4</v>
      </c>
      <c r="D95030">
        <f>_xlfn.IFNA(_xlfn.XLOOKUP(A95030,Target!B:B,Target!B:B),0)</f>
        <v>0</v>
      </c>
      <c r="E95030" s="7">
        <f t="shared" si="4456"/>
        <v>2.0842685636020639E-2</v>
      </c>
      <c r="F95030" s="6">
        <f t="shared" si="4457"/>
        <v>2.041713765430464E-2</v>
      </c>
      <c r="G95030" s="6">
        <f t="shared" si="4458"/>
        <v>1.4265923802268043E-4</v>
      </c>
    </row>
    <row r="95031" spans="1:7" x14ac:dyDescent="0.35">
      <c r="A95031" s="1" t="s">
        <v>95030</v>
      </c>
      <c r="B95031">
        <v>307.85118999303199</v>
      </c>
      <c r="C95031">
        <v>5</v>
      </c>
      <c r="D95031">
        <f>_xlfn.IFNA(_xlfn.XLOOKUP(A95031,Target!B:B,Target!B:B),0)</f>
        <v>0</v>
      </c>
      <c r="E95031" s="7">
        <f t="shared" si="4456"/>
        <v>1.7421634566580555E-2</v>
      </c>
      <c r="F95031" s="6">
        <f t="shared" si="4457"/>
        <v>1.7123318371347729E-2</v>
      </c>
      <c r="G95031" s="6">
        <f t="shared" si="4458"/>
        <v>1.1924640391058041E-4</v>
      </c>
    </row>
    <row r="95032" spans="1:7" x14ac:dyDescent="0.35">
      <c r="A95032" s="1" t="s">
        <v>95031</v>
      </c>
      <c r="B95032">
        <v>307.85118999303199</v>
      </c>
      <c r="C95032">
        <v>5</v>
      </c>
      <c r="D95032">
        <f>_xlfn.IFNA(_xlfn.XLOOKUP(A95032,Target!B:B,Target!B:B),0)</f>
        <v>0</v>
      </c>
      <c r="E95032" s="7">
        <f t="shared" si="4456"/>
        <v>1.7421634566580555E-2</v>
      </c>
      <c r="F95032" s="6">
        <f t="shared" si="4457"/>
        <v>1.7123318371347729E-2</v>
      </c>
      <c r="G95032" s="6">
        <f t="shared" si="4458"/>
        <v>1.1924640391058041E-4</v>
      </c>
    </row>
    <row r="95033" spans="1:7" x14ac:dyDescent="0.35">
      <c r="A95033" s="1" t="s">
        <v>95032</v>
      </c>
      <c r="B95033">
        <v>307.85118999303199</v>
      </c>
      <c r="C95033">
        <v>5</v>
      </c>
      <c r="D95033">
        <f>_xlfn.IFNA(_xlfn.XLOOKUP(A95033,Target!B:B,Target!B:B),0)</f>
        <v>0</v>
      </c>
      <c r="E95033" s="7">
        <f t="shared" si="4456"/>
        <v>1.7421634566580555E-2</v>
      </c>
      <c r="F95033" s="6">
        <f t="shared" si="4457"/>
        <v>1.7123318371347729E-2</v>
      </c>
      <c r="G95033" s="6">
        <f t="shared" si="4458"/>
        <v>1.1924640391058041E-4</v>
      </c>
    </row>
    <row r="95034" spans="1:7" x14ac:dyDescent="0.35">
      <c r="A95034" s="1" t="s">
        <v>95033</v>
      </c>
      <c r="B95034">
        <v>307.85118999303199</v>
      </c>
      <c r="C95034">
        <v>5</v>
      </c>
      <c r="D95034">
        <f>_xlfn.IFNA(_xlfn.XLOOKUP(A95034,Target!B:B,Target!B:B),0)</f>
        <v>0</v>
      </c>
      <c r="E95034" s="7">
        <f t="shared" si="4456"/>
        <v>1.7421634566580555E-2</v>
      </c>
      <c r="F95034" s="6">
        <f t="shared" si="4457"/>
        <v>1.7123318371347729E-2</v>
      </c>
      <c r="G95034" s="6">
        <f t="shared" si="4458"/>
        <v>1.1924640391058041E-4</v>
      </c>
    </row>
    <row r="95035" spans="1:7" x14ac:dyDescent="0.35">
      <c r="A95035" s="1" t="s">
        <v>95034</v>
      </c>
      <c r="B95035">
        <v>529.33120890743396</v>
      </c>
      <c r="C95035">
        <v>1</v>
      </c>
      <c r="D95035">
        <f>_xlfn.IFNA(_xlfn.XLOOKUP(A95035,Target!B:B,Target!B:B),0)</f>
        <v>0</v>
      </c>
      <c r="E95035" s="7">
        <f t="shared" si="4456"/>
        <v>0.37543216896948672</v>
      </c>
      <c r="F95035" s="6">
        <f t="shared" si="4457"/>
        <v>0.27295578614448968</v>
      </c>
      <c r="G95035" s="6">
        <f t="shared" si="4458"/>
        <v>2.5634505431982261E-3</v>
      </c>
    </row>
    <row r="95036" spans="1:7" x14ac:dyDescent="0.35">
      <c r="A95036" s="1" t="s">
        <v>95035</v>
      </c>
      <c r="B95036">
        <v>320.78424974749402</v>
      </c>
      <c r="C95036">
        <v>4</v>
      </c>
      <c r="D95036">
        <f>_xlfn.IFNA(_xlfn.XLOOKUP(A95036,Target!B:B,Target!B:B),0)</f>
        <v>0</v>
      </c>
      <c r="E95036" s="7">
        <f t="shared" si="4456"/>
        <v>2.0842685636020639E-2</v>
      </c>
      <c r="F95036" s="6">
        <f t="shared" si="4457"/>
        <v>2.041713765430464E-2</v>
      </c>
      <c r="G95036" s="6">
        <f t="shared" si="4458"/>
        <v>1.4265923802268043E-4</v>
      </c>
    </row>
    <row r="95037" spans="1:7" x14ac:dyDescent="0.35">
      <c r="A95037" s="1" t="s">
        <v>95036</v>
      </c>
      <c r="B95037">
        <v>306.93069201353597</v>
      </c>
      <c r="C95037">
        <v>5</v>
      </c>
      <c r="D95037">
        <f>_xlfn.IFNA(_xlfn.XLOOKUP(A95037,Target!B:B,Target!B:B),0)</f>
        <v>0</v>
      </c>
      <c r="E95037" s="7">
        <f t="shared" si="4456"/>
        <v>1.7200732810831017E-2</v>
      </c>
      <c r="F95037" s="6">
        <f t="shared" si="4457"/>
        <v>1.69098706440175E-2</v>
      </c>
      <c r="G95037" s="6">
        <f t="shared" si="4458"/>
        <v>1.1773456880942414E-4</v>
      </c>
    </row>
    <row r="95038" spans="1:7" x14ac:dyDescent="0.35">
      <c r="A95038" s="1" t="s">
        <v>95037</v>
      </c>
      <c r="B95038">
        <v>320.78424974749402</v>
      </c>
      <c r="C95038">
        <v>4</v>
      </c>
      <c r="D95038">
        <f>_xlfn.IFNA(_xlfn.XLOOKUP(A95038,Target!B:B,Target!B:B),0)</f>
        <v>0</v>
      </c>
      <c r="E95038" s="7">
        <f t="shared" si="4456"/>
        <v>2.0842685636020639E-2</v>
      </c>
      <c r="F95038" s="6">
        <f t="shared" si="4457"/>
        <v>2.041713765430464E-2</v>
      </c>
      <c r="G95038" s="6">
        <f t="shared" si="4458"/>
        <v>1.4265923802268043E-4</v>
      </c>
    </row>
    <row r="95039" spans="1:7" x14ac:dyDescent="0.35">
      <c r="A95039" s="1" t="s">
        <v>95038</v>
      </c>
      <c r="B95039">
        <v>359.81010210909102</v>
      </c>
      <c r="C95039">
        <v>3</v>
      </c>
      <c r="D95039">
        <f>_xlfn.IFNA(_xlfn.XLOOKUP(A95039,Target!B:B,Target!B:B),0)</f>
        <v>0</v>
      </c>
      <c r="E95039" s="7">
        <f t="shared" si="4456"/>
        <v>3.5802447913491194E-2</v>
      </c>
      <c r="F95039" s="6">
        <f t="shared" si="4457"/>
        <v>3.4564938503100939E-2</v>
      </c>
      <c r="G95039" s="6">
        <f t="shared" si="4458"/>
        <v>2.4502730134084869E-4</v>
      </c>
    </row>
    <row r="95040" spans="1:7" x14ac:dyDescent="0.35">
      <c r="A95040" s="1" t="s">
        <v>95039</v>
      </c>
      <c r="B95040">
        <v>307.85118999303199</v>
      </c>
      <c r="C95040">
        <v>5</v>
      </c>
      <c r="D95040">
        <f>_xlfn.IFNA(_xlfn.XLOOKUP(A95040,Target!B:B,Target!B:B),0)</f>
        <v>0</v>
      </c>
      <c r="E95040" s="7">
        <f t="shared" si="4456"/>
        <v>1.7421634566580555E-2</v>
      </c>
      <c r="F95040" s="6">
        <f t="shared" si="4457"/>
        <v>1.7123318371347729E-2</v>
      </c>
      <c r="G95040" s="6">
        <f t="shared" si="4458"/>
        <v>1.1924640391058041E-4</v>
      </c>
    </row>
    <row r="95041" spans="1:7" x14ac:dyDescent="0.35">
      <c r="A95041" s="1" t="s">
        <v>95040</v>
      </c>
      <c r="B95041">
        <v>307.85118999303199</v>
      </c>
      <c r="C95041">
        <v>5</v>
      </c>
      <c r="D95041">
        <f>_xlfn.IFNA(_xlfn.XLOOKUP(A95041,Target!B:B,Target!B:B),0)</f>
        <v>0</v>
      </c>
      <c r="E95041" s="7">
        <f t="shared" si="4456"/>
        <v>1.7421634566580555E-2</v>
      </c>
      <c r="F95041" s="6">
        <f t="shared" si="4457"/>
        <v>1.7123318371347729E-2</v>
      </c>
      <c r="G95041" s="6">
        <f t="shared" si="4458"/>
        <v>1.1924640391058041E-4</v>
      </c>
    </row>
    <row r="95042" spans="1:7" x14ac:dyDescent="0.35">
      <c r="A95042" s="1" t="s">
        <v>95041</v>
      </c>
      <c r="B95042">
        <v>307.85118999303199</v>
      </c>
      <c r="C95042">
        <v>5</v>
      </c>
      <c r="D95042">
        <f>_xlfn.IFNA(_xlfn.XLOOKUP(A95042,Target!B:B,Target!B:B),0)</f>
        <v>0</v>
      </c>
      <c r="E95042" s="7">
        <f t="shared" si="4456"/>
        <v>1.7421634566580555E-2</v>
      </c>
      <c r="F95042" s="6">
        <f t="shared" si="4457"/>
        <v>1.7123318371347729E-2</v>
      </c>
      <c r="G95042" s="6">
        <f t="shared" si="4458"/>
        <v>1.1924640391058041E-4</v>
      </c>
    </row>
    <row r="95043" spans="1:7" x14ac:dyDescent="0.35">
      <c r="A95043" s="1" t="s">
        <v>95042</v>
      </c>
      <c r="B95043">
        <v>320.78424974749402</v>
      </c>
      <c r="C95043">
        <v>4</v>
      </c>
      <c r="D95043">
        <f>_xlfn.IFNA(_xlfn.XLOOKUP(A95043,Target!B:B,Target!B:B),0)</f>
        <v>0</v>
      </c>
      <c r="E95043" s="7">
        <f t="shared" ref="E95043:E95106" si="4459">2^((B95043-600)/50)</f>
        <v>2.0842685636020639E-2</v>
      </c>
      <c r="F95043" s="6">
        <f t="shared" ref="F95043:F95106" si="4460">1-(1/(1+E95043))</f>
        <v>2.041713765430464E-2</v>
      </c>
      <c r="G95043" s="6">
        <f t="shared" ref="G95043:G95106" si="4461">(F95043*($J$3/$J$2))/(F95043*($J$3/$J$2)+(1-F95043)*((1-$J$3)/(1-$J$2)))</f>
        <v>1.4265923802268043E-4</v>
      </c>
    </row>
    <row r="95044" spans="1:7" x14ac:dyDescent="0.35">
      <c r="A95044" s="1" t="s">
        <v>95043</v>
      </c>
      <c r="B95044">
        <v>307.85118999303199</v>
      </c>
      <c r="C95044">
        <v>5</v>
      </c>
      <c r="D95044">
        <f>_xlfn.IFNA(_xlfn.XLOOKUP(A95044,Target!B:B,Target!B:B),0)</f>
        <v>0</v>
      </c>
      <c r="E95044" s="7">
        <f t="shared" si="4459"/>
        <v>1.7421634566580555E-2</v>
      </c>
      <c r="F95044" s="6">
        <f t="shared" si="4460"/>
        <v>1.7123318371347729E-2</v>
      </c>
      <c r="G95044" s="6">
        <f t="shared" si="4461"/>
        <v>1.1924640391058041E-4</v>
      </c>
    </row>
    <row r="95045" spans="1:7" x14ac:dyDescent="0.35">
      <c r="A95045" s="1" t="s">
        <v>95044</v>
      </c>
      <c r="B95045">
        <v>306.93069201353597</v>
      </c>
      <c r="C95045">
        <v>5</v>
      </c>
      <c r="D95045">
        <f>_xlfn.IFNA(_xlfn.XLOOKUP(A95045,Target!B:B,Target!B:B),0)</f>
        <v>0</v>
      </c>
      <c r="E95045" s="7">
        <f t="shared" si="4459"/>
        <v>1.7200732810831017E-2</v>
      </c>
      <c r="F95045" s="6">
        <f t="shared" si="4460"/>
        <v>1.69098706440175E-2</v>
      </c>
      <c r="G95045" s="6">
        <f t="shared" si="4461"/>
        <v>1.1773456880942414E-4</v>
      </c>
    </row>
    <row r="95046" spans="1:7" x14ac:dyDescent="0.35">
      <c r="A95046" s="1" t="s">
        <v>95045</v>
      </c>
      <c r="B95046">
        <v>320.78424974749402</v>
      </c>
      <c r="C95046">
        <v>4</v>
      </c>
      <c r="D95046">
        <f>_xlfn.IFNA(_xlfn.XLOOKUP(A95046,Target!B:B,Target!B:B),0)</f>
        <v>0</v>
      </c>
      <c r="E95046" s="7">
        <f t="shared" si="4459"/>
        <v>2.0842685636020639E-2</v>
      </c>
      <c r="F95046" s="6">
        <f t="shared" si="4460"/>
        <v>2.041713765430464E-2</v>
      </c>
      <c r="G95046" s="6">
        <f t="shared" si="4461"/>
        <v>1.4265923802268043E-4</v>
      </c>
    </row>
    <row r="95047" spans="1:7" x14ac:dyDescent="0.35">
      <c r="A95047" s="1" t="s">
        <v>95046</v>
      </c>
      <c r="B95047">
        <v>320.78424974749402</v>
      </c>
      <c r="C95047">
        <v>4</v>
      </c>
      <c r="D95047">
        <f>_xlfn.IFNA(_xlfn.XLOOKUP(A95047,Target!B:B,Target!B:B),0)</f>
        <v>0</v>
      </c>
      <c r="E95047" s="7">
        <f t="shared" si="4459"/>
        <v>2.0842685636020639E-2</v>
      </c>
      <c r="F95047" s="6">
        <f t="shared" si="4460"/>
        <v>2.041713765430464E-2</v>
      </c>
      <c r="G95047" s="6">
        <f t="shared" si="4461"/>
        <v>1.4265923802268043E-4</v>
      </c>
    </row>
    <row r="95048" spans="1:7" x14ac:dyDescent="0.35">
      <c r="A95048" s="1" t="s">
        <v>95047</v>
      </c>
      <c r="B95048">
        <v>307.85118999303199</v>
      </c>
      <c r="C95048">
        <v>5</v>
      </c>
      <c r="D95048">
        <f>_xlfn.IFNA(_xlfn.XLOOKUP(A95048,Target!B:B,Target!B:B),0)</f>
        <v>0</v>
      </c>
      <c r="E95048" s="7">
        <f t="shared" si="4459"/>
        <v>1.7421634566580555E-2</v>
      </c>
      <c r="F95048" s="6">
        <f t="shared" si="4460"/>
        <v>1.7123318371347729E-2</v>
      </c>
      <c r="G95048" s="6">
        <f t="shared" si="4461"/>
        <v>1.1924640391058041E-4</v>
      </c>
    </row>
    <row r="95049" spans="1:7" x14ac:dyDescent="0.35">
      <c r="A95049" s="1" t="s">
        <v>95048</v>
      </c>
      <c r="B95049">
        <v>320.78424974749402</v>
      </c>
      <c r="C95049">
        <v>4</v>
      </c>
      <c r="D95049">
        <f>_xlfn.IFNA(_xlfn.XLOOKUP(A95049,Target!B:B,Target!B:B),0)</f>
        <v>0</v>
      </c>
      <c r="E95049" s="7">
        <f t="shared" si="4459"/>
        <v>2.0842685636020639E-2</v>
      </c>
      <c r="F95049" s="6">
        <f t="shared" si="4460"/>
        <v>2.041713765430464E-2</v>
      </c>
      <c r="G95049" s="6">
        <f t="shared" si="4461"/>
        <v>1.4265923802268043E-4</v>
      </c>
    </row>
    <row r="95050" spans="1:7" x14ac:dyDescent="0.35">
      <c r="A95050" s="1" t="s">
        <v>95049</v>
      </c>
      <c r="B95050">
        <v>306.93069201353597</v>
      </c>
      <c r="C95050">
        <v>5</v>
      </c>
      <c r="D95050">
        <f>_xlfn.IFNA(_xlfn.XLOOKUP(A95050,Target!B:B,Target!B:B),0)</f>
        <v>0</v>
      </c>
      <c r="E95050" s="7">
        <f t="shared" si="4459"/>
        <v>1.7200732810831017E-2</v>
      </c>
      <c r="F95050" s="6">
        <f t="shared" si="4460"/>
        <v>1.69098706440175E-2</v>
      </c>
      <c r="G95050" s="6">
        <f t="shared" si="4461"/>
        <v>1.1773456880942414E-4</v>
      </c>
    </row>
    <row r="95051" spans="1:7" x14ac:dyDescent="0.35">
      <c r="A95051" s="1" t="s">
        <v>95050</v>
      </c>
      <c r="B95051">
        <v>369.496831076295</v>
      </c>
      <c r="C95051">
        <v>3</v>
      </c>
      <c r="D95051">
        <f>_xlfn.IFNA(_xlfn.XLOOKUP(A95051,Target!B:B,Target!B:B),0)</f>
        <v>0</v>
      </c>
      <c r="E95051" s="7">
        <f t="shared" si="4459"/>
        <v>4.0947994960637807E-2</v>
      </c>
      <c r="F95051" s="6">
        <f t="shared" si="4460"/>
        <v>3.9337214883809923E-2</v>
      </c>
      <c r="G95051" s="6">
        <f t="shared" si="4461"/>
        <v>2.8023288818907258E-4</v>
      </c>
    </row>
    <row r="95052" spans="1:7" x14ac:dyDescent="0.35">
      <c r="A95052" s="1" t="s">
        <v>95051</v>
      </c>
      <c r="B95052">
        <v>320.78424974749402</v>
      </c>
      <c r="C95052">
        <v>4</v>
      </c>
      <c r="D95052">
        <f>_xlfn.IFNA(_xlfn.XLOOKUP(A95052,Target!B:B,Target!B:B),0)</f>
        <v>0</v>
      </c>
      <c r="E95052" s="7">
        <f t="shared" si="4459"/>
        <v>2.0842685636020639E-2</v>
      </c>
      <c r="F95052" s="6">
        <f t="shared" si="4460"/>
        <v>2.041713765430464E-2</v>
      </c>
      <c r="G95052" s="6">
        <f t="shared" si="4461"/>
        <v>1.4265923802268043E-4</v>
      </c>
    </row>
    <row r="95053" spans="1:7" x14ac:dyDescent="0.35">
      <c r="A95053" s="1" t="s">
        <v>95052</v>
      </c>
      <c r="B95053">
        <v>306.93069201353597</v>
      </c>
      <c r="C95053">
        <v>5</v>
      </c>
      <c r="D95053">
        <f>_xlfn.IFNA(_xlfn.XLOOKUP(A95053,Target!B:B,Target!B:B),0)</f>
        <v>0</v>
      </c>
      <c r="E95053" s="7">
        <f t="shared" si="4459"/>
        <v>1.7200732810831017E-2</v>
      </c>
      <c r="F95053" s="6">
        <f t="shared" si="4460"/>
        <v>1.69098706440175E-2</v>
      </c>
      <c r="G95053" s="6">
        <f t="shared" si="4461"/>
        <v>1.1773456880942414E-4</v>
      </c>
    </row>
    <row r="95054" spans="1:7" x14ac:dyDescent="0.35">
      <c r="A95054" s="1" t="s">
        <v>95053</v>
      </c>
      <c r="B95054">
        <v>307.85118999303199</v>
      </c>
      <c r="C95054">
        <v>5</v>
      </c>
      <c r="D95054">
        <f>_xlfn.IFNA(_xlfn.XLOOKUP(A95054,Target!B:B,Target!B:B),0)</f>
        <v>0</v>
      </c>
      <c r="E95054" s="7">
        <f t="shared" si="4459"/>
        <v>1.7421634566580555E-2</v>
      </c>
      <c r="F95054" s="6">
        <f t="shared" si="4460"/>
        <v>1.7123318371347729E-2</v>
      </c>
      <c r="G95054" s="6">
        <f t="shared" si="4461"/>
        <v>1.1924640391058041E-4</v>
      </c>
    </row>
    <row r="95055" spans="1:7" x14ac:dyDescent="0.35">
      <c r="A95055" s="1" t="s">
        <v>95054</v>
      </c>
      <c r="B95055">
        <v>347.93443218060202</v>
      </c>
      <c r="C95055">
        <v>4</v>
      </c>
      <c r="D95055">
        <f>_xlfn.IFNA(_xlfn.XLOOKUP(A95055,Target!B:B,Target!B:B),0)</f>
        <v>0</v>
      </c>
      <c r="E95055" s="7">
        <f t="shared" si="4459"/>
        <v>3.036785130495441E-2</v>
      </c>
      <c r="F95055" s="6">
        <f t="shared" si="4460"/>
        <v>2.9472824939650089E-2</v>
      </c>
      <c r="G95055" s="6">
        <f t="shared" si="4461"/>
        <v>2.0784135870840711E-4</v>
      </c>
    </row>
    <row r="95056" spans="1:7" x14ac:dyDescent="0.35">
      <c r="A95056" s="1" t="s">
        <v>95055</v>
      </c>
      <c r="B95056">
        <v>322.86725939886998</v>
      </c>
      <c r="C95056">
        <v>4</v>
      </c>
      <c r="D95056">
        <f>_xlfn.IFNA(_xlfn.XLOOKUP(A95056,Target!B:B,Target!B:B),0)</f>
        <v>0</v>
      </c>
      <c r="E95056" s="7">
        <f t="shared" si="4459"/>
        <v>2.1453326677557515E-2</v>
      </c>
      <c r="F95056" s="6">
        <f t="shared" si="4460"/>
        <v>2.1002747866452287E-2</v>
      </c>
      <c r="G95056" s="6">
        <f t="shared" si="4461"/>
        <v>1.4683820015884495E-4</v>
      </c>
    </row>
    <row r="95057" spans="1:7" x14ac:dyDescent="0.35">
      <c r="A95057" s="1" t="s">
        <v>95056</v>
      </c>
      <c r="B95057">
        <v>320.78424974749402</v>
      </c>
      <c r="C95057">
        <v>4</v>
      </c>
      <c r="D95057">
        <f>_xlfn.IFNA(_xlfn.XLOOKUP(A95057,Target!B:B,Target!B:B),0)</f>
        <v>0</v>
      </c>
      <c r="E95057" s="7">
        <f t="shared" si="4459"/>
        <v>2.0842685636020639E-2</v>
      </c>
      <c r="F95057" s="6">
        <f t="shared" si="4460"/>
        <v>2.041713765430464E-2</v>
      </c>
      <c r="G95057" s="6">
        <f t="shared" si="4461"/>
        <v>1.4265923802268043E-4</v>
      </c>
    </row>
    <row r="95058" spans="1:7" x14ac:dyDescent="0.35">
      <c r="A95058" s="1" t="s">
        <v>95057</v>
      </c>
      <c r="B95058">
        <v>307.85118999303199</v>
      </c>
      <c r="C95058">
        <v>5</v>
      </c>
      <c r="D95058">
        <f>_xlfn.IFNA(_xlfn.XLOOKUP(A95058,Target!B:B,Target!B:B),0)</f>
        <v>0</v>
      </c>
      <c r="E95058" s="7">
        <f t="shared" si="4459"/>
        <v>1.7421634566580555E-2</v>
      </c>
      <c r="F95058" s="6">
        <f t="shared" si="4460"/>
        <v>1.7123318371347729E-2</v>
      </c>
      <c r="G95058" s="6">
        <f t="shared" si="4461"/>
        <v>1.1924640391058041E-4</v>
      </c>
    </row>
    <row r="95059" spans="1:7" x14ac:dyDescent="0.35">
      <c r="A95059" s="1" t="s">
        <v>95058</v>
      </c>
      <c r="B95059">
        <v>513.15181836571401</v>
      </c>
      <c r="C95059">
        <v>1</v>
      </c>
      <c r="D95059">
        <f>_xlfn.IFNA(_xlfn.XLOOKUP(A95059,Target!B:B,Target!B:B),0)</f>
        <v>0</v>
      </c>
      <c r="E95059" s="7">
        <f t="shared" si="4459"/>
        <v>0.30000040787867799</v>
      </c>
      <c r="F95059" s="6">
        <f t="shared" si="4460"/>
        <v>0.23076947211748522</v>
      </c>
      <c r="G95059" s="6">
        <f t="shared" si="4461"/>
        <v>2.0494581093639642E-3</v>
      </c>
    </row>
    <row r="95060" spans="1:7" x14ac:dyDescent="0.35">
      <c r="A95060" s="1" t="s">
        <v>95059</v>
      </c>
      <c r="B95060">
        <v>291.09420779390001</v>
      </c>
      <c r="C95060">
        <v>6</v>
      </c>
      <c r="D95060">
        <f>_xlfn.IFNA(_xlfn.XLOOKUP(A95060,Target!B:B,Target!B:B),0)</f>
        <v>0</v>
      </c>
      <c r="E95060" s="7">
        <f t="shared" si="4459"/>
        <v>1.3810258705637147E-2</v>
      </c>
      <c r="F95060" s="6">
        <f t="shared" si="4460"/>
        <v>1.362213351763597E-2</v>
      </c>
      <c r="G95060" s="6">
        <f t="shared" si="4461"/>
        <v>9.4529843919008571E-5</v>
      </c>
    </row>
    <row r="95061" spans="1:7" x14ac:dyDescent="0.35">
      <c r="A95061" s="1" t="s">
        <v>95060</v>
      </c>
      <c r="B95061">
        <v>320.78424974749402</v>
      </c>
      <c r="C95061">
        <v>4</v>
      </c>
      <c r="D95061">
        <f>_xlfn.IFNA(_xlfn.XLOOKUP(A95061,Target!B:B,Target!B:B),0)</f>
        <v>0</v>
      </c>
      <c r="E95061" s="7">
        <f t="shared" si="4459"/>
        <v>2.0842685636020639E-2</v>
      </c>
      <c r="F95061" s="6">
        <f t="shared" si="4460"/>
        <v>2.041713765430464E-2</v>
      </c>
      <c r="G95061" s="6">
        <f t="shared" si="4461"/>
        <v>1.4265923802268043E-4</v>
      </c>
    </row>
    <row r="95062" spans="1:7" x14ac:dyDescent="0.35">
      <c r="A95062" s="1" t="s">
        <v>95061</v>
      </c>
      <c r="B95062">
        <v>397.56751148889902</v>
      </c>
      <c r="C95062">
        <v>2</v>
      </c>
      <c r="D95062">
        <f>_xlfn.IFNA(_xlfn.XLOOKUP(A95062,Target!B:B,Target!B:B),0)</f>
        <v>0</v>
      </c>
      <c r="E95062" s="7">
        <f t="shared" si="4459"/>
        <v>6.0427548725175313E-2</v>
      </c>
      <c r="F95062" s="6">
        <f t="shared" si="4460"/>
        <v>5.6984137009473246E-2</v>
      </c>
      <c r="G95062" s="6">
        <f t="shared" si="4461"/>
        <v>4.1348860586005515E-4</v>
      </c>
    </row>
    <row r="95063" spans="1:7" x14ac:dyDescent="0.35">
      <c r="A95063" s="1" t="s">
        <v>95062</v>
      </c>
      <c r="B95063">
        <v>306.93069201353597</v>
      </c>
      <c r="C95063">
        <v>5</v>
      </c>
      <c r="D95063">
        <f>_xlfn.IFNA(_xlfn.XLOOKUP(A95063,Target!B:B,Target!B:B),0)</f>
        <v>0</v>
      </c>
      <c r="E95063" s="7">
        <f t="shared" si="4459"/>
        <v>1.7200732810831017E-2</v>
      </c>
      <c r="F95063" s="6">
        <f t="shared" si="4460"/>
        <v>1.69098706440175E-2</v>
      </c>
      <c r="G95063" s="6">
        <f t="shared" si="4461"/>
        <v>1.1773456880942414E-4</v>
      </c>
    </row>
    <row r="95064" spans="1:7" x14ac:dyDescent="0.35">
      <c r="A95064" s="1" t="s">
        <v>95063</v>
      </c>
      <c r="B95064">
        <v>320.78424974749402</v>
      </c>
      <c r="C95064">
        <v>4</v>
      </c>
      <c r="D95064">
        <f>_xlfn.IFNA(_xlfn.XLOOKUP(A95064,Target!B:B,Target!B:B),0)</f>
        <v>0</v>
      </c>
      <c r="E95064" s="7">
        <f t="shared" si="4459"/>
        <v>2.0842685636020639E-2</v>
      </c>
      <c r="F95064" s="6">
        <f t="shared" si="4460"/>
        <v>2.041713765430464E-2</v>
      </c>
      <c r="G95064" s="6">
        <f t="shared" si="4461"/>
        <v>1.4265923802268043E-4</v>
      </c>
    </row>
    <row r="95065" spans="1:7" x14ac:dyDescent="0.35">
      <c r="A95065" s="1" t="s">
        <v>95064</v>
      </c>
      <c r="B95065">
        <v>306.93069201353597</v>
      </c>
      <c r="C95065">
        <v>5</v>
      </c>
      <c r="D95065">
        <f>_xlfn.IFNA(_xlfn.XLOOKUP(A95065,Target!B:B,Target!B:B),0)</f>
        <v>0</v>
      </c>
      <c r="E95065" s="7">
        <f t="shared" si="4459"/>
        <v>1.7200732810831017E-2</v>
      </c>
      <c r="F95065" s="6">
        <f t="shared" si="4460"/>
        <v>1.69098706440175E-2</v>
      </c>
      <c r="G95065" s="6">
        <f t="shared" si="4461"/>
        <v>1.1773456880942414E-4</v>
      </c>
    </row>
    <row r="95066" spans="1:7" x14ac:dyDescent="0.35">
      <c r="A95066" s="1" t="s">
        <v>95065</v>
      </c>
      <c r="B95066">
        <v>361.78798991456</v>
      </c>
      <c r="C95066">
        <v>3</v>
      </c>
      <c r="D95066">
        <f>_xlfn.IFNA(_xlfn.XLOOKUP(A95066,Target!B:B,Target!B:B),0)</f>
        <v>0</v>
      </c>
      <c r="E95066" s="7">
        <f t="shared" si="4459"/>
        <v>3.6797710025006994E-2</v>
      </c>
      <c r="F95066" s="6">
        <f t="shared" si="4460"/>
        <v>3.5491696855811328E-2</v>
      </c>
      <c r="G95066" s="6">
        <f t="shared" si="4461"/>
        <v>2.5183703053347975E-4</v>
      </c>
    </row>
    <row r="95067" spans="1:7" x14ac:dyDescent="0.35">
      <c r="A95067" s="1" t="s">
        <v>95066</v>
      </c>
      <c r="B95067">
        <v>307.85118999303199</v>
      </c>
      <c r="C95067">
        <v>5</v>
      </c>
      <c r="D95067">
        <f>_xlfn.IFNA(_xlfn.XLOOKUP(A95067,Target!B:B,Target!B:B),0)</f>
        <v>0</v>
      </c>
      <c r="E95067" s="7">
        <f t="shared" si="4459"/>
        <v>1.7421634566580555E-2</v>
      </c>
      <c r="F95067" s="6">
        <f t="shared" si="4460"/>
        <v>1.7123318371347729E-2</v>
      </c>
      <c r="G95067" s="6">
        <f t="shared" si="4461"/>
        <v>1.1924640391058041E-4</v>
      </c>
    </row>
    <row r="95068" spans="1:7" x14ac:dyDescent="0.35">
      <c r="A95068" s="1" t="s">
        <v>95067</v>
      </c>
      <c r="B95068">
        <v>304.40397003376199</v>
      </c>
      <c r="C95068">
        <v>5</v>
      </c>
      <c r="D95068">
        <f>_xlfn.IFNA(_xlfn.XLOOKUP(A95068,Target!B:B,Target!B:B),0)</f>
        <v>0</v>
      </c>
      <c r="E95068" s="7">
        <f t="shared" si="4459"/>
        <v>1.6608658966736346E-2</v>
      </c>
      <c r="F95068" s="6">
        <f t="shared" si="4460"/>
        <v>1.6337318023256886E-2</v>
      </c>
      <c r="G95068" s="6">
        <f t="shared" si="4461"/>
        <v>1.1368243713694252E-4</v>
      </c>
    </row>
    <row r="95069" spans="1:7" x14ac:dyDescent="0.35">
      <c r="A95069" s="1" t="s">
        <v>95068</v>
      </c>
      <c r="B95069">
        <v>322.86725939886998</v>
      </c>
      <c r="C95069">
        <v>4</v>
      </c>
      <c r="D95069">
        <f>_xlfn.IFNA(_xlfn.XLOOKUP(A95069,Target!B:B,Target!B:B),0)</f>
        <v>0</v>
      </c>
      <c r="E95069" s="7">
        <f t="shared" si="4459"/>
        <v>2.1453326677557515E-2</v>
      </c>
      <c r="F95069" s="6">
        <f t="shared" si="4460"/>
        <v>2.1002747866452287E-2</v>
      </c>
      <c r="G95069" s="6">
        <f t="shared" si="4461"/>
        <v>1.4683820015884495E-4</v>
      </c>
    </row>
    <row r="95070" spans="1:7" x14ac:dyDescent="0.35">
      <c r="A95070" s="1" t="s">
        <v>95069</v>
      </c>
      <c r="B95070">
        <v>307.85118999303199</v>
      </c>
      <c r="C95070">
        <v>5</v>
      </c>
      <c r="D95070">
        <f>_xlfn.IFNA(_xlfn.XLOOKUP(A95070,Target!B:B,Target!B:B),0)</f>
        <v>0</v>
      </c>
      <c r="E95070" s="7">
        <f t="shared" si="4459"/>
        <v>1.7421634566580555E-2</v>
      </c>
      <c r="F95070" s="6">
        <f t="shared" si="4460"/>
        <v>1.7123318371347729E-2</v>
      </c>
      <c r="G95070" s="6">
        <f t="shared" si="4461"/>
        <v>1.1924640391058041E-4</v>
      </c>
    </row>
    <row r="95071" spans="1:7" x14ac:dyDescent="0.35">
      <c r="A95071" s="1" t="s">
        <v>95070</v>
      </c>
      <c r="B95071">
        <v>305.32446801325898</v>
      </c>
      <c r="C95071">
        <v>5</v>
      </c>
      <c r="D95071">
        <f>_xlfn.IFNA(_xlfn.XLOOKUP(A95071,Target!B:B,Target!B:B),0)</f>
        <v>0</v>
      </c>
      <c r="E95071" s="7">
        <f t="shared" si="4459"/>
        <v>1.6821956967859354E-2</v>
      </c>
      <c r="F95071" s="6">
        <f t="shared" si="4460"/>
        <v>1.6543660227422818E-2</v>
      </c>
      <c r="G95071" s="6">
        <f t="shared" si="4461"/>
        <v>1.1514224461786466E-4</v>
      </c>
    </row>
    <row r="95072" spans="1:7" x14ac:dyDescent="0.35">
      <c r="A95072" s="1" t="s">
        <v>95071</v>
      </c>
      <c r="B95072">
        <v>320.78424974749402</v>
      </c>
      <c r="C95072">
        <v>4</v>
      </c>
      <c r="D95072">
        <f>_xlfn.IFNA(_xlfn.XLOOKUP(A95072,Target!B:B,Target!B:B),0)</f>
        <v>0</v>
      </c>
      <c r="E95072" s="7">
        <f t="shared" si="4459"/>
        <v>2.0842685636020639E-2</v>
      </c>
      <c r="F95072" s="6">
        <f t="shared" si="4460"/>
        <v>2.041713765430464E-2</v>
      </c>
      <c r="G95072" s="6">
        <f t="shared" si="4461"/>
        <v>1.4265923802268043E-4</v>
      </c>
    </row>
    <row r="95073" spans="1:7" x14ac:dyDescent="0.35">
      <c r="A95073" s="1" t="s">
        <v>95072</v>
      </c>
      <c r="B95073">
        <v>307.85118999303199</v>
      </c>
      <c r="C95073">
        <v>5</v>
      </c>
      <c r="D95073">
        <f>_xlfn.IFNA(_xlfn.XLOOKUP(A95073,Target!B:B,Target!B:B),0)</f>
        <v>0</v>
      </c>
      <c r="E95073" s="7">
        <f t="shared" si="4459"/>
        <v>1.7421634566580555E-2</v>
      </c>
      <c r="F95073" s="6">
        <f t="shared" si="4460"/>
        <v>1.7123318371347729E-2</v>
      </c>
      <c r="G95073" s="6">
        <f t="shared" si="4461"/>
        <v>1.1924640391058041E-4</v>
      </c>
    </row>
    <row r="95074" spans="1:7" x14ac:dyDescent="0.35">
      <c r="A95074" s="1" t="s">
        <v>95073</v>
      </c>
      <c r="B95074">
        <v>489.280721587627</v>
      </c>
      <c r="C95074">
        <v>1</v>
      </c>
      <c r="D95074">
        <f>_xlfn.IFNA(_xlfn.XLOOKUP(A95074,Target!B:B,Target!B:B),0)</f>
        <v>0</v>
      </c>
      <c r="E95074" s="7">
        <f t="shared" si="4459"/>
        <v>0.2154782907906404</v>
      </c>
      <c r="F95074" s="6">
        <f t="shared" si="4460"/>
        <v>0.17727860087939284</v>
      </c>
      <c r="G95074" s="6">
        <f t="shared" si="4461"/>
        <v>1.4728942370492285E-3</v>
      </c>
    </row>
    <row r="95075" spans="1:7" x14ac:dyDescent="0.35">
      <c r="A95075" s="1" t="s">
        <v>95074</v>
      </c>
      <c r="B95075">
        <v>307.85118999303199</v>
      </c>
      <c r="C95075">
        <v>5</v>
      </c>
      <c r="D95075">
        <f>_xlfn.IFNA(_xlfn.XLOOKUP(A95075,Target!B:B,Target!B:B),0)</f>
        <v>0</v>
      </c>
      <c r="E95075" s="7">
        <f t="shared" si="4459"/>
        <v>1.7421634566580555E-2</v>
      </c>
      <c r="F95075" s="6">
        <f t="shared" si="4460"/>
        <v>1.7123318371347729E-2</v>
      </c>
      <c r="G95075" s="6">
        <f t="shared" si="4461"/>
        <v>1.1924640391058041E-4</v>
      </c>
    </row>
    <row r="95076" spans="1:7" x14ac:dyDescent="0.35">
      <c r="A95076" s="1" t="s">
        <v>95075</v>
      </c>
      <c r="B95076">
        <v>361.78798991456</v>
      </c>
      <c r="C95076">
        <v>3</v>
      </c>
      <c r="D95076">
        <f>_xlfn.IFNA(_xlfn.XLOOKUP(A95076,Target!B:B,Target!B:B),0)</f>
        <v>0</v>
      </c>
      <c r="E95076" s="7">
        <f t="shared" si="4459"/>
        <v>3.6797710025006994E-2</v>
      </c>
      <c r="F95076" s="6">
        <f t="shared" si="4460"/>
        <v>3.5491696855811328E-2</v>
      </c>
      <c r="G95076" s="6">
        <f t="shared" si="4461"/>
        <v>2.5183703053347975E-4</v>
      </c>
    </row>
    <row r="95077" spans="1:7" x14ac:dyDescent="0.35">
      <c r="A95077" s="1" t="s">
        <v>95076</v>
      </c>
      <c r="B95077">
        <v>322.86725939886998</v>
      </c>
      <c r="C95077">
        <v>4</v>
      </c>
      <c r="D95077">
        <f>_xlfn.IFNA(_xlfn.XLOOKUP(A95077,Target!B:B,Target!B:B),0)</f>
        <v>0</v>
      </c>
      <c r="E95077" s="7">
        <f t="shared" si="4459"/>
        <v>2.1453326677557515E-2</v>
      </c>
      <c r="F95077" s="6">
        <f t="shared" si="4460"/>
        <v>2.1002747866452287E-2</v>
      </c>
      <c r="G95077" s="6">
        <f t="shared" si="4461"/>
        <v>1.4683820015884495E-4</v>
      </c>
    </row>
    <row r="95078" spans="1:7" x14ac:dyDescent="0.35">
      <c r="A95078" s="1" t="s">
        <v>95077</v>
      </c>
      <c r="B95078">
        <v>418.50111034191502</v>
      </c>
      <c r="C95078">
        <v>2</v>
      </c>
      <c r="D95078">
        <f>_xlfn.IFNA(_xlfn.XLOOKUP(A95078,Target!B:B,Target!B:B),0)</f>
        <v>0</v>
      </c>
      <c r="E95078" s="7">
        <f t="shared" si="4459"/>
        <v>8.077329521689261E-2</v>
      </c>
      <c r="F95078" s="6">
        <f t="shared" si="4460"/>
        <v>7.4736575722555099E-2</v>
      </c>
      <c r="G95078" s="6">
        <f t="shared" si="4461"/>
        <v>5.5263185069575054E-4</v>
      </c>
    </row>
    <row r="95079" spans="1:7" x14ac:dyDescent="0.35">
      <c r="A95079" s="1" t="s">
        <v>95078</v>
      </c>
      <c r="B95079">
        <v>348.854930160099</v>
      </c>
      <c r="C95079">
        <v>4</v>
      </c>
      <c r="D95079">
        <f>_xlfn.IFNA(_xlfn.XLOOKUP(A95079,Target!B:B,Target!B:B),0)</f>
        <v>0</v>
      </c>
      <c r="E95079" s="7">
        <f t="shared" si="4459"/>
        <v>3.0757852809273369E-2</v>
      </c>
      <c r="F95079" s="6">
        <f t="shared" si="4460"/>
        <v>2.9840037333156877E-2</v>
      </c>
      <c r="G95079" s="6">
        <f t="shared" si="4461"/>
        <v>2.1051001570781581E-4</v>
      </c>
    </row>
    <row r="95080" spans="1:7" x14ac:dyDescent="0.35">
      <c r="A95080" s="1" t="s">
        <v>95079</v>
      </c>
      <c r="B95080">
        <v>306.93069201353597</v>
      </c>
      <c r="C95080">
        <v>5</v>
      </c>
      <c r="D95080">
        <f>_xlfn.IFNA(_xlfn.XLOOKUP(A95080,Target!B:B,Target!B:B),0)</f>
        <v>0</v>
      </c>
      <c r="E95080" s="7">
        <f t="shared" si="4459"/>
        <v>1.7200732810831017E-2</v>
      </c>
      <c r="F95080" s="6">
        <f t="shared" si="4460"/>
        <v>1.69098706440175E-2</v>
      </c>
      <c r="G95080" s="6">
        <f t="shared" si="4461"/>
        <v>1.1773456880942414E-4</v>
      </c>
    </row>
    <row r="95081" spans="1:7" x14ac:dyDescent="0.35">
      <c r="A95081" s="1" t="s">
        <v>95080</v>
      </c>
      <c r="B95081">
        <v>348.854930160099</v>
      </c>
      <c r="C95081">
        <v>4</v>
      </c>
      <c r="D95081">
        <f>_xlfn.IFNA(_xlfn.XLOOKUP(A95081,Target!B:B,Target!B:B),0)</f>
        <v>0</v>
      </c>
      <c r="E95081" s="7">
        <f t="shared" si="4459"/>
        <v>3.0757852809273369E-2</v>
      </c>
      <c r="F95081" s="6">
        <f t="shared" si="4460"/>
        <v>2.9840037333156877E-2</v>
      </c>
      <c r="G95081" s="6">
        <f t="shared" si="4461"/>
        <v>2.1051001570781581E-4</v>
      </c>
    </row>
    <row r="95082" spans="1:7" x14ac:dyDescent="0.35">
      <c r="A95082" s="1" t="s">
        <v>95081</v>
      </c>
      <c r="B95082">
        <v>397.56751148889902</v>
      </c>
      <c r="C95082">
        <v>2</v>
      </c>
      <c r="D95082">
        <f>_xlfn.IFNA(_xlfn.XLOOKUP(A95082,Target!B:B,Target!B:B),0)</f>
        <v>0</v>
      </c>
      <c r="E95082" s="7">
        <f t="shared" si="4459"/>
        <v>6.0427548725175313E-2</v>
      </c>
      <c r="F95082" s="6">
        <f t="shared" si="4460"/>
        <v>5.6984137009473246E-2</v>
      </c>
      <c r="G95082" s="6">
        <f t="shared" si="4461"/>
        <v>4.1348860586005515E-4</v>
      </c>
    </row>
    <row r="95083" spans="1:7" x14ac:dyDescent="0.35">
      <c r="A95083" s="1" t="s">
        <v>95082</v>
      </c>
      <c r="B95083">
        <v>320.78424974749402</v>
      </c>
      <c r="C95083">
        <v>4</v>
      </c>
      <c r="D95083">
        <f>_xlfn.IFNA(_xlfn.XLOOKUP(A95083,Target!B:B,Target!B:B),0)</f>
        <v>0</v>
      </c>
      <c r="E95083" s="7">
        <f t="shared" si="4459"/>
        <v>2.0842685636020639E-2</v>
      </c>
      <c r="F95083" s="6">
        <f t="shared" si="4460"/>
        <v>2.041713765430464E-2</v>
      </c>
      <c r="G95083" s="6">
        <f t="shared" si="4461"/>
        <v>1.4265923802268043E-4</v>
      </c>
    </row>
    <row r="95084" spans="1:7" x14ac:dyDescent="0.35">
      <c r="A95084" s="1" t="s">
        <v>95083</v>
      </c>
      <c r="B95084">
        <v>320.78424974749402</v>
      </c>
      <c r="C95084">
        <v>4</v>
      </c>
      <c r="D95084">
        <f>_xlfn.IFNA(_xlfn.XLOOKUP(A95084,Target!B:B,Target!B:B),0)</f>
        <v>0</v>
      </c>
      <c r="E95084" s="7">
        <f t="shared" si="4459"/>
        <v>2.0842685636020639E-2</v>
      </c>
      <c r="F95084" s="6">
        <f t="shared" si="4460"/>
        <v>2.041713765430464E-2</v>
      </c>
      <c r="G95084" s="6">
        <f t="shared" si="4461"/>
        <v>1.4265923802268043E-4</v>
      </c>
    </row>
    <row r="95085" spans="1:7" x14ac:dyDescent="0.35">
      <c r="A95085" s="1" t="s">
        <v>95084</v>
      </c>
      <c r="B95085">
        <v>361.78798991456</v>
      </c>
      <c r="C95085">
        <v>3</v>
      </c>
      <c r="D95085">
        <f>_xlfn.IFNA(_xlfn.XLOOKUP(A95085,Target!B:B,Target!B:B),0)</f>
        <v>0</v>
      </c>
      <c r="E95085" s="7">
        <f t="shared" si="4459"/>
        <v>3.6797710025006994E-2</v>
      </c>
      <c r="F95085" s="6">
        <f t="shared" si="4460"/>
        <v>3.5491696855811328E-2</v>
      </c>
      <c r="G95085" s="6">
        <f t="shared" si="4461"/>
        <v>2.5183703053347975E-4</v>
      </c>
    </row>
    <row r="95086" spans="1:7" x14ac:dyDescent="0.35">
      <c r="A95086" s="1" t="s">
        <v>95085</v>
      </c>
      <c r="B95086">
        <v>305.32446801325898</v>
      </c>
      <c r="C95086">
        <v>5</v>
      </c>
      <c r="D95086">
        <f>_xlfn.IFNA(_xlfn.XLOOKUP(A95086,Target!B:B,Target!B:B),0)</f>
        <v>0</v>
      </c>
      <c r="E95086" s="7">
        <f t="shared" si="4459"/>
        <v>1.6821956967859354E-2</v>
      </c>
      <c r="F95086" s="6">
        <f t="shared" si="4460"/>
        <v>1.6543660227422818E-2</v>
      </c>
      <c r="G95086" s="6">
        <f t="shared" si="4461"/>
        <v>1.1514224461786466E-4</v>
      </c>
    </row>
    <row r="95087" spans="1:7" x14ac:dyDescent="0.35">
      <c r="A95087" s="1" t="s">
        <v>95086</v>
      </c>
      <c r="B95087">
        <v>350.57417015630102</v>
      </c>
      <c r="C95087">
        <v>3</v>
      </c>
      <c r="D95087">
        <f>_xlfn.IFNA(_xlfn.XLOOKUP(A95087,Target!B:B,Target!B:B),0)</f>
        <v>0</v>
      </c>
      <c r="E95087" s="7">
        <f t="shared" si="4459"/>
        <v>3.1499732844934916E-2</v>
      </c>
      <c r="F95087" s="6">
        <f t="shared" si="4460"/>
        <v>3.0537800294001882E-2</v>
      </c>
      <c r="G95087" s="6">
        <f t="shared" si="4461"/>
        <v>2.1558642692908088E-4</v>
      </c>
    </row>
    <row r="95088" spans="1:7" x14ac:dyDescent="0.35">
      <c r="A95088" s="1" t="s">
        <v>95087</v>
      </c>
      <c r="B95088">
        <v>320.78424974749402</v>
      </c>
      <c r="C95088">
        <v>4</v>
      </c>
      <c r="D95088">
        <f>_xlfn.IFNA(_xlfn.XLOOKUP(A95088,Target!B:B,Target!B:B),0)</f>
        <v>0</v>
      </c>
      <c r="E95088" s="7">
        <f t="shared" si="4459"/>
        <v>2.0842685636020639E-2</v>
      </c>
      <c r="F95088" s="6">
        <f t="shared" si="4460"/>
        <v>2.041713765430464E-2</v>
      </c>
      <c r="G95088" s="6">
        <f t="shared" si="4461"/>
        <v>1.4265923802268043E-4</v>
      </c>
    </row>
    <row r="95089" spans="1:7" x14ac:dyDescent="0.35">
      <c r="A95089" s="1" t="s">
        <v>95088</v>
      </c>
      <c r="B95089">
        <v>267.39197283157398</v>
      </c>
      <c r="C95089">
        <v>6</v>
      </c>
      <c r="D95089">
        <f>_xlfn.IFNA(_xlfn.XLOOKUP(A95089,Target!B:B,Target!B:B),0)</f>
        <v>0</v>
      </c>
      <c r="E95089" s="7">
        <f t="shared" si="4459"/>
        <v>9.942603955489876E-3</v>
      </c>
      <c r="F95089" s="6">
        <f t="shared" si="4460"/>
        <v>9.8447217857224878E-3</v>
      </c>
      <c r="G95089" s="6">
        <f t="shared" si="4461"/>
        <v>6.8057934516250451E-5</v>
      </c>
    </row>
    <row r="95090" spans="1:7" x14ac:dyDescent="0.35">
      <c r="A95090" s="1" t="s">
        <v>95089</v>
      </c>
      <c r="B95090">
        <v>307.85118999303199</v>
      </c>
      <c r="C95090">
        <v>5</v>
      </c>
      <c r="D95090">
        <f>_xlfn.IFNA(_xlfn.XLOOKUP(A95090,Target!B:B,Target!B:B),0)</f>
        <v>0</v>
      </c>
      <c r="E95090" s="7">
        <f t="shared" si="4459"/>
        <v>1.7421634566580555E-2</v>
      </c>
      <c r="F95090" s="6">
        <f t="shared" si="4460"/>
        <v>1.7123318371347729E-2</v>
      </c>
      <c r="G95090" s="6">
        <f t="shared" si="4461"/>
        <v>1.1924640391058041E-4</v>
      </c>
    </row>
    <row r="95091" spans="1:7" x14ac:dyDescent="0.35">
      <c r="A95091" s="1" t="s">
        <v>95090</v>
      </c>
      <c r="B95091">
        <v>320.78424974749402</v>
      </c>
      <c r="C95091">
        <v>4</v>
      </c>
      <c r="D95091">
        <f>_xlfn.IFNA(_xlfn.XLOOKUP(A95091,Target!B:B,Target!B:B),0)</f>
        <v>0</v>
      </c>
      <c r="E95091" s="7">
        <f t="shared" si="4459"/>
        <v>2.0842685636020639E-2</v>
      </c>
      <c r="F95091" s="6">
        <f t="shared" si="4460"/>
        <v>2.041713765430464E-2</v>
      </c>
      <c r="G95091" s="6">
        <f t="shared" si="4461"/>
        <v>1.4265923802268043E-4</v>
      </c>
    </row>
    <row r="95092" spans="1:7" x14ac:dyDescent="0.35">
      <c r="A95092" s="1" t="s">
        <v>95091</v>
      </c>
      <c r="B95092">
        <v>307.85118999303199</v>
      </c>
      <c r="C95092">
        <v>5</v>
      </c>
      <c r="D95092">
        <f>_xlfn.IFNA(_xlfn.XLOOKUP(A95092,Target!B:B,Target!B:B),0)</f>
        <v>0</v>
      </c>
      <c r="E95092" s="7">
        <f t="shared" si="4459"/>
        <v>1.7421634566580555E-2</v>
      </c>
      <c r="F95092" s="6">
        <f t="shared" si="4460"/>
        <v>1.7123318371347729E-2</v>
      </c>
      <c r="G95092" s="6">
        <f t="shared" si="4461"/>
        <v>1.1924640391058041E-4</v>
      </c>
    </row>
    <row r="95093" spans="1:7" x14ac:dyDescent="0.35">
      <c r="A95093" s="1" t="s">
        <v>95092</v>
      </c>
      <c r="B95093">
        <v>513.15181836571401</v>
      </c>
      <c r="C95093">
        <v>1</v>
      </c>
      <c r="D95093">
        <f>_xlfn.IFNA(_xlfn.XLOOKUP(A95093,Target!B:B,Target!B:B),0)</f>
        <v>0</v>
      </c>
      <c r="E95093" s="7">
        <f t="shared" si="4459"/>
        <v>0.30000040787867799</v>
      </c>
      <c r="F95093" s="6">
        <f t="shared" si="4460"/>
        <v>0.23076947211748522</v>
      </c>
      <c r="G95093" s="6">
        <f t="shared" si="4461"/>
        <v>2.0494581093639642E-3</v>
      </c>
    </row>
    <row r="95094" spans="1:7" x14ac:dyDescent="0.35">
      <c r="A95094" s="1" t="s">
        <v>95093</v>
      </c>
      <c r="B95094">
        <v>358.64678097320802</v>
      </c>
      <c r="C95094">
        <v>3</v>
      </c>
      <c r="D95094">
        <f>_xlfn.IFNA(_xlfn.XLOOKUP(A95094,Target!B:B,Target!B:B),0)</f>
        <v>0</v>
      </c>
      <c r="E95094" s="7">
        <f t="shared" si="4459"/>
        <v>3.5229690712933082E-2</v>
      </c>
      <c r="F95094" s="6">
        <f t="shared" si="4460"/>
        <v>3.4030796285094311E-2</v>
      </c>
      <c r="G95094" s="6">
        <f t="shared" si="4461"/>
        <v>2.4110837059932358E-4</v>
      </c>
    </row>
    <row r="95095" spans="1:7" x14ac:dyDescent="0.35">
      <c r="A95095" s="1" t="s">
        <v>95094</v>
      </c>
      <c r="B95095">
        <v>306.93069201353597</v>
      </c>
      <c r="C95095">
        <v>5</v>
      </c>
      <c r="D95095">
        <f>_xlfn.IFNA(_xlfn.XLOOKUP(A95095,Target!B:B,Target!B:B),0)</f>
        <v>0</v>
      </c>
      <c r="E95095" s="7">
        <f t="shared" si="4459"/>
        <v>1.7200732810831017E-2</v>
      </c>
      <c r="F95095" s="6">
        <f t="shared" si="4460"/>
        <v>1.69098706440175E-2</v>
      </c>
      <c r="G95095" s="6">
        <f t="shared" si="4461"/>
        <v>1.1773456880942414E-4</v>
      </c>
    </row>
    <row r="95096" spans="1:7" x14ac:dyDescent="0.35">
      <c r="A95096" s="1" t="s">
        <v>95095</v>
      </c>
      <c r="B95096">
        <v>320.78424974749402</v>
      </c>
      <c r="C95096">
        <v>4</v>
      </c>
      <c r="D95096">
        <f>_xlfn.IFNA(_xlfn.XLOOKUP(A95096,Target!B:B,Target!B:B),0)</f>
        <v>0</v>
      </c>
      <c r="E95096" s="7">
        <f t="shared" si="4459"/>
        <v>2.0842685636020639E-2</v>
      </c>
      <c r="F95096" s="6">
        <f t="shared" si="4460"/>
        <v>2.041713765430464E-2</v>
      </c>
      <c r="G95096" s="6">
        <f t="shared" si="4461"/>
        <v>1.4265923802268043E-4</v>
      </c>
    </row>
    <row r="95097" spans="1:7" x14ac:dyDescent="0.35">
      <c r="A95097" s="1" t="s">
        <v>95096</v>
      </c>
      <c r="B95097">
        <v>307.85118999303199</v>
      </c>
      <c r="C95097">
        <v>5</v>
      </c>
      <c r="D95097">
        <f>_xlfn.IFNA(_xlfn.XLOOKUP(A95097,Target!B:B,Target!B:B),0)</f>
        <v>0</v>
      </c>
      <c r="E95097" s="7">
        <f t="shared" si="4459"/>
        <v>1.7421634566580555E-2</v>
      </c>
      <c r="F95097" s="6">
        <f t="shared" si="4460"/>
        <v>1.7123318371347729E-2</v>
      </c>
      <c r="G95097" s="6">
        <f t="shared" si="4461"/>
        <v>1.1924640391058041E-4</v>
      </c>
    </row>
    <row r="95098" spans="1:7" x14ac:dyDescent="0.35">
      <c r="A95098" s="1" t="s">
        <v>95097</v>
      </c>
      <c r="B95098">
        <v>307.85118999303199</v>
      </c>
      <c r="C95098">
        <v>5</v>
      </c>
      <c r="D95098">
        <f>_xlfn.IFNA(_xlfn.XLOOKUP(A95098,Target!B:B,Target!B:B),0)</f>
        <v>0</v>
      </c>
      <c r="E95098" s="7">
        <f t="shared" si="4459"/>
        <v>1.7421634566580555E-2</v>
      </c>
      <c r="F95098" s="6">
        <f t="shared" si="4460"/>
        <v>1.7123318371347729E-2</v>
      </c>
      <c r="G95098" s="6">
        <f t="shared" si="4461"/>
        <v>1.1924640391058041E-4</v>
      </c>
    </row>
    <row r="95099" spans="1:7" x14ac:dyDescent="0.35">
      <c r="A95099" s="1" t="s">
        <v>95098</v>
      </c>
      <c r="B95099">
        <v>363.50722991076202</v>
      </c>
      <c r="C95099">
        <v>3</v>
      </c>
      <c r="D95099">
        <f>_xlfn.IFNA(_xlfn.XLOOKUP(A95099,Target!B:B,Target!B:B),0)</f>
        <v>0</v>
      </c>
      <c r="E95099" s="7">
        <f t="shared" si="4459"/>
        <v>3.7685271539619106E-2</v>
      </c>
      <c r="F95099" s="6">
        <f t="shared" si="4460"/>
        <v>3.6316668043004374E-2</v>
      </c>
      <c r="G95099" s="6">
        <f t="shared" si="4461"/>
        <v>2.5790977820961037E-4</v>
      </c>
    </row>
    <row r="95100" spans="1:7" x14ac:dyDescent="0.35">
      <c r="A95100" s="1" t="s">
        <v>95099</v>
      </c>
      <c r="B95100">
        <v>374.826171514929</v>
      </c>
      <c r="C95100">
        <v>2</v>
      </c>
      <c r="D95100">
        <f>_xlfn.IFNA(_xlfn.XLOOKUP(A95100,Target!B:B,Target!B:B),0)</f>
        <v>0</v>
      </c>
      <c r="E95100" s="7">
        <f t="shared" si="4459"/>
        <v>4.4087804046685358E-2</v>
      </c>
      <c r="F95100" s="6">
        <f t="shared" si="4460"/>
        <v>4.222614599635155E-2</v>
      </c>
      <c r="G95100" s="6">
        <f t="shared" si="4461"/>
        <v>3.0171409374913602E-4</v>
      </c>
    </row>
    <row r="95101" spans="1:7" x14ac:dyDescent="0.35">
      <c r="A95101" s="1" t="s">
        <v>95100</v>
      </c>
      <c r="B95101">
        <v>320.78424974749402</v>
      </c>
      <c r="C95101">
        <v>4</v>
      </c>
      <c r="D95101">
        <f>_xlfn.IFNA(_xlfn.XLOOKUP(A95101,Target!B:B,Target!B:B),0)</f>
        <v>0</v>
      </c>
      <c r="E95101" s="7">
        <f t="shared" si="4459"/>
        <v>2.0842685636020639E-2</v>
      </c>
      <c r="F95101" s="6">
        <f t="shared" si="4460"/>
        <v>2.041713765430464E-2</v>
      </c>
      <c r="G95101" s="6">
        <f t="shared" si="4461"/>
        <v>1.4265923802268043E-4</v>
      </c>
    </row>
    <row r="95102" spans="1:7" x14ac:dyDescent="0.35">
      <c r="A95102" s="1" t="s">
        <v>95101</v>
      </c>
      <c r="B95102">
        <v>415.25477955465601</v>
      </c>
      <c r="C95102">
        <v>2</v>
      </c>
      <c r="D95102">
        <f>_xlfn.IFNA(_xlfn.XLOOKUP(A95102,Target!B:B,Target!B:B),0)</f>
        <v>0</v>
      </c>
      <c r="E95102" s="7">
        <f t="shared" si="4459"/>
        <v>7.7218781066726222E-2</v>
      </c>
      <c r="F95102" s="6">
        <f t="shared" si="4460"/>
        <v>7.1683470826845008E-2</v>
      </c>
      <c r="G95102" s="6">
        <f t="shared" si="4461"/>
        <v>5.2832555097077677E-4</v>
      </c>
    </row>
    <row r="95103" spans="1:7" x14ac:dyDescent="0.35">
      <c r="A95103" s="1" t="s">
        <v>95102</v>
      </c>
      <c r="B95103">
        <v>307.85118999303199</v>
      </c>
      <c r="C95103">
        <v>5</v>
      </c>
      <c r="D95103">
        <f>_xlfn.IFNA(_xlfn.XLOOKUP(A95103,Target!B:B,Target!B:B),0)</f>
        <v>0</v>
      </c>
      <c r="E95103" s="7">
        <f t="shared" si="4459"/>
        <v>1.7421634566580555E-2</v>
      </c>
      <c r="F95103" s="6">
        <f t="shared" si="4460"/>
        <v>1.7123318371347729E-2</v>
      </c>
      <c r="G95103" s="6">
        <f t="shared" si="4461"/>
        <v>1.1924640391058041E-4</v>
      </c>
    </row>
    <row r="95104" spans="1:7" x14ac:dyDescent="0.35">
      <c r="A95104" s="1" t="s">
        <v>95103</v>
      </c>
      <c r="B95104">
        <v>307.85118999303199</v>
      </c>
      <c r="C95104">
        <v>5</v>
      </c>
      <c r="D95104">
        <f>_xlfn.IFNA(_xlfn.XLOOKUP(A95104,Target!B:B,Target!B:B),0)</f>
        <v>0</v>
      </c>
      <c r="E95104" s="7">
        <f t="shared" si="4459"/>
        <v>1.7421634566580555E-2</v>
      </c>
      <c r="F95104" s="6">
        <f t="shared" si="4460"/>
        <v>1.7123318371347729E-2</v>
      </c>
      <c r="G95104" s="6">
        <f t="shared" si="4461"/>
        <v>1.1924640391058041E-4</v>
      </c>
    </row>
    <row r="95105" spans="1:7" x14ac:dyDescent="0.35">
      <c r="A95105" s="1" t="s">
        <v>95104</v>
      </c>
      <c r="B95105">
        <v>307.85118999303199</v>
      </c>
      <c r="C95105">
        <v>5</v>
      </c>
      <c r="D95105">
        <f>_xlfn.IFNA(_xlfn.XLOOKUP(A95105,Target!B:B,Target!B:B),0)</f>
        <v>0</v>
      </c>
      <c r="E95105" s="7">
        <f t="shared" si="4459"/>
        <v>1.7421634566580555E-2</v>
      </c>
      <c r="F95105" s="6">
        <f t="shared" si="4460"/>
        <v>1.7123318371347729E-2</v>
      </c>
      <c r="G95105" s="6">
        <f t="shared" si="4461"/>
        <v>1.1924640391058041E-4</v>
      </c>
    </row>
    <row r="95106" spans="1:7" x14ac:dyDescent="0.35">
      <c r="A95106" s="1" t="s">
        <v>95105</v>
      </c>
      <c r="B95106">
        <v>320.78424974749402</v>
      </c>
      <c r="C95106">
        <v>4</v>
      </c>
      <c r="D95106">
        <f>_xlfn.IFNA(_xlfn.XLOOKUP(A95106,Target!B:B,Target!B:B),0)</f>
        <v>0</v>
      </c>
      <c r="E95106" s="7">
        <f t="shared" si="4459"/>
        <v>2.0842685636020639E-2</v>
      </c>
      <c r="F95106" s="6">
        <f t="shared" si="4460"/>
        <v>2.041713765430464E-2</v>
      </c>
      <c r="G95106" s="6">
        <f t="shared" si="4461"/>
        <v>1.4265923802268043E-4</v>
      </c>
    </row>
    <row r="95107" spans="1:7" x14ac:dyDescent="0.35">
      <c r="A95107" s="1" t="s">
        <v>95106</v>
      </c>
      <c r="B95107">
        <v>307.85118999303199</v>
      </c>
      <c r="C95107">
        <v>5</v>
      </c>
      <c r="D95107">
        <f>_xlfn.IFNA(_xlfn.XLOOKUP(A95107,Target!B:B,Target!B:B),0)</f>
        <v>0</v>
      </c>
      <c r="E95107" s="7">
        <f t="shared" ref="E95107:E95170" si="4462">2^((B95107-600)/50)</f>
        <v>1.7421634566580555E-2</v>
      </c>
      <c r="F95107" s="6">
        <f t="shared" ref="F95107:F95170" si="4463">1-(1/(1+E95107))</f>
        <v>1.7123318371347729E-2</v>
      </c>
      <c r="G95107" s="6">
        <f t="shared" ref="G95107:G95170" si="4464">(F95107*($J$3/$J$2))/(F95107*($J$3/$J$2)+(1-F95107)*((1-$J$3)/(1-$J$2)))</f>
        <v>1.1924640391058041E-4</v>
      </c>
    </row>
    <row r="95108" spans="1:7" x14ac:dyDescent="0.35">
      <c r="A95108" s="1" t="s">
        <v>95107</v>
      </c>
      <c r="B95108">
        <v>320.78424974749402</v>
      </c>
      <c r="C95108">
        <v>4</v>
      </c>
      <c r="D95108">
        <f>_xlfn.IFNA(_xlfn.XLOOKUP(A95108,Target!B:B,Target!B:B),0)</f>
        <v>0</v>
      </c>
      <c r="E95108" s="7">
        <f t="shared" si="4462"/>
        <v>2.0842685636020639E-2</v>
      </c>
      <c r="F95108" s="6">
        <f t="shared" si="4463"/>
        <v>2.041713765430464E-2</v>
      </c>
      <c r="G95108" s="6">
        <f t="shared" si="4464"/>
        <v>1.4265923802268043E-4</v>
      </c>
    </row>
    <row r="95109" spans="1:7" x14ac:dyDescent="0.35">
      <c r="A95109" s="1" t="s">
        <v>95108</v>
      </c>
      <c r="B95109">
        <v>304.40397003376199</v>
      </c>
      <c r="C95109">
        <v>5</v>
      </c>
      <c r="D95109">
        <f>_xlfn.IFNA(_xlfn.XLOOKUP(A95109,Target!B:B,Target!B:B),0)</f>
        <v>0</v>
      </c>
      <c r="E95109" s="7">
        <f t="shared" si="4462"/>
        <v>1.6608658966736346E-2</v>
      </c>
      <c r="F95109" s="6">
        <f t="shared" si="4463"/>
        <v>1.6337318023256886E-2</v>
      </c>
      <c r="G95109" s="6">
        <f t="shared" si="4464"/>
        <v>1.1368243713694252E-4</v>
      </c>
    </row>
    <row r="95110" spans="1:7" x14ac:dyDescent="0.35">
      <c r="A95110" s="1" t="s">
        <v>95109</v>
      </c>
      <c r="B95110">
        <v>361.78798991456</v>
      </c>
      <c r="C95110">
        <v>3</v>
      </c>
      <c r="D95110">
        <f>_xlfn.IFNA(_xlfn.XLOOKUP(A95110,Target!B:B,Target!B:B),0)</f>
        <v>0</v>
      </c>
      <c r="E95110" s="7">
        <f t="shared" si="4462"/>
        <v>3.6797710025006994E-2</v>
      </c>
      <c r="F95110" s="6">
        <f t="shared" si="4463"/>
        <v>3.5491696855811328E-2</v>
      </c>
      <c r="G95110" s="6">
        <f t="shared" si="4464"/>
        <v>2.5183703053347975E-4</v>
      </c>
    </row>
    <row r="95111" spans="1:7" x14ac:dyDescent="0.35">
      <c r="A95111" s="1" t="s">
        <v>95110</v>
      </c>
      <c r="B95111">
        <v>306.93069201353597</v>
      </c>
      <c r="C95111">
        <v>5</v>
      </c>
      <c r="D95111">
        <f>_xlfn.IFNA(_xlfn.XLOOKUP(A95111,Target!B:B,Target!B:B),0)</f>
        <v>0</v>
      </c>
      <c r="E95111" s="7">
        <f t="shared" si="4462"/>
        <v>1.7200732810831017E-2</v>
      </c>
      <c r="F95111" s="6">
        <f t="shared" si="4463"/>
        <v>1.69098706440175E-2</v>
      </c>
      <c r="G95111" s="6">
        <f t="shared" si="4464"/>
        <v>1.1773456880942414E-4</v>
      </c>
    </row>
    <row r="95112" spans="1:7" x14ac:dyDescent="0.35">
      <c r="A95112" s="1" t="s">
        <v>95111</v>
      </c>
      <c r="B95112">
        <v>307.85118999303199</v>
      </c>
      <c r="C95112">
        <v>5</v>
      </c>
      <c r="D95112">
        <f>_xlfn.IFNA(_xlfn.XLOOKUP(A95112,Target!B:B,Target!B:B),0)</f>
        <v>0</v>
      </c>
      <c r="E95112" s="7">
        <f t="shared" si="4462"/>
        <v>1.7421634566580555E-2</v>
      </c>
      <c r="F95112" s="6">
        <f t="shared" si="4463"/>
        <v>1.7123318371347729E-2</v>
      </c>
      <c r="G95112" s="6">
        <f t="shared" si="4464"/>
        <v>1.1924640391058041E-4</v>
      </c>
    </row>
    <row r="95113" spans="1:7" x14ac:dyDescent="0.35">
      <c r="A95113" s="1" t="s">
        <v>95112</v>
      </c>
      <c r="B95113">
        <v>307.85118999303199</v>
      </c>
      <c r="C95113">
        <v>5</v>
      </c>
      <c r="D95113">
        <f>_xlfn.IFNA(_xlfn.XLOOKUP(A95113,Target!B:B,Target!B:B),0)</f>
        <v>0</v>
      </c>
      <c r="E95113" s="7">
        <f t="shared" si="4462"/>
        <v>1.7421634566580555E-2</v>
      </c>
      <c r="F95113" s="6">
        <f t="shared" si="4463"/>
        <v>1.7123318371347729E-2</v>
      </c>
      <c r="G95113" s="6">
        <f t="shared" si="4464"/>
        <v>1.1924640391058041E-4</v>
      </c>
    </row>
    <row r="95114" spans="1:7" x14ac:dyDescent="0.35">
      <c r="A95114" s="1" t="s">
        <v>95113</v>
      </c>
      <c r="B95114">
        <v>307.85118999303199</v>
      </c>
      <c r="C95114">
        <v>5</v>
      </c>
      <c r="D95114">
        <f>_xlfn.IFNA(_xlfn.XLOOKUP(A95114,Target!B:B,Target!B:B),0)</f>
        <v>0</v>
      </c>
      <c r="E95114" s="7">
        <f t="shared" si="4462"/>
        <v>1.7421634566580555E-2</v>
      </c>
      <c r="F95114" s="6">
        <f t="shared" si="4463"/>
        <v>1.7123318371347729E-2</v>
      </c>
      <c r="G95114" s="6">
        <f t="shared" si="4464"/>
        <v>1.1924640391058041E-4</v>
      </c>
    </row>
    <row r="95115" spans="1:7" x14ac:dyDescent="0.35">
      <c r="A95115" s="1" t="s">
        <v>95114</v>
      </c>
      <c r="B95115">
        <v>530.07309928252801</v>
      </c>
      <c r="C95115">
        <v>1</v>
      </c>
      <c r="D95115">
        <f>_xlfn.IFNA(_xlfn.XLOOKUP(A95115,Target!B:B,Target!B:B),0)</f>
        <v>0</v>
      </c>
      <c r="E95115" s="7">
        <f t="shared" si="4462"/>
        <v>0.37931333214951296</v>
      </c>
      <c r="F95115" s="6">
        <f t="shared" si="4463"/>
        <v>0.27500157020768701</v>
      </c>
      <c r="G95115" s="6">
        <f t="shared" si="4464"/>
        <v>2.5898824888370706E-3</v>
      </c>
    </row>
    <row r="95116" spans="1:7" x14ac:dyDescent="0.35">
      <c r="A95116" s="1" t="s">
        <v>95115</v>
      </c>
      <c r="B95116">
        <v>320.78424974749402</v>
      </c>
      <c r="C95116">
        <v>4</v>
      </c>
      <c r="D95116">
        <f>_xlfn.IFNA(_xlfn.XLOOKUP(A95116,Target!B:B,Target!B:B),0)</f>
        <v>0</v>
      </c>
      <c r="E95116" s="7">
        <f t="shared" si="4462"/>
        <v>2.0842685636020639E-2</v>
      </c>
      <c r="F95116" s="6">
        <f t="shared" si="4463"/>
        <v>2.041713765430464E-2</v>
      </c>
      <c r="G95116" s="6">
        <f t="shared" si="4464"/>
        <v>1.4265923802268043E-4</v>
      </c>
    </row>
    <row r="95117" spans="1:7" x14ac:dyDescent="0.35">
      <c r="A95117" s="1" t="s">
        <v>95116</v>
      </c>
      <c r="B95117">
        <v>477.37229679137499</v>
      </c>
      <c r="C95117">
        <v>1</v>
      </c>
      <c r="D95117">
        <f>_xlfn.IFNA(_xlfn.XLOOKUP(A95117,Target!B:B,Target!B:B),0)</f>
        <v>0</v>
      </c>
      <c r="E95117" s="7">
        <f t="shared" si="4462"/>
        <v>0.18268700699262702</v>
      </c>
      <c r="F95117" s="6">
        <f t="shared" si="4463"/>
        <v>0.15446775513089395</v>
      </c>
      <c r="G95117" s="6">
        <f t="shared" si="4464"/>
        <v>1.2490305384765202E-3</v>
      </c>
    </row>
    <row r="95118" spans="1:7" x14ac:dyDescent="0.35">
      <c r="A95118" s="1" t="s">
        <v>95117</v>
      </c>
      <c r="B95118">
        <v>224.668992668306</v>
      </c>
      <c r="C95118">
        <v>6</v>
      </c>
      <c r="D95118">
        <f>_xlfn.IFNA(_xlfn.XLOOKUP(A95118,Target!B:B,Target!B:B),0)</f>
        <v>0</v>
      </c>
      <c r="E95118" s="7">
        <f t="shared" si="4462"/>
        <v>5.4989803756585994E-3</v>
      </c>
      <c r="F95118" s="6">
        <f t="shared" si="4463"/>
        <v>5.4689069635895926E-3</v>
      </c>
      <c r="G95118" s="6">
        <f t="shared" si="4464"/>
        <v>3.7642113862816694E-5</v>
      </c>
    </row>
    <row r="95119" spans="1:7" x14ac:dyDescent="0.35">
      <c r="A95119" s="1" t="s">
        <v>95118</v>
      </c>
      <c r="B95119">
        <v>307.85118999303199</v>
      </c>
      <c r="C95119">
        <v>5</v>
      </c>
      <c r="D95119">
        <f>_xlfn.IFNA(_xlfn.XLOOKUP(A95119,Target!B:B,Target!B:B),0)</f>
        <v>0</v>
      </c>
      <c r="E95119" s="7">
        <f t="shared" si="4462"/>
        <v>1.7421634566580555E-2</v>
      </c>
      <c r="F95119" s="6">
        <f t="shared" si="4463"/>
        <v>1.7123318371347729E-2</v>
      </c>
      <c r="G95119" s="6">
        <f t="shared" si="4464"/>
        <v>1.1924640391058041E-4</v>
      </c>
    </row>
    <row r="95120" spans="1:7" x14ac:dyDescent="0.35">
      <c r="A95120" s="1" t="s">
        <v>95119</v>
      </c>
      <c r="B95120">
        <v>413.74690203061903</v>
      </c>
      <c r="C95120">
        <v>2</v>
      </c>
      <c r="D95120">
        <f>_xlfn.IFNA(_xlfn.XLOOKUP(A95120,Target!B:B,Target!B:B),0)</f>
        <v>0</v>
      </c>
      <c r="E95120" s="7">
        <f t="shared" si="4462"/>
        <v>7.5621382796840997E-2</v>
      </c>
      <c r="F95120" s="6">
        <f t="shared" si="4463"/>
        <v>7.0304834030176733E-2</v>
      </c>
      <c r="G95120" s="6">
        <f t="shared" si="4464"/>
        <v>5.1740191749768234E-4</v>
      </c>
    </row>
    <row r="95121" spans="1:7" x14ac:dyDescent="0.35">
      <c r="A95121" s="1" t="s">
        <v>95120</v>
      </c>
      <c r="B95121">
        <v>320.78424974749402</v>
      </c>
      <c r="C95121">
        <v>4</v>
      </c>
      <c r="D95121">
        <f>_xlfn.IFNA(_xlfn.XLOOKUP(A95121,Target!B:B,Target!B:B),0)</f>
        <v>0</v>
      </c>
      <c r="E95121" s="7">
        <f t="shared" si="4462"/>
        <v>2.0842685636020639E-2</v>
      </c>
      <c r="F95121" s="6">
        <f t="shared" si="4463"/>
        <v>2.041713765430464E-2</v>
      </c>
      <c r="G95121" s="6">
        <f t="shared" si="4464"/>
        <v>1.4265923802268043E-4</v>
      </c>
    </row>
    <row r="95122" spans="1:7" x14ac:dyDescent="0.35">
      <c r="A95122" s="1" t="s">
        <v>95121</v>
      </c>
      <c r="B95122">
        <v>372.74316186355298</v>
      </c>
      <c r="C95122">
        <v>3</v>
      </c>
      <c r="D95122">
        <f>_xlfn.IFNA(_xlfn.XLOOKUP(A95122,Target!B:B,Target!B:B),0)</f>
        <v>0</v>
      </c>
      <c r="E95122" s="7">
        <f t="shared" si="4462"/>
        <v>4.2832902045388463E-2</v>
      </c>
      <c r="F95122" s="6">
        <f t="shared" si="4463"/>
        <v>4.1073600536938315E-2</v>
      </c>
      <c r="G95122" s="6">
        <f t="shared" si="4464"/>
        <v>2.9312871184177837E-4</v>
      </c>
    </row>
    <row r="95123" spans="1:7" x14ac:dyDescent="0.35">
      <c r="A95123" s="1" t="s">
        <v>95122</v>
      </c>
      <c r="B95123">
        <v>307.85118999303199</v>
      </c>
      <c r="C95123">
        <v>5</v>
      </c>
      <c r="D95123">
        <f>_xlfn.IFNA(_xlfn.XLOOKUP(A95123,Target!B:B,Target!B:B),0)</f>
        <v>0</v>
      </c>
      <c r="E95123" s="7">
        <f t="shared" si="4462"/>
        <v>1.7421634566580555E-2</v>
      </c>
      <c r="F95123" s="6">
        <f t="shared" si="4463"/>
        <v>1.7123318371347729E-2</v>
      </c>
      <c r="G95123" s="6">
        <f t="shared" si="4464"/>
        <v>1.1924640391058041E-4</v>
      </c>
    </row>
    <row r="95124" spans="1:7" x14ac:dyDescent="0.35">
      <c r="A95124" s="1" t="s">
        <v>95123</v>
      </c>
      <c r="B95124">
        <v>307.85118999303199</v>
      </c>
      <c r="C95124">
        <v>5</v>
      </c>
      <c r="D95124">
        <f>_xlfn.IFNA(_xlfn.XLOOKUP(A95124,Target!B:B,Target!B:B),0)</f>
        <v>0</v>
      </c>
      <c r="E95124" s="7">
        <f t="shared" si="4462"/>
        <v>1.7421634566580555E-2</v>
      </c>
      <c r="F95124" s="6">
        <f t="shared" si="4463"/>
        <v>1.7123318371347729E-2</v>
      </c>
      <c r="G95124" s="6">
        <f t="shared" si="4464"/>
        <v>1.1924640391058041E-4</v>
      </c>
    </row>
    <row r="95125" spans="1:7" x14ac:dyDescent="0.35">
      <c r="A95125" s="1" t="s">
        <v>95124</v>
      </c>
      <c r="B95125">
        <v>369.496831076295</v>
      </c>
      <c r="C95125">
        <v>3</v>
      </c>
      <c r="D95125">
        <f>_xlfn.IFNA(_xlfn.XLOOKUP(A95125,Target!B:B,Target!B:B),0)</f>
        <v>0</v>
      </c>
      <c r="E95125" s="7">
        <f t="shared" si="4462"/>
        <v>4.0947994960637807E-2</v>
      </c>
      <c r="F95125" s="6">
        <f t="shared" si="4463"/>
        <v>3.9337214883809923E-2</v>
      </c>
      <c r="G95125" s="6">
        <f t="shared" si="4464"/>
        <v>2.8023288818907258E-4</v>
      </c>
    </row>
    <row r="95126" spans="1:7" x14ac:dyDescent="0.35">
      <c r="A95126" s="1" t="s">
        <v>95125</v>
      </c>
      <c r="B95126">
        <v>415.25477955465601</v>
      </c>
      <c r="C95126">
        <v>2</v>
      </c>
      <c r="D95126">
        <f>_xlfn.IFNA(_xlfn.XLOOKUP(A95126,Target!B:B,Target!B:B),0)</f>
        <v>0</v>
      </c>
      <c r="E95126" s="7">
        <f t="shared" si="4462"/>
        <v>7.7218781066726222E-2</v>
      </c>
      <c r="F95126" s="6">
        <f t="shared" si="4463"/>
        <v>7.1683470826845008E-2</v>
      </c>
      <c r="G95126" s="6">
        <f t="shared" si="4464"/>
        <v>5.2832555097077677E-4</v>
      </c>
    </row>
    <row r="95127" spans="1:7" x14ac:dyDescent="0.35">
      <c r="A95127" s="1" t="s">
        <v>95126</v>
      </c>
      <c r="B95127">
        <v>322.86725939886998</v>
      </c>
      <c r="C95127">
        <v>4</v>
      </c>
      <c r="D95127">
        <f>_xlfn.IFNA(_xlfn.XLOOKUP(A95127,Target!B:B,Target!B:B),0)</f>
        <v>0</v>
      </c>
      <c r="E95127" s="7">
        <f t="shared" si="4462"/>
        <v>2.1453326677557515E-2</v>
      </c>
      <c r="F95127" s="6">
        <f t="shared" si="4463"/>
        <v>2.1002747866452287E-2</v>
      </c>
      <c r="G95127" s="6">
        <f t="shared" si="4464"/>
        <v>1.4683820015884495E-4</v>
      </c>
    </row>
    <row r="95128" spans="1:7" x14ac:dyDescent="0.35">
      <c r="A95128" s="1" t="s">
        <v>95127</v>
      </c>
      <c r="B95128">
        <v>366.542198225856</v>
      </c>
      <c r="C95128">
        <v>3</v>
      </c>
      <c r="D95128">
        <f>_xlfn.IFNA(_xlfn.XLOOKUP(A95128,Target!B:B,Target!B:B),0)</f>
        <v>0</v>
      </c>
      <c r="E95128" s="7">
        <f t="shared" si="4462"/>
        <v>3.9304654123299948E-2</v>
      </c>
      <c r="F95128" s="6">
        <f t="shared" si="4463"/>
        <v>3.7818221988484391E-2</v>
      </c>
      <c r="G95128" s="6">
        <f t="shared" si="4464"/>
        <v>2.6898949824964073E-4</v>
      </c>
    </row>
    <row r="95129" spans="1:7" x14ac:dyDescent="0.35">
      <c r="A95129" s="1" t="s">
        <v>95128</v>
      </c>
      <c r="B95129">
        <v>525.16438014067899</v>
      </c>
      <c r="C95129">
        <v>1</v>
      </c>
      <c r="D95129">
        <f>_xlfn.IFNA(_xlfn.XLOOKUP(A95129,Target!B:B,Target!B:B),0)</f>
        <v>0</v>
      </c>
      <c r="E95129" s="7">
        <f t="shared" si="4462"/>
        <v>0.35435998413155445</v>
      </c>
      <c r="F95129" s="6">
        <f t="shared" si="4463"/>
        <v>0.26164386742331136</v>
      </c>
      <c r="G95129" s="6">
        <f t="shared" si="4464"/>
        <v>2.4199178621946696E-3</v>
      </c>
    </row>
    <row r="95130" spans="1:7" x14ac:dyDescent="0.35">
      <c r="A95130" s="1" t="s">
        <v>95129</v>
      </c>
      <c r="B95130">
        <v>392.69361779732299</v>
      </c>
      <c r="C95130">
        <v>2</v>
      </c>
      <c r="D95130">
        <f>_xlfn.IFNA(_xlfn.XLOOKUP(A95130,Target!B:B,Target!B:B),0)</f>
        <v>0</v>
      </c>
      <c r="E95130" s="7">
        <f t="shared" si="4462"/>
        <v>5.6479548109834334E-2</v>
      </c>
      <c r="F95130" s="6">
        <f t="shared" si="4463"/>
        <v>5.3460143370387847E-2</v>
      </c>
      <c r="G95130" s="6">
        <f t="shared" si="4464"/>
        <v>3.864839964106529E-4</v>
      </c>
    </row>
    <row r="95131" spans="1:7" x14ac:dyDescent="0.35">
      <c r="A95131" s="1" t="s">
        <v>95130</v>
      </c>
      <c r="B95131">
        <v>400.813842276157</v>
      </c>
      <c r="C95131">
        <v>2</v>
      </c>
      <c r="D95131">
        <f>_xlfn.IFNA(_xlfn.XLOOKUP(A95131,Target!B:B,Target!B:B),0)</f>
        <v>0</v>
      </c>
      <c r="E95131" s="7">
        <f t="shared" si="4462"/>
        <v>6.3209133386785438E-2</v>
      </c>
      <c r="F95131" s="6">
        <f t="shared" si="4463"/>
        <v>5.945127012353324E-2</v>
      </c>
      <c r="G95131" s="6">
        <f t="shared" si="4464"/>
        <v>4.3251396979721902E-4</v>
      </c>
    </row>
    <row r="95132" spans="1:7" x14ac:dyDescent="0.35">
      <c r="A95132" s="1" t="s">
        <v>95131</v>
      </c>
      <c r="B95132">
        <v>348.854930160099</v>
      </c>
      <c r="C95132">
        <v>4</v>
      </c>
      <c r="D95132">
        <f>_xlfn.IFNA(_xlfn.XLOOKUP(A95132,Target!B:B,Target!B:B),0)</f>
        <v>0</v>
      </c>
      <c r="E95132" s="7">
        <f t="shared" si="4462"/>
        <v>3.0757852809273369E-2</v>
      </c>
      <c r="F95132" s="6">
        <f t="shared" si="4463"/>
        <v>2.9840037333156877E-2</v>
      </c>
      <c r="G95132" s="6">
        <f t="shared" si="4464"/>
        <v>2.1051001570781581E-4</v>
      </c>
    </row>
    <row r="95133" spans="1:7" x14ac:dyDescent="0.35">
      <c r="A95133" s="1" t="s">
        <v>95132</v>
      </c>
      <c r="B95133">
        <v>320.78424974749402</v>
      </c>
      <c r="C95133">
        <v>4</v>
      </c>
      <c r="D95133">
        <f>_xlfn.IFNA(_xlfn.XLOOKUP(A95133,Target!B:B,Target!B:B),0)</f>
        <v>0</v>
      </c>
      <c r="E95133" s="7">
        <f t="shared" si="4462"/>
        <v>2.0842685636020639E-2</v>
      </c>
      <c r="F95133" s="6">
        <f t="shared" si="4463"/>
        <v>2.041713765430464E-2</v>
      </c>
      <c r="G95133" s="6">
        <f t="shared" si="4464"/>
        <v>1.4265923802268043E-4</v>
      </c>
    </row>
    <row r="95134" spans="1:7" x14ac:dyDescent="0.35">
      <c r="A95134" s="1" t="s">
        <v>95133</v>
      </c>
      <c r="B95134">
        <v>320.78424974749402</v>
      </c>
      <c r="C95134">
        <v>4</v>
      </c>
      <c r="D95134">
        <f>_xlfn.IFNA(_xlfn.XLOOKUP(A95134,Target!B:B,Target!B:B),0)</f>
        <v>0</v>
      </c>
      <c r="E95134" s="7">
        <f t="shared" si="4462"/>
        <v>2.0842685636020639E-2</v>
      </c>
      <c r="F95134" s="6">
        <f t="shared" si="4463"/>
        <v>2.041713765430464E-2</v>
      </c>
      <c r="G95134" s="6">
        <f t="shared" si="4464"/>
        <v>1.4265923802268043E-4</v>
      </c>
    </row>
    <row r="95135" spans="1:7" x14ac:dyDescent="0.35">
      <c r="A95135" s="1" t="s">
        <v>95134</v>
      </c>
      <c r="B95135">
        <v>361.78798991456</v>
      </c>
      <c r="C95135">
        <v>3</v>
      </c>
      <c r="D95135">
        <f>_xlfn.IFNA(_xlfn.XLOOKUP(A95135,Target!B:B,Target!B:B),0)</f>
        <v>0</v>
      </c>
      <c r="E95135" s="7">
        <f t="shared" si="4462"/>
        <v>3.6797710025006994E-2</v>
      </c>
      <c r="F95135" s="6">
        <f t="shared" si="4463"/>
        <v>3.5491696855811328E-2</v>
      </c>
      <c r="G95135" s="6">
        <f t="shared" si="4464"/>
        <v>2.5183703053347975E-4</v>
      </c>
    </row>
    <row r="95136" spans="1:7" x14ac:dyDescent="0.35">
      <c r="A95136" s="1" t="s">
        <v>95135</v>
      </c>
      <c r="B95136">
        <v>348.854930160099</v>
      </c>
      <c r="C95136">
        <v>4</v>
      </c>
      <c r="D95136">
        <f>_xlfn.IFNA(_xlfn.XLOOKUP(A95136,Target!B:B,Target!B:B),0)</f>
        <v>0</v>
      </c>
      <c r="E95136" s="7">
        <f t="shared" si="4462"/>
        <v>3.0757852809273369E-2</v>
      </c>
      <c r="F95136" s="6">
        <f t="shared" si="4463"/>
        <v>2.9840037333156877E-2</v>
      </c>
      <c r="G95136" s="6">
        <f t="shared" si="4464"/>
        <v>2.1051001570781581E-4</v>
      </c>
    </row>
    <row r="95137" spans="1:7" x14ac:dyDescent="0.35">
      <c r="A95137" s="1" t="s">
        <v>95136</v>
      </c>
      <c r="B95137">
        <v>224.668992668306</v>
      </c>
      <c r="C95137">
        <v>6</v>
      </c>
      <c r="D95137">
        <f>_xlfn.IFNA(_xlfn.XLOOKUP(A95137,Target!B:B,Target!B:B),0)</f>
        <v>0</v>
      </c>
      <c r="E95137" s="7">
        <f t="shared" si="4462"/>
        <v>5.4989803756585994E-3</v>
      </c>
      <c r="F95137" s="6">
        <f t="shared" si="4463"/>
        <v>5.4689069635895926E-3</v>
      </c>
      <c r="G95137" s="6">
        <f t="shared" si="4464"/>
        <v>3.7642113862816694E-5</v>
      </c>
    </row>
    <row r="95138" spans="1:7" x14ac:dyDescent="0.35">
      <c r="A95138" s="1" t="s">
        <v>95137</v>
      </c>
      <c r="B95138">
        <v>464.43923703691303</v>
      </c>
      <c r="C95138">
        <v>1</v>
      </c>
      <c r="D95138">
        <f>_xlfn.IFNA(_xlfn.XLOOKUP(A95138,Target!B:B,Target!B:B),0)</f>
        <v>0</v>
      </c>
      <c r="E95138" s="7">
        <f t="shared" si="4462"/>
        <v>0.15270135199791618</v>
      </c>
      <c r="F95138" s="6">
        <f t="shared" si="4463"/>
        <v>0.13247260596445642</v>
      </c>
      <c r="G95138" s="6">
        <f t="shared" si="4464"/>
        <v>1.0442327820767675E-3</v>
      </c>
    </row>
    <row r="95139" spans="1:7" x14ac:dyDescent="0.35">
      <c r="A95139" s="1" t="s">
        <v>95138</v>
      </c>
      <c r="B95139">
        <v>320.78424974749402</v>
      </c>
      <c r="C95139">
        <v>4</v>
      </c>
      <c r="D95139">
        <f>_xlfn.IFNA(_xlfn.XLOOKUP(A95139,Target!B:B,Target!B:B),0)</f>
        <v>0</v>
      </c>
      <c r="E95139" s="7">
        <f t="shared" si="4462"/>
        <v>2.0842685636020639E-2</v>
      </c>
      <c r="F95139" s="6">
        <f t="shared" si="4463"/>
        <v>2.041713765430464E-2</v>
      </c>
      <c r="G95139" s="6">
        <f t="shared" si="4464"/>
        <v>1.4265923802268043E-4</v>
      </c>
    </row>
    <row r="95140" spans="1:7" x14ac:dyDescent="0.35">
      <c r="A95140" s="1" t="s">
        <v>95139</v>
      </c>
      <c r="B95140">
        <v>307.85118999303199</v>
      </c>
      <c r="C95140">
        <v>5</v>
      </c>
      <c r="D95140">
        <f>_xlfn.IFNA(_xlfn.XLOOKUP(A95140,Target!B:B,Target!B:B),0)</f>
        <v>0</v>
      </c>
      <c r="E95140" s="7">
        <f t="shared" si="4462"/>
        <v>1.7421634566580555E-2</v>
      </c>
      <c r="F95140" s="6">
        <f t="shared" si="4463"/>
        <v>1.7123318371347729E-2</v>
      </c>
      <c r="G95140" s="6">
        <f t="shared" si="4464"/>
        <v>1.1924640391058041E-4</v>
      </c>
    </row>
    <row r="95141" spans="1:7" x14ac:dyDescent="0.35">
      <c r="A95141" s="1" t="s">
        <v>95140</v>
      </c>
      <c r="B95141">
        <v>359.81010210909102</v>
      </c>
      <c r="C95141">
        <v>3</v>
      </c>
      <c r="D95141">
        <f>_xlfn.IFNA(_xlfn.XLOOKUP(A95141,Target!B:B,Target!B:B),0)</f>
        <v>0</v>
      </c>
      <c r="E95141" s="7">
        <f t="shared" si="4462"/>
        <v>3.5802447913491194E-2</v>
      </c>
      <c r="F95141" s="6">
        <f t="shared" si="4463"/>
        <v>3.4564938503100939E-2</v>
      </c>
      <c r="G95141" s="6">
        <f t="shared" si="4464"/>
        <v>2.4502730134084869E-4</v>
      </c>
    </row>
    <row r="95142" spans="1:7" x14ac:dyDescent="0.35">
      <c r="A95142" s="1" t="s">
        <v>95141</v>
      </c>
      <c r="B95142">
        <v>320.78424974749402</v>
      </c>
      <c r="C95142">
        <v>4</v>
      </c>
      <c r="D95142">
        <f>_xlfn.IFNA(_xlfn.XLOOKUP(A95142,Target!B:B,Target!B:B),0)</f>
        <v>0</v>
      </c>
      <c r="E95142" s="7">
        <f t="shared" si="4462"/>
        <v>2.0842685636020639E-2</v>
      </c>
      <c r="F95142" s="6">
        <f t="shared" si="4463"/>
        <v>2.041713765430464E-2</v>
      </c>
      <c r="G95142" s="6">
        <f t="shared" si="4464"/>
        <v>1.4265923802268043E-4</v>
      </c>
    </row>
    <row r="95143" spans="1:7" x14ac:dyDescent="0.35">
      <c r="A95143" s="1" t="s">
        <v>95142</v>
      </c>
      <c r="B95143">
        <v>320.78424974749402</v>
      </c>
      <c r="C95143">
        <v>4</v>
      </c>
      <c r="D95143">
        <f>_xlfn.IFNA(_xlfn.XLOOKUP(A95143,Target!B:B,Target!B:B),0)</f>
        <v>0</v>
      </c>
      <c r="E95143" s="7">
        <f t="shared" si="4462"/>
        <v>2.0842685636020639E-2</v>
      </c>
      <c r="F95143" s="6">
        <f t="shared" si="4463"/>
        <v>2.041713765430464E-2</v>
      </c>
      <c r="G95143" s="6">
        <f t="shared" si="4464"/>
        <v>1.4265923802268043E-4</v>
      </c>
    </row>
    <row r="95144" spans="1:7" x14ac:dyDescent="0.35">
      <c r="A95144" s="1" t="s">
        <v>95143</v>
      </c>
      <c r="B95144">
        <v>407.54593839292198</v>
      </c>
      <c r="C95144">
        <v>2</v>
      </c>
      <c r="D95144">
        <f>_xlfn.IFNA(_xlfn.XLOOKUP(A95144,Target!B:B,Target!B:B),0)</f>
        <v>0</v>
      </c>
      <c r="E95144" s="7">
        <f t="shared" si="4462"/>
        <v>6.939226980244971E-2</v>
      </c>
      <c r="F95144" s="6">
        <f t="shared" si="4463"/>
        <v>6.488944399726071E-2</v>
      </c>
      <c r="G95144" s="6">
        <f t="shared" si="4464"/>
        <v>4.7480252799594408E-4</v>
      </c>
    </row>
    <row r="95145" spans="1:7" x14ac:dyDescent="0.35">
      <c r="A95145" s="1" t="s">
        <v>95144</v>
      </c>
      <c r="B95145">
        <v>320.78424974749402</v>
      </c>
      <c r="C95145">
        <v>4</v>
      </c>
      <c r="D95145">
        <f>_xlfn.IFNA(_xlfn.XLOOKUP(A95145,Target!B:B,Target!B:B),0)</f>
        <v>0</v>
      </c>
      <c r="E95145" s="7">
        <f t="shared" si="4462"/>
        <v>2.0842685636020639E-2</v>
      </c>
      <c r="F95145" s="6">
        <f t="shared" si="4463"/>
        <v>2.041713765430464E-2</v>
      </c>
      <c r="G95145" s="6">
        <f t="shared" si="4464"/>
        <v>1.4265923802268043E-4</v>
      </c>
    </row>
    <row r="95146" spans="1:7" x14ac:dyDescent="0.35">
      <c r="A95146" s="1" t="s">
        <v>95145</v>
      </c>
      <c r="B95146">
        <v>320.78424974749402</v>
      </c>
      <c r="C95146">
        <v>4</v>
      </c>
      <c r="D95146">
        <f>_xlfn.IFNA(_xlfn.XLOOKUP(A95146,Target!B:B,Target!B:B),0)</f>
        <v>0</v>
      </c>
      <c r="E95146" s="7">
        <f t="shared" si="4462"/>
        <v>2.0842685636020639E-2</v>
      </c>
      <c r="F95146" s="6">
        <f t="shared" si="4463"/>
        <v>2.041713765430464E-2</v>
      </c>
      <c r="G95146" s="6">
        <f t="shared" si="4464"/>
        <v>1.4265923802268043E-4</v>
      </c>
    </row>
    <row r="95147" spans="1:7" x14ac:dyDescent="0.35">
      <c r="A95147" s="1" t="s">
        <v>95146</v>
      </c>
      <c r="B95147">
        <v>306.93069201353597</v>
      </c>
      <c r="C95147">
        <v>5</v>
      </c>
      <c r="D95147">
        <f>_xlfn.IFNA(_xlfn.XLOOKUP(A95147,Target!B:B,Target!B:B),0)</f>
        <v>0</v>
      </c>
      <c r="E95147" s="7">
        <f t="shared" si="4462"/>
        <v>1.7200732810831017E-2</v>
      </c>
      <c r="F95147" s="6">
        <f t="shared" si="4463"/>
        <v>1.69098706440175E-2</v>
      </c>
      <c r="G95147" s="6">
        <f t="shared" si="4464"/>
        <v>1.1773456880942414E-4</v>
      </c>
    </row>
    <row r="95148" spans="1:7" x14ac:dyDescent="0.35">
      <c r="A95148" s="1" t="s">
        <v>95147</v>
      </c>
      <c r="B95148">
        <v>307.85118999303199</v>
      </c>
      <c r="C95148">
        <v>5</v>
      </c>
      <c r="D95148">
        <f>_xlfn.IFNA(_xlfn.XLOOKUP(A95148,Target!B:B,Target!B:B),0)</f>
        <v>0</v>
      </c>
      <c r="E95148" s="7">
        <f t="shared" si="4462"/>
        <v>1.7421634566580555E-2</v>
      </c>
      <c r="F95148" s="6">
        <f t="shared" si="4463"/>
        <v>1.7123318371347729E-2</v>
      </c>
      <c r="G95148" s="6">
        <f t="shared" si="4464"/>
        <v>1.1924640391058041E-4</v>
      </c>
    </row>
    <row r="95149" spans="1:7" x14ac:dyDescent="0.35">
      <c r="A95149" s="1" t="s">
        <v>95148</v>
      </c>
      <c r="B95149">
        <v>305.32446801325898</v>
      </c>
      <c r="C95149">
        <v>5</v>
      </c>
      <c r="D95149">
        <f>_xlfn.IFNA(_xlfn.XLOOKUP(A95149,Target!B:B,Target!B:B),0)</f>
        <v>0</v>
      </c>
      <c r="E95149" s="7">
        <f t="shared" si="4462"/>
        <v>1.6821956967859354E-2</v>
      </c>
      <c r="F95149" s="6">
        <f t="shared" si="4463"/>
        <v>1.6543660227422818E-2</v>
      </c>
      <c r="G95149" s="6">
        <f t="shared" si="4464"/>
        <v>1.1514224461786466E-4</v>
      </c>
    </row>
    <row r="95150" spans="1:7" x14ac:dyDescent="0.35">
      <c r="A95150" s="1" t="s">
        <v>95149</v>
      </c>
      <c r="B95150">
        <v>307.85118999303199</v>
      </c>
      <c r="C95150">
        <v>5</v>
      </c>
      <c r="D95150">
        <f>_xlfn.IFNA(_xlfn.XLOOKUP(A95150,Target!B:B,Target!B:B),0)</f>
        <v>0</v>
      </c>
      <c r="E95150" s="7">
        <f t="shared" si="4462"/>
        <v>1.7421634566580555E-2</v>
      </c>
      <c r="F95150" s="6">
        <f t="shared" si="4463"/>
        <v>1.7123318371347729E-2</v>
      </c>
      <c r="G95150" s="6">
        <f t="shared" si="4464"/>
        <v>1.1924640391058041E-4</v>
      </c>
    </row>
    <row r="95151" spans="1:7" x14ac:dyDescent="0.35">
      <c r="A95151" s="1" t="s">
        <v>95150</v>
      </c>
      <c r="B95151">
        <v>307.85118999303199</v>
      </c>
      <c r="C95151">
        <v>5</v>
      </c>
      <c r="D95151">
        <f>_xlfn.IFNA(_xlfn.XLOOKUP(A95151,Target!B:B,Target!B:B),0)</f>
        <v>0</v>
      </c>
      <c r="E95151" s="7">
        <f t="shared" si="4462"/>
        <v>1.7421634566580555E-2</v>
      </c>
      <c r="F95151" s="6">
        <f t="shared" si="4463"/>
        <v>1.7123318371347729E-2</v>
      </c>
      <c r="G95151" s="6">
        <f t="shared" si="4464"/>
        <v>1.1924640391058041E-4</v>
      </c>
    </row>
    <row r="95152" spans="1:7" x14ac:dyDescent="0.35">
      <c r="A95152" s="1" t="s">
        <v>95151</v>
      </c>
      <c r="B95152">
        <v>339.80678912270002</v>
      </c>
      <c r="C95152">
        <v>4</v>
      </c>
      <c r="D95152">
        <f>_xlfn.IFNA(_xlfn.XLOOKUP(A95152,Target!B:B,Target!B:B),0)</f>
        <v>0</v>
      </c>
      <c r="E95152" s="7">
        <f t="shared" si="4462"/>
        <v>2.7131935574857841E-2</v>
      </c>
      <c r="F95152" s="6">
        <f t="shared" si="4463"/>
        <v>2.6415239011795322E-2</v>
      </c>
      <c r="G95152" s="6">
        <f t="shared" si="4464"/>
        <v>1.8569846086442755E-4</v>
      </c>
    </row>
    <row r="95153" spans="1:7" x14ac:dyDescent="0.35">
      <c r="A95153" s="1" t="s">
        <v>95152</v>
      </c>
      <c r="B95153">
        <v>399.89334429666098</v>
      </c>
      <c r="C95153">
        <v>2</v>
      </c>
      <c r="D95153">
        <f>_xlfn.IFNA(_xlfn.XLOOKUP(A95153,Target!B:B,Target!B:B),0)</f>
        <v>0</v>
      </c>
      <c r="E95153" s="7">
        <f t="shared" si="4462"/>
        <v>6.2407658158316746E-2</v>
      </c>
      <c r="F95153" s="6">
        <f t="shared" si="4463"/>
        <v>5.8741724684572061E-2</v>
      </c>
      <c r="G95153" s="6">
        <f t="shared" si="4464"/>
        <v>4.2703214804414502E-4</v>
      </c>
    </row>
    <row r="95154" spans="1:7" x14ac:dyDescent="0.35">
      <c r="A95154" s="1" t="s">
        <v>95153</v>
      </c>
      <c r="B95154">
        <v>320.78424974749402</v>
      </c>
      <c r="C95154">
        <v>4</v>
      </c>
      <c r="D95154">
        <f>_xlfn.IFNA(_xlfn.XLOOKUP(A95154,Target!B:B,Target!B:B),0)</f>
        <v>0</v>
      </c>
      <c r="E95154" s="7">
        <f t="shared" si="4462"/>
        <v>2.0842685636020639E-2</v>
      </c>
      <c r="F95154" s="6">
        <f t="shared" si="4463"/>
        <v>2.041713765430464E-2</v>
      </c>
      <c r="G95154" s="6">
        <f t="shared" si="4464"/>
        <v>1.4265923802268043E-4</v>
      </c>
    </row>
    <row r="95155" spans="1:7" x14ac:dyDescent="0.35">
      <c r="A95155" s="1" t="s">
        <v>95154</v>
      </c>
      <c r="B95155">
        <v>320.78424974749402</v>
      </c>
      <c r="C95155">
        <v>4</v>
      </c>
      <c r="D95155">
        <f>_xlfn.IFNA(_xlfn.XLOOKUP(A95155,Target!B:B,Target!B:B),0)</f>
        <v>0</v>
      </c>
      <c r="E95155" s="7">
        <f t="shared" si="4462"/>
        <v>2.0842685636020639E-2</v>
      </c>
      <c r="F95155" s="6">
        <f t="shared" si="4463"/>
        <v>2.041713765430464E-2</v>
      </c>
      <c r="G95155" s="6">
        <f t="shared" si="4464"/>
        <v>1.4265923802268043E-4</v>
      </c>
    </row>
    <row r="95156" spans="1:7" x14ac:dyDescent="0.35">
      <c r="A95156" s="1" t="s">
        <v>95155</v>
      </c>
      <c r="B95156">
        <v>372.74316186355298</v>
      </c>
      <c r="C95156">
        <v>3</v>
      </c>
      <c r="D95156">
        <f>_xlfn.IFNA(_xlfn.XLOOKUP(A95156,Target!B:B,Target!B:B),0)</f>
        <v>0</v>
      </c>
      <c r="E95156" s="7">
        <f t="shared" si="4462"/>
        <v>4.2832902045388463E-2</v>
      </c>
      <c r="F95156" s="6">
        <f t="shared" si="4463"/>
        <v>4.1073600536938315E-2</v>
      </c>
      <c r="G95156" s="6">
        <f t="shared" si="4464"/>
        <v>2.9312871184177837E-4</v>
      </c>
    </row>
    <row r="95157" spans="1:7" x14ac:dyDescent="0.35">
      <c r="A95157" s="1" t="s">
        <v>95156</v>
      </c>
      <c r="B95157">
        <v>320.78424974749402</v>
      </c>
      <c r="C95157">
        <v>4</v>
      </c>
      <c r="D95157">
        <f>_xlfn.IFNA(_xlfn.XLOOKUP(A95157,Target!B:B,Target!B:B),0)</f>
        <v>0</v>
      </c>
      <c r="E95157" s="7">
        <f t="shared" si="4462"/>
        <v>2.0842685636020639E-2</v>
      </c>
      <c r="F95157" s="6">
        <f t="shared" si="4463"/>
        <v>2.041713765430464E-2</v>
      </c>
      <c r="G95157" s="6">
        <f t="shared" si="4464"/>
        <v>1.4265923802268043E-4</v>
      </c>
    </row>
    <row r="95158" spans="1:7" x14ac:dyDescent="0.35">
      <c r="A95158" s="1" t="s">
        <v>95157</v>
      </c>
      <c r="B95158">
        <v>224.668992668306</v>
      </c>
      <c r="C95158">
        <v>6</v>
      </c>
      <c r="D95158">
        <f>_xlfn.IFNA(_xlfn.XLOOKUP(A95158,Target!B:B,Target!B:B),0)</f>
        <v>0</v>
      </c>
      <c r="E95158" s="7">
        <f t="shared" si="4462"/>
        <v>5.4989803756585994E-3</v>
      </c>
      <c r="F95158" s="6">
        <f t="shared" si="4463"/>
        <v>5.4689069635895926E-3</v>
      </c>
      <c r="G95158" s="6">
        <f t="shared" si="4464"/>
        <v>3.7642113862816694E-5</v>
      </c>
    </row>
    <row r="95159" spans="1:7" x14ac:dyDescent="0.35">
      <c r="A95159" s="1" t="s">
        <v>95158</v>
      </c>
      <c r="B95159">
        <v>347.93443218060202</v>
      </c>
      <c r="C95159">
        <v>4</v>
      </c>
      <c r="D95159">
        <f>_xlfn.IFNA(_xlfn.XLOOKUP(A95159,Target!B:B,Target!B:B),0)</f>
        <v>0</v>
      </c>
      <c r="E95159" s="7">
        <f t="shared" si="4462"/>
        <v>3.036785130495441E-2</v>
      </c>
      <c r="F95159" s="6">
        <f t="shared" si="4463"/>
        <v>2.9472824939650089E-2</v>
      </c>
      <c r="G95159" s="6">
        <f t="shared" si="4464"/>
        <v>2.0784135870840711E-4</v>
      </c>
    </row>
    <row r="95160" spans="1:7" x14ac:dyDescent="0.35">
      <c r="A95160" s="1" t="s">
        <v>95159</v>
      </c>
      <c r="B95160">
        <v>307.85118999303199</v>
      </c>
      <c r="C95160">
        <v>5</v>
      </c>
      <c r="D95160">
        <f>_xlfn.IFNA(_xlfn.XLOOKUP(A95160,Target!B:B,Target!B:B),0)</f>
        <v>0</v>
      </c>
      <c r="E95160" s="7">
        <f t="shared" si="4462"/>
        <v>1.7421634566580555E-2</v>
      </c>
      <c r="F95160" s="6">
        <f t="shared" si="4463"/>
        <v>1.7123318371347729E-2</v>
      </c>
      <c r="G95160" s="6">
        <f t="shared" si="4464"/>
        <v>1.1924640391058041E-4</v>
      </c>
    </row>
    <row r="95161" spans="1:7" x14ac:dyDescent="0.35">
      <c r="A95161" s="1" t="s">
        <v>95160</v>
      </c>
      <c r="B95161">
        <v>305.32446801325898</v>
      </c>
      <c r="C95161">
        <v>5</v>
      </c>
      <c r="D95161">
        <f>_xlfn.IFNA(_xlfn.XLOOKUP(A95161,Target!B:B,Target!B:B),0)</f>
        <v>0</v>
      </c>
      <c r="E95161" s="7">
        <f t="shared" si="4462"/>
        <v>1.6821956967859354E-2</v>
      </c>
      <c r="F95161" s="6">
        <f t="shared" si="4463"/>
        <v>1.6543660227422818E-2</v>
      </c>
      <c r="G95161" s="6">
        <f t="shared" si="4464"/>
        <v>1.1514224461786466E-4</v>
      </c>
    </row>
    <row r="95162" spans="1:7" x14ac:dyDescent="0.35">
      <c r="A95162" s="1" t="s">
        <v>95161</v>
      </c>
      <c r="B95162">
        <v>307.85118999303199</v>
      </c>
      <c r="C95162">
        <v>5</v>
      </c>
      <c r="D95162">
        <f>_xlfn.IFNA(_xlfn.XLOOKUP(A95162,Target!B:B,Target!B:B),0)</f>
        <v>0</v>
      </c>
      <c r="E95162" s="7">
        <f t="shared" si="4462"/>
        <v>1.7421634566580555E-2</v>
      </c>
      <c r="F95162" s="6">
        <f t="shared" si="4463"/>
        <v>1.7123318371347729E-2</v>
      </c>
      <c r="G95162" s="6">
        <f t="shared" si="4464"/>
        <v>1.1924640391058041E-4</v>
      </c>
    </row>
    <row r="95163" spans="1:7" x14ac:dyDescent="0.35">
      <c r="A95163" s="1" t="s">
        <v>95162</v>
      </c>
      <c r="B95163">
        <v>322.86725939886998</v>
      </c>
      <c r="C95163">
        <v>4</v>
      </c>
      <c r="D95163">
        <f>_xlfn.IFNA(_xlfn.XLOOKUP(A95163,Target!B:B,Target!B:B),0)</f>
        <v>0</v>
      </c>
      <c r="E95163" s="7">
        <f t="shared" si="4462"/>
        <v>2.1453326677557515E-2</v>
      </c>
      <c r="F95163" s="6">
        <f t="shared" si="4463"/>
        <v>2.1002747866452287E-2</v>
      </c>
      <c r="G95163" s="6">
        <f t="shared" si="4464"/>
        <v>1.4683820015884495E-4</v>
      </c>
    </row>
    <row r="95164" spans="1:7" x14ac:dyDescent="0.35">
      <c r="A95164" s="1" t="s">
        <v>95163</v>
      </c>
      <c r="B95164">
        <v>320.78424974749402</v>
      </c>
      <c r="C95164">
        <v>4</v>
      </c>
      <c r="D95164">
        <f>_xlfn.IFNA(_xlfn.XLOOKUP(A95164,Target!B:B,Target!B:B),0)</f>
        <v>0</v>
      </c>
      <c r="E95164" s="7">
        <f t="shared" si="4462"/>
        <v>2.0842685636020639E-2</v>
      </c>
      <c r="F95164" s="6">
        <f t="shared" si="4463"/>
        <v>2.041713765430464E-2</v>
      </c>
      <c r="G95164" s="6">
        <f t="shared" si="4464"/>
        <v>1.4265923802268043E-4</v>
      </c>
    </row>
    <row r="95165" spans="1:7" x14ac:dyDescent="0.35">
      <c r="A95165" s="1" t="s">
        <v>95164</v>
      </c>
      <c r="B95165">
        <v>307.85118999303199</v>
      </c>
      <c r="C95165">
        <v>5</v>
      </c>
      <c r="D95165">
        <f>_xlfn.IFNA(_xlfn.XLOOKUP(A95165,Target!B:B,Target!B:B),0)</f>
        <v>0</v>
      </c>
      <c r="E95165" s="7">
        <f t="shared" si="4462"/>
        <v>1.7421634566580555E-2</v>
      </c>
      <c r="F95165" s="6">
        <f t="shared" si="4463"/>
        <v>1.7123318371347729E-2</v>
      </c>
      <c r="G95165" s="6">
        <f t="shared" si="4464"/>
        <v>1.1924640391058041E-4</v>
      </c>
    </row>
    <row r="95166" spans="1:7" x14ac:dyDescent="0.35">
      <c r="A95166" s="1" t="s">
        <v>95165</v>
      </c>
      <c r="B95166">
        <v>309.93419964440801</v>
      </c>
      <c r="C95166">
        <v>5</v>
      </c>
      <c r="D95166">
        <f>_xlfn.IFNA(_xlfn.XLOOKUP(A95166,Target!B:B,Target!B:B),0)</f>
        <v>0</v>
      </c>
      <c r="E95166" s="7">
        <f t="shared" si="4462"/>
        <v>1.7932046960779262E-2</v>
      </c>
      <c r="F95166" s="6">
        <f t="shared" si="4463"/>
        <v>1.7616153273019242E-2</v>
      </c>
      <c r="G95166" s="6">
        <f t="shared" si="4464"/>
        <v>1.2273961069091637E-4</v>
      </c>
    </row>
    <row r="95167" spans="1:7" x14ac:dyDescent="0.35">
      <c r="A95167" s="1" t="s">
        <v>95166</v>
      </c>
      <c r="B95167">
        <v>348.854930160099</v>
      </c>
      <c r="C95167">
        <v>4</v>
      </c>
      <c r="D95167">
        <f>_xlfn.IFNA(_xlfn.XLOOKUP(A95167,Target!B:B,Target!B:B),0)</f>
        <v>0</v>
      </c>
      <c r="E95167" s="7">
        <f t="shared" si="4462"/>
        <v>3.0757852809273369E-2</v>
      </c>
      <c r="F95167" s="6">
        <f t="shared" si="4463"/>
        <v>2.9840037333156877E-2</v>
      </c>
      <c r="G95167" s="6">
        <f t="shared" si="4464"/>
        <v>2.1051001570781581E-4</v>
      </c>
    </row>
    <row r="95168" spans="1:7" x14ac:dyDescent="0.35">
      <c r="A95168" s="1" t="s">
        <v>95167</v>
      </c>
      <c r="B95168">
        <v>320.78424974749402</v>
      </c>
      <c r="C95168">
        <v>4</v>
      </c>
      <c r="D95168">
        <f>_xlfn.IFNA(_xlfn.XLOOKUP(A95168,Target!B:B,Target!B:B),0)</f>
        <v>0</v>
      </c>
      <c r="E95168" s="7">
        <f t="shared" si="4462"/>
        <v>2.0842685636020639E-2</v>
      </c>
      <c r="F95168" s="6">
        <f t="shared" si="4463"/>
        <v>2.041713765430464E-2</v>
      </c>
      <c r="G95168" s="6">
        <f t="shared" si="4464"/>
        <v>1.4265923802268043E-4</v>
      </c>
    </row>
    <row r="95169" spans="1:7" x14ac:dyDescent="0.35">
      <c r="A95169" s="1" t="s">
        <v>95168</v>
      </c>
      <c r="B95169">
        <v>322.86725939886998</v>
      </c>
      <c r="C95169">
        <v>4</v>
      </c>
      <c r="D95169">
        <f>_xlfn.IFNA(_xlfn.XLOOKUP(A95169,Target!B:B,Target!B:B),0)</f>
        <v>0</v>
      </c>
      <c r="E95169" s="7">
        <f t="shared" si="4462"/>
        <v>2.1453326677557515E-2</v>
      </c>
      <c r="F95169" s="6">
        <f t="shared" si="4463"/>
        <v>2.1002747866452287E-2</v>
      </c>
      <c r="G95169" s="6">
        <f t="shared" si="4464"/>
        <v>1.4683820015884495E-4</v>
      </c>
    </row>
    <row r="95170" spans="1:7" x14ac:dyDescent="0.35">
      <c r="A95170" s="1" t="s">
        <v>95169</v>
      </c>
      <c r="B95170">
        <v>224.668992668306</v>
      </c>
      <c r="C95170">
        <v>6</v>
      </c>
      <c r="D95170">
        <f>_xlfn.IFNA(_xlfn.XLOOKUP(A95170,Target!B:B,Target!B:B),0)</f>
        <v>0</v>
      </c>
      <c r="E95170" s="7">
        <f t="shared" si="4462"/>
        <v>5.4989803756585994E-3</v>
      </c>
      <c r="F95170" s="6">
        <f t="shared" si="4463"/>
        <v>5.4689069635895926E-3</v>
      </c>
      <c r="G95170" s="6">
        <f t="shared" si="4464"/>
        <v>3.7642113862816694E-5</v>
      </c>
    </row>
    <row r="95171" spans="1:7" x14ac:dyDescent="0.35">
      <c r="A95171" s="1" t="s">
        <v>95170</v>
      </c>
      <c r="B95171">
        <v>224.668992668306</v>
      </c>
      <c r="C95171">
        <v>6</v>
      </c>
      <c r="D95171">
        <f>_xlfn.IFNA(_xlfn.XLOOKUP(A95171,Target!B:B,Target!B:B),0)</f>
        <v>0</v>
      </c>
      <c r="E95171" s="7">
        <f t="shared" ref="E95171:E95234" si="4465">2^((B95171-600)/50)</f>
        <v>5.4989803756585994E-3</v>
      </c>
      <c r="F95171" s="6">
        <f t="shared" ref="F95171:F95234" si="4466">1-(1/(1+E95171))</f>
        <v>5.4689069635895926E-3</v>
      </c>
      <c r="G95171" s="6">
        <f t="shared" ref="G95171:G95234" si="4467">(F95171*($J$3/$J$2))/(F95171*($J$3/$J$2)+(1-F95171)*((1-$J$3)/(1-$J$2)))</f>
        <v>3.7642113862816694E-5</v>
      </c>
    </row>
    <row r="95172" spans="1:7" x14ac:dyDescent="0.35">
      <c r="A95172" s="1" t="s">
        <v>95171</v>
      </c>
      <c r="B95172">
        <v>307.85118999303199</v>
      </c>
      <c r="C95172">
        <v>5</v>
      </c>
      <c r="D95172">
        <f>_xlfn.IFNA(_xlfn.XLOOKUP(A95172,Target!B:B,Target!B:B),0)</f>
        <v>0</v>
      </c>
      <c r="E95172" s="7">
        <f t="shared" si="4465"/>
        <v>1.7421634566580555E-2</v>
      </c>
      <c r="F95172" s="6">
        <f t="shared" si="4466"/>
        <v>1.7123318371347729E-2</v>
      </c>
      <c r="G95172" s="6">
        <f t="shared" si="4467"/>
        <v>1.1924640391058041E-4</v>
      </c>
    </row>
    <row r="95173" spans="1:7" x14ac:dyDescent="0.35">
      <c r="A95173" s="1" t="s">
        <v>95172</v>
      </c>
      <c r="B95173">
        <v>307.85118999303199</v>
      </c>
      <c r="C95173">
        <v>5</v>
      </c>
      <c r="D95173">
        <f>_xlfn.IFNA(_xlfn.XLOOKUP(A95173,Target!B:B,Target!B:B),0)</f>
        <v>0</v>
      </c>
      <c r="E95173" s="7">
        <f t="shared" si="4465"/>
        <v>1.7421634566580555E-2</v>
      </c>
      <c r="F95173" s="6">
        <f t="shared" si="4466"/>
        <v>1.7123318371347729E-2</v>
      </c>
      <c r="G95173" s="6">
        <f t="shared" si="4467"/>
        <v>1.1924640391058041E-4</v>
      </c>
    </row>
    <row r="95174" spans="1:7" x14ac:dyDescent="0.35">
      <c r="A95174" s="1" t="s">
        <v>95173</v>
      </c>
      <c r="B95174">
        <v>361.78798991456</v>
      </c>
      <c r="C95174">
        <v>3</v>
      </c>
      <c r="D95174">
        <f>_xlfn.IFNA(_xlfn.XLOOKUP(A95174,Target!B:B,Target!B:B),0)</f>
        <v>0</v>
      </c>
      <c r="E95174" s="7">
        <f t="shared" si="4465"/>
        <v>3.6797710025006994E-2</v>
      </c>
      <c r="F95174" s="6">
        <f t="shared" si="4466"/>
        <v>3.5491696855811328E-2</v>
      </c>
      <c r="G95174" s="6">
        <f t="shared" si="4467"/>
        <v>2.5183703053347975E-4</v>
      </c>
    </row>
    <row r="95175" spans="1:7" x14ac:dyDescent="0.35">
      <c r="A95175" s="1" t="s">
        <v>95174</v>
      </c>
      <c r="B95175">
        <v>574.17199124982199</v>
      </c>
      <c r="C95175">
        <v>1</v>
      </c>
      <c r="D95175">
        <f>_xlfn.IFNA(_xlfn.XLOOKUP(A95175,Target!B:B,Target!B:B),0)</f>
        <v>0</v>
      </c>
      <c r="E95175" s="7">
        <f t="shared" si="4465"/>
        <v>0.69903656414697257</v>
      </c>
      <c r="F95175" s="6">
        <f t="shared" si="4466"/>
        <v>0.41143114803885028</v>
      </c>
      <c r="G95175" s="6">
        <f t="shared" si="4467"/>
        <v>4.7624980139227436E-3</v>
      </c>
    </row>
    <row r="95176" spans="1:7" x14ac:dyDescent="0.35">
      <c r="A95176" s="1" t="s">
        <v>95175</v>
      </c>
      <c r="B95176">
        <v>320.78424974749402</v>
      </c>
      <c r="C95176">
        <v>4</v>
      </c>
      <c r="D95176">
        <f>_xlfn.IFNA(_xlfn.XLOOKUP(A95176,Target!B:B,Target!B:B),0)</f>
        <v>0</v>
      </c>
      <c r="E95176" s="7">
        <f t="shared" si="4465"/>
        <v>2.0842685636020639E-2</v>
      </c>
      <c r="F95176" s="6">
        <f t="shared" si="4466"/>
        <v>2.041713765430464E-2</v>
      </c>
      <c r="G95176" s="6">
        <f t="shared" si="4467"/>
        <v>1.4265923802268043E-4</v>
      </c>
    </row>
    <row r="95177" spans="1:7" x14ac:dyDescent="0.35">
      <c r="A95177" s="1" t="s">
        <v>95176</v>
      </c>
      <c r="B95177">
        <v>307.85118999303199</v>
      </c>
      <c r="C95177">
        <v>5</v>
      </c>
      <c r="D95177">
        <f>_xlfn.IFNA(_xlfn.XLOOKUP(A95177,Target!B:B,Target!B:B),0)</f>
        <v>0</v>
      </c>
      <c r="E95177" s="7">
        <f t="shared" si="4465"/>
        <v>1.7421634566580555E-2</v>
      </c>
      <c r="F95177" s="6">
        <f t="shared" si="4466"/>
        <v>1.7123318371347729E-2</v>
      </c>
      <c r="G95177" s="6">
        <f t="shared" si="4467"/>
        <v>1.1924640391058041E-4</v>
      </c>
    </row>
    <row r="95178" spans="1:7" x14ac:dyDescent="0.35">
      <c r="A95178" s="1" t="s">
        <v>95177</v>
      </c>
      <c r="B95178">
        <v>400.813842276157</v>
      </c>
      <c r="C95178">
        <v>2</v>
      </c>
      <c r="D95178">
        <f>_xlfn.IFNA(_xlfn.XLOOKUP(A95178,Target!B:B,Target!B:B),0)</f>
        <v>0</v>
      </c>
      <c r="E95178" s="7">
        <f t="shared" si="4465"/>
        <v>6.3209133386785438E-2</v>
      </c>
      <c r="F95178" s="6">
        <f t="shared" si="4466"/>
        <v>5.945127012353324E-2</v>
      </c>
      <c r="G95178" s="6">
        <f t="shared" si="4467"/>
        <v>4.3251396979721902E-4</v>
      </c>
    </row>
    <row r="95179" spans="1:7" x14ac:dyDescent="0.35">
      <c r="A95179" s="1" t="s">
        <v>95178</v>
      </c>
      <c r="B95179">
        <v>320.78424974749402</v>
      </c>
      <c r="C95179">
        <v>4</v>
      </c>
      <c r="D95179">
        <f>_xlfn.IFNA(_xlfn.XLOOKUP(A95179,Target!B:B,Target!B:B),0)</f>
        <v>0</v>
      </c>
      <c r="E95179" s="7">
        <f t="shared" si="4465"/>
        <v>2.0842685636020639E-2</v>
      </c>
      <c r="F95179" s="6">
        <f t="shared" si="4466"/>
        <v>2.041713765430464E-2</v>
      </c>
      <c r="G95179" s="6">
        <f t="shared" si="4467"/>
        <v>1.4265923802268043E-4</v>
      </c>
    </row>
    <row r="95180" spans="1:7" x14ac:dyDescent="0.35">
      <c r="A95180" s="1" t="s">
        <v>95179</v>
      </c>
      <c r="B95180">
        <v>361.78798991456</v>
      </c>
      <c r="C95180">
        <v>3</v>
      </c>
      <c r="D95180">
        <f>_xlfn.IFNA(_xlfn.XLOOKUP(A95180,Target!B:B,Target!B:B),0)</f>
        <v>0</v>
      </c>
      <c r="E95180" s="7">
        <f t="shared" si="4465"/>
        <v>3.6797710025006994E-2</v>
      </c>
      <c r="F95180" s="6">
        <f t="shared" si="4466"/>
        <v>3.5491696855811328E-2</v>
      </c>
      <c r="G95180" s="6">
        <f t="shared" si="4467"/>
        <v>2.5183703053347975E-4</v>
      </c>
    </row>
    <row r="95181" spans="1:7" x14ac:dyDescent="0.35">
      <c r="A95181" s="1" t="s">
        <v>95180</v>
      </c>
      <c r="B95181">
        <v>526.08487812017597</v>
      </c>
      <c r="C95181">
        <v>1</v>
      </c>
      <c r="D95181">
        <f>_xlfn.IFNA(_xlfn.XLOOKUP(A95181,Target!B:B,Target!B:B),0)</f>
        <v>0</v>
      </c>
      <c r="E95181" s="7">
        <f t="shared" si="4465"/>
        <v>0.35891087992901927</v>
      </c>
      <c r="F95181" s="6">
        <f t="shared" si="4466"/>
        <v>0.26411656954852436</v>
      </c>
      <c r="G95181" s="6">
        <f t="shared" si="4467"/>
        <v>2.4509196768679915E-3</v>
      </c>
    </row>
    <row r="95182" spans="1:7" x14ac:dyDescent="0.35">
      <c r="A95182" s="1" t="s">
        <v>95181</v>
      </c>
      <c r="B95182">
        <v>307.85118999303199</v>
      </c>
      <c r="C95182">
        <v>5</v>
      </c>
      <c r="D95182">
        <f>_xlfn.IFNA(_xlfn.XLOOKUP(A95182,Target!B:B,Target!B:B),0)</f>
        <v>0</v>
      </c>
      <c r="E95182" s="7">
        <f t="shared" si="4465"/>
        <v>1.7421634566580555E-2</v>
      </c>
      <c r="F95182" s="6">
        <f t="shared" si="4466"/>
        <v>1.7123318371347729E-2</v>
      </c>
      <c r="G95182" s="6">
        <f t="shared" si="4467"/>
        <v>1.1924640391058041E-4</v>
      </c>
    </row>
    <row r="95183" spans="1:7" x14ac:dyDescent="0.35">
      <c r="A95183" s="1" t="s">
        <v>95182</v>
      </c>
      <c r="B95183">
        <v>307.85118999303199</v>
      </c>
      <c r="C95183">
        <v>5</v>
      </c>
      <c r="D95183">
        <f>_xlfn.IFNA(_xlfn.XLOOKUP(A95183,Target!B:B,Target!B:B),0)</f>
        <v>0</v>
      </c>
      <c r="E95183" s="7">
        <f t="shared" si="4465"/>
        <v>1.7421634566580555E-2</v>
      </c>
      <c r="F95183" s="6">
        <f t="shared" si="4466"/>
        <v>1.7123318371347729E-2</v>
      </c>
      <c r="G95183" s="6">
        <f t="shared" si="4467"/>
        <v>1.1924640391058041E-4</v>
      </c>
    </row>
    <row r="95184" spans="1:7" x14ac:dyDescent="0.35">
      <c r="A95184" s="1" t="s">
        <v>95183</v>
      </c>
      <c r="B95184">
        <v>307.85118999303199</v>
      </c>
      <c r="C95184">
        <v>5</v>
      </c>
      <c r="D95184">
        <f>_xlfn.IFNA(_xlfn.XLOOKUP(A95184,Target!B:B,Target!B:B),0)</f>
        <v>0</v>
      </c>
      <c r="E95184" s="7">
        <f t="shared" si="4465"/>
        <v>1.7421634566580555E-2</v>
      </c>
      <c r="F95184" s="6">
        <f t="shared" si="4466"/>
        <v>1.7123318371347729E-2</v>
      </c>
      <c r="G95184" s="6">
        <f t="shared" si="4467"/>
        <v>1.1924640391058041E-4</v>
      </c>
    </row>
    <row r="95185" spans="1:7" x14ac:dyDescent="0.35">
      <c r="A95185" s="1" t="s">
        <v>95184</v>
      </c>
      <c r="B95185">
        <v>320.78424974749402</v>
      </c>
      <c r="C95185">
        <v>4</v>
      </c>
      <c r="D95185">
        <f>_xlfn.IFNA(_xlfn.XLOOKUP(A95185,Target!B:B,Target!B:B),0)</f>
        <v>0</v>
      </c>
      <c r="E95185" s="7">
        <f t="shared" si="4465"/>
        <v>2.0842685636020639E-2</v>
      </c>
      <c r="F95185" s="6">
        <f t="shared" si="4466"/>
        <v>2.041713765430464E-2</v>
      </c>
      <c r="G95185" s="6">
        <f t="shared" si="4467"/>
        <v>1.4265923802268043E-4</v>
      </c>
    </row>
    <row r="95186" spans="1:7" x14ac:dyDescent="0.35">
      <c r="A95186" s="1" t="s">
        <v>95185</v>
      </c>
      <c r="B95186">
        <v>309.93419964440801</v>
      </c>
      <c r="C95186">
        <v>5</v>
      </c>
      <c r="D95186">
        <f>_xlfn.IFNA(_xlfn.XLOOKUP(A95186,Target!B:B,Target!B:B),0)</f>
        <v>0</v>
      </c>
      <c r="E95186" s="7">
        <f t="shared" si="4465"/>
        <v>1.7932046960779262E-2</v>
      </c>
      <c r="F95186" s="6">
        <f t="shared" si="4466"/>
        <v>1.7616153273019242E-2</v>
      </c>
      <c r="G95186" s="6">
        <f t="shared" si="4467"/>
        <v>1.2273961069091637E-4</v>
      </c>
    </row>
    <row r="95187" spans="1:7" x14ac:dyDescent="0.35">
      <c r="A95187" s="1" t="s">
        <v>95186</v>
      </c>
      <c r="B95187">
        <v>307.85118999303199</v>
      </c>
      <c r="C95187">
        <v>5</v>
      </c>
      <c r="D95187">
        <f>_xlfn.IFNA(_xlfn.XLOOKUP(A95187,Target!B:B,Target!B:B),0)</f>
        <v>0</v>
      </c>
      <c r="E95187" s="7">
        <f t="shared" si="4465"/>
        <v>1.7421634566580555E-2</v>
      </c>
      <c r="F95187" s="6">
        <f t="shared" si="4466"/>
        <v>1.7123318371347729E-2</v>
      </c>
      <c r="G95187" s="6">
        <f t="shared" si="4467"/>
        <v>1.1924640391058041E-4</v>
      </c>
    </row>
    <row r="95188" spans="1:7" x14ac:dyDescent="0.35">
      <c r="A95188" s="1" t="s">
        <v>95187</v>
      </c>
      <c r="B95188">
        <v>307.85118999303199</v>
      </c>
      <c r="C95188">
        <v>5</v>
      </c>
      <c r="D95188">
        <f>_xlfn.IFNA(_xlfn.XLOOKUP(A95188,Target!B:B,Target!B:B),0)</f>
        <v>0</v>
      </c>
      <c r="E95188" s="7">
        <f t="shared" si="4465"/>
        <v>1.7421634566580555E-2</v>
      </c>
      <c r="F95188" s="6">
        <f t="shared" si="4466"/>
        <v>1.7123318371347729E-2</v>
      </c>
      <c r="G95188" s="6">
        <f t="shared" si="4467"/>
        <v>1.1924640391058041E-4</v>
      </c>
    </row>
    <row r="95189" spans="1:7" x14ac:dyDescent="0.35">
      <c r="A95189" s="1" t="s">
        <v>95188</v>
      </c>
      <c r="B95189">
        <v>307.85118999303199</v>
      </c>
      <c r="C95189">
        <v>5</v>
      </c>
      <c r="D95189">
        <f>_xlfn.IFNA(_xlfn.XLOOKUP(A95189,Target!B:B,Target!B:B),0)</f>
        <v>0</v>
      </c>
      <c r="E95189" s="7">
        <f t="shared" si="4465"/>
        <v>1.7421634566580555E-2</v>
      </c>
      <c r="F95189" s="6">
        <f t="shared" si="4466"/>
        <v>1.7123318371347729E-2</v>
      </c>
      <c r="G95189" s="6">
        <f t="shared" si="4467"/>
        <v>1.1924640391058041E-4</v>
      </c>
    </row>
    <row r="95190" spans="1:7" x14ac:dyDescent="0.35">
      <c r="A95190" s="1" t="s">
        <v>95189</v>
      </c>
      <c r="B95190">
        <v>322.86725939886998</v>
      </c>
      <c r="C95190">
        <v>4</v>
      </c>
      <c r="D95190">
        <f>_xlfn.IFNA(_xlfn.XLOOKUP(A95190,Target!B:B,Target!B:B),0)</f>
        <v>0</v>
      </c>
      <c r="E95190" s="7">
        <f t="shared" si="4465"/>
        <v>2.1453326677557515E-2</v>
      </c>
      <c r="F95190" s="6">
        <f t="shared" si="4466"/>
        <v>2.1002747866452287E-2</v>
      </c>
      <c r="G95190" s="6">
        <f t="shared" si="4467"/>
        <v>1.4683820015884495E-4</v>
      </c>
    </row>
    <row r="95191" spans="1:7" x14ac:dyDescent="0.35">
      <c r="A95191" s="1" t="s">
        <v>95190</v>
      </c>
      <c r="B95191">
        <v>307.85118999303199</v>
      </c>
      <c r="C95191">
        <v>5</v>
      </c>
      <c r="D95191">
        <f>_xlfn.IFNA(_xlfn.XLOOKUP(A95191,Target!B:B,Target!B:B),0)</f>
        <v>0</v>
      </c>
      <c r="E95191" s="7">
        <f t="shared" si="4465"/>
        <v>1.7421634566580555E-2</v>
      </c>
      <c r="F95191" s="6">
        <f t="shared" si="4466"/>
        <v>1.7123318371347729E-2</v>
      </c>
      <c r="G95191" s="6">
        <f t="shared" si="4467"/>
        <v>1.1924640391058041E-4</v>
      </c>
    </row>
    <row r="95192" spans="1:7" x14ac:dyDescent="0.35">
      <c r="A95192" s="1" t="s">
        <v>95191</v>
      </c>
      <c r="B95192">
        <v>320.78424974749402</v>
      </c>
      <c r="C95192">
        <v>4</v>
      </c>
      <c r="D95192">
        <f>_xlfn.IFNA(_xlfn.XLOOKUP(A95192,Target!B:B,Target!B:B),0)</f>
        <v>0</v>
      </c>
      <c r="E95192" s="7">
        <f t="shared" si="4465"/>
        <v>2.0842685636020639E-2</v>
      </c>
      <c r="F95192" s="6">
        <f t="shared" si="4466"/>
        <v>2.041713765430464E-2</v>
      </c>
      <c r="G95192" s="6">
        <f t="shared" si="4467"/>
        <v>1.4265923802268043E-4</v>
      </c>
    </row>
    <row r="95193" spans="1:7" x14ac:dyDescent="0.35">
      <c r="A95193" s="1" t="s">
        <v>95192</v>
      </c>
      <c r="B95193">
        <v>307.85118999303199</v>
      </c>
      <c r="C95193">
        <v>5</v>
      </c>
      <c r="D95193">
        <f>_xlfn.IFNA(_xlfn.XLOOKUP(A95193,Target!B:B,Target!B:B),0)</f>
        <v>0</v>
      </c>
      <c r="E95193" s="7">
        <f t="shared" si="4465"/>
        <v>1.7421634566580555E-2</v>
      </c>
      <c r="F95193" s="6">
        <f t="shared" si="4466"/>
        <v>1.7123318371347729E-2</v>
      </c>
      <c r="G95193" s="6">
        <f t="shared" si="4467"/>
        <v>1.1924640391058041E-4</v>
      </c>
    </row>
    <row r="95194" spans="1:7" x14ac:dyDescent="0.35">
      <c r="A95194" s="1" t="s">
        <v>95193</v>
      </c>
      <c r="B95194">
        <v>307.85118999303199</v>
      </c>
      <c r="C95194">
        <v>5</v>
      </c>
      <c r="D95194">
        <f>_xlfn.IFNA(_xlfn.XLOOKUP(A95194,Target!B:B,Target!B:B),0)</f>
        <v>0</v>
      </c>
      <c r="E95194" s="7">
        <f t="shared" si="4465"/>
        <v>1.7421634566580555E-2</v>
      </c>
      <c r="F95194" s="6">
        <f t="shared" si="4466"/>
        <v>1.7123318371347729E-2</v>
      </c>
      <c r="G95194" s="6">
        <f t="shared" si="4467"/>
        <v>1.1924640391058041E-4</v>
      </c>
    </row>
    <row r="95195" spans="1:7" x14ac:dyDescent="0.35">
      <c r="A95195" s="1" t="s">
        <v>95194</v>
      </c>
      <c r="B95195">
        <v>366.542198225856</v>
      </c>
      <c r="C95195">
        <v>3</v>
      </c>
      <c r="D95195">
        <f>_xlfn.IFNA(_xlfn.XLOOKUP(A95195,Target!B:B,Target!B:B),0)</f>
        <v>0</v>
      </c>
      <c r="E95195" s="7">
        <f t="shared" si="4465"/>
        <v>3.9304654123299948E-2</v>
      </c>
      <c r="F95195" s="6">
        <f t="shared" si="4466"/>
        <v>3.7818221988484391E-2</v>
      </c>
      <c r="G95195" s="6">
        <f t="shared" si="4467"/>
        <v>2.6898949824964073E-4</v>
      </c>
    </row>
    <row r="95196" spans="1:7" x14ac:dyDescent="0.35">
      <c r="A95196" s="1" t="s">
        <v>95195</v>
      </c>
      <c r="B95196">
        <v>320.78424974749402</v>
      </c>
      <c r="C95196">
        <v>4</v>
      </c>
      <c r="D95196">
        <f>_xlfn.IFNA(_xlfn.XLOOKUP(A95196,Target!B:B,Target!B:B),0)</f>
        <v>0</v>
      </c>
      <c r="E95196" s="7">
        <f t="shared" si="4465"/>
        <v>2.0842685636020639E-2</v>
      </c>
      <c r="F95196" s="6">
        <f t="shared" si="4466"/>
        <v>2.041713765430464E-2</v>
      </c>
      <c r="G95196" s="6">
        <f t="shared" si="4467"/>
        <v>1.4265923802268043E-4</v>
      </c>
    </row>
    <row r="95197" spans="1:7" x14ac:dyDescent="0.35">
      <c r="A95197" s="1" t="s">
        <v>95196</v>
      </c>
      <c r="B95197">
        <v>307.85118999303199</v>
      </c>
      <c r="C95197">
        <v>5</v>
      </c>
      <c r="D95197">
        <f>_xlfn.IFNA(_xlfn.XLOOKUP(A95197,Target!B:B,Target!B:B),0)</f>
        <v>0</v>
      </c>
      <c r="E95197" s="7">
        <f t="shared" si="4465"/>
        <v>1.7421634566580555E-2</v>
      </c>
      <c r="F95197" s="6">
        <f t="shared" si="4466"/>
        <v>1.7123318371347729E-2</v>
      </c>
      <c r="G95197" s="6">
        <f t="shared" si="4467"/>
        <v>1.1924640391058041E-4</v>
      </c>
    </row>
    <row r="95198" spans="1:7" x14ac:dyDescent="0.35">
      <c r="A95198" s="1" t="s">
        <v>95197</v>
      </c>
      <c r="B95198">
        <v>320.78424974749402</v>
      </c>
      <c r="C95198">
        <v>4</v>
      </c>
      <c r="D95198">
        <f>_xlfn.IFNA(_xlfn.XLOOKUP(A95198,Target!B:B,Target!B:B),0)</f>
        <v>0</v>
      </c>
      <c r="E95198" s="7">
        <f t="shared" si="4465"/>
        <v>2.0842685636020639E-2</v>
      </c>
      <c r="F95198" s="6">
        <f t="shared" si="4466"/>
        <v>2.041713765430464E-2</v>
      </c>
      <c r="G95198" s="6">
        <f t="shared" si="4467"/>
        <v>1.4265923802268043E-4</v>
      </c>
    </row>
    <row r="95199" spans="1:7" x14ac:dyDescent="0.35">
      <c r="A95199" s="1" t="s">
        <v>95198</v>
      </c>
      <c r="B95199">
        <v>224.668992668306</v>
      </c>
      <c r="C95199">
        <v>6</v>
      </c>
      <c r="D95199">
        <f>_xlfn.IFNA(_xlfn.XLOOKUP(A95199,Target!B:B,Target!B:B),0)</f>
        <v>0</v>
      </c>
      <c r="E95199" s="7">
        <f t="shared" si="4465"/>
        <v>5.4989803756585994E-3</v>
      </c>
      <c r="F95199" s="6">
        <f t="shared" si="4466"/>
        <v>5.4689069635895926E-3</v>
      </c>
      <c r="G95199" s="6">
        <f t="shared" si="4467"/>
        <v>3.7642113862816694E-5</v>
      </c>
    </row>
    <row r="95200" spans="1:7" x14ac:dyDescent="0.35">
      <c r="A95200" s="1" t="s">
        <v>95199</v>
      </c>
      <c r="B95200">
        <v>307.85118999303199</v>
      </c>
      <c r="C95200">
        <v>5</v>
      </c>
      <c r="D95200">
        <f>_xlfn.IFNA(_xlfn.XLOOKUP(A95200,Target!B:B,Target!B:B),0)</f>
        <v>0</v>
      </c>
      <c r="E95200" s="7">
        <f t="shared" si="4465"/>
        <v>1.7421634566580555E-2</v>
      </c>
      <c r="F95200" s="6">
        <f t="shared" si="4466"/>
        <v>1.7123318371347729E-2</v>
      </c>
      <c r="G95200" s="6">
        <f t="shared" si="4467"/>
        <v>1.1924640391058041E-4</v>
      </c>
    </row>
    <row r="95201" spans="1:7" x14ac:dyDescent="0.35">
      <c r="A95201" s="1" t="s">
        <v>95200</v>
      </c>
      <c r="B95201">
        <v>320.78424974749402</v>
      </c>
      <c r="C95201">
        <v>4</v>
      </c>
      <c r="D95201">
        <f>_xlfn.IFNA(_xlfn.XLOOKUP(A95201,Target!B:B,Target!B:B),0)</f>
        <v>0</v>
      </c>
      <c r="E95201" s="7">
        <f t="shared" si="4465"/>
        <v>2.0842685636020639E-2</v>
      </c>
      <c r="F95201" s="6">
        <f t="shared" si="4466"/>
        <v>2.041713765430464E-2</v>
      </c>
      <c r="G95201" s="6">
        <f t="shared" si="4467"/>
        <v>1.4265923802268043E-4</v>
      </c>
    </row>
    <row r="95202" spans="1:7" x14ac:dyDescent="0.35">
      <c r="A95202" s="1" t="s">
        <v>95201</v>
      </c>
      <c r="B95202">
        <v>361.78798991456</v>
      </c>
      <c r="C95202">
        <v>3</v>
      </c>
      <c r="D95202">
        <f>_xlfn.IFNA(_xlfn.XLOOKUP(A95202,Target!B:B,Target!B:B),0)</f>
        <v>0</v>
      </c>
      <c r="E95202" s="7">
        <f t="shared" si="4465"/>
        <v>3.6797710025006994E-2</v>
      </c>
      <c r="F95202" s="6">
        <f t="shared" si="4466"/>
        <v>3.5491696855811328E-2</v>
      </c>
      <c r="G95202" s="6">
        <f t="shared" si="4467"/>
        <v>2.5183703053347975E-4</v>
      </c>
    </row>
    <row r="95203" spans="1:7" x14ac:dyDescent="0.35">
      <c r="A95203" s="1" t="s">
        <v>95202</v>
      </c>
      <c r="B95203">
        <v>288.56748581412597</v>
      </c>
      <c r="C95203">
        <v>6</v>
      </c>
      <c r="D95203">
        <f>_xlfn.IFNA(_xlfn.XLOOKUP(A95203,Target!B:B,Target!B:B),0)</f>
        <v>0</v>
      </c>
      <c r="E95203" s="7">
        <f t="shared" si="4465"/>
        <v>1.3334889833292351E-2</v>
      </c>
      <c r="F95203" s="6">
        <f t="shared" si="4466"/>
        <v>1.3159410543424732E-2</v>
      </c>
      <c r="G95203" s="6">
        <f t="shared" si="4467"/>
        <v>9.1276288382984632E-5</v>
      </c>
    </row>
    <row r="95204" spans="1:7" x14ac:dyDescent="0.35">
      <c r="A95204" s="1" t="s">
        <v>95203</v>
      </c>
      <c r="B95204">
        <v>307.85118999303199</v>
      </c>
      <c r="C95204">
        <v>5</v>
      </c>
      <c r="D95204">
        <f>_xlfn.IFNA(_xlfn.XLOOKUP(A95204,Target!B:B,Target!B:B),0)</f>
        <v>0</v>
      </c>
      <c r="E95204" s="7">
        <f t="shared" si="4465"/>
        <v>1.7421634566580555E-2</v>
      </c>
      <c r="F95204" s="6">
        <f t="shared" si="4466"/>
        <v>1.7123318371347729E-2</v>
      </c>
      <c r="G95204" s="6">
        <f t="shared" si="4467"/>
        <v>1.1924640391058041E-4</v>
      </c>
    </row>
    <row r="95205" spans="1:7" x14ac:dyDescent="0.35">
      <c r="A95205" s="1" t="s">
        <v>95204</v>
      </c>
      <c r="B95205">
        <v>320.78424974749402</v>
      </c>
      <c r="C95205">
        <v>4</v>
      </c>
      <c r="D95205">
        <f>_xlfn.IFNA(_xlfn.XLOOKUP(A95205,Target!B:B,Target!B:B),0)</f>
        <v>0</v>
      </c>
      <c r="E95205" s="7">
        <f t="shared" si="4465"/>
        <v>2.0842685636020639E-2</v>
      </c>
      <c r="F95205" s="6">
        <f t="shared" si="4466"/>
        <v>2.041713765430464E-2</v>
      </c>
      <c r="G95205" s="6">
        <f t="shared" si="4467"/>
        <v>1.4265923802268043E-4</v>
      </c>
    </row>
    <row r="95206" spans="1:7" x14ac:dyDescent="0.35">
      <c r="A95206" s="1" t="s">
        <v>95205</v>
      </c>
      <c r="B95206">
        <v>307.85118999303199</v>
      </c>
      <c r="C95206">
        <v>5</v>
      </c>
      <c r="D95206">
        <f>_xlfn.IFNA(_xlfn.XLOOKUP(A95206,Target!B:B,Target!B:B),0)</f>
        <v>0</v>
      </c>
      <c r="E95206" s="7">
        <f t="shared" si="4465"/>
        <v>1.7421634566580555E-2</v>
      </c>
      <c r="F95206" s="6">
        <f t="shared" si="4466"/>
        <v>1.7123318371347729E-2</v>
      </c>
      <c r="G95206" s="6">
        <f t="shared" si="4467"/>
        <v>1.1924640391058041E-4</v>
      </c>
    </row>
    <row r="95207" spans="1:7" x14ac:dyDescent="0.35">
      <c r="A95207" s="1" t="s">
        <v>95206</v>
      </c>
      <c r="B95207">
        <v>307.85118999303199</v>
      </c>
      <c r="C95207">
        <v>5</v>
      </c>
      <c r="D95207">
        <f>_xlfn.IFNA(_xlfn.XLOOKUP(A95207,Target!B:B,Target!B:B),0)</f>
        <v>0</v>
      </c>
      <c r="E95207" s="7">
        <f t="shared" si="4465"/>
        <v>1.7421634566580555E-2</v>
      </c>
      <c r="F95207" s="6">
        <f t="shared" si="4466"/>
        <v>1.7123318371347729E-2</v>
      </c>
      <c r="G95207" s="6">
        <f t="shared" si="4467"/>
        <v>1.1924640391058041E-4</v>
      </c>
    </row>
    <row r="95208" spans="1:7" x14ac:dyDescent="0.35">
      <c r="A95208" s="1" t="s">
        <v>95207</v>
      </c>
      <c r="B95208">
        <v>320.78424974749402</v>
      </c>
      <c r="C95208">
        <v>4</v>
      </c>
      <c r="D95208">
        <f>_xlfn.IFNA(_xlfn.XLOOKUP(A95208,Target!B:B,Target!B:B),0)</f>
        <v>0</v>
      </c>
      <c r="E95208" s="7">
        <f t="shared" si="4465"/>
        <v>2.0842685636020639E-2</v>
      </c>
      <c r="F95208" s="6">
        <f t="shared" si="4466"/>
        <v>2.041713765430464E-2</v>
      </c>
      <c r="G95208" s="6">
        <f t="shared" si="4467"/>
        <v>1.4265923802268043E-4</v>
      </c>
    </row>
    <row r="95209" spans="1:7" x14ac:dyDescent="0.35">
      <c r="A95209" s="1" t="s">
        <v>95208</v>
      </c>
      <c r="B95209">
        <v>226.752002319681</v>
      </c>
      <c r="C95209">
        <v>6</v>
      </c>
      <c r="D95209">
        <f>_xlfn.IFNA(_xlfn.XLOOKUP(A95209,Target!B:B,Target!B:B),0)</f>
        <v>0</v>
      </c>
      <c r="E95209" s="7">
        <f t="shared" si="4465"/>
        <v>5.6600874020092812E-3</v>
      </c>
      <c r="F95209" s="6">
        <f t="shared" si="4466"/>
        <v>5.6282311219403303E-3</v>
      </c>
      <c r="G95209" s="6">
        <f t="shared" si="4467"/>
        <v>3.8744895406089091E-5</v>
      </c>
    </row>
    <row r="95210" spans="1:7" x14ac:dyDescent="0.35">
      <c r="A95210" s="1" t="s">
        <v>95209</v>
      </c>
      <c r="B95210">
        <v>320.78424974749402</v>
      </c>
      <c r="C95210">
        <v>4</v>
      </c>
      <c r="D95210">
        <f>_xlfn.IFNA(_xlfn.XLOOKUP(A95210,Target!B:B,Target!B:B),0)</f>
        <v>0</v>
      </c>
      <c r="E95210" s="7">
        <f t="shared" si="4465"/>
        <v>2.0842685636020639E-2</v>
      </c>
      <c r="F95210" s="6">
        <f t="shared" si="4466"/>
        <v>2.041713765430464E-2</v>
      </c>
      <c r="G95210" s="6">
        <f t="shared" si="4467"/>
        <v>1.4265923802268043E-4</v>
      </c>
    </row>
    <row r="95211" spans="1:7" x14ac:dyDescent="0.35">
      <c r="A95211" s="1" t="s">
        <v>95210</v>
      </c>
      <c r="B95211">
        <v>307.85118999303199</v>
      </c>
      <c r="C95211">
        <v>5</v>
      </c>
      <c r="D95211">
        <f>_xlfn.IFNA(_xlfn.XLOOKUP(A95211,Target!B:B,Target!B:B),0)</f>
        <v>0</v>
      </c>
      <c r="E95211" s="7">
        <f t="shared" si="4465"/>
        <v>1.7421634566580555E-2</v>
      </c>
      <c r="F95211" s="6">
        <f t="shared" si="4466"/>
        <v>1.7123318371347729E-2</v>
      </c>
      <c r="G95211" s="6">
        <f t="shared" si="4467"/>
        <v>1.1924640391058041E-4</v>
      </c>
    </row>
    <row r="95212" spans="1:7" x14ac:dyDescent="0.35">
      <c r="A95212" s="1" t="s">
        <v>95211</v>
      </c>
      <c r="B95212">
        <v>307.85118999303199</v>
      </c>
      <c r="C95212">
        <v>5</v>
      </c>
      <c r="D95212">
        <f>_xlfn.IFNA(_xlfn.XLOOKUP(A95212,Target!B:B,Target!B:B),0)</f>
        <v>0</v>
      </c>
      <c r="E95212" s="7">
        <f t="shared" si="4465"/>
        <v>1.7421634566580555E-2</v>
      </c>
      <c r="F95212" s="6">
        <f t="shared" si="4466"/>
        <v>1.7123318371347729E-2</v>
      </c>
      <c r="G95212" s="6">
        <f t="shared" si="4467"/>
        <v>1.1924640391058041E-4</v>
      </c>
    </row>
    <row r="95213" spans="1:7" x14ac:dyDescent="0.35">
      <c r="A95213" s="1" t="s">
        <v>95212</v>
      </c>
      <c r="B95213">
        <v>320.78424974749402</v>
      </c>
      <c r="C95213">
        <v>4</v>
      </c>
      <c r="D95213">
        <f>_xlfn.IFNA(_xlfn.XLOOKUP(A95213,Target!B:B,Target!B:B),0)</f>
        <v>0</v>
      </c>
      <c r="E95213" s="7">
        <f t="shared" si="4465"/>
        <v>2.0842685636020639E-2</v>
      </c>
      <c r="F95213" s="6">
        <f t="shared" si="4466"/>
        <v>2.041713765430464E-2</v>
      </c>
      <c r="G95213" s="6">
        <f t="shared" si="4467"/>
        <v>1.4265923802268043E-4</v>
      </c>
    </row>
    <row r="95214" spans="1:7" x14ac:dyDescent="0.35">
      <c r="A95214" s="1" t="s">
        <v>95213</v>
      </c>
      <c r="B95214">
        <v>359.81010210909102</v>
      </c>
      <c r="C95214">
        <v>3</v>
      </c>
      <c r="D95214">
        <f>_xlfn.IFNA(_xlfn.XLOOKUP(A95214,Target!B:B,Target!B:B),0)</f>
        <v>0</v>
      </c>
      <c r="E95214" s="7">
        <f t="shared" si="4465"/>
        <v>3.5802447913491194E-2</v>
      </c>
      <c r="F95214" s="6">
        <f t="shared" si="4466"/>
        <v>3.4564938503100939E-2</v>
      </c>
      <c r="G95214" s="6">
        <f t="shared" si="4467"/>
        <v>2.4502730134084869E-4</v>
      </c>
    </row>
    <row r="95215" spans="1:7" x14ac:dyDescent="0.35">
      <c r="A95215" s="1" t="s">
        <v>95214</v>
      </c>
      <c r="B95215">
        <v>307.85118999303199</v>
      </c>
      <c r="C95215">
        <v>5</v>
      </c>
      <c r="D95215">
        <f>_xlfn.IFNA(_xlfn.XLOOKUP(A95215,Target!B:B,Target!B:B),0)</f>
        <v>0</v>
      </c>
      <c r="E95215" s="7">
        <f t="shared" si="4465"/>
        <v>1.7421634566580555E-2</v>
      </c>
      <c r="F95215" s="6">
        <f t="shared" si="4466"/>
        <v>1.7123318371347729E-2</v>
      </c>
      <c r="G95215" s="6">
        <f t="shared" si="4467"/>
        <v>1.1924640391058041E-4</v>
      </c>
    </row>
    <row r="95216" spans="1:7" x14ac:dyDescent="0.35">
      <c r="A95216" s="1" t="s">
        <v>95215</v>
      </c>
      <c r="B95216">
        <v>307.85118999303199</v>
      </c>
      <c r="C95216">
        <v>5</v>
      </c>
      <c r="D95216">
        <f>_xlfn.IFNA(_xlfn.XLOOKUP(A95216,Target!B:B,Target!B:B),0)</f>
        <v>0</v>
      </c>
      <c r="E95216" s="7">
        <f t="shared" si="4465"/>
        <v>1.7421634566580555E-2</v>
      </c>
      <c r="F95216" s="6">
        <f t="shared" si="4466"/>
        <v>1.7123318371347729E-2</v>
      </c>
      <c r="G95216" s="6">
        <f t="shared" si="4467"/>
        <v>1.1924640391058041E-4</v>
      </c>
    </row>
    <row r="95217" spans="1:7" x14ac:dyDescent="0.35">
      <c r="A95217" s="1" t="s">
        <v>95216</v>
      </c>
      <c r="B95217">
        <v>322.86725939886998</v>
      </c>
      <c r="C95217">
        <v>4</v>
      </c>
      <c r="D95217">
        <f>_xlfn.IFNA(_xlfn.XLOOKUP(A95217,Target!B:B,Target!B:B),0)</f>
        <v>0</v>
      </c>
      <c r="E95217" s="7">
        <f t="shared" si="4465"/>
        <v>2.1453326677557515E-2</v>
      </c>
      <c r="F95217" s="6">
        <f t="shared" si="4466"/>
        <v>2.1002747866452287E-2</v>
      </c>
      <c r="G95217" s="6">
        <f t="shared" si="4467"/>
        <v>1.4683820015884495E-4</v>
      </c>
    </row>
    <row r="95218" spans="1:7" x14ac:dyDescent="0.35">
      <c r="A95218" s="1" t="s">
        <v>95217</v>
      </c>
      <c r="B95218">
        <v>413.74690203061903</v>
      </c>
      <c r="C95218">
        <v>2</v>
      </c>
      <c r="D95218">
        <f>_xlfn.IFNA(_xlfn.XLOOKUP(A95218,Target!B:B,Target!B:B),0)</f>
        <v>0</v>
      </c>
      <c r="E95218" s="7">
        <f t="shared" si="4465"/>
        <v>7.5621382796840997E-2</v>
      </c>
      <c r="F95218" s="6">
        <f t="shared" si="4466"/>
        <v>7.0304834030176733E-2</v>
      </c>
      <c r="G95218" s="6">
        <f t="shared" si="4467"/>
        <v>5.1740191749768234E-4</v>
      </c>
    </row>
    <row r="95219" spans="1:7" x14ac:dyDescent="0.35">
      <c r="A95219" s="1" t="s">
        <v>95218</v>
      </c>
      <c r="B95219">
        <v>307.85118999303199</v>
      </c>
      <c r="C95219">
        <v>5</v>
      </c>
      <c r="D95219">
        <f>_xlfn.IFNA(_xlfn.XLOOKUP(A95219,Target!B:B,Target!B:B),0)</f>
        <v>0</v>
      </c>
      <c r="E95219" s="7">
        <f t="shared" si="4465"/>
        <v>1.7421634566580555E-2</v>
      </c>
      <c r="F95219" s="6">
        <f t="shared" si="4466"/>
        <v>1.7123318371347729E-2</v>
      </c>
      <c r="G95219" s="6">
        <f t="shared" si="4467"/>
        <v>1.1924640391058041E-4</v>
      </c>
    </row>
    <row r="95220" spans="1:7" x14ac:dyDescent="0.35">
      <c r="A95220" s="1" t="s">
        <v>95219</v>
      </c>
      <c r="B95220">
        <v>307.85118999303199</v>
      </c>
      <c r="C95220">
        <v>5</v>
      </c>
      <c r="D95220">
        <f>_xlfn.IFNA(_xlfn.XLOOKUP(A95220,Target!B:B,Target!B:B),0)</f>
        <v>0</v>
      </c>
      <c r="E95220" s="7">
        <f t="shared" si="4465"/>
        <v>1.7421634566580555E-2</v>
      </c>
      <c r="F95220" s="6">
        <f t="shared" si="4466"/>
        <v>1.7123318371347729E-2</v>
      </c>
      <c r="G95220" s="6">
        <f t="shared" si="4467"/>
        <v>1.1924640391058041E-4</v>
      </c>
    </row>
    <row r="95221" spans="1:7" x14ac:dyDescent="0.35">
      <c r="A95221" s="1" t="s">
        <v>95220</v>
      </c>
      <c r="B95221">
        <v>320.78424974749402</v>
      </c>
      <c r="C95221">
        <v>4</v>
      </c>
      <c r="D95221">
        <f>_xlfn.IFNA(_xlfn.XLOOKUP(A95221,Target!B:B,Target!B:B),0)</f>
        <v>0</v>
      </c>
      <c r="E95221" s="7">
        <f t="shared" si="4465"/>
        <v>2.0842685636020639E-2</v>
      </c>
      <c r="F95221" s="6">
        <f t="shared" si="4466"/>
        <v>2.041713765430464E-2</v>
      </c>
      <c r="G95221" s="6">
        <f t="shared" si="4467"/>
        <v>1.4265923802268043E-4</v>
      </c>
    </row>
    <row r="95222" spans="1:7" x14ac:dyDescent="0.35">
      <c r="A95222" s="1" t="s">
        <v>95221</v>
      </c>
      <c r="B95222">
        <v>320.78424974749402</v>
      </c>
      <c r="C95222">
        <v>4</v>
      </c>
      <c r="D95222">
        <f>_xlfn.IFNA(_xlfn.XLOOKUP(A95222,Target!B:B,Target!B:B),0)</f>
        <v>0</v>
      </c>
      <c r="E95222" s="7">
        <f t="shared" si="4465"/>
        <v>2.0842685636020639E-2</v>
      </c>
      <c r="F95222" s="6">
        <f t="shared" si="4466"/>
        <v>2.041713765430464E-2</v>
      </c>
      <c r="G95222" s="6">
        <f t="shared" si="4467"/>
        <v>1.4265923802268043E-4</v>
      </c>
    </row>
    <row r="95223" spans="1:7" x14ac:dyDescent="0.35">
      <c r="A95223" s="1" t="s">
        <v>95222</v>
      </c>
      <c r="B95223">
        <v>307.85118999303199</v>
      </c>
      <c r="C95223">
        <v>5</v>
      </c>
      <c r="D95223">
        <f>_xlfn.IFNA(_xlfn.XLOOKUP(A95223,Target!B:B,Target!B:B),0)</f>
        <v>0</v>
      </c>
      <c r="E95223" s="7">
        <f t="shared" si="4465"/>
        <v>1.7421634566580555E-2</v>
      </c>
      <c r="F95223" s="6">
        <f t="shared" si="4466"/>
        <v>1.7123318371347729E-2</v>
      </c>
      <c r="G95223" s="6">
        <f t="shared" si="4467"/>
        <v>1.1924640391058041E-4</v>
      </c>
    </row>
    <row r="95224" spans="1:7" x14ac:dyDescent="0.35">
      <c r="A95224" s="1" t="s">
        <v>95223</v>
      </c>
      <c r="B95224">
        <v>361.78798991456</v>
      </c>
      <c r="C95224">
        <v>3</v>
      </c>
      <c r="D95224">
        <f>_xlfn.IFNA(_xlfn.XLOOKUP(A95224,Target!B:B,Target!B:B),0)</f>
        <v>0</v>
      </c>
      <c r="E95224" s="7">
        <f t="shared" si="4465"/>
        <v>3.6797710025006994E-2</v>
      </c>
      <c r="F95224" s="6">
        <f t="shared" si="4466"/>
        <v>3.5491696855811328E-2</v>
      </c>
      <c r="G95224" s="6">
        <f t="shared" si="4467"/>
        <v>2.5183703053347975E-4</v>
      </c>
    </row>
    <row r="95225" spans="1:7" x14ac:dyDescent="0.35">
      <c r="A95225" s="1" t="s">
        <v>95224</v>
      </c>
      <c r="B95225">
        <v>361.78798991456</v>
      </c>
      <c r="C95225">
        <v>3</v>
      </c>
      <c r="D95225">
        <f>_xlfn.IFNA(_xlfn.XLOOKUP(A95225,Target!B:B,Target!B:B),0)</f>
        <v>0</v>
      </c>
      <c r="E95225" s="7">
        <f t="shared" si="4465"/>
        <v>3.6797710025006994E-2</v>
      </c>
      <c r="F95225" s="6">
        <f t="shared" si="4466"/>
        <v>3.5491696855811328E-2</v>
      </c>
      <c r="G95225" s="6">
        <f t="shared" si="4467"/>
        <v>2.5183703053347975E-4</v>
      </c>
    </row>
    <row r="95226" spans="1:7" x14ac:dyDescent="0.35">
      <c r="A95226" s="1" t="s">
        <v>95225</v>
      </c>
      <c r="B95226">
        <v>306.93069201353597</v>
      </c>
      <c r="C95226">
        <v>5</v>
      </c>
      <c r="D95226">
        <f>_xlfn.IFNA(_xlfn.XLOOKUP(A95226,Target!B:B,Target!B:B),0)</f>
        <v>0</v>
      </c>
      <c r="E95226" s="7">
        <f t="shared" si="4465"/>
        <v>1.7200732810831017E-2</v>
      </c>
      <c r="F95226" s="6">
        <f t="shared" si="4466"/>
        <v>1.69098706440175E-2</v>
      </c>
      <c r="G95226" s="6">
        <f t="shared" si="4467"/>
        <v>1.1773456880942414E-4</v>
      </c>
    </row>
    <row r="95227" spans="1:7" x14ac:dyDescent="0.35">
      <c r="A95227" s="1" t="s">
        <v>95226</v>
      </c>
      <c r="B95227">
        <v>320.78424974749402</v>
      </c>
      <c r="C95227">
        <v>4</v>
      </c>
      <c r="D95227">
        <f>_xlfn.IFNA(_xlfn.XLOOKUP(A95227,Target!B:B,Target!B:B),0)</f>
        <v>0</v>
      </c>
      <c r="E95227" s="7">
        <f t="shared" si="4465"/>
        <v>2.0842685636020639E-2</v>
      </c>
      <c r="F95227" s="6">
        <f t="shared" si="4466"/>
        <v>2.041713765430464E-2</v>
      </c>
      <c r="G95227" s="6">
        <f t="shared" si="4467"/>
        <v>1.4265923802268043E-4</v>
      </c>
    </row>
    <row r="95228" spans="1:7" x14ac:dyDescent="0.35">
      <c r="A95228" s="1" t="s">
        <v>95227</v>
      </c>
      <c r="B95228">
        <v>320.78424974749402</v>
      </c>
      <c r="C95228">
        <v>4</v>
      </c>
      <c r="D95228">
        <f>_xlfn.IFNA(_xlfn.XLOOKUP(A95228,Target!B:B,Target!B:B),0)</f>
        <v>0</v>
      </c>
      <c r="E95228" s="7">
        <f t="shared" si="4465"/>
        <v>2.0842685636020639E-2</v>
      </c>
      <c r="F95228" s="6">
        <f t="shared" si="4466"/>
        <v>2.041713765430464E-2</v>
      </c>
      <c r="G95228" s="6">
        <f t="shared" si="4467"/>
        <v>1.4265923802268043E-4</v>
      </c>
    </row>
    <row r="95229" spans="1:7" x14ac:dyDescent="0.35">
      <c r="A95229" s="1" t="s">
        <v>95228</v>
      </c>
      <c r="B95229">
        <v>307.85118999303199</v>
      </c>
      <c r="C95229">
        <v>5</v>
      </c>
      <c r="D95229">
        <f>_xlfn.IFNA(_xlfn.XLOOKUP(A95229,Target!B:B,Target!B:B),0)</f>
        <v>0</v>
      </c>
      <c r="E95229" s="7">
        <f t="shared" si="4465"/>
        <v>1.7421634566580555E-2</v>
      </c>
      <c r="F95229" s="6">
        <f t="shared" si="4466"/>
        <v>1.7123318371347729E-2</v>
      </c>
      <c r="G95229" s="6">
        <f t="shared" si="4467"/>
        <v>1.1924640391058041E-4</v>
      </c>
    </row>
    <row r="95230" spans="1:7" x14ac:dyDescent="0.35">
      <c r="A95230" s="1" t="s">
        <v>95229</v>
      </c>
      <c r="B95230">
        <v>374.826171514929</v>
      </c>
      <c r="C95230">
        <v>2</v>
      </c>
      <c r="D95230">
        <f>_xlfn.IFNA(_xlfn.XLOOKUP(A95230,Target!B:B,Target!B:B),0)</f>
        <v>0</v>
      </c>
      <c r="E95230" s="7">
        <f t="shared" si="4465"/>
        <v>4.4087804046685358E-2</v>
      </c>
      <c r="F95230" s="6">
        <f t="shared" si="4466"/>
        <v>4.222614599635155E-2</v>
      </c>
      <c r="G95230" s="6">
        <f t="shared" si="4467"/>
        <v>3.0171409374913602E-4</v>
      </c>
    </row>
    <row r="95231" spans="1:7" x14ac:dyDescent="0.35">
      <c r="A95231" s="1" t="s">
        <v>95230</v>
      </c>
      <c r="B95231">
        <v>304.40397003376199</v>
      </c>
      <c r="C95231">
        <v>5</v>
      </c>
      <c r="D95231">
        <f>_xlfn.IFNA(_xlfn.XLOOKUP(A95231,Target!B:B,Target!B:B),0)</f>
        <v>0</v>
      </c>
      <c r="E95231" s="7">
        <f t="shared" si="4465"/>
        <v>1.6608658966736346E-2</v>
      </c>
      <c r="F95231" s="6">
        <f t="shared" si="4466"/>
        <v>1.6337318023256886E-2</v>
      </c>
      <c r="G95231" s="6">
        <f t="shared" si="4467"/>
        <v>1.1368243713694252E-4</v>
      </c>
    </row>
    <row r="95232" spans="1:7" x14ac:dyDescent="0.35">
      <c r="A95232" s="1" t="s">
        <v>95231</v>
      </c>
      <c r="B95232">
        <v>369.496831076295</v>
      </c>
      <c r="C95232">
        <v>3</v>
      </c>
      <c r="D95232">
        <f>_xlfn.IFNA(_xlfn.XLOOKUP(A95232,Target!B:B,Target!B:B),0)</f>
        <v>0</v>
      </c>
      <c r="E95232" s="7">
        <f t="shared" si="4465"/>
        <v>4.0947994960637807E-2</v>
      </c>
      <c r="F95232" s="6">
        <f t="shared" si="4466"/>
        <v>3.9337214883809923E-2</v>
      </c>
      <c r="G95232" s="6">
        <f t="shared" si="4467"/>
        <v>2.8023288818907258E-4</v>
      </c>
    </row>
    <row r="95233" spans="1:7" x14ac:dyDescent="0.35">
      <c r="A95233" s="1" t="s">
        <v>95232</v>
      </c>
      <c r="B95233">
        <v>517.14003952806604</v>
      </c>
      <c r="C95233">
        <v>1</v>
      </c>
      <c r="D95233">
        <f>_xlfn.IFNA(_xlfn.XLOOKUP(A95233,Target!B:B,Target!B:B),0)</f>
        <v>0</v>
      </c>
      <c r="E95233" s="7">
        <f t="shared" si="4465"/>
        <v>0.3170540675199901</v>
      </c>
      <c r="F95233" s="6">
        <f t="shared" si="4466"/>
        <v>0.24072972806424131</v>
      </c>
      <c r="G95233" s="6">
        <f t="shared" si="4467"/>
        <v>2.1657081776349104E-3</v>
      </c>
    </row>
    <row r="95234" spans="1:7" x14ac:dyDescent="0.35">
      <c r="A95234" s="1" t="s">
        <v>95233</v>
      </c>
      <c r="B95234">
        <v>307.85118999303199</v>
      </c>
      <c r="C95234">
        <v>5</v>
      </c>
      <c r="D95234">
        <f>_xlfn.IFNA(_xlfn.XLOOKUP(A95234,Target!B:B,Target!B:B),0)</f>
        <v>0</v>
      </c>
      <c r="E95234" s="7">
        <f t="shared" si="4465"/>
        <v>1.7421634566580555E-2</v>
      </c>
      <c r="F95234" s="6">
        <f t="shared" si="4466"/>
        <v>1.7123318371347729E-2</v>
      </c>
      <c r="G95234" s="6">
        <f t="shared" si="4467"/>
        <v>1.1924640391058041E-4</v>
      </c>
    </row>
    <row r="95235" spans="1:7" x14ac:dyDescent="0.35">
      <c r="A95235" s="1" t="s">
        <v>95234</v>
      </c>
      <c r="B95235">
        <v>322.86725939886998</v>
      </c>
      <c r="C95235">
        <v>4</v>
      </c>
      <c r="D95235">
        <f>_xlfn.IFNA(_xlfn.XLOOKUP(A95235,Target!B:B,Target!B:B),0)</f>
        <v>0</v>
      </c>
      <c r="E95235" s="7">
        <f t="shared" ref="E95235:E95298" si="4468">2^((B95235-600)/50)</f>
        <v>2.1453326677557515E-2</v>
      </c>
      <c r="F95235" s="6">
        <f t="shared" ref="F95235:F95298" si="4469">1-(1/(1+E95235))</f>
        <v>2.1002747866452287E-2</v>
      </c>
      <c r="G95235" s="6">
        <f t="shared" ref="G95235:G95298" si="4470">(F95235*($J$3/$J$2))/(F95235*($J$3/$J$2)+(1-F95235)*((1-$J$3)/(1-$J$2)))</f>
        <v>1.4683820015884495E-4</v>
      </c>
    </row>
    <row r="95236" spans="1:7" x14ac:dyDescent="0.35">
      <c r="A95236" s="1" t="s">
        <v>95235</v>
      </c>
      <c r="B95236">
        <v>322.56603147936301</v>
      </c>
      <c r="C95236">
        <v>4</v>
      </c>
      <c r="D95236">
        <f>_xlfn.IFNA(_xlfn.XLOOKUP(A95236,Target!B:B,Target!B:B),0)</f>
        <v>0</v>
      </c>
      <c r="E95236" s="7">
        <f t="shared" si="4468"/>
        <v>2.1363926402682636E-2</v>
      </c>
      <c r="F95236" s="6">
        <f t="shared" si="4469"/>
        <v>2.0917055958621811E-2</v>
      </c>
      <c r="G95236" s="6">
        <f t="shared" si="4470"/>
        <v>1.4622638567967494E-4</v>
      </c>
    </row>
    <row r="95237" spans="1:7" x14ac:dyDescent="0.35">
      <c r="A95237" s="1" t="s">
        <v>95236</v>
      </c>
      <c r="B95237">
        <v>361.78798991456</v>
      </c>
      <c r="C95237">
        <v>3</v>
      </c>
      <c r="D95237">
        <f>_xlfn.IFNA(_xlfn.XLOOKUP(A95237,Target!B:B,Target!B:B),0)</f>
        <v>0</v>
      </c>
      <c r="E95237" s="7">
        <f t="shared" si="4468"/>
        <v>3.6797710025006994E-2</v>
      </c>
      <c r="F95237" s="6">
        <f t="shared" si="4469"/>
        <v>3.5491696855811328E-2</v>
      </c>
      <c r="G95237" s="6">
        <f t="shared" si="4470"/>
        <v>2.5183703053347975E-4</v>
      </c>
    </row>
    <row r="95238" spans="1:7" x14ac:dyDescent="0.35">
      <c r="A95238" s="1" t="s">
        <v>95237</v>
      </c>
      <c r="B95238">
        <v>304.40397003376199</v>
      </c>
      <c r="C95238">
        <v>5</v>
      </c>
      <c r="D95238">
        <f>_xlfn.IFNA(_xlfn.XLOOKUP(A95238,Target!B:B,Target!B:B),0)</f>
        <v>0</v>
      </c>
      <c r="E95238" s="7">
        <f t="shared" si="4468"/>
        <v>1.6608658966736346E-2</v>
      </c>
      <c r="F95238" s="6">
        <f t="shared" si="4469"/>
        <v>1.6337318023256886E-2</v>
      </c>
      <c r="G95238" s="6">
        <f t="shared" si="4470"/>
        <v>1.1368243713694252E-4</v>
      </c>
    </row>
    <row r="95239" spans="1:7" x14ac:dyDescent="0.35">
      <c r="A95239" s="1" t="s">
        <v>95238</v>
      </c>
      <c r="B95239">
        <v>307.85118999303199</v>
      </c>
      <c r="C95239">
        <v>5</v>
      </c>
      <c r="D95239">
        <f>_xlfn.IFNA(_xlfn.XLOOKUP(A95239,Target!B:B,Target!B:B),0)</f>
        <v>0</v>
      </c>
      <c r="E95239" s="7">
        <f t="shared" si="4468"/>
        <v>1.7421634566580555E-2</v>
      </c>
      <c r="F95239" s="6">
        <f t="shared" si="4469"/>
        <v>1.7123318371347729E-2</v>
      </c>
      <c r="G95239" s="6">
        <f t="shared" si="4470"/>
        <v>1.1924640391058041E-4</v>
      </c>
    </row>
    <row r="95240" spans="1:7" x14ac:dyDescent="0.35">
      <c r="A95240" s="1" t="s">
        <v>95239</v>
      </c>
      <c r="B95240">
        <v>464.43923703691303</v>
      </c>
      <c r="C95240">
        <v>1</v>
      </c>
      <c r="D95240">
        <f>_xlfn.IFNA(_xlfn.XLOOKUP(A95240,Target!B:B,Target!B:B),0)</f>
        <v>0</v>
      </c>
      <c r="E95240" s="7">
        <f t="shared" si="4468"/>
        <v>0.15270135199791618</v>
      </c>
      <c r="F95240" s="6">
        <f t="shared" si="4469"/>
        <v>0.13247260596445642</v>
      </c>
      <c r="G95240" s="6">
        <f t="shared" si="4470"/>
        <v>1.0442327820767675E-3</v>
      </c>
    </row>
    <row r="95241" spans="1:7" x14ac:dyDescent="0.35">
      <c r="A95241" s="1" t="s">
        <v>95240</v>
      </c>
      <c r="B95241">
        <v>320.78424974749402</v>
      </c>
      <c r="C95241">
        <v>4</v>
      </c>
      <c r="D95241">
        <f>_xlfn.IFNA(_xlfn.XLOOKUP(A95241,Target!B:B,Target!B:B),0)</f>
        <v>0</v>
      </c>
      <c r="E95241" s="7">
        <f t="shared" si="4468"/>
        <v>2.0842685636020639E-2</v>
      </c>
      <c r="F95241" s="6">
        <f t="shared" si="4469"/>
        <v>2.041713765430464E-2</v>
      </c>
      <c r="G95241" s="6">
        <f t="shared" si="4470"/>
        <v>1.4265923802268043E-4</v>
      </c>
    </row>
    <row r="95242" spans="1:7" x14ac:dyDescent="0.35">
      <c r="A95242" s="1" t="s">
        <v>95241</v>
      </c>
      <c r="B95242">
        <v>307.85118999303199</v>
      </c>
      <c r="C95242">
        <v>5</v>
      </c>
      <c r="D95242">
        <f>_xlfn.IFNA(_xlfn.XLOOKUP(A95242,Target!B:B,Target!B:B),0)</f>
        <v>0</v>
      </c>
      <c r="E95242" s="7">
        <f t="shared" si="4468"/>
        <v>1.7421634566580555E-2</v>
      </c>
      <c r="F95242" s="6">
        <f t="shared" si="4469"/>
        <v>1.7123318371347729E-2</v>
      </c>
      <c r="G95242" s="6">
        <f t="shared" si="4470"/>
        <v>1.1924640391058041E-4</v>
      </c>
    </row>
    <row r="95243" spans="1:7" x14ac:dyDescent="0.35">
      <c r="A95243" s="1" t="s">
        <v>95242</v>
      </c>
      <c r="B95243">
        <v>361.78798991456</v>
      </c>
      <c r="C95243">
        <v>3</v>
      </c>
      <c r="D95243">
        <f>_xlfn.IFNA(_xlfn.XLOOKUP(A95243,Target!B:B,Target!B:B),0)</f>
        <v>0</v>
      </c>
      <c r="E95243" s="7">
        <f t="shared" si="4468"/>
        <v>3.6797710025006994E-2</v>
      </c>
      <c r="F95243" s="6">
        <f t="shared" si="4469"/>
        <v>3.5491696855811328E-2</v>
      </c>
      <c r="G95243" s="6">
        <f t="shared" si="4470"/>
        <v>2.5183703053347975E-4</v>
      </c>
    </row>
    <row r="95244" spans="1:7" x14ac:dyDescent="0.35">
      <c r="A95244" s="1" t="s">
        <v>95243</v>
      </c>
      <c r="B95244">
        <v>307.85118999303199</v>
      </c>
      <c r="C95244">
        <v>5</v>
      </c>
      <c r="D95244">
        <f>_xlfn.IFNA(_xlfn.XLOOKUP(A95244,Target!B:B,Target!B:B),0)</f>
        <v>0</v>
      </c>
      <c r="E95244" s="7">
        <f t="shared" si="4468"/>
        <v>1.7421634566580555E-2</v>
      </c>
      <c r="F95244" s="6">
        <f t="shared" si="4469"/>
        <v>1.7123318371347729E-2</v>
      </c>
      <c r="G95244" s="6">
        <f t="shared" si="4470"/>
        <v>1.1924640391058041E-4</v>
      </c>
    </row>
    <row r="95245" spans="1:7" x14ac:dyDescent="0.35">
      <c r="A95245" s="1" t="s">
        <v>95244</v>
      </c>
      <c r="B95245">
        <v>306.93069201353597</v>
      </c>
      <c r="C95245">
        <v>5</v>
      </c>
      <c r="D95245">
        <f>_xlfn.IFNA(_xlfn.XLOOKUP(A95245,Target!B:B,Target!B:B),0)</f>
        <v>0</v>
      </c>
      <c r="E95245" s="7">
        <f t="shared" si="4468"/>
        <v>1.7200732810831017E-2</v>
      </c>
      <c r="F95245" s="6">
        <f t="shared" si="4469"/>
        <v>1.69098706440175E-2</v>
      </c>
      <c r="G95245" s="6">
        <f t="shared" si="4470"/>
        <v>1.1773456880942414E-4</v>
      </c>
    </row>
    <row r="95246" spans="1:7" x14ac:dyDescent="0.35">
      <c r="A95246" s="1" t="s">
        <v>95245</v>
      </c>
      <c r="B95246">
        <v>307.85118999303199</v>
      </c>
      <c r="C95246">
        <v>5</v>
      </c>
      <c r="D95246">
        <f>_xlfn.IFNA(_xlfn.XLOOKUP(A95246,Target!B:B,Target!B:B),0)</f>
        <v>0</v>
      </c>
      <c r="E95246" s="7">
        <f t="shared" si="4468"/>
        <v>1.7421634566580555E-2</v>
      </c>
      <c r="F95246" s="6">
        <f t="shared" si="4469"/>
        <v>1.7123318371347729E-2</v>
      </c>
      <c r="G95246" s="6">
        <f t="shared" si="4470"/>
        <v>1.1924640391058041E-4</v>
      </c>
    </row>
    <row r="95247" spans="1:7" x14ac:dyDescent="0.35">
      <c r="A95247" s="1" t="s">
        <v>95246</v>
      </c>
      <c r="B95247">
        <v>320.78424974749402</v>
      </c>
      <c r="C95247">
        <v>4</v>
      </c>
      <c r="D95247">
        <f>_xlfn.IFNA(_xlfn.XLOOKUP(A95247,Target!B:B,Target!B:B),0)</f>
        <v>0</v>
      </c>
      <c r="E95247" s="7">
        <f t="shared" si="4468"/>
        <v>2.0842685636020639E-2</v>
      </c>
      <c r="F95247" s="6">
        <f t="shared" si="4469"/>
        <v>2.041713765430464E-2</v>
      </c>
      <c r="G95247" s="6">
        <f t="shared" si="4470"/>
        <v>1.4265923802268043E-4</v>
      </c>
    </row>
    <row r="95248" spans="1:7" x14ac:dyDescent="0.35">
      <c r="A95248" s="1" t="s">
        <v>95247</v>
      </c>
      <c r="B95248">
        <v>415.25477955465601</v>
      </c>
      <c r="C95248">
        <v>2</v>
      </c>
      <c r="D95248">
        <f>_xlfn.IFNA(_xlfn.XLOOKUP(A95248,Target!B:B,Target!B:B),0)</f>
        <v>0</v>
      </c>
      <c r="E95248" s="7">
        <f t="shared" si="4468"/>
        <v>7.7218781066726222E-2</v>
      </c>
      <c r="F95248" s="6">
        <f t="shared" si="4469"/>
        <v>7.1683470826845008E-2</v>
      </c>
      <c r="G95248" s="6">
        <f t="shared" si="4470"/>
        <v>5.2832555097077677E-4</v>
      </c>
    </row>
    <row r="95249" spans="1:7" x14ac:dyDescent="0.35">
      <c r="A95249" s="1" t="s">
        <v>95248</v>
      </c>
      <c r="B95249">
        <v>415.25477955465601</v>
      </c>
      <c r="C95249">
        <v>2</v>
      </c>
      <c r="D95249">
        <f>_xlfn.IFNA(_xlfn.XLOOKUP(A95249,Target!B:B,Target!B:B),0)</f>
        <v>0</v>
      </c>
      <c r="E95249" s="7">
        <f t="shared" si="4468"/>
        <v>7.7218781066726222E-2</v>
      </c>
      <c r="F95249" s="6">
        <f t="shared" si="4469"/>
        <v>7.1683470826845008E-2</v>
      </c>
      <c r="G95249" s="6">
        <f t="shared" si="4470"/>
        <v>5.2832555097077677E-4</v>
      </c>
    </row>
    <row r="95250" spans="1:7" x14ac:dyDescent="0.35">
      <c r="A95250" s="1" t="s">
        <v>95249</v>
      </c>
      <c r="B95250">
        <v>429.01414057474398</v>
      </c>
      <c r="C95250">
        <v>2</v>
      </c>
      <c r="D95250">
        <f>_xlfn.IFNA(_xlfn.XLOOKUP(A95250,Target!B:B,Target!B:B),0)</f>
        <v>0</v>
      </c>
      <c r="E95250" s="7">
        <f t="shared" si="4468"/>
        <v>9.3446394540149094E-2</v>
      </c>
      <c r="F95250" s="6">
        <f t="shared" si="4469"/>
        <v>8.5460425867011192E-2</v>
      </c>
      <c r="G95250" s="6">
        <f t="shared" si="4470"/>
        <v>6.3928277981816048E-4</v>
      </c>
    </row>
    <row r="95251" spans="1:7" x14ac:dyDescent="0.35">
      <c r="A95251" s="1" t="s">
        <v>95250</v>
      </c>
      <c r="B95251">
        <v>353.60913847139398</v>
      </c>
      <c r="C95251">
        <v>3</v>
      </c>
      <c r="D95251">
        <f>_xlfn.IFNA(_xlfn.XLOOKUP(A95251,Target!B:B,Target!B:B),0)</f>
        <v>0</v>
      </c>
      <c r="E95251" s="7">
        <f t="shared" si="4468"/>
        <v>3.2853315204187425E-2</v>
      </c>
      <c r="F95251" s="6">
        <f t="shared" si="4469"/>
        <v>3.1808306872397107E-2</v>
      </c>
      <c r="G95251" s="6">
        <f t="shared" si="4470"/>
        <v>2.2484835851200322E-4</v>
      </c>
    </row>
    <row r="95252" spans="1:7" x14ac:dyDescent="0.35">
      <c r="A95252" s="1" t="s">
        <v>95251</v>
      </c>
      <c r="B95252">
        <v>355.64327334233599</v>
      </c>
      <c r="C95252">
        <v>3</v>
      </c>
      <c r="D95252">
        <f>_xlfn.IFNA(_xlfn.XLOOKUP(A95252,Target!B:B,Target!B:B),0)</f>
        <v>0</v>
      </c>
      <c r="E95252" s="7">
        <f t="shared" si="4468"/>
        <v>3.3792934977627524E-2</v>
      </c>
      <c r="F95252" s="6">
        <f t="shared" si="4469"/>
        <v>3.2688301336049386E-2</v>
      </c>
      <c r="G95252" s="6">
        <f t="shared" si="4470"/>
        <v>2.312776366499993E-4</v>
      </c>
    </row>
    <row r="95253" spans="1:7" x14ac:dyDescent="0.35">
      <c r="A95253" s="1" t="s">
        <v>95252</v>
      </c>
      <c r="B95253">
        <v>446.55774142435899</v>
      </c>
      <c r="C95253">
        <v>2</v>
      </c>
      <c r="D95253">
        <f>_xlfn.IFNA(_xlfn.XLOOKUP(A95253,Target!B:B,Target!B:B),0)</f>
        <v>0</v>
      </c>
      <c r="E95253" s="7">
        <f t="shared" si="4468"/>
        <v>0.11917510721966663</v>
      </c>
      <c r="F95253" s="6">
        <f t="shared" si="4469"/>
        <v>0.10648477298224568</v>
      </c>
      <c r="G95253" s="6">
        <f t="shared" si="4470"/>
        <v>8.1515382820274509E-4</v>
      </c>
    </row>
    <row r="95254" spans="1:7" x14ac:dyDescent="0.35">
      <c r="A95254" s="1" t="s">
        <v>95253</v>
      </c>
      <c r="B95254">
        <v>353.60913847139398</v>
      </c>
      <c r="C95254">
        <v>3</v>
      </c>
      <c r="D95254">
        <f>_xlfn.IFNA(_xlfn.XLOOKUP(A95254,Target!B:B,Target!B:B),0)</f>
        <v>0</v>
      </c>
      <c r="E95254" s="7">
        <f t="shared" si="4468"/>
        <v>3.2853315204187425E-2</v>
      </c>
      <c r="F95254" s="6">
        <f t="shared" si="4469"/>
        <v>3.1808306872397107E-2</v>
      </c>
      <c r="G95254" s="6">
        <f t="shared" si="4470"/>
        <v>2.2484835851200322E-4</v>
      </c>
    </row>
    <row r="95255" spans="1:7" x14ac:dyDescent="0.35">
      <c r="A95255" s="1" t="s">
        <v>95254</v>
      </c>
      <c r="B95255">
        <v>307.85118999303199</v>
      </c>
      <c r="C95255">
        <v>5</v>
      </c>
      <c r="D95255">
        <f>_xlfn.IFNA(_xlfn.XLOOKUP(A95255,Target!B:B,Target!B:B),0)</f>
        <v>0</v>
      </c>
      <c r="E95255" s="7">
        <f t="shared" si="4468"/>
        <v>1.7421634566580555E-2</v>
      </c>
      <c r="F95255" s="6">
        <f t="shared" si="4469"/>
        <v>1.7123318371347729E-2</v>
      </c>
      <c r="G95255" s="6">
        <f t="shared" si="4470"/>
        <v>1.1924640391058041E-4</v>
      </c>
    </row>
    <row r="95256" spans="1:7" x14ac:dyDescent="0.35">
      <c r="A95256" s="1" t="s">
        <v>95255</v>
      </c>
      <c r="B95256">
        <v>320.78424974749402</v>
      </c>
      <c r="C95256">
        <v>4</v>
      </c>
      <c r="D95256">
        <f>_xlfn.IFNA(_xlfn.XLOOKUP(A95256,Target!B:B,Target!B:B),0)</f>
        <v>0</v>
      </c>
      <c r="E95256" s="7">
        <f t="shared" si="4468"/>
        <v>2.0842685636020639E-2</v>
      </c>
      <c r="F95256" s="6">
        <f t="shared" si="4469"/>
        <v>2.041713765430464E-2</v>
      </c>
      <c r="G95256" s="6">
        <f t="shared" si="4470"/>
        <v>1.4265923802268043E-4</v>
      </c>
    </row>
    <row r="95257" spans="1:7" x14ac:dyDescent="0.35">
      <c r="A95257" s="1" t="s">
        <v>95256</v>
      </c>
      <c r="B95257">
        <v>538.25381659771904</v>
      </c>
      <c r="C95257">
        <v>1</v>
      </c>
      <c r="D95257">
        <f>_xlfn.IFNA(_xlfn.XLOOKUP(A95257,Target!B:B,Target!B:B),0)</f>
        <v>0</v>
      </c>
      <c r="E95257" s="7">
        <f t="shared" si="4468"/>
        <v>0.42486497827431208</v>
      </c>
      <c r="F95257" s="6">
        <f t="shared" si="4469"/>
        <v>0.29817911504069405</v>
      </c>
      <c r="G95257" s="6">
        <f t="shared" si="4470"/>
        <v>2.8999988963176117E-3</v>
      </c>
    </row>
    <row r="95258" spans="1:7" x14ac:dyDescent="0.35">
      <c r="A95258" s="1" t="s">
        <v>95257</v>
      </c>
      <c r="B95258">
        <v>307.85118999303199</v>
      </c>
      <c r="C95258">
        <v>5</v>
      </c>
      <c r="D95258">
        <f>_xlfn.IFNA(_xlfn.XLOOKUP(A95258,Target!B:B,Target!B:B),0)</f>
        <v>0</v>
      </c>
      <c r="E95258" s="7">
        <f t="shared" si="4468"/>
        <v>1.7421634566580555E-2</v>
      </c>
      <c r="F95258" s="6">
        <f t="shared" si="4469"/>
        <v>1.7123318371347729E-2</v>
      </c>
      <c r="G95258" s="6">
        <f t="shared" si="4470"/>
        <v>1.1924640391058041E-4</v>
      </c>
    </row>
    <row r="95259" spans="1:7" x14ac:dyDescent="0.35">
      <c r="A95259" s="1" t="s">
        <v>95258</v>
      </c>
      <c r="B95259">
        <v>348.854930160099</v>
      </c>
      <c r="C95259">
        <v>4</v>
      </c>
      <c r="D95259">
        <f>_xlfn.IFNA(_xlfn.XLOOKUP(A95259,Target!B:B,Target!B:B),0)</f>
        <v>0</v>
      </c>
      <c r="E95259" s="7">
        <f t="shared" si="4468"/>
        <v>3.0757852809273369E-2</v>
      </c>
      <c r="F95259" s="6">
        <f t="shared" si="4469"/>
        <v>2.9840037333156877E-2</v>
      </c>
      <c r="G95259" s="6">
        <f t="shared" si="4470"/>
        <v>2.1051001570781581E-4</v>
      </c>
    </row>
    <row r="95260" spans="1:7" x14ac:dyDescent="0.35">
      <c r="A95260" s="1" t="s">
        <v>95259</v>
      </c>
      <c r="B95260">
        <v>368.62520787723099</v>
      </c>
      <c r="C95260">
        <v>3</v>
      </c>
      <c r="D95260">
        <f>_xlfn.IFNA(_xlfn.XLOOKUP(A95260,Target!B:B,Target!B:B),0)</f>
        <v>0</v>
      </c>
      <c r="E95260" s="7">
        <f t="shared" si="4468"/>
        <v>4.0456186864820012E-2</v>
      </c>
      <c r="F95260" s="6">
        <f t="shared" si="4469"/>
        <v>3.8883123936939379E-2</v>
      </c>
      <c r="G95260" s="6">
        <f t="shared" si="4470"/>
        <v>2.7686806788276245E-4</v>
      </c>
    </row>
    <row r="95261" spans="1:7" x14ac:dyDescent="0.35">
      <c r="A95261" s="1" t="s">
        <v>95260</v>
      </c>
      <c r="B95261">
        <v>359.81010210909102</v>
      </c>
      <c r="C95261">
        <v>3</v>
      </c>
      <c r="D95261">
        <f>_xlfn.IFNA(_xlfn.XLOOKUP(A95261,Target!B:B,Target!B:B),0)</f>
        <v>0</v>
      </c>
      <c r="E95261" s="7">
        <f t="shared" si="4468"/>
        <v>3.5802447913491194E-2</v>
      </c>
      <c r="F95261" s="6">
        <f t="shared" si="4469"/>
        <v>3.4564938503100939E-2</v>
      </c>
      <c r="G95261" s="6">
        <f t="shared" si="4470"/>
        <v>2.4502730134084869E-4</v>
      </c>
    </row>
    <row r="95262" spans="1:7" x14ac:dyDescent="0.35">
      <c r="A95262" s="1" t="s">
        <v>95261</v>
      </c>
      <c r="B95262">
        <v>320.78424974749402</v>
      </c>
      <c r="C95262">
        <v>4</v>
      </c>
      <c r="D95262">
        <f>_xlfn.IFNA(_xlfn.XLOOKUP(A95262,Target!B:B,Target!B:B),0)</f>
        <v>0</v>
      </c>
      <c r="E95262" s="7">
        <f t="shared" si="4468"/>
        <v>2.0842685636020639E-2</v>
      </c>
      <c r="F95262" s="6">
        <f t="shared" si="4469"/>
        <v>2.041713765430464E-2</v>
      </c>
      <c r="G95262" s="6">
        <f t="shared" si="4470"/>
        <v>1.4265923802268043E-4</v>
      </c>
    </row>
    <row r="95263" spans="1:7" x14ac:dyDescent="0.35">
      <c r="A95263" s="1" t="s">
        <v>95262</v>
      </c>
      <c r="B95263">
        <v>224.668992668306</v>
      </c>
      <c r="C95263">
        <v>6</v>
      </c>
      <c r="D95263">
        <f>_xlfn.IFNA(_xlfn.XLOOKUP(A95263,Target!B:B,Target!B:B),0)</f>
        <v>0</v>
      </c>
      <c r="E95263" s="7">
        <f t="shared" si="4468"/>
        <v>5.4989803756585994E-3</v>
      </c>
      <c r="F95263" s="6">
        <f t="shared" si="4469"/>
        <v>5.4689069635895926E-3</v>
      </c>
      <c r="G95263" s="6">
        <f t="shared" si="4470"/>
        <v>3.7642113862816694E-5</v>
      </c>
    </row>
    <row r="95264" spans="1:7" x14ac:dyDescent="0.35">
      <c r="A95264" s="1" t="s">
        <v>95263</v>
      </c>
      <c r="B95264">
        <v>307.85118999303199</v>
      </c>
      <c r="C95264">
        <v>5</v>
      </c>
      <c r="D95264">
        <f>_xlfn.IFNA(_xlfn.XLOOKUP(A95264,Target!B:B,Target!B:B),0)</f>
        <v>0</v>
      </c>
      <c r="E95264" s="7">
        <f t="shared" si="4468"/>
        <v>1.7421634566580555E-2</v>
      </c>
      <c r="F95264" s="6">
        <f t="shared" si="4469"/>
        <v>1.7123318371347729E-2</v>
      </c>
      <c r="G95264" s="6">
        <f t="shared" si="4470"/>
        <v>1.1924640391058041E-4</v>
      </c>
    </row>
    <row r="95265" spans="1:7" x14ac:dyDescent="0.35">
      <c r="A95265" s="1" t="s">
        <v>95264</v>
      </c>
      <c r="B95265">
        <v>224.668992668306</v>
      </c>
      <c r="C95265">
        <v>6</v>
      </c>
      <c r="D95265">
        <f>_xlfn.IFNA(_xlfn.XLOOKUP(A95265,Target!B:B,Target!B:B),0)</f>
        <v>0</v>
      </c>
      <c r="E95265" s="7">
        <f t="shared" si="4468"/>
        <v>5.4989803756585994E-3</v>
      </c>
      <c r="F95265" s="6">
        <f t="shared" si="4469"/>
        <v>5.4689069635895926E-3</v>
      </c>
      <c r="G95265" s="6">
        <f t="shared" si="4470"/>
        <v>3.7642113862816694E-5</v>
      </c>
    </row>
    <row r="95266" spans="1:7" x14ac:dyDescent="0.35">
      <c r="A95266" s="1" t="s">
        <v>95265</v>
      </c>
      <c r="B95266">
        <v>307.85118999303199</v>
      </c>
      <c r="C95266">
        <v>5</v>
      </c>
      <c r="D95266">
        <f>_xlfn.IFNA(_xlfn.XLOOKUP(A95266,Target!B:B,Target!B:B),0)</f>
        <v>0</v>
      </c>
      <c r="E95266" s="7">
        <f t="shared" si="4468"/>
        <v>1.7421634566580555E-2</v>
      </c>
      <c r="F95266" s="6">
        <f t="shared" si="4469"/>
        <v>1.7123318371347729E-2</v>
      </c>
      <c r="G95266" s="6">
        <f t="shared" si="4470"/>
        <v>1.1924640391058041E-4</v>
      </c>
    </row>
    <row r="95267" spans="1:7" x14ac:dyDescent="0.35">
      <c r="A95267" s="1" t="s">
        <v>95266</v>
      </c>
      <c r="B95267">
        <v>415.25477955465601</v>
      </c>
      <c r="C95267">
        <v>2</v>
      </c>
      <c r="D95267">
        <f>_xlfn.IFNA(_xlfn.XLOOKUP(A95267,Target!B:B,Target!B:B),0)</f>
        <v>0</v>
      </c>
      <c r="E95267" s="7">
        <f t="shared" si="4468"/>
        <v>7.7218781066726222E-2</v>
      </c>
      <c r="F95267" s="6">
        <f t="shared" si="4469"/>
        <v>7.1683470826845008E-2</v>
      </c>
      <c r="G95267" s="6">
        <f t="shared" si="4470"/>
        <v>5.2832555097077677E-4</v>
      </c>
    </row>
    <row r="95268" spans="1:7" x14ac:dyDescent="0.35">
      <c r="A95268" s="1" t="s">
        <v>95267</v>
      </c>
      <c r="B95268">
        <v>320.78424974749402</v>
      </c>
      <c r="C95268">
        <v>4</v>
      </c>
      <c r="D95268">
        <f>_xlfn.IFNA(_xlfn.XLOOKUP(A95268,Target!B:B,Target!B:B),0)</f>
        <v>0</v>
      </c>
      <c r="E95268" s="7">
        <f t="shared" si="4468"/>
        <v>2.0842685636020639E-2</v>
      </c>
      <c r="F95268" s="6">
        <f t="shared" si="4469"/>
        <v>2.041713765430464E-2</v>
      </c>
      <c r="G95268" s="6">
        <f t="shared" si="4470"/>
        <v>1.4265923802268043E-4</v>
      </c>
    </row>
    <row r="95269" spans="1:7" x14ac:dyDescent="0.35">
      <c r="A95269" s="1" t="s">
        <v>95268</v>
      </c>
      <c r="B95269">
        <v>307.85118999303199</v>
      </c>
      <c r="C95269">
        <v>5</v>
      </c>
      <c r="D95269">
        <f>_xlfn.IFNA(_xlfn.XLOOKUP(A95269,Target!B:B,Target!B:B),0)</f>
        <v>0</v>
      </c>
      <c r="E95269" s="7">
        <f t="shared" si="4468"/>
        <v>1.7421634566580555E-2</v>
      </c>
      <c r="F95269" s="6">
        <f t="shared" si="4469"/>
        <v>1.7123318371347729E-2</v>
      </c>
      <c r="G95269" s="6">
        <f t="shared" si="4470"/>
        <v>1.1924640391058041E-4</v>
      </c>
    </row>
    <row r="95270" spans="1:7" x14ac:dyDescent="0.35">
      <c r="A95270" s="1" t="s">
        <v>95269</v>
      </c>
      <c r="B95270">
        <v>306.93069201353597</v>
      </c>
      <c r="C95270">
        <v>5</v>
      </c>
      <c r="D95270">
        <f>_xlfn.IFNA(_xlfn.XLOOKUP(A95270,Target!B:B,Target!B:B),0)</f>
        <v>0</v>
      </c>
      <c r="E95270" s="7">
        <f t="shared" si="4468"/>
        <v>1.7200732810831017E-2</v>
      </c>
      <c r="F95270" s="6">
        <f t="shared" si="4469"/>
        <v>1.69098706440175E-2</v>
      </c>
      <c r="G95270" s="6">
        <f t="shared" si="4470"/>
        <v>1.1773456880942414E-4</v>
      </c>
    </row>
    <row r="95271" spans="1:7" x14ac:dyDescent="0.35">
      <c r="A95271" s="1" t="s">
        <v>95270</v>
      </c>
      <c r="B95271">
        <v>307.85118999303199</v>
      </c>
      <c r="C95271">
        <v>5</v>
      </c>
      <c r="D95271">
        <f>_xlfn.IFNA(_xlfn.XLOOKUP(A95271,Target!B:B,Target!B:B),0)</f>
        <v>0</v>
      </c>
      <c r="E95271" s="7">
        <f t="shared" si="4468"/>
        <v>1.7421634566580555E-2</v>
      </c>
      <c r="F95271" s="6">
        <f t="shared" si="4469"/>
        <v>1.7123318371347729E-2</v>
      </c>
      <c r="G95271" s="6">
        <f t="shared" si="4470"/>
        <v>1.1924640391058041E-4</v>
      </c>
    </row>
    <row r="95272" spans="1:7" x14ac:dyDescent="0.35">
      <c r="A95272" s="1" t="s">
        <v>95271</v>
      </c>
      <c r="B95272">
        <v>358.64678097320802</v>
      </c>
      <c r="C95272">
        <v>3</v>
      </c>
      <c r="D95272">
        <f>_xlfn.IFNA(_xlfn.XLOOKUP(A95272,Target!B:B,Target!B:B),0)</f>
        <v>0</v>
      </c>
      <c r="E95272" s="7">
        <f t="shared" si="4468"/>
        <v>3.5229690712933082E-2</v>
      </c>
      <c r="F95272" s="6">
        <f t="shared" si="4469"/>
        <v>3.4030796285094311E-2</v>
      </c>
      <c r="G95272" s="6">
        <f t="shared" si="4470"/>
        <v>2.4110837059932358E-4</v>
      </c>
    </row>
    <row r="95273" spans="1:7" x14ac:dyDescent="0.35">
      <c r="A95273" s="1" t="s">
        <v>95272</v>
      </c>
      <c r="B95273">
        <v>307.85118999303199</v>
      </c>
      <c r="C95273">
        <v>5</v>
      </c>
      <c r="D95273">
        <f>_xlfn.IFNA(_xlfn.XLOOKUP(A95273,Target!B:B,Target!B:B),0)</f>
        <v>0</v>
      </c>
      <c r="E95273" s="7">
        <f t="shared" si="4468"/>
        <v>1.7421634566580555E-2</v>
      </c>
      <c r="F95273" s="6">
        <f t="shared" si="4469"/>
        <v>1.7123318371347729E-2</v>
      </c>
      <c r="G95273" s="6">
        <f t="shared" si="4470"/>
        <v>1.1924640391058041E-4</v>
      </c>
    </row>
    <row r="95274" spans="1:7" x14ac:dyDescent="0.35">
      <c r="A95274" s="1" t="s">
        <v>95273</v>
      </c>
      <c r="B95274">
        <v>320.78424974749402</v>
      </c>
      <c r="C95274">
        <v>4</v>
      </c>
      <c r="D95274">
        <f>_xlfn.IFNA(_xlfn.XLOOKUP(A95274,Target!B:B,Target!B:B),0)</f>
        <v>0</v>
      </c>
      <c r="E95274" s="7">
        <f t="shared" si="4468"/>
        <v>2.0842685636020639E-2</v>
      </c>
      <c r="F95274" s="6">
        <f t="shared" si="4469"/>
        <v>2.041713765430464E-2</v>
      </c>
      <c r="G95274" s="6">
        <f t="shared" si="4470"/>
        <v>1.4265923802268043E-4</v>
      </c>
    </row>
    <row r="95275" spans="1:7" x14ac:dyDescent="0.35">
      <c r="A95275" s="1" t="s">
        <v>95274</v>
      </c>
      <c r="B95275">
        <v>288.56748581412597</v>
      </c>
      <c r="C95275">
        <v>6</v>
      </c>
      <c r="D95275">
        <f>_xlfn.IFNA(_xlfn.XLOOKUP(A95275,Target!B:B,Target!B:B),0)</f>
        <v>0</v>
      </c>
      <c r="E95275" s="7">
        <f t="shared" si="4468"/>
        <v>1.3334889833292351E-2</v>
      </c>
      <c r="F95275" s="6">
        <f t="shared" si="4469"/>
        <v>1.3159410543424732E-2</v>
      </c>
      <c r="G95275" s="6">
        <f t="shared" si="4470"/>
        <v>9.1276288382984632E-5</v>
      </c>
    </row>
    <row r="95276" spans="1:7" x14ac:dyDescent="0.35">
      <c r="A95276" s="1" t="s">
        <v>95275</v>
      </c>
      <c r="B95276">
        <v>307.85118999303199</v>
      </c>
      <c r="C95276">
        <v>5</v>
      </c>
      <c r="D95276">
        <f>_xlfn.IFNA(_xlfn.XLOOKUP(A95276,Target!B:B,Target!B:B),0)</f>
        <v>0</v>
      </c>
      <c r="E95276" s="7">
        <f t="shared" si="4468"/>
        <v>1.7421634566580555E-2</v>
      </c>
      <c r="F95276" s="6">
        <f t="shared" si="4469"/>
        <v>1.7123318371347729E-2</v>
      </c>
      <c r="G95276" s="6">
        <f t="shared" si="4470"/>
        <v>1.1924640391058041E-4</v>
      </c>
    </row>
    <row r="95277" spans="1:7" x14ac:dyDescent="0.35">
      <c r="A95277" s="1" t="s">
        <v>95276</v>
      </c>
      <c r="B95277">
        <v>361.78798991456</v>
      </c>
      <c r="C95277">
        <v>3</v>
      </c>
      <c r="D95277">
        <f>_xlfn.IFNA(_xlfn.XLOOKUP(A95277,Target!B:B,Target!B:B),0)</f>
        <v>0</v>
      </c>
      <c r="E95277" s="7">
        <f t="shared" si="4468"/>
        <v>3.6797710025006994E-2</v>
      </c>
      <c r="F95277" s="6">
        <f t="shared" si="4469"/>
        <v>3.5491696855811328E-2</v>
      </c>
      <c r="G95277" s="6">
        <f t="shared" si="4470"/>
        <v>2.5183703053347975E-4</v>
      </c>
    </row>
    <row r="95278" spans="1:7" x14ac:dyDescent="0.35">
      <c r="A95278" s="1" t="s">
        <v>95277</v>
      </c>
      <c r="B95278">
        <v>372.74316186355298</v>
      </c>
      <c r="C95278">
        <v>3</v>
      </c>
      <c r="D95278">
        <f>_xlfn.IFNA(_xlfn.XLOOKUP(A95278,Target!B:B,Target!B:B),0)</f>
        <v>0</v>
      </c>
      <c r="E95278" s="7">
        <f t="shared" si="4468"/>
        <v>4.2832902045388463E-2</v>
      </c>
      <c r="F95278" s="6">
        <f t="shared" si="4469"/>
        <v>4.1073600536938315E-2</v>
      </c>
      <c r="G95278" s="6">
        <f t="shared" si="4470"/>
        <v>2.9312871184177837E-4</v>
      </c>
    </row>
    <row r="95279" spans="1:7" x14ac:dyDescent="0.35">
      <c r="A95279" s="1" t="s">
        <v>95278</v>
      </c>
      <c r="B95279">
        <v>320.78424974749402</v>
      </c>
      <c r="C95279">
        <v>4</v>
      </c>
      <c r="D95279">
        <f>_xlfn.IFNA(_xlfn.XLOOKUP(A95279,Target!B:B,Target!B:B),0)</f>
        <v>0</v>
      </c>
      <c r="E95279" s="7">
        <f t="shared" si="4468"/>
        <v>2.0842685636020639E-2</v>
      </c>
      <c r="F95279" s="6">
        <f t="shared" si="4469"/>
        <v>2.041713765430464E-2</v>
      </c>
      <c r="G95279" s="6">
        <f t="shared" si="4470"/>
        <v>1.4265923802268043E-4</v>
      </c>
    </row>
    <row r="95280" spans="1:7" x14ac:dyDescent="0.35">
      <c r="A95280" s="1" t="s">
        <v>95279</v>
      </c>
      <c r="B95280">
        <v>361.78798991456</v>
      </c>
      <c r="C95280">
        <v>3</v>
      </c>
      <c r="D95280">
        <f>_xlfn.IFNA(_xlfn.XLOOKUP(A95280,Target!B:B,Target!B:B),0)</f>
        <v>0</v>
      </c>
      <c r="E95280" s="7">
        <f t="shared" si="4468"/>
        <v>3.6797710025006994E-2</v>
      </c>
      <c r="F95280" s="6">
        <f t="shared" si="4469"/>
        <v>3.5491696855811328E-2</v>
      </c>
      <c r="G95280" s="6">
        <f t="shared" si="4470"/>
        <v>2.5183703053347975E-4</v>
      </c>
    </row>
    <row r="95281" spans="1:7" x14ac:dyDescent="0.35">
      <c r="A95281" s="1" t="s">
        <v>95280</v>
      </c>
      <c r="B95281">
        <v>307.85118999303199</v>
      </c>
      <c r="C95281">
        <v>5</v>
      </c>
      <c r="D95281">
        <f>_xlfn.IFNA(_xlfn.XLOOKUP(A95281,Target!B:B,Target!B:B),0)</f>
        <v>0</v>
      </c>
      <c r="E95281" s="7">
        <f t="shared" si="4468"/>
        <v>1.7421634566580555E-2</v>
      </c>
      <c r="F95281" s="6">
        <f t="shared" si="4469"/>
        <v>1.7123318371347729E-2</v>
      </c>
      <c r="G95281" s="6">
        <f t="shared" si="4470"/>
        <v>1.1924640391058041E-4</v>
      </c>
    </row>
    <row r="95282" spans="1:7" x14ac:dyDescent="0.35">
      <c r="A95282" s="1" t="s">
        <v>95281</v>
      </c>
      <c r="B95282">
        <v>463.51873905741598</v>
      </c>
      <c r="C95282">
        <v>2</v>
      </c>
      <c r="D95282">
        <f>_xlfn.IFNA(_xlfn.XLOOKUP(A95282,Target!B:B,Target!B:B),0)</f>
        <v>0</v>
      </c>
      <c r="E95282" s="7">
        <f t="shared" si="4468"/>
        <v>0.15076513891568255</v>
      </c>
      <c r="F95282" s="6">
        <f t="shared" si="4469"/>
        <v>0.13101295287563386</v>
      </c>
      <c r="G95282" s="6">
        <f t="shared" si="4470"/>
        <v>1.0310058354873405E-3</v>
      </c>
    </row>
    <row r="95283" spans="1:7" x14ac:dyDescent="0.35">
      <c r="A95283" s="1" t="s">
        <v>95282</v>
      </c>
      <c r="B95283">
        <v>348.854930160099</v>
      </c>
      <c r="C95283">
        <v>4</v>
      </c>
      <c r="D95283">
        <f>_xlfn.IFNA(_xlfn.XLOOKUP(A95283,Target!B:B,Target!B:B),0)</f>
        <v>0</v>
      </c>
      <c r="E95283" s="7">
        <f t="shared" si="4468"/>
        <v>3.0757852809273369E-2</v>
      </c>
      <c r="F95283" s="6">
        <f t="shared" si="4469"/>
        <v>2.9840037333156877E-2</v>
      </c>
      <c r="G95283" s="6">
        <f t="shared" si="4470"/>
        <v>2.1051001570781581E-4</v>
      </c>
    </row>
    <row r="95284" spans="1:7" x14ac:dyDescent="0.35">
      <c r="A95284" s="1" t="s">
        <v>95283</v>
      </c>
      <c r="B95284">
        <v>359.81010210909102</v>
      </c>
      <c r="C95284">
        <v>3</v>
      </c>
      <c r="D95284">
        <f>_xlfn.IFNA(_xlfn.XLOOKUP(A95284,Target!B:B,Target!B:B),0)</f>
        <v>0</v>
      </c>
      <c r="E95284" s="7">
        <f t="shared" si="4468"/>
        <v>3.5802447913491194E-2</v>
      </c>
      <c r="F95284" s="6">
        <f t="shared" si="4469"/>
        <v>3.4564938503100939E-2</v>
      </c>
      <c r="G95284" s="6">
        <f t="shared" si="4470"/>
        <v>2.4502730134084869E-4</v>
      </c>
    </row>
    <row r="95285" spans="1:7" x14ac:dyDescent="0.35">
      <c r="A95285" s="1" t="s">
        <v>95284</v>
      </c>
      <c r="B95285">
        <v>307.85118999303199</v>
      </c>
      <c r="C95285">
        <v>5</v>
      </c>
      <c r="D95285">
        <f>_xlfn.IFNA(_xlfn.XLOOKUP(A95285,Target!B:B,Target!B:B),0)</f>
        <v>0</v>
      </c>
      <c r="E95285" s="7">
        <f t="shared" si="4468"/>
        <v>1.7421634566580555E-2</v>
      </c>
      <c r="F95285" s="6">
        <f t="shared" si="4469"/>
        <v>1.7123318371347729E-2</v>
      </c>
      <c r="G95285" s="6">
        <f t="shared" si="4470"/>
        <v>1.1924640391058041E-4</v>
      </c>
    </row>
    <row r="95286" spans="1:7" x14ac:dyDescent="0.35">
      <c r="A95286" s="1" t="s">
        <v>95285</v>
      </c>
      <c r="B95286">
        <v>320.78424974749402</v>
      </c>
      <c r="C95286">
        <v>4</v>
      </c>
      <c r="D95286">
        <f>_xlfn.IFNA(_xlfn.XLOOKUP(A95286,Target!B:B,Target!B:B),0)</f>
        <v>0</v>
      </c>
      <c r="E95286" s="7">
        <f t="shared" si="4468"/>
        <v>2.0842685636020639E-2</v>
      </c>
      <c r="F95286" s="6">
        <f t="shared" si="4469"/>
        <v>2.041713765430464E-2</v>
      </c>
      <c r="G95286" s="6">
        <f t="shared" si="4470"/>
        <v>1.4265923802268043E-4</v>
      </c>
    </row>
    <row r="95287" spans="1:7" x14ac:dyDescent="0.35">
      <c r="A95287" s="1" t="s">
        <v>95286</v>
      </c>
      <c r="B95287">
        <v>307.85118999303199</v>
      </c>
      <c r="C95287">
        <v>5</v>
      </c>
      <c r="D95287">
        <f>_xlfn.IFNA(_xlfn.XLOOKUP(A95287,Target!B:B,Target!B:B),0)</f>
        <v>0</v>
      </c>
      <c r="E95287" s="7">
        <f t="shared" si="4468"/>
        <v>1.7421634566580555E-2</v>
      </c>
      <c r="F95287" s="6">
        <f t="shared" si="4469"/>
        <v>1.7123318371347729E-2</v>
      </c>
      <c r="G95287" s="6">
        <f t="shared" si="4470"/>
        <v>1.1924640391058041E-4</v>
      </c>
    </row>
    <row r="95288" spans="1:7" x14ac:dyDescent="0.35">
      <c r="A95288" s="1" t="s">
        <v>95287</v>
      </c>
      <c r="B95288">
        <v>306.93069201353597</v>
      </c>
      <c r="C95288">
        <v>5</v>
      </c>
      <c r="D95288">
        <f>_xlfn.IFNA(_xlfn.XLOOKUP(A95288,Target!B:B,Target!B:B),0)</f>
        <v>0</v>
      </c>
      <c r="E95288" s="7">
        <f t="shared" si="4468"/>
        <v>1.7200732810831017E-2</v>
      </c>
      <c r="F95288" s="6">
        <f t="shared" si="4469"/>
        <v>1.69098706440175E-2</v>
      </c>
      <c r="G95288" s="6">
        <f t="shared" si="4470"/>
        <v>1.1773456880942414E-4</v>
      </c>
    </row>
    <row r="95289" spans="1:7" x14ac:dyDescent="0.35">
      <c r="A95289" s="1" t="s">
        <v>95288</v>
      </c>
      <c r="B95289">
        <v>305.32446801325898</v>
      </c>
      <c r="C95289">
        <v>5</v>
      </c>
      <c r="D95289">
        <f>_xlfn.IFNA(_xlfn.XLOOKUP(A95289,Target!B:B,Target!B:B),0)</f>
        <v>0</v>
      </c>
      <c r="E95289" s="7">
        <f t="shared" si="4468"/>
        <v>1.6821956967859354E-2</v>
      </c>
      <c r="F95289" s="6">
        <f t="shared" si="4469"/>
        <v>1.6543660227422818E-2</v>
      </c>
      <c r="G95289" s="6">
        <f t="shared" si="4470"/>
        <v>1.1514224461786466E-4</v>
      </c>
    </row>
    <row r="95290" spans="1:7" x14ac:dyDescent="0.35">
      <c r="A95290" s="1" t="s">
        <v>95289</v>
      </c>
      <c r="B95290">
        <v>307.85118999303199</v>
      </c>
      <c r="C95290">
        <v>5</v>
      </c>
      <c r="D95290">
        <f>_xlfn.IFNA(_xlfn.XLOOKUP(A95290,Target!B:B,Target!B:B),0)</f>
        <v>0</v>
      </c>
      <c r="E95290" s="7">
        <f t="shared" si="4468"/>
        <v>1.7421634566580555E-2</v>
      </c>
      <c r="F95290" s="6">
        <f t="shared" si="4469"/>
        <v>1.7123318371347729E-2</v>
      </c>
      <c r="G95290" s="6">
        <f t="shared" si="4470"/>
        <v>1.1924640391058041E-4</v>
      </c>
    </row>
    <row r="95291" spans="1:7" x14ac:dyDescent="0.35">
      <c r="A95291" s="1" t="s">
        <v>95290</v>
      </c>
      <c r="B95291">
        <v>307.85118999303199</v>
      </c>
      <c r="C95291">
        <v>5</v>
      </c>
      <c r="D95291">
        <f>_xlfn.IFNA(_xlfn.XLOOKUP(A95291,Target!B:B,Target!B:B),0)</f>
        <v>0</v>
      </c>
      <c r="E95291" s="7">
        <f t="shared" si="4468"/>
        <v>1.7421634566580555E-2</v>
      </c>
      <c r="F95291" s="6">
        <f t="shared" si="4469"/>
        <v>1.7123318371347729E-2</v>
      </c>
      <c r="G95291" s="6">
        <f t="shared" si="4470"/>
        <v>1.1924640391058041E-4</v>
      </c>
    </row>
    <row r="95292" spans="1:7" x14ac:dyDescent="0.35">
      <c r="A95292" s="1" t="s">
        <v>95291</v>
      </c>
      <c r="B95292">
        <v>320.78424974749402</v>
      </c>
      <c r="C95292">
        <v>4</v>
      </c>
      <c r="D95292">
        <f>_xlfn.IFNA(_xlfn.XLOOKUP(A95292,Target!B:B,Target!B:B),0)</f>
        <v>0</v>
      </c>
      <c r="E95292" s="7">
        <f t="shared" si="4468"/>
        <v>2.0842685636020639E-2</v>
      </c>
      <c r="F95292" s="6">
        <f t="shared" si="4469"/>
        <v>2.041713765430464E-2</v>
      </c>
      <c r="G95292" s="6">
        <f t="shared" si="4470"/>
        <v>1.4265923802268043E-4</v>
      </c>
    </row>
    <row r="95293" spans="1:7" x14ac:dyDescent="0.35">
      <c r="A95293" s="1" t="s">
        <v>95292</v>
      </c>
      <c r="B95293">
        <v>320.78424974749402</v>
      </c>
      <c r="C95293">
        <v>4</v>
      </c>
      <c r="D95293">
        <f>_xlfn.IFNA(_xlfn.XLOOKUP(A95293,Target!B:B,Target!B:B),0)</f>
        <v>0</v>
      </c>
      <c r="E95293" s="7">
        <f t="shared" si="4468"/>
        <v>2.0842685636020639E-2</v>
      </c>
      <c r="F95293" s="6">
        <f t="shared" si="4469"/>
        <v>2.041713765430464E-2</v>
      </c>
      <c r="G95293" s="6">
        <f t="shared" si="4470"/>
        <v>1.4265923802268043E-4</v>
      </c>
    </row>
    <row r="95294" spans="1:7" x14ac:dyDescent="0.35">
      <c r="A95294" s="1" t="s">
        <v>95293</v>
      </c>
      <c r="B95294">
        <v>307.85118999303199</v>
      </c>
      <c r="C95294">
        <v>5</v>
      </c>
      <c r="D95294">
        <f>_xlfn.IFNA(_xlfn.XLOOKUP(A95294,Target!B:B,Target!B:B),0)</f>
        <v>0</v>
      </c>
      <c r="E95294" s="7">
        <f t="shared" si="4468"/>
        <v>1.7421634566580555E-2</v>
      </c>
      <c r="F95294" s="6">
        <f t="shared" si="4469"/>
        <v>1.7123318371347729E-2</v>
      </c>
      <c r="G95294" s="6">
        <f t="shared" si="4470"/>
        <v>1.1924640391058041E-4</v>
      </c>
    </row>
    <row r="95295" spans="1:7" x14ac:dyDescent="0.35">
      <c r="A95295" s="1" t="s">
        <v>95294</v>
      </c>
      <c r="B95295">
        <v>372.74316186355298</v>
      </c>
      <c r="C95295">
        <v>3</v>
      </c>
      <c r="D95295">
        <f>_xlfn.IFNA(_xlfn.XLOOKUP(A95295,Target!B:B,Target!B:B),0)</f>
        <v>0</v>
      </c>
      <c r="E95295" s="7">
        <f t="shared" si="4468"/>
        <v>4.2832902045388463E-2</v>
      </c>
      <c r="F95295" s="6">
        <f t="shared" si="4469"/>
        <v>4.1073600536938315E-2</v>
      </c>
      <c r="G95295" s="6">
        <f t="shared" si="4470"/>
        <v>2.9312871184177837E-4</v>
      </c>
    </row>
    <row r="95296" spans="1:7" x14ac:dyDescent="0.35">
      <c r="A95296" s="1" t="s">
        <v>95295</v>
      </c>
      <c r="B95296">
        <v>307.85118999303199</v>
      </c>
      <c r="C95296">
        <v>5</v>
      </c>
      <c r="D95296">
        <f>_xlfn.IFNA(_xlfn.XLOOKUP(A95296,Target!B:B,Target!B:B),0)</f>
        <v>0</v>
      </c>
      <c r="E95296" s="7">
        <f t="shared" si="4468"/>
        <v>1.7421634566580555E-2</v>
      </c>
      <c r="F95296" s="6">
        <f t="shared" si="4469"/>
        <v>1.7123318371347729E-2</v>
      </c>
      <c r="G95296" s="6">
        <f t="shared" si="4470"/>
        <v>1.1924640391058041E-4</v>
      </c>
    </row>
    <row r="95297" spans="1:7" x14ac:dyDescent="0.35">
      <c r="A95297" s="1" t="s">
        <v>95296</v>
      </c>
      <c r="B95297">
        <v>443.31141063710101</v>
      </c>
      <c r="C95297">
        <v>2</v>
      </c>
      <c r="D95297">
        <f>_xlfn.IFNA(_xlfn.XLOOKUP(A95297,Target!B:B,Target!B:B),0)</f>
        <v>0</v>
      </c>
      <c r="E95297" s="7">
        <f t="shared" si="4468"/>
        <v>0.11393068078117237</v>
      </c>
      <c r="F95297" s="6">
        <f t="shared" si="4469"/>
        <v>0.10227807057192784</v>
      </c>
      <c r="G95297" s="6">
        <f t="shared" si="4470"/>
        <v>7.7931007839623012E-4</v>
      </c>
    </row>
    <row r="95298" spans="1:7" x14ac:dyDescent="0.35">
      <c r="A95298" s="1" t="s">
        <v>95297</v>
      </c>
      <c r="B95298">
        <v>320.78424974749402</v>
      </c>
      <c r="C95298">
        <v>4</v>
      </c>
      <c r="D95298">
        <f>_xlfn.IFNA(_xlfn.XLOOKUP(A95298,Target!B:B,Target!B:B),0)</f>
        <v>0</v>
      </c>
      <c r="E95298" s="7">
        <f t="shared" si="4468"/>
        <v>2.0842685636020639E-2</v>
      </c>
      <c r="F95298" s="6">
        <f t="shared" si="4469"/>
        <v>2.041713765430464E-2</v>
      </c>
      <c r="G95298" s="6">
        <f t="shared" si="4470"/>
        <v>1.4265923802268043E-4</v>
      </c>
    </row>
    <row r="95299" spans="1:7" x14ac:dyDescent="0.35">
      <c r="A95299" s="1" t="s">
        <v>95298</v>
      </c>
      <c r="B95299">
        <v>358.84580811345</v>
      </c>
      <c r="C95299">
        <v>3</v>
      </c>
      <c r="D95299">
        <f>_xlfn.IFNA(_xlfn.XLOOKUP(A95299,Target!B:B,Target!B:B),0)</f>
        <v>0</v>
      </c>
      <c r="E95299" s="7">
        <f t="shared" ref="E95299:E95362" si="4471">2^((B95299-600)/50)</f>
        <v>3.5327027242782326E-2</v>
      </c>
      <c r="F95299" s="6">
        <f t="shared" ref="F95299:F95362" si="4472">1-(1/(1+E95299))</f>
        <v>3.4121612121788325E-2</v>
      </c>
      <c r="G95299" s="6">
        <f t="shared" ref="G95299:G95362" si="4473">(F95299*($J$3/$J$2))/(F95299*($J$3/$J$2)+(1-F95299)*((1-$J$3)/(1-$J$2)))</f>
        <v>2.4177437071225014E-4</v>
      </c>
    </row>
    <row r="95300" spans="1:7" x14ac:dyDescent="0.35">
      <c r="A95300" s="1" t="s">
        <v>95299</v>
      </c>
      <c r="B95300">
        <v>320.78424974749402</v>
      </c>
      <c r="C95300">
        <v>4</v>
      </c>
      <c r="D95300">
        <f>_xlfn.IFNA(_xlfn.XLOOKUP(A95300,Target!B:B,Target!B:B),0)</f>
        <v>0</v>
      </c>
      <c r="E95300" s="7">
        <f t="shared" si="4471"/>
        <v>2.0842685636020639E-2</v>
      </c>
      <c r="F95300" s="6">
        <f t="shared" si="4472"/>
        <v>2.041713765430464E-2</v>
      </c>
      <c r="G95300" s="6">
        <f t="shared" si="4473"/>
        <v>1.4265923802268043E-4</v>
      </c>
    </row>
    <row r="95301" spans="1:7" x14ac:dyDescent="0.35">
      <c r="A95301" s="1" t="s">
        <v>95300</v>
      </c>
      <c r="B95301">
        <v>307.85118999303199</v>
      </c>
      <c r="C95301">
        <v>5</v>
      </c>
      <c r="D95301">
        <f>_xlfn.IFNA(_xlfn.XLOOKUP(A95301,Target!B:B,Target!B:B),0)</f>
        <v>0</v>
      </c>
      <c r="E95301" s="7">
        <f t="shared" si="4471"/>
        <v>1.7421634566580555E-2</v>
      </c>
      <c r="F95301" s="6">
        <f t="shared" si="4472"/>
        <v>1.7123318371347729E-2</v>
      </c>
      <c r="G95301" s="6">
        <f t="shared" si="4473"/>
        <v>1.1924640391058041E-4</v>
      </c>
    </row>
    <row r="95302" spans="1:7" x14ac:dyDescent="0.35">
      <c r="A95302" s="1" t="s">
        <v>95301</v>
      </c>
      <c r="B95302">
        <v>288.56748581412597</v>
      </c>
      <c r="C95302">
        <v>6</v>
      </c>
      <c r="D95302">
        <f>_xlfn.IFNA(_xlfn.XLOOKUP(A95302,Target!B:B,Target!B:B),0)</f>
        <v>0</v>
      </c>
      <c r="E95302" s="7">
        <f t="shared" si="4471"/>
        <v>1.3334889833292351E-2</v>
      </c>
      <c r="F95302" s="6">
        <f t="shared" si="4472"/>
        <v>1.3159410543424732E-2</v>
      </c>
      <c r="G95302" s="6">
        <f t="shared" si="4473"/>
        <v>9.1276288382984632E-5</v>
      </c>
    </row>
    <row r="95303" spans="1:7" x14ac:dyDescent="0.35">
      <c r="A95303" s="1" t="s">
        <v>95302</v>
      </c>
      <c r="B95303">
        <v>224.668992668306</v>
      </c>
      <c r="C95303">
        <v>6</v>
      </c>
      <c r="D95303">
        <f>_xlfn.IFNA(_xlfn.XLOOKUP(A95303,Target!B:B,Target!B:B),0)</f>
        <v>0</v>
      </c>
      <c r="E95303" s="7">
        <f t="shared" si="4471"/>
        <v>5.4989803756585994E-3</v>
      </c>
      <c r="F95303" s="6">
        <f t="shared" si="4472"/>
        <v>5.4689069635895926E-3</v>
      </c>
      <c r="G95303" s="6">
        <f t="shared" si="4473"/>
        <v>3.7642113862816694E-5</v>
      </c>
    </row>
    <row r="95304" spans="1:7" x14ac:dyDescent="0.35">
      <c r="A95304" s="1" t="s">
        <v>95303</v>
      </c>
      <c r="B95304">
        <v>320.78424974749402</v>
      </c>
      <c r="C95304">
        <v>4</v>
      </c>
      <c r="D95304">
        <f>_xlfn.IFNA(_xlfn.XLOOKUP(A95304,Target!B:B,Target!B:B),0)</f>
        <v>0</v>
      </c>
      <c r="E95304" s="7">
        <f t="shared" si="4471"/>
        <v>2.0842685636020639E-2</v>
      </c>
      <c r="F95304" s="6">
        <f t="shared" si="4472"/>
        <v>2.041713765430464E-2</v>
      </c>
      <c r="G95304" s="6">
        <f t="shared" si="4473"/>
        <v>1.4265923802268043E-4</v>
      </c>
    </row>
    <row r="95305" spans="1:7" x14ac:dyDescent="0.35">
      <c r="A95305" s="1" t="s">
        <v>95304</v>
      </c>
      <c r="B95305">
        <v>307.85118999303199</v>
      </c>
      <c r="C95305">
        <v>5</v>
      </c>
      <c r="D95305">
        <f>_xlfn.IFNA(_xlfn.XLOOKUP(A95305,Target!B:B,Target!B:B),0)</f>
        <v>0</v>
      </c>
      <c r="E95305" s="7">
        <f t="shared" si="4471"/>
        <v>1.7421634566580555E-2</v>
      </c>
      <c r="F95305" s="6">
        <f t="shared" si="4472"/>
        <v>1.7123318371347729E-2</v>
      </c>
      <c r="G95305" s="6">
        <f t="shared" si="4473"/>
        <v>1.1924640391058041E-4</v>
      </c>
    </row>
    <row r="95306" spans="1:7" x14ac:dyDescent="0.35">
      <c r="A95306" s="1" t="s">
        <v>95305</v>
      </c>
      <c r="B95306">
        <v>347.93443218060202</v>
      </c>
      <c r="C95306">
        <v>4</v>
      </c>
      <c r="D95306">
        <f>_xlfn.IFNA(_xlfn.XLOOKUP(A95306,Target!B:B,Target!B:B),0)</f>
        <v>0</v>
      </c>
      <c r="E95306" s="7">
        <f t="shared" si="4471"/>
        <v>3.036785130495441E-2</v>
      </c>
      <c r="F95306" s="6">
        <f t="shared" si="4472"/>
        <v>2.9472824939650089E-2</v>
      </c>
      <c r="G95306" s="6">
        <f t="shared" si="4473"/>
        <v>2.0784135870840711E-4</v>
      </c>
    </row>
    <row r="95307" spans="1:7" x14ac:dyDescent="0.35">
      <c r="A95307" s="1" t="s">
        <v>95306</v>
      </c>
      <c r="B95307">
        <v>306.93069201353597</v>
      </c>
      <c r="C95307">
        <v>5</v>
      </c>
      <c r="D95307">
        <f>_xlfn.IFNA(_xlfn.XLOOKUP(A95307,Target!B:B,Target!B:B),0)</f>
        <v>0</v>
      </c>
      <c r="E95307" s="7">
        <f t="shared" si="4471"/>
        <v>1.7200732810831017E-2</v>
      </c>
      <c r="F95307" s="6">
        <f t="shared" si="4472"/>
        <v>1.69098706440175E-2</v>
      </c>
      <c r="G95307" s="6">
        <f t="shared" si="4473"/>
        <v>1.1773456880942414E-4</v>
      </c>
    </row>
    <row r="95308" spans="1:7" x14ac:dyDescent="0.35">
      <c r="A95308" s="1" t="s">
        <v>95307</v>
      </c>
      <c r="B95308">
        <v>307.85118999303199</v>
      </c>
      <c r="C95308">
        <v>5</v>
      </c>
      <c r="D95308">
        <f>_xlfn.IFNA(_xlfn.XLOOKUP(A95308,Target!B:B,Target!B:B),0)</f>
        <v>0</v>
      </c>
      <c r="E95308" s="7">
        <f t="shared" si="4471"/>
        <v>1.7421634566580555E-2</v>
      </c>
      <c r="F95308" s="6">
        <f t="shared" si="4472"/>
        <v>1.7123318371347729E-2</v>
      </c>
      <c r="G95308" s="6">
        <f t="shared" si="4473"/>
        <v>1.1924640391058041E-4</v>
      </c>
    </row>
    <row r="95309" spans="1:7" x14ac:dyDescent="0.35">
      <c r="A95309" s="1" t="s">
        <v>95308</v>
      </c>
      <c r="B95309">
        <v>320.78424974749402</v>
      </c>
      <c r="C95309">
        <v>4</v>
      </c>
      <c r="D95309">
        <f>_xlfn.IFNA(_xlfn.XLOOKUP(A95309,Target!B:B,Target!B:B),0)</f>
        <v>0</v>
      </c>
      <c r="E95309" s="7">
        <f t="shared" si="4471"/>
        <v>2.0842685636020639E-2</v>
      </c>
      <c r="F95309" s="6">
        <f t="shared" si="4472"/>
        <v>2.041713765430464E-2</v>
      </c>
      <c r="G95309" s="6">
        <f t="shared" si="4473"/>
        <v>1.4265923802268043E-4</v>
      </c>
    </row>
    <row r="95310" spans="1:7" x14ac:dyDescent="0.35">
      <c r="A95310" s="1" t="s">
        <v>95309</v>
      </c>
      <c r="B95310">
        <v>320.78424974749402</v>
      </c>
      <c r="C95310">
        <v>4</v>
      </c>
      <c r="D95310">
        <f>_xlfn.IFNA(_xlfn.XLOOKUP(A95310,Target!B:B,Target!B:B),0)</f>
        <v>0</v>
      </c>
      <c r="E95310" s="7">
        <f t="shared" si="4471"/>
        <v>2.0842685636020639E-2</v>
      </c>
      <c r="F95310" s="6">
        <f t="shared" si="4472"/>
        <v>2.041713765430464E-2</v>
      </c>
      <c r="G95310" s="6">
        <f t="shared" si="4473"/>
        <v>1.4265923802268043E-4</v>
      </c>
    </row>
    <row r="95311" spans="1:7" x14ac:dyDescent="0.35">
      <c r="A95311" s="1" t="s">
        <v>95310</v>
      </c>
      <c r="B95311">
        <v>307.85118999303199</v>
      </c>
      <c r="C95311">
        <v>5</v>
      </c>
      <c r="D95311">
        <f>_xlfn.IFNA(_xlfn.XLOOKUP(A95311,Target!B:B,Target!B:B),0)</f>
        <v>0</v>
      </c>
      <c r="E95311" s="7">
        <f t="shared" si="4471"/>
        <v>1.7421634566580555E-2</v>
      </c>
      <c r="F95311" s="6">
        <f t="shared" si="4472"/>
        <v>1.7123318371347729E-2</v>
      </c>
      <c r="G95311" s="6">
        <f t="shared" si="4473"/>
        <v>1.1924640391058041E-4</v>
      </c>
    </row>
    <row r="95312" spans="1:7" x14ac:dyDescent="0.35">
      <c r="A95312" s="1" t="s">
        <v>95311</v>
      </c>
      <c r="B95312">
        <v>306.93069201353597</v>
      </c>
      <c r="C95312">
        <v>5</v>
      </c>
      <c r="D95312">
        <f>_xlfn.IFNA(_xlfn.XLOOKUP(A95312,Target!B:B,Target!B:B),0)</f>
        <v>0</v>
      </c>
      <c r="E95312" s="7">
        <f t="shared" si="4471"/>
        <v>1.7200732810831017E-2</v>
      </c>
      <c r="F95312" s="6">
        <f t="shared" si="4472"/>
        <v>1.69098706440175E-2</v>
      </c>
      <c r="G95312" s="6">
        <f t="shared" si="4473"/>
        <v>1.1773456880942414E-4</v>
      </c>
    </row>
    <row r="95313" spans="1:7" x14ac:dyDescent="0.35">
      <c r="A95313" s="1" t="s">
        <v>95312</v>
      </c>
      <c r="B95313">
        <v>320.78424974749402</v>
      </c>
      <c r="C95313">
        <v>4</v>
      </c>
      <c r="D95313">
        <f>_xlfn.IFNA(_xlfn.XLOOKUP(A95313,Target!B:B,Target!B:B),0)</f>
        <v>0</v>
      </c>
      <c r="E95313" s="7">
        <f t="shared" si="4471"/>
        <v>2.0842685636020639E-2</v>
      </c>
      <c r="F95313" s="6">
        <f t="shared" si="4472"/>
        <v>2.041713765430464E-2</v>
      </c>
      <c r="G95313" s="6">
        <f t="shared" si="4473"/>
        <v>1.4265923802268043E-4</v>
      </c>
    </row>
    <row r="95314" spans="1:7" x14ac:dyDescent="0.35">
      <c r="A95314" s="1" t="s">
        <v>95313</v>
      </c>
      <c r="B95314">
        <v>211.73593291384401</v>
      </c>
      <c r="C95314">
        <v>6</v>
      </c>
      <c r="D95314">
        <f>_xlfn.IFNA(_xlfn.XLOOKUP(A95314,Target!B:B,Target!B:B),0)</f>
        <v>0</v>
      </c>
      <c r="E95314" s="7">
        <f t="shared" si="4471"/>
        <v>4.5963955061509394E-3</v>
      </c>
      <c r="F95314" s="6">
        <f t="shared" si="4472"/>
        <v>4.5753653175663045E-3</v>
      </c>
      <c r="G95314" s="6">
        <f t="shared" si="4473"/>
        <v>3.1463853327742635E-5</v>
      </c>
    </row>
    <row r="95315" spans="1:7" x14ac:dyDescent="0.35">
      <c r="A95315" s="1" t="s">
        <v>95314</v>
      </c>
      <c r="B95315">
        <v>307.85118999303199</v>
      </c>
      <c r="C95315">
        <v>5</v>
      </c>
      <c r="D95315">
        <f>_xlfn.IFNA(_xlfn.XLOOKUP(A95315,Target!B:B,Target!B:B),0)</f>
        <v>0</v>
      </c>
      <c r="E95315" s="7">
        <f t="shared" si="4471"/>
        <v>1.7421634566580555E-2</v>
      </c>
      <c r="F95315" s="6">
        <f t="shared" si="4472"/>
        <v>1.7123318371347729E-2</v>
      </c>
      <c r="G95315" s="6">
        <f t="shared" si="4473"/>
        <v>1.1924640391058041E-4</v>
      </c>
    </row>
    <row r="95316" spans="1:7" x14ac:dyDescent="0.35">
      <c r="A95316" s="1" t="s">
        <v>95315</v>
      </c>
      <c r="B95316">
        <v>307.85118999303199</v>
      </c>
      <c r="C95316">
        <v>5</v>
      </c>
      <c r="D95316">
        <f>_xlfn.IFNA(_xlfn.XLOOKUP(A95316,Target!B:B,Target!B:B),0)</f>
        <v>0</v>
      </c>
      <c r="E95316" s="7">
        <f t="shared" si="4471"/>
        <v>1.7421634566580555E-2</v>
      </c>
      <c r="F95316" s="6">
        <f t="shared" si="4472"/>
        <v>1.7123318371347729E-2</v>
      </c>
      <c r="G95316" s="6">
        <f t="shared" si="4473"/>
        <v>1.1924640391058041E-4</v>
      </c>
    </row>
    <row r="95317" spans="1:7" x14ac:dyDescent="0.35">
      <c r="A95317" s="1" t="s">
        <v>95316</v>
      </c>
      <c r="B95317">
        <v>320.78424974749402</v>
      </c>
      <c r="C95317">
        <v>4</v>
      </c>
      <c r="D95317">
        <f>_xlfn.IFNA(_xlfn.XLOOKUP(A95317,Target!B:B,Target!B:B),0)</f>
        <v>0</v>
      </c>
      <c r="E95317" s="7">
        <f t="shared" si="4471"/>
        <v>2.0842685636020639E-2</v>
      </c>
      <c r="F95317" s="6">
        <f t="shared" si="4472"/>
        <v>2.041713765430464E-2</v>
      </c>
      <c r="G95317" s="6">
        <f t="shared" si="4473"/>
        <v>1.4265923802268043E-4</v>
      </c>
    </row>
    <row r="95318" spans="1:7" x14ac:dyDescent="0.35">
      <c r="A95318" s="1" t="s">
        <v>95317</v>
      </c>
      <c r="B95318">
        <v>633.35295208339903</v>
      </c>
      <c r="C95318">
        <v>1</v>
      </c>
      <c r="D95318">
        <f>_xlfn.IFNA(_xlfn.XLOOKUP(A95318,Target!B:B,Target!B:B),0)</f>
        <v>0</v>
      </c>
      <c r="E95318" s="7">
        <f t="shared" si="4471"/>
        <v>1.5878328419031094</v>
      </c>
      <c r="F95318" s="6">
        <f t="shared" si="4472"/>
        <v>0.61357627749070787</v>
      </c>
      <c r="G95318" s="6">
        <f t="shared" si="4473"/>
        <v>1.0752707523347779E-2</v>
      </c>
    </row>
    <row r="95319" spans="1:7" x14ac:dyDescent="0.35">
      <c r="A95319" s="1" t="s">
        <v>95318</v>
      </c>
      <c r="B95319">
        <v>211.73593291384401</v>
      </c>
      <c r="C95319">
        <v>6</v>
      </c>
      <c r="D95319">
        <f>_xlfn.IFNA(_xlfn.XLOOKUP(A95319,Target!B:B,Target!B:B),0)</f>
        <v>0</v>
      </c>
      <c r="E95319" s="7">
        <f t="shared" si="4471"/>
        <v>4.5963955061509394E-3</v>
      </c>
      <c r="F95319" s="6">
        <f t="shared" si="4472"/>
        <v>4.5753653175663045E-3</v>
      </c>
      <c r="G95319" s="6">
        <f t="shared" si="4473"/>
        <v>3.1463853327742635E-5</v>
      </c>
    </row>
    <row r="95320" spans="1:7" x14ac:dyDescent="0.35">
      <c r="A95320" s="1" t="s">
        <v>95319</v>
      </c>
      <c r="B95320">
        <v>320.78424974749402</v>
      </c>
      <c r="C95320">
        <v>4</v>
      </c>
      <c r="D95320">
        <f>_xlfn.IFNA(_xlfn.XLOOKUP(A95320,Target!B:B,Target!B:B),0)</f>
        <v>0</v>
      </c>
      <c r="E95320" s="7">
        <f t="shared" si="4471"/>
        <v>2.0842685636020639E-2</v>
      </c>
      <c r="F95320" s="6">
        <f t="shared" si="4472"/>
        <v>2.041713765430464E-2</v>
      </c>
      <c r="G95320" s="6">
        <f t="shared" si="4473"/>
        <v>1.4265923802268043E-4</v>
      </c>
    </row>
    <row r="95321" spans="1:7" x14ac:dyDescent="0.35">
      <c r="A95321" s="1" t="s">
        <v>95320</v>
      </c>
      <c r="B95321">
        <v>307.85118999303199</v>
      </c>
      <c r="C95321">
        <v>5</v>
      </c>
      <c r="D95321">
        <f>_xlfn.IFNA(_xlfn.XLOOKUP(A95321,Target!B:B,Target!B:B),0)</f>
        <v>0</v>
      </c>
      <c r="E95321" s="7">
        <f t="shared" si="4471"/>
        <v>1.7421634566580555E-2</v>
      </c>
      <c r="F95321" s="6">
        <f t="shared" si="4472"/>
        <v>1.7123318371347729E-2</v>
      </c>
      <c r="G95321" s="6">
        <f t="shared" si="4473"/>
        <v>1.1924640391058041E-4</v>
      </c>
    </row>
    <row r="95322" spans="1:7" x14ac:dyDescent="0.35">
      <c r="A95322" s="1" t="s">
        <v>95321</v>
      </c>
      <c r="B95322">
        <v>322.86725939886998</v>
      </c>
      <c r="C95322">
        <v>4</v>
      </c>
      <c r="D95322">
        <f>_xlfn.IFNA(_xlfn.XLOOKUP(A95322,Target!B:B,Target!B:B),0)</f>
        <v>0</v>
      </c>
      <c r="E95322" s="7">
        <f t="shared" si="4471"/>
        <v>2.1453326677557515E-2</v>
      </c>
      <c r="F95322" s="6">
        <f t="shared" si="4472"/>
        <v>2.1002747866452287E-2</v>
      </c>
      <c r="G95322" s="6">
        <f t="shared" si="4473"/>
        <v>1.4683820015884495E-4</v>
      </c>
    </row>
    <row r="95323" spans="1:7" x14ac:dyDescent="0.35">
      <c r="A95323" s="1" t="s">
        <v>95322</v>
      </c>
      <c r="B95323">
        <v>320.78424974749402</v>
      </c>
      <c r="C95323">
        <v>4</v>
      </c>
      <c r="D95323">
        <f>_xlfn.IFNA(_xlfn.XLOOKUP(A95323,Target!B:B,Target!B:B),0)</f>
        <v>0</v>
      </c>
      <c r="E95323" s="7">
        <f t="shared" si="4471"/>
        <v>2.0842685636020639E-2</v>
      </c>
      <c r="F95323" s="6">
        <f t="shared" si="4472"/>
        <v>2.041713765430464E-2</v>
      </c>
      <c r="G95323" s="6">
        <f t="shared" si="4473"/>
        <v>1.4265923802268043E-4</v>
      </c>
    </row>
    <row r="95324" spans="1:7" x14ac:dyDescent="0.35">
      <c r="A95324" s="1" t="s">
        <v>95323</v>
      </c>
      <c r="B95324">
        <v>372.74316186355298</v>
      </c>
      <c r="C95324">
        <v>3</v>
      </c>
      <c r="D95324">
        <f>_xlfn.IFNA(_xlfn.XLOOKUP(A95324,Target!B:B,Target!B:B),0)</f>
        <v>0</v>
      </c>
      <c r="E95324" s="7">
        <f t="shared" si="4471"/>
        <v>4.2832902045388463E-2</v>
      </c>
      <c r="F95324" s="6">
        <f t="shared" si="4472"/>
        <v>4.1073600536938315E-2</v>
      </c>
      <c r="G95324" s="6">
        <f t="shared" si="4473"/>
        <v>2.9312871184177837E-4</v>
      </c>
    </row>
    <row r="95325" spans="1:7" x14ac:dyDescent="0.35">
      <c r="A95325" s="1" t="s">
        <v>95324</v>
      </c>
      <c r="B95325">
        <v>307.85118999303199</v>
      </c>
      <c r="C95325">
        <v>5</v>
      </c>
      <c r="D95325">
        <f>_xlfn.IFNA(_xlfn.XLOOKUP(A95325,Target!B:B,Target!B:B),0)</f>
        <v>0</v>
      </c>
      <c r="E95325" s="7">
        <f t="shared" si="4471"/>
        <v>1.7421634566580555E-2</v>
      </c>
      <c r="F95325" s="6">
        <f t="shared" si="4472"/>
        <v>1.7123318371347729E-2</v>
      </c>
      <c r="G95325" s="6">
        <f t="shared" si="4473"/>
        <v>1.1924640391058041E-4</v>
      </c>
    </row>
    <row r="95326" spans="1:7" x14ac:dyDescent="0.35">
      <c r="A95326" s="1" t="s">
        <v>95325</v>
      </c>
      <c r="B95326">
        <v>307.85118999303199</v>
      </c>
      <c r="C95326">
        <v>5</v>
      </c>
      <c r="D95326">
        <f>_xlfn.IFNA(_xlfn.XLOOKUP(A95326,Target!B:B,Target!B:B),0)</f>
        <v>0</v>
      </c>
      <c r="E95326" s="7">
        <f t="shared" si="4471"/>
        <v>1.7421634566580555E-2</v>
      </c>
      <c r="F95326" s="6">
        <f t="shared" si="4472"/>
        <v>1.7123318371347729E-2</v>
      </c>
      <c r="G95326" s="6">
        <f t="shared" si="4473"/>
        <v>1.1924640391058041E-4</v>
      </c>
    </row>
    <row r="95327" spans="1:7" x14ac:dyDescent="0.35">
      <c r="A95327" s="1" t="s">
        <v>95326</v>
      </c>
      <c r="B95327">
        <v>348.854930160099</v>
      </c>
      <c r="C95327">
        <v>4</v>
      </c>
      <c r="D95327">
        <f>_xlfn.IFNA(_xlfn.XLOOKUP(A95327,Target!B:B,Target!B:B),0)</f>
        <v>0</v>
      </c>
      <c r="E95327" s="7">
        <f t="shared" si="4471"/>
        <v>3.0757852809273369E-2</v>
      </c>
      <c r="F95327" s="6">
        <f t="shared" si="4472"/>
        <v>2.9840037333156877E-2</v>
      </c>
      <c r="G95327" s="6">
        <f t="shared" si="4473"/>
        <v>2.1051001570781581E-4</v>
      </c>
    </row>
    <row r="95328" spans="1:7" x14ac:dyDescent="0.35">
      <c r="A95328" s="1" t="s">
        <v>95327</v>
      </c>
      <c r="B95328">
        <v>210.815434934347</v>
      </c>
      <c r="C95328">
        <v>6</v>
      </c>
      <c r="D95328">
        <f>_xlfn.IFNA(_xlfn.XLOOKUP(A95328,Target!B:B,Target!B:B),0)</f>
        <v>0</v>
      </c>
      <c r="E95328" s="7">
        <f t="shared" si="4471"/>
        <v>4.5381144169943065E-3</v>
      </c>
      <c r="F95328" s="6">
        <f t="shared" si="4472"/>
        <v>4.5176129724336933E-3</v>
      </c>
      <c r="G95328" s="6">
        <f t="shared" si="4473"/>
        <v>3.106491231552056E-5</v>
      </c>
    </row>
    <row r="95329" spans="1:7" x14ac:dyDescent="0.35">
      <c r="A95329" s="1" t="s">
        <v>95328</v>
      </c>
      <c r="B95329">
        <v>306.93069201353597</v>
      </c>
      <c r="C95329">
        <v>5</v>
      </c>
      <c r="D95329">
        <f>_xlfn.IFNA(_xlfn.XLOOKUP(A95329,Target!B:B,Target!B:B),0)</f>
        <v>0</v>
      </c>
      <c r="E95329" s="7">
        <f t="shared" si="4471"/>
        <v>1.7200732810831017E-2</v>
      </c>
      <c r="F95329" s="6">
        <f t="shared" si="4472"/>
        <v>1.69098706440175E-2</v>
      </c>
      <c r="G95329" s="6">
        <f t="shared" si="4473"/>
        <v>1.1773456880942414E-4</v>
      </c>
    </row>
    <row r="95330" spans="1:7" x14ac:dyDescent="0.35">
      <c r="A95330" s="1" t="s">
        <v>95329</v>
      </c>
      <c r="B95330">
        <v>307.85118999303199</v>
      </c>
      <c r="C95330">
        <v>5</v>
      </c>
      <c r="D95330">
        <f>_xlfn.IFNA(_xlfn.XLOOKUP(A95330,Target!B:B,Target!B:B),0)</f>
        <v>0</v>
      </c>
      <c r="E95330" s="7">
        <f t="shared" si="4471"/>
        <v>1.7421634566580555E-2</v>
      </c>
      <c r="F95330" s="6">
        <f t="shared" si="4472"/>
        <v>1.7123318371347729E-2</v>
      </c>
      <c r="G95330" s="6">
        <f t="shared" si="4473"/>
        <v>1.1924640391058041E-4</v>
      </c>
    </row>
    <row r="95331" spans="1:7" x14ac:dyDescent="0.35">
      <c r="A95331" s="1" t="s">
        <v>95330</v>
      </c>
      <c r="B95331">
        <v>320.78424974749402</v>
      </c>
      <c r="C95331">
        <v>4</v>
      </c>
      <c r="D95331">
        <f>_xlfn.IFNA(_xlfn.XLOOKUP(A95331,Target!B:B,Target!B:B),0)</f>
        <v>0</v>
      </c>
      <c r="E95331" s="7">
        <f t="shared" si="4471"/>
        <v>2.0842685636020639E-2</v>
      </c>
      <c r="F95331" s="6">
        <f t="shared" si="4472"/>
        <v>2.041713765430464E-2</v>
      </c>
      <c r="G95331" s="6">
        <f t="shared" si="4473"/>
        <v>1.4265923802268043E-4</v>
      </c>
    </row>
    <row r="95332" spans="1:7" x14ac:dyDescent="0.35">
      <c r="A95332" s="1" t="s">
        <v>95331</v>
      </c>
      <c r="B95332">
        <v>320.78424974749402</v>
      </c>
      <c r="C95332">
        <v>4</v>
      </c>
      <c r="D95332">
        <f>_xlfn.IFNA(_xlfn.XLOOKUP(A95332,Target!B:B,Target!B:B),0)</f>
        <v>0</v>
      </c>
      <c r="E95332" s="7">
        <f t="shared" si="4471"/>
        <v>2.0842685636020639E-2</v>
      </c>
      <c r="F95332" s="6">
        <f t="shared" si="4472"/>
        <v>2.041713765430464E-2</v>
      </c>
      <c r="G95332" s="6">
        <f t="shared" si="4473"/>
        <v>1.4265923802268043E-4</v>
      </c>
    </row>
    <row r="95333" spans="1:7" x14ac:dyDescent="0.35">
      <c r="A95333" s="1" t="s">
        <v>95332</v>
      </c>
      <c r="B95333">
        <v>307.85118999303199</v>
      </c>
      <c r="C95333">
        <v>5</v>
      </c>
      <c r="D95333">
        <f>_xlfn.IFNA(_xlfn.XLOOKUP(A95333,Target!B:B,Target!B:B),0)</f>
        <v>0</v>
      </c>
      <c r="E95333" s="7">
        <f t="shared" si="4471"/>
        <v>1.7421634566580555E-2</v>
      </c>
      <c r="F95333" s="6">
        <f t="shared" si="4472"/>
        <v>1.7123318371347729E-2</v>
      </c>
      <c r="G95333" s="6">
        <f t="shared" si="4473"/>
        <v>1.1924640391058041E-4</v>
      </c>
    </row>
    <row r="95334" spans="1:7" x14ac:dyDescent="0.35">
      <c r="A95334" s="1" t="s">
        <v>95333</v>
      </c>
      <c r="B95334">
        <v>431.61434831301398</v>
      </c>
      <c r="C95334">
        <v>2</v>
      </c>
      <c r="D95334">
        <f>_xlfn.IFNA(_xlfn.XLOOKUP(A95334,Target!B:B,Target!B:B),0)</f>
        <v>0</v>
      </c>
      <c r="E95334" s="7">
        <f t="shared" si="4471"/>
        <v>9.6876259096137632E-2</v>
      </c>
      <c r="F95334" s="6">
        <f t="shared" si="4472"/>
        <v>8.8320134830857655E-2</v>
      </c>
      <c r="G95334" s="6">
        <f t="shared" si="4473"/>
        <v>6.6273151979415982E-4</v>
      </c>
    </row>
    <row r="95335" spans="1:7" x14ac:dyDescent="0.35">
      <c r="A95335" s="1" t="s">
        <v>95334</v>
      </c>
      <c r="B95335">
        <v>361.78798991456</v>
      </c>
      <c r="C95335">
        <v>3</v>
      </c>
      <c r="D95335">
        <f>_xlfn.IFNA(_xlfn.XLOOKUP(A95335,Target!B:B,Target!B:B),0)</f>
        <v>0</v>
      </c>
      <c r="E95335" s="7">
        <f t="shared" si="4471"/>
        <v>3.6797710025006994E-2</v>
      </c>
      <c r="F95335" s="6">
        <f t="shared" si="4472"/>
        <v>3.5491696855811328E-2</v>
      </c>
      <c r="G95335" s="6">
        <f t="shared" si="4473"/>
        <v>2.5183703053347975E-4</v>
      </c>
    </row>
    <row r="95336" spans="1:7" x14ac:dyDescent="0.35">
      <c r="A95336" s="1" t="s">
        <v>95335</v>
      </c>
      <c r="B95336">
        <v>320.78424974749402</v>
      </c>
      <c r="C95336">
        <v>4</v>
      </c>
      <c r="D95336">
        <f>_xlfn.IFNA(_xlfn.XLOOKUP(A95336,Target!B:B,Target!B:B),0)</f>
        <v>0</v>
      </c>
      <c r="E95336" s="7">
        <f t="shared" si="4471"/>
        <v>2.0842685636020639E-2</v>
      </c>
      <c r="F95336" s="6">
        <f t="shared" si="4472"/>
        <v>2.041713765430464E-2</v>
      </c>
      <c r="G95336" s="6">
        <f t="shared" si="4473"/>
        <v>1.4265923802268043E-4</v>
      </c>
    </row>
    <row r="95337" spans="1:7" x14ac:dyDescent="0.35">
      <c r="A95337" s="1" t="s">
        <v>95336</v>
      </c>
      <c r="B95337">
        <v>307.85118999303199</v>
      </c>
      <c r="C95337">
        <v>5</v>
      </c>
      <c r="D95337">
        <f>_xlfn.IFNA(_xlfn.XLOOKUP(A95337,Target!B:B,Target!B:B),0)</f>
        <v>0</v>
      </c>
      <c r="E95337" s="7">
        <f t="shared" si="4471"/>
        <v>1.7421634566580555E-2</v>
      </c>
      <c r="F95337" s="6">
        <f t="shared" si="4472"/>
        <v>1.7123318371347729E-2</v>
      </c>
      <c r="G95337" s="6">
        <f t="shared" si="4473"/>
        <v>1.1924640391058041E-4</v>
      </c>
    </row>
    <row r="95338" spans="1:7" x14ac:dyDescent="0.35">
      <c r="A95338" s="1" t="s">
        <v>95337</v>
      </c>
      <c r="B95338">
        <v>348.854930160099</v>
      </c>
      <c r="C95338">
        <v>4</v>
      </c>
      <c r="D95338">
        <f>_xlfn.IFNA(_xlfn.XLOOKUP(A95338,Target!B:B,Target!B:B),0)</f>
        <v>0</v>
      </c>
      <c r="E95338" s="7">
        <f t="shared" si="4471"/>
        <v>3.0757852809273369E-2</v>
      </c>
      <c r="F95338" s="6">
        <f t="shared" si="4472"/>
        <v>2.9840037333156877E-2</v>
      </c>
      <c r="G95338" s="6">
        <f t="shared" si="4473"/>
        <v>2.1051001570781581E-4</v>
      </c>
    </row>
    <row r="95339" spans="1:7" x14ac:dyDescent="0.35">
      <c r="A95339" s="1" t="s">
        <v>95338</v>
      </c>
      <c r="B95339">
        <v>320.78424974749402</v>
      </c>
      <c r="C95339">
        <v>4</v>
      </c>
      <c r="D95339">
        <f>_xlfn.IFNA(_xlfn.XLOOKUP(A95339,Target!B:B,Target!B:B),0)</f>
        <v>0</v>
      </c>
      <c r="E95339" s="7">
        <f t="shared" si="4471"/>
        <v>2.0842685636020639E-2</v>
      </c>
      <c r="F95339" s="6">
        <f t="shared" si="4472"/>
        <v>2.041713765430464E-2</v>
      </c>
      <c r="G95339" s="6">
        <f t="shared" si="4473"/>
        <v>1.4265923802268043E-4</v>
      </c>
    </row>
    <row r="95340" spans="1:7" x14ac:dyDescent="0.35">
      <c r="A95340" s="1" t="s">
        <v>95339</v>
      </c>
      <c r="B95340">
        <v>372.74316186355298</v>
      </c>
      <c r="C95340">
        <v>3</v>
      </c>
      <c r="D95340">
        <f>_xlfn.IFNA(_xlfn.XLOOKUP(A95340,Target!B:B,Target!B:B),0)</f>
        <v>0</v>
      </c>
      <c r="E95340" s="7">
        <f t="shared" si="4471"/>
        <v>4.2832902045388463E-2</v>
      </c>
      <c r="F95340" s="6">
        <f t="shared" si="4472"/>
        <v>4.1073600536938315E-2</v>
      </c>
      <c r="G95340" s="6">
        <f t="shared" si="4473"/>
        <v>2.9312871184177837E-4</v>
      </c>
    </row>
    <row r="95341" spans="1:7" x14ac:dyDescent="0.35">
      <c r="A95341" s="1" t="s">
        <v>95340</v>
      </c>
      <c r="B95341">
        <v>320.78424974749402</v>
      </c>
      <c r="C95341">
        <v>4</v>
      </c>
      <c r="D95341">
        <f>_xlfn.IFNA(_xlfn.XLOOKUP(A95341,Target!B:B,Target!B:B),0)</f>
        <v>0</v>
      </c>
      <c r="E95341" s="7">
        <f t="shared" si="4471"/>
        <v>2.0842685636020639E-2</v>
      </c>
      <c r="F95341" s="6">
        <f t="shared" si="4472"/>
        <v>2.041713765430464E-2</v>
      </c>
      <c r="G95341" s="6">
        <f t="shared" si="4473"/>
        <v>1.4265923802268043E-4</v>
      </c>
    </row>
    <row r="95342" spans="1:7" x14ac:dyDescent="0.35">
      <c r="A95342" s="1" t="s">
        <v>95341</v>
      </c>
      <c r="B95342">
        <v>224.668992668306</v>
      </c>
      <c r="C95342">
        <v>6</v>
      </c>
      <c r="D95342">
        <f>_xlfn.IFNA(_xlfn.XLOOKUP(A95342,Target!B:B,Target!B:B),0)</f>
        <v>0</v>
      </c>
      <c r="E95342" s="7">
        <f t="shared" si="4471"/>
        <v>5.4989803756585994E-3</v>
      </c>
      <c r="F95342" s="6">
        <f t="shared" si="4472"/>
        <v>5.4689069635895926E-3</v>
      </c>
      <c r="G95342" s="6">
        <f t="shared" si="4473"/>
        <v>3.7642113862816694E-5</v>
      </c>
    </row>
    <row r="95343" spans="1:7" x14ac:dyDescent="0.35">
      <c r="A95343" s="1" t="s">
        <v>95342</v>
      </c>
      <c r="B95343">
        <v>361.78798991456</v>
      </c>
      <c r="C95343">
        <v>3</v>
      </c>
      <c r="D95343">
        <f>_xlfn.IFNA(_xlfn.XLOOKUP(A95343,Target!B:B,Target!B:B),0)</f>
        <v>0</v>
      </c>
      <c r="E95343" s="7">
        <f t="shared" si="4471"/>
        <v>3.6797710025006994E-2</v>
      </c>
      <c r="F95343" s="6">
        <f t="shared" si="4472"/>
        <v>3.5491696855811328E-2</v>
      </c>
      <c r="G95343" s="6">
        <f t="shared" si="4473"/>
        <v>2.5183703053347975E-4</v>
      </c>
    </row>
    <row r="95344" spans="1:7" x14ac:dyDescent="0.35">
      <c r="A95344" s="1" t="s">
        <v>95343</v>
      </c>
      <c r="B95344">
        <v>320.78424974749402</v>
      </c>
      <c r="C95344">
        <v>4</v>
      </c>
      <c r="D95344">
        <f>_xlfn.IFNA(_xlfn.XLOOKUP(A95344,Target!B:B,Target!B:B),0)</f>
        <v>0</v>
      </c>
      <c r="E95344" s="7">
        <f t="shared" si="4471"/>
        <v>2.0842685636020639E-2</v>
      </c>
      <c r="F95344" s="6">
        <f t="shared" si="4472"/>
        <v>2.041713765430464E-2</v>
      </c>
      <c r="G95344" s="6">
        <f t="shared" si="4473"/>
        <v>1.4265923802268043E-4</v>
      </c>
    </row>
    <row r="95345" spans="1:7" x14ac:dyDescent="0.35">
      <c r="A95345" s="1" t="s">
        <v>95344</v>
      </c>
      <c r="B95345">
        <v>320.78424974749402</v>
      </c>
      <c r="C95345">
        <v>4</v>
      </c>
      <c r="D95345">
        <f>_xlfn.IFNA(_xlfn.XLOOKUP(A95345,Target!B:B,Target!B:B),0)</f>
        <v>0</v>
      </c>
      <c r="E95345" s="7">
        <f t="shared" si="4471"/>
        <v>2.0842685636020639E-2</v>
      </c>
      <c r="F95345" s="6">
        <f t="shared" si="4472"/>
        <v>2.041713765430464E-2</v>
      </c>
      <c r="G95345" s="6">
        <f t="shared" si="4473"/>
        <v>1.4265923802268043E-4</v>
      </c>
    </row>
    <row r="95346" spans="1:7" x14ac:dyDescent="0.35">
      <c r="A95346" s="1" t="s">
        <v>95345</v>
      </c>
      <c r="B95346">
        <v>307.85118999303199</v>
      </c>
      <c r="C95346">
        <v>5</v>
      </c>
      <c r="D95346">
        <f>_xlfn.IFNA(_xlfn.XLOOKUP(A95346,Target!B:B,Target!B:B),0)</f>
        <v>0</v>
      </c>
      <c r="E95346" s="7">
        <f t="shared" si="4471"/>
        <v>1.7421634566580555E-2</v>
      </c>
      <c r="F95346" s="6">
        <f t="shared" si="4472"/>
        <v>1.7123318371347729E-2</v>
      </c>
      <c r="G95346" s="6">
        <f t="shared" si="4473"/>
        <v>1.1924640391058041E-4</v>
      </c>
    </row>
    <row r="95347" spans="1:7" x14ac:dyDescent="0.35">
      <c r="A95347" s="1" t="s">
        <v>95346</v>
      </c>
      <c r="B95347">
        <v>307.85118999303199</v>
      </c>
      <c r="C95347">
        <v>5</v>
      </c>
      <c r="D95347">
        <f>_xlfn.IFNA(_xlfn.XLOOKUP(A95347,Target!B:B,Target!B:B),0)</f>
        <v>0</v>
      </c>
      <c r="E95347" s="7">
        <f t="shared" si="4471"/>
        <v>1.7421634566580555E-2</v>
      </c>
      <c r="F95347" s="6">
        <f t="shared" si="4472"/>
        <v>1.7123318371347729E-2</v>
      </c>
      <c r="G95347" s="6">
        <f t="shared" si="4473"/>
        <v>1.1924640391058041E-4</v>
      </c>
    </row>
    <row r="95348" spans="1:7" x14ac:dyDescent="0.35">
      <c r="A95348" s="1" t="s">
        <v>95347</v>
      </c>
      <c r="B95348">
        <v>372.74316186355298</v>
      </c>
      <c r="C95348">
        <v>3</v>
      </c>
      <c r="D95348">
        <f>_xlfn.IFNA(_xlfn.XLOOKUP(A95348,Target!B:B,Target!B:B),0)</f>
        <v>0</v>
      </c>
      <c r="E95348" s="7">
        <f t="shared" si="4471"/>
        <v>4.2832902045388463E-2</v>
      </c>
      <c r="F95348" s="6">
        <f t="shared" si="4472"/>
        <v>4.1073600536938315E-2</v>
      </c>
      <c r="G95348" s="6">
        <f t="shared" si="4473"/>
        <v>2.9312871184177837E-4</v>
      </c>
    </row>
    <row r="95349" spans="1:7" x14ac:dyDescent="0.35">
      <c r="A95349" s="1" t="s">
        <v>95348</v>
      </c>
      <c r="B95349">
        <v>210.815434934347</v>
      </c>
      <c r="C95349">
        <v>6</v>
      </c>
      <c r="D95349">
        <f>_xlfn.IFNA(_xlfn.XLOOKUP(A95349,Target!B:B,Target!B:B),0)</f>
        <v>0</v>
      </c>
      <c r="E95349" s="7">
        <f t="shared" si="4471"/>
        <v>4.5381144169943065E-3</v>
      </c>
      <c r="F95349" s="6">
        <f t="shared" si="4472"/>
        <v>4.5176129724336933E-3</v>
      </c>
      <c r="G95349" s="6">
        <f t="shared" si="4473"/>
        <v>3.106491231552056E-5</v>
      </c>
    </row>
    <row r="95350" spans="1:7" x14ac:dyDescent="0.35">
      <c r="A95350" s="1" t="s">
        <v>95349</v>
      </c>
      <c r="B95350">
        <v>320.78424974749402</v>
      </c>
      <c r="C95350">
        <v>4</v>
      </c>
      <c r="D95350">
        <f>_xlfn.IFNA(_xlfn.XLOOKUP(A95350,Target!B:B,Target!B:B),0)</f>
        <v>0</v>
      </c>
      <c r="E95350" s="7">
        <f t="shared" si="4471"/>
        <v>2.0842685636020639E-2</v>
      </c>
      <c r="F95350" s="6">
        <f t="shared" si="4472"/>
        <v>2.041713765430464E-2</v>
      </c>
      <c r="G95350" s="6">
        <f t="shared" si="4473"/>
        <v>1.4265923802268043E-4</v>
      </c>
    </row>
    <row r="95351" spans="1:7" x14ac:dyDescent="0.35">
      <c r="A95351" s="1" t="s">
        <v>95350</v>
      </c>
      <c r="B95351">
        <v>320.78424974749402</v>
      </c>
      <c r="C95351">
        <v>4</v>
      </c>
      <c r="D95351">
        <f>_xlfn.IFNA(_xlfn.XLOOKUP(A95351,Target!B:B,Target!B:B),0)</f>
        <v>0</v>
      </c>
      <c r="E95351" s="7">
        <f t="shared" si="4471"/>
        <v>2.0842685636020639E-2</v>
      </c>
      <c r="F95351" s="6">
        <f t="shared" si="4472"/>
        <v>2.041713765430464E-2</v>
      </c>
      <c r="G95351" s="6">
        <f t="shared" si="4473"/>
        <v>1.4265923802268043E-4</v>
      </c>
    </row>
    <row r="95352" spans="1:7" x14ac:dyDescent="0.35">
      <c r="A95352" s="1" t="s">
        <v>95351</v>
      </c>
      <c r="B95352">
        <v>374.826171514929</v>
      </c>
      <c r="C95352">
        <v>2</v>
      </c>
      <c r="D95352">
        <f>_xlfn.IFNA(_xlfn.XLOOKUP(A95352,Target!B:B,Target!B:B),0)</f>
        <v>0</v>
      </c>
      <c r="E95352" s="7">
        <f t="shared" si="4471"/>
        <v>4.4087804046685358E-2</v>
      </c>
      <c r="F95352" s="6">
        <f t="shared" si="4472"/>
        <v>4.222614599635155E-2</v>
      </c>
      <c r="G95352" s="6">
        <f t="shared" si="4473"/>
        <v>3.0171409374913602E-4</v>
      </c>
    </row>
    <row r="95353" spans="1:7" x14ac:dyDescent="0.35">
      <c r="A95353" s="1" t="s">
        <v>95352</v>
      </c>
      <c r="B95353">
        <v>307.85118999303199</v>
      </c>
      <c r="C95353">
        <v>5</v>
      </c>
      <c r="D95353">
        <f>_xlfn.IFNA(_xlfn.XLOOKUP(A95353,Target!B:B,Target!B:B),0)</f>
        <v>0</v>
      </c>
      <c r="E95353" s="7">
        <f t="shared" si="4471"/>
        <v>1.7421634566580555E-2</v>
      </c>
      <c r="F95353" s="6">
        <f t="shared" si="4472"/>
        <v>1.7123318371347729E-2</v>
      </c>
      <c r="G95353" s="6">
        <f t="shared" si="4473"/>
        <v>1.1924640391058041E-4</v>
      </c>
    </row>
    <row r="95354" spans="1:7" x14ac:dyDescent="0.35">
      <c r="A95354" s="1" t="s">
        <v>95353</v>
      </c>
      <c r="B95354">
        <v>320.78424974749402</v>
      </c>
      <c r="C95354">
        <v>4</v>
      </c>
      <c r="D95354">
        <f>_xlfn.IFNA(_xlfn.XLOOKUP(A95354,Target!B:B,Target!B:B),0)</f>
        <v>0</v>
      </c>
      <c r="E95354" s="7">
        <f t="shared" si="4471"/>
        <v>2.0842685636020639E-2</v>
      </c>
      <c r="F95354" s="6">
        <f t="shared" si="4472"/>
        <v>2.041713765430464E-2</v>
      </c>
      <c r="G95354" s="6">
        <f t="shared" si="4473"/>
        <v>1.4265923802268043E-4</v>
      </c>
    </row>
    <row r="95355" spans="1:7" x14ac:dyDescent="0.35">
      <c r="A95355" s="1" t="s">
        <v>95354</v>
      </c>
      <c r="B95355">
        <v>307.85118999303199</v>
      </c>
      <c r="C95355">
        <v>5</v>
      </c>
      <c r="D95355">
        <f>_xlfn.IFNA(_xlfn.XLOOKUP(A95355,Target!B:B,Target!B:B),0)</f>
        <v>0</v>
      </c>
      <c r="E95355" s="7">
        <f t="shared" si="4471"/>
        <v>1.7421634566580555E-2</v>
      </c>
      <c r="F95355" s="6">
        <f t="shared" si="4472"/>
        <v>1.7123318371347729E-2</v>
      </c>
      <c r="G95355" s="6">
        <f t="shared" si="4473"/>
        <v>1.1924640391058041E-4</v>
      </c>
    </row>
    <row r="95356" spans="1:7" x14ac:dyDescent="0.35">
      <c r="A95356" s="1" t="s">
        <v>95355</v>
      </c>
      <c r="B95356">
        <v>307.85118999303199</v>
      </c>
      <c r="C95356">
        <v>5</v>
      </c>
      <c r="D95356">
        <f>_xlfn.IFNA(_xlfn.XLOOKUP(A95356,Target!B:B,Target!B:B),0)</f>
        <v>0</v>
      </c>
      <c r="E95356" s="7">
        <f t="shared" si="4471"/>
        <v>1.7421634566580555E-2</v>
      </c>
      <c r="F95356" s="6">
        <f t="shared" si="4472"/>
        <v>1.7123318371347729E-2</v>
      </c>
      <c r="G95356" s="6">
        <f t="shared" si="4473"/>
        <v>1.1924640391058041E-4</v>
      </c>
    </row>
    <row r="95357" spans="1:7" x14ac:dyDescent="0.35">
      <c r="A95357" s="1" t="s">
        <v>95356</v>
      </c>
      <c r="B95357">
        <v>322.86725939886998</v>
      </c>
      <c r="C95357">
        <v>4</v>
      </c>
      <c r="D95357">
        <f>_xlfn.IFNA(_xlfn.XLOOKUP(A95357,Target!B:B,Target!B:B),0)</f>
        <v>0</v>
      </c>
      <c r="E95357" s="7">
        <f t="shared" si="4471"/>
        <v>2.1453326677557515E-2</v>
      </c>
      <c r="F95357" s="6">
        <f t="shared" si="4472"/>
        <v>2.1002747866452287E-2</v>
      </c>
      <c r="G95357" s="6">
        <f t="shared" si="4473"/>
        <v>1.4683820015884495E-4</v>
      </c>
    </row>
    <row r="95358" spans="1:7" x14ac:dyDescent="0.35">
      <c r="A95358" s="1" t="s">
        <v>95357</v>
      </c>
      <c r="B95358">
        <v>307.85118999303199</v>
      </c>
      <c r="C95358">
        <v>5</v>
      </c>
      <c r="D95358">
        <f>_xlfn.IFNA(_xlfn.XLOOKUP(A95358,Target!B:B,Target!B:B),0)</f>
        <v>0</v>
      </c>
      <c r="E95358" s="7">
        <f t="shared" si="4471"/>
        <v>1.7421634566580555E-2</v>
      </c>
      <c r="F95358" s="6">
        <f t="shared" si="4472"/>
        <v>1.7123318371347729E-2</v>
      </c>
      <c r="G95358" s="6">
        <f t="shared" si="4473"/>
        <v>1.1924640391058041E-4</v>
      </c>
    </row>
    <row r="95359" spans="1:7" x14ac:dyDescent="0.35">
      <c r="A95359" s="1" t="s">
        <v>95358</v>
      </c>
      <c r="B95359">
        <v>209.20921093407</v>
      </c>
      <c r="C95359">
        <v>6</v>
      </c>
      <c r="D95359">
        <f>_xlfn.IFNA(_xlfn.XLOOKUP(A95359,Target!B:B,Target!B:B),0)</f>
        <v>0</v>
      </c>
      <c r="E95359" s="7">
        <f t="shared" si="4471"/>
        <v>4.4381809936510632E-3</v>
      </c>
      <c r="F95359" s="6">
        <f t="shared" si="4472"/>
        <v>4.4185705776941253E-3</v>
      </c>
      <c r="G95359" s="6">
        <f t="shared" si="4473"/>
        <v>3.038085536294742E-5</v>
      </c>
    </row>
    <row r="95360" spans="1:7" x14ac:dyDescent="0.35">
      <c r="A95360" s="1" t="s">
        <v>95359</v>
      </c>
      <c r="B95360">
        <v>309.93419964440801</v>
      </c>
      <c r="C95360">
        <v>5</v>
      </c>
      <c r="D95360">
        <f>_xlfn.IFNA(_xlfn.XLOOKUP(A95360,Target!B:B,Target!B:B),0)</f>
        <v>0</v>
      </c>
      <c r="E95360" s="7">
        <f t="shared" si="4471"/>
        <v>1.7932046960779262E-2</v>
      </c>
      <c r="F95360" s="6">
        <f t="shared" si="4472"/>
        <v>1.7616153273019242E-2</v>
      </c>
      <c r="G95360" s="6">
        <f t="shared" si="4473"/>
        <v>1.2273961069091637E-4</v>
      </c>
    </row>
    <row r="95361" spans="1:7" x14ac:dyDescent="0.35">
      <c r="A95361" s="1" t="s">
        <v>95360</v>
      </c>
      <c r="B95361">
        <v>307.85118999303199</v>
      </c>
      <c r="C95361">
        <v>5</v>
      </c>
      <c r="D95361">
        <f>_xlfn.IFNA(_xlfn.XLOOKUP(A95361,Target!B:B,Target!B:B),0)</f>
        <v>0</v>
      </c>
      <c r="E95361" s="7">
        <f t="shared" si="4471"/>
        <v>1.7421634566580555E-2</v>
      </c>
      <c r="F95361" s="6">
        <f t="shared" si="4472"/>
        <v>1.7123318371347729E-2</v>
      </c>
      <c r="G95361" s="6">
        <f t="shared" si="4473"/>
        <v>1.1924640391058041E-4</v>
      </c>
    </row>
    <row r="95362" spans="1:7" x14ac:dyDescent="0.35">
      <c r="A95362" s="1" t="s">
        <v>95361</v>
      </c>
      <c r="B95362">
        <v>464.43923703691303</v>
      </c>
      <c r="C95362">
        <v>1</v>
      </c>
      <c r="D95362">
        <f>_xlfn.IFNA(_xlfn.XLOOKUP(A95362,Target!B:B,Target!B:B),0)</f>
        <v>0</v>
      </c>
      <c r="E95362" s="7">
        <f t="shared" si="4471"/>
        <v>0.15270135199791618</v>
      </c>
      <c r="F95362" s="6">
        <f t="shared" si="4472"/>
        <v>0.13247260596445642</v>
      </c>
      <c r="G95362" s="6">
        <f t="shared" si="4473"/>
        <v>1.0442327820767675E-3</v>
      </c>
    </row>
    <row r="95363" spans="1:7" x14ac:dyDescent="0.35">
      <c r="A95363" s="1" t="s">
        <v>95362</v>
      </c>
      <c r="B95363">
        <v>380.74527157434198</v>
      </c>
      <c r="C95363">
        <v>2</v>
      </c>
      <c r="D95363">
        <f>_xlfn.IFNA(_xlfn.XLOOKUP(A95363,Target!B:B,Target!B:B),0)</f>
        <v>0</v>
      </c>
      <c r="E95363" s="7">
        <f t="shared" ref="E95363:E95426" si="4474">2^((B95363-600)/50)</f>
        <v>4.7858050216056318E-2</v>
      </c>
      <c r="F95363" s="6">
        <f t="shared" ref="F95363:F95426" si="4475">1-(1/(1+E95363))</f>
        <v>4.5672264679541885E-2</v>
      </c>
      <c r="G95363" s="6">
        <f t="shared" ref="G95363:G95426" si="4476">(F95363*($J$3/$J$2))/(F95363*($J$3/$J$2)+(1-F95363)*((1-$J$3)/(1-$J$2)))</f>
        <v>3.2750725535846662E-4</v>
      </c>
    </row>
    <row r="95364" spans="1:7" x14ac:dyDescent="0.35">
      <c r="A95364" s="1" t="s">
        <v>95363</v>
      </c>
      <c r="B95364">
        <v>224.668992668306</v>
      </c>
      <c r="C95364">
        <v>6</v>
      </c>
      <c r="D95364">
        <f>_xlfn.IFNA(_xlfn.XLOOKUP(A95364,Target!B:B,Target!B:B),0)</f>
        <v>0</v>
      </c>
      <c r="E95364" s="7">
        <f t="shared" si="4474"/>
        <v>5.4989803756585994E-3</v>
      </c>
      <c r="F95364" s="6">
        <f t="shared" si="4475"/>
        <v>5.4689069635895926E-3</v>
      </c>
      <c r="G95364" s="6">
        <f t="shared" si="4476"/>
        <v>3.7642113862816694E-5</v>
      </c>
    </row>
    <row r="95365" spans="1:7" x14ac:dyDescent="0.35">
      <c r="A95365" s="1" t="s">
        <v>95364</v>
      </c>
      <c r="B95365">
        <v>307.85118999303199</v>
      </c>
      <c r="C95365">
        <v>5</v>
      </c>
      <c r="D95365">
        <f>_xlfn.IFNA(_xlfn.XLOOKUP(A95365,Target!B:B,Target!B:B),0)</f>
        <v>0</v>
      </c>
      <c r="E95365" s="7">
        <f t="shared" si="4474"/>
        <v>1.7421634566580555E-2</v>
      </c>
      <c r="F95365" s="6">
        <f t="shared" si="4475"/>
        <v>1.7123318371347729E-2</v>
      </c>
      <c r="G95365" s="6">
        <f t="shared" si="4476"/>
        <v>1.1924640391058041E-4</v>
      </c>
    </row>
    <row r="95366" spans="1:7" x14ac:dyDescent="0.35">
      <c r="A95366" s="1" t="s">
        <v>95365</v>
      </c>
      <c r="B95366">
        <v>361.78798991456</v>
      </c>
      <c r="C95366">
        <v>3</v>
      </c>
      <c r="D95366">
        <f>_xlfn.IFNA(_xlfn.XLOOKUP(A95366,Target!B:B,Target!B:B),0)</f>
        <v>0</v>
      </c>
      <c r="E95366" s="7">
        <f t="shared" si="4474"/>
        <v>3.6797710025006994E-2</v>
      </c>
      <c r="F95366" s="6">
        <f t="shared" si="4475"/>
        <v>3.5491696855811328E-2</v>
      </c>
      <c r="G95366" s="6">
        <f t="shared" si="4476"/>
        <v>2.5183703053347975E-4</v>
      </c>
    </row>
    <row r="95367" spans="1:7" x14ac:dyDescent="0.35">
      <c r="A95367" s="1" t="s">
        <v>95366</v>
      </c>
      <c r="B95367">
        <v>380.74527157434198</v>
      </c>
      <c r="C95367">
        <v>2</v>
      </c>
      <c r="D95367">
        <f>_xlfn.IFNA(_xlfn.XLOOKUP(A95367,Target!B:B,Target!B:B),0)</f>
        <v>0</v>
      </c>
      <c r="E95367" s="7">
        <f t="shared" si="4474"/>
        <v>4.7858050216056318E-2</v>
      </c>
      <c r="F95367" s="6">
        <f t="shared" si="4475"/>
        <v>4.5672264679541885E-2</v>
      </c>
      <c r="G95367" s="6">
        <f t="shared" si="4476"/>
        <v>3.2750725535846662E-4</v>
      </c>
    </row>
    <row r="95368" spans="1:7" x14ac:dyDescent="0.35">
      <c r="A95368" s="1" t="s">
        <v>95367</v>
      </c>
      <c r="B95368">
        <v>224.668992668306</v>
      </c>
      <c r="C95368">
        <v>6</v>
      </c>
      <c r="D95368">
        <f>_xlfn.IFNA(_xlfn.XLOOKUP(A95368,Target!B:B,Target!B:B),0)</f>
        <v>0</v>
      </c>
      <c r="E95368" s="7">
        <f t="shared" si="4474"/>
        <v>5.4989803756585994E-3</v>
      </c>
      <c r="F95368" s="6">
        <f t="shared" si="4475"/>
        <v>5.4689069635895926E-3</v>
      </c>
      <c r="G95368" s="6">
        <f t="shared" si="4476"/>
        <v>3.7642113862816694E-5</v>
      </c>
    </row>
    <row r="95369" spans="1:7" x14ac:dyDescent="0.35">
      <c r="A95369" s="1" t="s">
        <v>95368</v>
      </c>
      <c r="B95369">
        <v>417.76079057905503</v>
      </c>
      <c r="C95369">
        <v>2</v>
      </c>
      <c r="D95369">
        <f>_xlfn.IFNA(_xlfn.XLOOKUP(A95369,Target!B:B,Target!B:B),0)</f>
        <v>0</v>
      </c>
      <c r="E95369" s="7">
        <f t="shared" si="4474"/>
        <v>7.994855737523969E-2</v>
      </c>
      <c r="F95369" s="6">
        <f t="shared" si="4475"/>
        <v>7.4029968213995878E-2</v>
      </c>
      <c r="G95369" s="6">
        <f t="shared" si="4476"/>
        <v>5.4699227523484582E-4</v>
      </c>
    </row>
    <row r="95370" spans="1:7" x14ac:dyDescent="0.35">
      <c r="A95370" s="1" t="s">
        <v>95369</v>
      </c>
      <c r="B95370">
        <v>320.78424974749402</v>
      </c>
      <c r="C95370">
        <v>4</v>
      </c>
      <c r="D95370">
        <f>_xlfn.IFNA(_xlfn.XLOOKUP(A95370,Target!B:B,Target!B:B),0)</f>
        <v>0</v>
      </c>
      <c r="E95370" s="7">
        <f t="shared" si="4474"/>
        <v>2.0842685636020639E-2</v>
      </c>
      <c r="F95370" s="6">
        <f t="shared" si="4475"/>
        <v>2.041713765430464E-2</v>
      </c>
      <c r="G95370" s="6">
        <f t="shared" si="4476"/>
        <v>1.4265923802268043E-4</v>
      </c>
    </row>
    <row r="95371" spans="1:7" x14ac:dyDescent="0.35">
      <c r="A95371" s="1" t="s">
        <v>95370</v>
      </c>
      <c r="B95371">
        <v>224.668992668306</v>
      </c>
      <c r="C95371">
        <v>6</v>
      </c>
      <c r="D95371">
        <f>_xlfn.IFNA(_xlfn.XLOOKUP(A95371,Target!B:B,Target!B:B),0)</f>
        <v>0</v>
      </c>
      <c r="E95371" s="7">
        <f t="shared" si="4474"/>
        <v>5.4989803756585994E-3</v>
      </c>
      <c r="F95371" s="6">
        <f t="shared" si="4475"/>
        <v>5.4689069635895926E-3</v>
      </c>
      <c r="G95371" s="6">
        <f t="shared" si="4476"/>
        <v>3.7642113862816694E-5</v>
      </c>
    </row>
    <row r="95372" spans="1:7" x14ac:dyDescent="0.35">
      <c r="A95372" s="1" t="s">
        <v>95371</v>
      </c>
      <c r="B95372">
        <v>322.86725939886998</v>
      </c>
      <c r="C95372">
        <v>4</v>
      </c>
      <c r="D95372">
        <f>_xlfn.IFNA(_xlfn.XLOOKUP(A95372,Target!B:B,Target!B:B),0)</f>
        <v>0</v>
      </c>
      <c r="E95372" s="7">
        <f t="shared" si="4474"/>
        <v>2.1453326677557515E-2</v>
      </c>
      <c r="F95372" s="6">
        <f t="shared" si="4475"/>
        <v>2.1002747866452287E-2</v>
      </c>
      <c r="G95372" s="6">
        <f t="shared" si="4476"/>
        <v>1.4683820015884495E-4</v>
      </c>
    </row>
    <row r="95373" spans="1:7" x14ac:dyDescent="0.35">
      <c r="A95373" s="1" t="s">
        <v>95372</v>
      </c>
      <c r="B95373">
        <v>252.73967308090999</v>
      </c>
      <c r="C95373">
        <v>6</v>
      </c>
      <c r="D95373">
        <f>_xlfn.IFNA(_xlfn.XLOOKUP(A95373,Target!B:B,Target!B:B),0)</f>
        <v>0</v>
      </c>
      <c r="E95373" s="7">
        <f t="shared" si="4474"/>
        <v>8.1149249165511968E-3</v>
      </c>
      <c r="F95373" s="6">
        <f t="shared" si="4475"/>
        <v>8.0496029926578894E-3</v>
      </c>
      <c r="G95373" s="6">
        <f t="shared" si="4476"/>
        <v>5.5548017456748392E-5</v>
      </c>
    </row>
    <row r="95374" spans="1:7" x14ac:dyDescent="0.35">
      <c r="A95374" s="1" t="s">
        <v>95373</v>
      </c>
      <c r="B95374">
        <v>372.74316186355298</v>
      </c>
      <c r="C95374">
        <v>3</v>
      </c>
      <c r="D95374">
        <f>_xlfn.IFNA(_xlfn.XLOOKUP(A95374,Target!B:B,Target!B:B),0)</f>
        <v>0</v>
      </c>
      <c r="E95374" s="7">
        <f t="shared" si="4474"/>
        <v>4.2832902045388463E-2</v>
      </c>
      <c r="F95374" s="6">
        <f t="shared" si="4475"/>
        <v>4.1073600536938315E-2</v>
      </c>
      <c r="G95374" s="6">
        <f t="shared" si="4476"/>
        <v>2.9312871184177837E-4</v>
      </c>
    </row>
    <row r="95375" spans="1:7" x14ac:dyDescent="0.35">
      <c r="A95375" s="1" t="s">
        <v>95374</v>
      </c>
      <c r="B95375">
        <v>307.85118999303199</v>
      </c>
      <c r="C95375">
        <v>5</v>
      </c>
      <c r="D95375">
        <f>_xlfn.IFNA(_xlfn.XLOOKUP(A95375,Target!B:B,Target!B:B),0)</f>
        <v>0</v>
      </c>
      <c r="E95375" s="7">
        <f t="shared" si="4474"/>
        <v>1.7421634566580555E-2</v>
      </c>
      <c r="F95375" s="6">
        <f t="shared" si="4475"/>
        <v>1.7123318371347729E-2</v>
      </c>
      <c r="G95375" s="6">
        <f t="shared" si="4476"/>
        <v>1.1924640391058041E-4</v>
      </c>
    </row>
    <row r="95376" spans="1:7" x14ac:dyDescent="0.35">
      <c r="A95376" s="1" t="s">
        <v>95375</v>
      </c>
      <c r="B95376">
        <v>320.78424974749402</v>
      </c>
      <c r="C95376">
        <v>4</v>
      </c>
      <c r="D95376">
        <f>_xlfn.IFNA(_xlfn.XLOOKUP(A95376,Target!B:B,Target!B:B),0)</f>
        <v>0</v>
      </c>
      <c r="E95376" s="7">
        <f t="shared" si="4474"/>
        <v>2.0842685636020639E-2</v>
      </c>
      <c r="F95376" s="6">
        <f t="shared" si="4475"/>
        <v>2.041713765430464E-2</v>
      </c>
      <c r="G95376" s="6">
        <f t="shared" si="4476"/>
        <v>1.4265923802268043E-4</v>
      </c>
    </row>
    <row r="95377" spans="1:7" x14ac:dyDescent="0.35">
      <c r="A95377" s="1" t="s">
        <v>95376</v>
      </c>
      <c r="B95377">
        <v>320.78424974749402</v>
      </c>
      <c r="C95377">
        <v>4</v>
      </c>
      <c r="D95377">
        <f>_xlfn.IFNA(_xlfn.XLOOKUP(A95377,Target!B:B,Target!B:B),0)</f>
        <v>0</v>
      </c>
      <c r="E95377" s="7">
        <f t="shared" si="4474"/>
        <v>2.0842685636020639E-2</v>
      </c>
      <c r="F95377" s="6">
        <f t="shared" si="4475"/>
        <v>2.041713765430464E-2</v>
      </c>
      <c r="G95377" s="6">
        <f t="shared" si="4476"/>
        <v>1.4265923802268043E-4</v>
      </c>
    </row>
    <row r="95378" spans="1:7" x14ac:dyDescent="0.35">
      <c r="A95378" s="1" t="s">
        <v>95377</v>
      </c>
      <c r="B95378">
        <v>307.85118999303199</v>
      </c>
      <c r="C95378">
        <v>5</v>
      </c>
      <c r="D95378">
        <f>_xlfn.IFNA(_xlfn.XLOOKUP(A95378,Target!B:B,Target!B:B),0)</f>
        <v>0</v>
      </c>
      <c r="E95378" s="7">
        <f t="shared" si="4474"/>
        <v>1.7421634566580555E-2</v>
      </c>
      <c r="F95378" s="6">
        <f t="shared" si="4475"/>
        <v>1.7123318371347729E-2</v>
      </c>
      <c r="G95378" s="6">
        <f t="shared" si="4476"/>
        <v>1.1924640391058041E-4</v>
      </c>
    </row>
    <row r="95379" spans="1:7" x14ac:dyDescent="0.35">
      <c r="A95379" s="1" t="s">
        <v>95378</v>
      </c>
      <c r="B95379">
        <v>320.78424974749402</v>
      </c>
      <c r="C95379">
        <v>4</v>
      </c>
      <c r="D95379">
        <f>_xlfn.IFNA(_xlfn.XLOOKUP(A95379,Target!B:B,Target!B:B),0)</f>
        <v>0</v>
      </c>
      <c r="E95379" s="7">
        <f t="shared" si="4474"/>
        <v>2.0842685636020639E-2</v>
      </c>
      <c r="F95379" s="6">
        <f t="shared" si="4475"/>
        <v>2.041713765430464E-2</v>
      </c>
      <c r="G95379" s="6">
        <f t="shared" si="4476"/>
        <v>1.4265923802268043E-4</v>
      </c>
    </row>
    <row r="95380" spans="1:7" x14ac:dyDescent="0.35">
      <c r="A95380" s="1" t="s">
        <v>95379</v>
      </c>
      <c r="B95380">
        <v>457.87143963783097</v>
      </c>
      <c r="C95380">
        <v>2</v>
      </c>
      <c r="D95380">
        <f>_xlfn.IFNA(_xlfn.XLOOKUP(A95380,Target!B:B,Target!B:B),0)</f>
        <v>0</v>
      </c>
      <c r="E95380" s="7">
        <f t="shared" si="4474"/>
        <v>0.13941220679070604</v>
      </c>
      <c r="F95380" s="6">
        <f t="shared" si="4475"/>
        <v>0.12235449643231178</v>
      </c>
      <c r="G95380" s="6">
        <f t="shared" si="4476"/>
        <v>9.534429495110248E-4</v>
      </c>
    </row>
    <row r="95381" spans="1:7" x14ac:dyDescent="0.35">
      <c r="A95381" s="1" t="s">
        <v>95380</v>
      </c>
      <c r="B95381">
        <v>457.87143963783097</v>
      </c>
      <c r="C95381">
        <v>2</v>
      </c>
      <c r="D95381">
        <f>_xlfn.IFNA(_xlfn.XLOOKUP(A95381,Target!B:B,Target!B:B),0)</f>
        <v>0</v>
      </c>
      <c r="E95381" s="7">
        <f t="shared" si="4474"/>
        <v>0.13941220679070604</v>
      </c>
      <c r="F95381" s="6">
        <f t="shared" si="4475"/>
        <v>0.12235449643231178</v>
      </c>
      <c r="G95381" s="6">
        <f t="shared" si="4476"/>
        <v>9.534429495110248E-4</v>
      </c>
    </row>
    <row r="95382" spans="1:7" x14ac:dyDescent="0.35">
      <c r="A95382" s="1" t="s">
        <v>95381</v>
      </c>
      <c r="B95382">
        <v>307.85118999303199</v>
      </c>
      <c r="C95382">
        <v>5</v>
      </c>
      <c r="D95382">
        <f>_xlfn.IFNA(_xlfn.XLOOKUP(A95382,Target!B:B,Target!B:B),0)</f>
        <v>0</v>
      </c>
      <c r="E95382" s="7">
        <f t="shared" si="4474"/>
        <v>1.7421634566580555E-2</v>
      </c>
      <c r="F95382" s="6">
        <f t="shared" si="4475"/>
        <v>1.7123318371347729E-2</v>
      </c>
      <c r="G95382" s="6">
        <f t="shared" si="4476"/>
        <v>1.1924640391058041E-4</v>
      </c>
    </row>
    <row r="95383" spans="1:7" x14ac:dyDescent="0.35">
      <c r="A95383" s="1" t="s">
        <v>95382</v>
      </c>
      <c r="B95383">
        <v>307.85118999303199</v>
      </c>
      <c r="C95383">
        <v>5</v>
      </c>
      <c r="D95383">
        <f>_xlfn.IFNA(_xlfn.XLOOKUP(A95383,Target!B:B,Target!B:B),0)</f>
        <v>0</v>
      </c>
      <c r="E95383" s="7">
        <f t="shared" si="4474"/>
        <v>1.7421634566580555E-2</v>
      </c>
      <c r="F95383" s="6">
        <f t="shared" si="4475"/>
        <v>1.7123318371347729E-2</v>
      </c>
      <c r="G95383" s="6">
        <f t="shared" si="4476"/>
        <v>1.1924640391058041E-4</v>
      </c>
    </row>
    <row r="95384" spans="1:7" x14ac:dyDescent="0.35">
      <c r="A95384" s="1" t="s">
        <v>95383</v>
      </c>
      <c r="B95384">
        <v>467.81837293510301</v>
      </c>
      <c r="C95384">
        <v>1</v>
      </c>
      <c r="D95384">
        <f>_xlfn.IFNA(_xlfn.XLOOKUP(A95384,Target!B:B,Target!B:B),0)</f>
        <v>0</v>
      </c>
      <c r="E95384" s="7">
        <f t="shared" si="4474"/>
        <v>0.16002480533240715</v>
      </c>
      <c r="F95384" s="6">
        <f t="shared" si="4475"/>
        <v>0.13794946849136713</v>
      </c>
      <c r="G95384" s="6">
        <f t="shared" si="4476"/>
        <v>1.0942586772441454E-3</v>
      </c>
    </row>
    <row r="95385" spans="1:7" x14ac:dyDescent="0.35">
      <c r="A95385" s="1" t="s">
        <v>95384</v>
      </c>
      <c r="B95385">
        <v>467.81837293510301</v>
      </c>
      <c r="C95385">
        <v>1</v>
      </c>
      <c r="D95385">
        <f>_xlfn.IFNA(_xlfn.XLOOKUP(A95385,Target!B:B,Target!B:B),0)</f>
        <v>0</v>
      </c>
      <c r="E95385" s="7">
        <f t="shared" si="4474"/>
        <v>0.16002480533240715</v>
      </c>
      <c r="F95385" s="6">
        <f t="shared" si="4475"/>
        <v>0.13794946849136713</v>
      </c>
      <c r="G95385" s="6">
        <f t="shared" si="4476"/>
        <v>1.0942586772441454E-3</v>
      </c>
    </row>
    <row r="95386" spans="1:7" x14ac:dyDescent="0.35">
      <c r="A95386" s="1" t="s">
        <v>95385</v>
      </c>
      <c r="B95386">
        <v>307.85118999303199</v>
      </c>
      <c r="C95386">
        <v>5</v>
      </c>
      <c r="D95386">
        <f>_xlfn.IFNA(_xlfn.XLOOKUP(A95386,Target!B:B,Target!B:B),0)</f>
        <v>0</v>
      </c>
      <c r="E95386" s="7">
        <f t="shared" si="4474"/>
        <v>1.7421634566580555E-2</v>
      </c>
      <c r="F95386" s="6">
        <f t="shared" si="4475"/>
        <v>1.7123318371347729E-2</v>
      </c>
      <c r="G95386" s="6">
        <f t="shared" si="4476"/>
        <v>1.1924640391058041E-4</v>
      </c>
    </row>
    <row r="95387" spans="1:7" x14ac:dyDescent="0.35">
      <c r="A95387" s="1" t="s">
        <v>95386</v>
      </c>
      <c r="B95387">
        <v>347.93443218060202</v>
      </c>
      <c r="C95387">
        <v>4</v>
      </c>
      <c r="D95387">
        <f>_xlfn.IFNA(_xlfn.XLOOKUP(A95387,Target!B:B,Target!B:B),0)</f>
        <v>0</v>
      </c>
      <c r="E95387" s="7">
        <f t="shared" si="4474"/>
        <v>3.036785130495441E-2</v>
      </c>
      <c r="F95387" s="6">
        <f t="shared" si="4475"/>
        <v>2.9472824939650089E-2</v>
      </c>
      <c r="G95387" s="6">
        <f t="shared" si="4476"/>
        <v>2.0784135870840711E-4</v>
      </c>
    </row>
    <row r="95388" spans="1:7" x14ac:dyDescent="0.35">
      <c r="A95388" s="1" t="s">
        <v>95387</v>
      </c>
      <c r="B95388">
        <v>374.826171514929</v>
      </c>
      <c r="C95388">
        <v>2</v>
      </c>
      <c r="D95388">
        <f>_xlfn.IFNA(_xlfn.XLOOKUP(A95388,Target!B:B,Target!B:B),0)</f>
        <v>0</v>
      </c>
      <c r="E95388" s="7">
        <f t="shared" si="4474"/>
        <v>4.4087804046685358E-2</v>
      </c>
      <c r="F95388" s="6">
        <f t="shared" si="4475"/>
        <v>4.222614599635155E-2</v>
      </c>
      <c r="G95388" s="6">
        <f t="shared" si="4476"/>
        <v>3.0171409374913602E-4</v>
      </c>
    </row>
    <row r="95389" spans="1:7" x14ac:dyDescent="0.35">
      <c r="A95389" s="1" t="s">
        <v>95388</v>
      </c>
      <c r="B95389">
        <v>194.978950714711</v>
      </c>
      <c r="C95389">
        <v>6</v>
      </c>
      <c r="D95389">
        <f>_xlfn.IFNA(_xlfn.XLOOKUP(A95389,Target!B:B,Target!B:B),0)</f>
        <v>0</v>
      </c>
      <c r="E95389" s="7">
        <f t="shared" si="4474"/>
        <v>3.6435967480995474E-3</v>
      </c>
      <c r="F95389" s="6">
        <f t="shared" si="4475"/>
        <v>3.6303691468814181E-3</v>
      </c>
      <c r="G95389" s="6">
        <f t="shared" si="4476"/>
        <v>2.4941792158058642E-5</v>
      </c>
    </row>
    <row r="95390" spans="1:7" x14ac:dyDescent="0.35">
      <c r="A95390" s="1" t="s">
        <v>95389</v>
      </c>
      <c r="B95390">
        <v>320.78424974749402</v>
      </c>
      <c r="C95390">
        <v>4</v>
      </c>
      <c r="D95390">
        <f>_xlfn.IFNA(_xlfn.XLOOKUP(A95390,Target!B:B,Target!B:B),0)</f>
        <v>0</v>
      </c>
      <c r="E95390" s="7">
        <f t="shared" si="4474"/>
        <v>2.0842685636020639E-2</v>
      </c>
      <c r="F95390" s="6">
        <f t="shared" si="4475"/>
        <v>2.041713765430464E-2</v>
      </c>
      <c r="G95390" s="6">
        <f t="shared" si="4476"/>
        <v>1.4265923802268043E-4</v>
      </c>
    </row>
    <row r="95391" spans="1:7" x14ac:dyDescent="0.35">
      <c r="A95391" s="1" t="s">
        <v>95390</v>
      </c>
      <c r="B95391">
        <v>361.89311176046698</v>
      </c>
      <c r="C95391">
        <v>3</v>
      </c>
      <c r="D95391">
        <f>_xlfn.IFNA(_xlfn.XLOOKUP(A95391,Target!B:B,Target!B:B),0)</f>
        <v>0</v>
      </c>
      <c r="E95391" s="7">
        <f t="shared" si="4474"/>
        <v>3.6851374355373591E-2</v>
      </c>
      <c r="F95391" s="6">
        <f t="shared" si="4475"/>
        <v>3.554161692487956E-2</v>
      </c>
      <c r="G95391" s="6">
        <f t="shared" si="4476"/>
        <v>2.5220420710888073E-4</v>
      </c>
    </row>
    <row r="95392" spans="1:7" x14ac:dyDescent="0.35">
      <c r="A95392" s="1" t="s">
        <v>95391</v>
      </c>
      <c r="B95392">
        <v>669.80741280510097</v>
      </c>
      <c r="C95392">
        <v>1</v>
      </c>
      <c r="D95392">
        <f>_xlfn.IFNA(_xlfn.XLOOKUP(A95392,Target!B:B,Target!B:B),0)</f>
        <v>0</v>
      </c>
      <c r="E95392" s="7">
        <f t="shared" si="4474"/>
        <v>2.6319795070586012</v>
      </c>
      <c r="F95392" s="6">
        <f t="shared" si="4475"/>
        <v>0.72466805001059575</v>
      </c>
      <c r="G95392" s="6">
        <f t="shared" si="4476"/>
        <v>1.769846128351377E-2</v>
      </c>
    </row>
    <row r="95393" spans="1:7" x14ac:dyDescent="0.35">
      <c r="A95393" s="1" t="s">
        <v>95392</v>
      </c>
      <c r="B95393">
        <v>361.78798991456</v>
      </c>
      <c r="C95393">
        <v>3</v>
      </c>
      <c r="D95393">
        <f>_xlfn.IFNA(_xlfn.XLOOKUP(A95393,Target!B:B,Target!B:B),0)</f>
        <v>0</v>
      </c>
      <c r="E95393" s="7">
        <f t="shared" si="4474"/>
        <v>3.6797710025006994E-2</v>
      </c>
      <c r="F95393" s="6">
        <f t="shared" si="4475"/>
        <v>3.5491696855811328E-2</v>
      </c>
      <c r="G95393" s="6">
        <f t="shared" si="4476"/>
        <v>2.5183703053347975E-4</v>
      </c>
    </row>
    <row r="95394" spans="1:7" x14ac:dyDescent="0.35">
      <c r="A95394" s="1" t="s">
        <v>95393</v>
      </c>
      <c r="B95394">
        <v>415.25477955465601</v>
      </c>
      <c r="C95394">
        <v>2</v>
      </c>
      <c r="D95394">
        <f>_xlfn.IFNA(_xlfn.XLOOKUP(A95394,Target!B:B,Target!B:B),0)</f>
        <v>0</v>
      </c>
      <c r="E95394" s="7">
        <f t="shared" si="4474"/>
        <v>7.7218781066726222E-2</v>
      </c>
      <c r="F95394" s="6">
        <f t="shared" si="4475"/>
        <v>7.1683470826845008E-2</v>
      </c>
      <c r="G95394" s="6">
        <f t="shared" si="4476"/>
        <v>5.2832555097077677E-4</v>
      </c>
    </row>
    <row r="95395" spans="1:7" x14ac:dyDescent="0.35">
      <c r="A95395" s="1" t="s">
        <v>95394</v>
      </c>
      <c r="B95395">
        <v>483.39465282467</v>
      </c>
      <c r="C95395">
        <v>1</v>
      </c>
      <c r="D95395">
        <f>_xlfn.IFNA(_xlfn.XLOOKUP(A95395,Target!B:B,Target!B:B),0)</f>
        <v>0</v>
      </c>
      <c r="E95395" s="7">
        <f t="shared" si="4474"/>
        <v>0.19859387819279115</v>
      </c>
      <c r="F95395" s="6">
        <f t="shared" si="4475"/>
        <v>0.16568904764658554</v>
      </c>
      <c r="G95395" s="6">
        <f t="shared" si="4476"/>
        <v>1.3576381206199493E-3</v>
      </c>
    </row>
    <row r="95396" spans="1:7" x14ac:dyDescent="0.35">
      <c r="A95396" s="1" t="s">
        <v>95395</v>
      </c>
      <c r="B95396">
        <v>224.668992668306</v>
      </c>
      <c r="C95396">
        <v>6</v>
      </c>
      <c r="D95396">
        <f>_xlfn.IFNA(_xlfn.XLOOKUP(A95396,Target!B:B,Target!B:B),0)</f>
        <v>0</v>
      </c>
      <c r="E95396" s="7">
        <f t="shared" si="4474"/>
        <v>5.4989803756585994E-3</v>
      </c>
      <c r="F95396" s="6">
        <f t="shared" si="4475"/>
        <v>5.4689069635895926E-3</v>
      </c>
      <c r="G95396" s="6">
        <f t="shared" si="4476"/>
        <v>3.7642113862816694E-5</v>
      </c>
    </row>
    <row r="95397" spans="1:7" x14ac:dyDescent="0.35">
      <c r="A95397" s="1" t="s">
        <v>95396</v>
      </c>
      <c r="B95397">
        <v>517.14003952806604</v>
      </c>
      <c r="C95397">
        <v>1</v>
      </c>
      <c r="D95397">
        <f>_xlfn.IFNA(_xlfn.XLOOKUP(A95397,Target!B:B,Target!B:B),0)</f>
        <v>0</v>
      </c>
      <c r="E95397" s="7">
        <f t="shared" si="4474"/>
        <v>0.3170540675199901</v>
      </c>
      <c r="F95397" s="6">
        <f t="shared" si="4475"/>
        <v>0.24072972806424131</v>
      </c>
      <c r="G95397" s="6">
        <f t="shared" si="4476"/>
        <v>2.1657081776349104E-3</v>
      </c>
    </row>
    <row r="95398" spans="1:7" x14ac:dyDescent="0.35">
      <c r="A95398" s="1" t="s">
        <v>95397</v>
      </c>
      <c r="B95398">
        <v>320.78424974749402</v>
      </c>
      <c r="C95398">
        <v>4</v>
      </c>
      <c r="D95398">
        <f>_xlfn.IFNA(_xlfn.XLOOKUP(A95398,Target!B:B,Target!B:B),0)</f>
        <v>0</v>
      </c>
      <c r="E95398" s="7">
        <f t="shared" si="4474"/>
        <v>2.0842685636020639E-2</v>
      </c>
      <c r="F95398" s="6">
        <f t="shared" si="4475"/>
        <v>2.041713765430464E-2</v>
      </c>
      <c r="G95398" s="6">
        <f t="shared" si="4476"/>
        <v>1.4265923802268043E-4</v>
      </c>
    </row>
    <row r="95399" spans="1:7" x14ac:dyDescent="0.35">
      <c r="A95399" s="1" t="s">
        <v>95398</v>
      </c>
      <c r="B95399">
        <v>307.85118999303199</v>
      </c>
      <c r="C95399">
        <v>5</v>
      </c>
      <c r="D95399">
        <f>_xlfn.IFNA(_xlfn.XLOOKUP(A95399,Target!B:B,Target!B:B),0)</f>
        <v>0</v>
      </c>
      <c r="E95399" s="7">
        <f t="shared" si="4474"/>
        <v>1.7421634566580555E-2</v>
      </c>
      <c r="F95399" s="6">
        <f t="shared" si="4475"/>
        <v>1.7123318371347729E-2</v>
      </c>
      <c r="G95399" s="6">
        <f t="shared" si="4476"/>
        <v>1.1924640391058041E-4</v>
      </c>
    </row>
    <row r="95400" spans="1:7" x14ac:dyDescent="0.35">
      <c r="A95400" s="1" t="s">
        <v>95399</v>
      </c>
      <c r="B95400">
        <v>211.73593291384401</v>
      </c>
      <c r="C95400">
        <v>6</v>
      </c>
      <c r="D95400">
        <f>_xlfn.IFNA(_xlfn.XLOOKUP(A95400,Target!B:B,Target!B:B),0)</f>
        <v>0</v>
      </c>
      <c r="E95400" s="7">
        <f t="shared" si="4474"/>
        <v>4.5963955061509394E-3</v>
      </c>
      <c r="F95400" s="6">
        <f t="shared" si="4475"/>
        <v>4.5753653175663045E-3</v>
      </c>
      <c r="G95400" s="6">
        <f t="shared" si="4476"/>
        <v>3.1463853327742635E-5</v>
      </c>
    </row>
    <row r="95401" spans="1:7" x14ac:dyDescent="0.35">
      <c r="A95401" s="1" t="s">
        <v>95400</v>
      </c>
      <c r="B95401">
        <v>320.78424974749402</v>
      </c>
      <c r="C95401">
        <v>4</v>
      </c>
      <c r="D95401">
        <f>_xlfn.IFNA(_xlfn.XLOOKUP(A95401,Target!B:B,Target!B:B),0)</f>
        <v>0</v>
      </c>
      <c r="E95401" s="7">
        <f t="shared" si="4474"/>
        <v>2.0842685636020639E-2</v>
      </c>
      <c r="F95401" s="6">
        <f t="shared" si="4475"/>
        <v>2.041713765430464E-2</v>
      </c>
      <c r="G95401" s="6">
        <f t="shared" si="4476"/>
        <v>1.4265923802268043E-4</v>
      </c>
    </row>
    <row r="95402" spans="1:7" x14ac:dyDescent="0.35">
      <c r="A95402" s="1" t="s">
        <v>95401</v>
      </c>
      <c r="B95402">
        <v>224.668992668306</v>
      </c>
      <c r="C95402">
        <v>6</v>
      </c>
      <c r="D95402">
        <f>_xlfn.IFNA(_xlfn.XLOOKUP(A95402,Target!B:B,Target!B:B),0)</f>
        <v>0</v>
      </c>
      <c r="E95402" s="7">
        <f t="shared" si="4474"/>
        <v>5.4989803756585994E-3</v>
      </c>
      <c r="F95402" s="6">
        <f t="shared" si="4475"/>
        <v>5.4689069635895926E-3</v>
      </c>
      <c r="G95402" s="6">
        <f t="shared" si="4476"/>
        <v>3.7642113862816694E-5</v>
      </c>
    </row>
    <row r="95403" spans="1:7" x14ac:dyDescent="0.35">
      <c r="A95403" s="1" t="s">
        <v>95402</v>
      </c>
      <c r="B95403">
        <v>478.46213216876203</v>
      </c>
      <c r="C95403">
        <v>1</v>
      </c>
      <c r="D95403">
        <f>_xlfn.IFNA(_xlfn.XLOOKUP(A95403,Target!B:B,Target!B:B),0)</f>
        <v>0</v>
      </c>
      <c r="E95403" s="7">
        <f t="shared" si="4474"/>
        <v>0.18546805752928797</v>
      </c>
      <c r="F95403" s="6">
        <f t="shared" si="4475"/>
        <v>0.15645133274685963</v>
      </c>
      <c r="G95403" s="6">
        <f t="shared" si="4476"/>
        <v>1.2680204627680586E-3</v>
      </c>
    </row>
    <row r="95404" spans="1:7" x14ac:dyDescent="0.35">
      <c r="A95404" s="1" t="s">
        <v>95403</v>
      </c>
      <c r="B95404">
        <v>368.62520787723099</v>
      </c>
      <c r="C95404">
        <v>3</v>
      </c>
      <c r="D95404">
        <f>_xlfn.IFNA(_xlfn.XLOOKUP(A95404,Target!B:B,Target!B:B),0)</f>
        <v>0</v>
      </c>
      <c r="E95404" s="7">
        <f t="shared" si="4474"/>
        <v>4.0456186864820012E-2</v>
      </c>
      <c r="F95404" s="6">
        <f t="shared" si="4475"/>
        <v>3.8883123936939379E-2</v>
      </c>
      <c r="G95404" s="6">
        <f t="shared" si="4476"/>
        <v>2.7686806788276245E-4</v>
      </c>
    </row>
    <row r="95405" spans="1:7" x14ac:dyDescent="0.35">
      <c r="A95405" s="1" t="s">
        <v>95404</v>
      </c>
      <c r="B95405">
        <v>413.74690203061903</v>
      </c>
      <c r="C95405">
        <v>2</v>
      </c>
      <c r="D95405">
        <f>_xlfn.IFNA(_xlfn.XLOOKUP(A95405,Target!B:B,Target!B:B),0)</f>
        <v>0</v>
      </c>
      <c r="E95405" s="7">
        <f t="shared" si="4474"/>
        <v>7.5621382796840997E-2</v>
      </c>
      <c r="F95405" s="6">
        <f t="shared" si="4475"/>
        <v>7.0304834030176733E-2</v>
      </c>
      <c r="G95405" s="6">
        <f t="shared" si="4476"/>
        <v>5.1740191749768234E-4</v>
      </c>
    </row>
    <row r="95406" spans="1:7" x14ac:dyDescent="0.35">
      <c r="A95406" s="1" t="s">
        <v>95405</v>
      </c>
      <c r="B95406">
        <v>407.54593839292198</v>
      </c>
      <c r="C95406">
        <v>2</v>
      </c>
      <c r="D95406">
        <f>_xlfn.IFNA(_xlfn.XLOOKUP(A95406,Target!B:B,Target!B:B),0)</f>
        <v>0</v>
      </c>
      <c r="E95406" s="7">
        <f t="shared" si="4474"/>
        <v>6.939226980244971E-2</v>
      </c>
      <c r="F95406" s="6">
        <f t="shared" si="4475"/>
        <v>6.488944399726071E-2</v>
      </c>
      <c r="G95406" s="6">
        <f t="shared" si="4476"/>
        <v>4.7480252799594408E-4</v>
      </c>
    </row>
    <row r="95407" spans="1:7" x14ac:dyDescent="0.35">
      <c r="A95407" s="1" t="s">
        <v>95406</v>
      </c>
      <c r="B95407">
        <v>320.78424974749402</v>
      </c>
      <c r="C95407">
        <v>4</v>
      </c>
      <c r="D95407">
        <f>_xlfn.IFNA(_xlfn.XLOOKUP(A95407,Target!B:B,Target!B:B),0)</f>
        <v>0</v>
      </c>
      <c r="E95407" s="7">
        <f t="shared" si="4474"/>
        <v>2.0842685636020639E-2</v>
      </c>
      <c r="F95407" s="6">
        <f t="shared" si="4475"/>
        <v>2.041713765430464E-2</v>
      </c>
      <c r="G95407" s="6">
        <f t="shared" si="4476"/>
        <v>1.4265923802268043E-4</v>
      </c>
    </row>
    <row r="95408" spans="1:7" x14ac:dyDescent="0.35">
      <c r="A95408" s="1" t="s">
        <v>95407</v>
      </c>
      <c r="B95408">
        <v>307.85118999303199</v>
      </c>
      <c r="C95408">
        <v>5</v>
      </c>
      <c r="D95408">
        <f>_xlfn.IFNA(_xlfn.XLOOKUP(A95408,Target!B:B,Target!B:B),0)</f>
        <v>0</v>
      </c>
      <c r="E95408" s="7">
        <f t="shared" si="4474"/>
        <v>1.7421634566580555E-2</v>
      </c>
      <c r="F95408" s="6">
        <f t="shared" si="4475"/>
        <v>1.7123318371347729E-2</v>
      </c>
      <c r="G95408" s="6">
        <f t="shared" si="4476"/>
        <v>1.1924640391058041E-4</v>
      </c>
    </row>
    <row r="95409" spans="1:7" x14ac:dyDescent="0.35">
      <c r="A95409" s="1" t="s">
        <v>95408</v>
      </c>
      <c r="B95409">
        <v>357.726282993712</v>
      </c>
      <c r="C95409">
        <v>3</v>
      </c>
      <c r="D95409">
        <f>_xlfn.IFNA(_xlfn.XLOOKUP(A95409,Target!B:B,Target!B:B),0)</f>
        <v>0</v>
      </c>
      <c r="E95409" s="7">
        <f t="shared" si="4474"/>
        <v>3.4782987477179922E-2</v>
      </c>
      <c r="F95409" s="6">
        <f t="shared" si="4475"/>
        <v>3.3613799123216603E-2</v>
      </c>
      <c r="G95409" s="6">
        <f t="shared" si="4476"/>
        <v>2.3805190748487287E-4</v>
      </c>
    </row>
    <row r="95410" spans="1:7" x14ac:dyDescent="0.35">
      <c r="A95410" s="1" t="s">
        <v>95409</v>
      </c>
      <c r="B95410">
        <v>320.78424974749402</v>
      </c>
      <c r="C95410">
        <v>4</v>
      </c>
      <c r="D95410">
        <f>_xlfn.IFNA(_xlfn.XLOOKUP(A95410,Target!B:B,Target!B:B),0)</f>
        <v>0</v>
      </c>
      <c r="E95410" s="7">
        <f t="shared" si="4474"/>
        <v>2.0842685636020639E-2</v>
      </c>
      <c r="F95410" s="6">
        <f t="shared" si="4475"/>
        <v>2.041713765430464E-2</v>
      </c>
      <c r="G95410" s="6">
        <f t="shared" si="4476"/>
        <v>1.4265923802268043E-4</v>
      </c>
    </row>
    <row r="95411" spans="1:7" x14ac:dyDescent="0.35">
      <c r="A95411" s="1" t="s">
        <v>95410</v>
      </c>
      <c r="B95411">
        <v>211.73593291384401</v>
      </c>
      <c r="C95411">
        <v>6</v>
      </c>
      <c r="D95411">
        <f>_xlfn.IFNA(_xlfn.XLOOKUP(A95411,Target!B:B,Target!B:B),0)</f>
        <v>0</v>
      </c>
      <c r="E95411" s="7">
        <f t="shared" si="4474"/>
        <v>4.5963955061509394E-3</v>
      </c>
      <c r="F95411" s="6">
        <f t="shared" si="4475"/>
        <v>4.5753653175663045E-3</v>
      </c>
      <c r="G95411" s="6">
        <f t="shared" si="4476"/>
        <v>3.1463853327742635E-5</v>
      </c>
    </row>
    <row r="95412" spans="1:7" x14ac:dyDescent="0.35">
      <c r="A95412" s="1" t="s">
        <v>95411</v>
      </c>
      <c r="B95412">
        <v>353.60913847139398</v>
      </c>
      <c r="C95412">
        <v>3</v>
      </c>
      <c r="D95412">
        <f>_xlfn.IFNA(_xlfn.XLOOKUP(A95412,Target!B:B,Target!B:B),0)</f>
        <v>0</v>
      </c>
      <c r="E95412" s="7">
        <f t="shared" si="4474"/>
        <v>3.2853315204187425E-2</v>
      </c>
      <c r="F95412" s="6">
        <f t="shared" si="4475"/>
        <v>3.1808306872397107E-2</v>
      </c>
      <c r="G95412" s="6">
        <f t="shared" si="4476"/>
        <v>2.2484835851200322E-4</v>
      </c>
    </row>
    <row r="95413" spans="1:7" x14ac:dyDescent="0.35">
      <c r="A95413" s="1" t="s">
        <v>95412</v>
      </c>
      <c r="B95413">
        <v>224.668992668306</v>
      </c>
      <c r="C95413">
        <v>6</v>
      </c>
      <c r="D95413">
        <f>_xlfn.IFNA(_xlfn.XLOOKUP(A95413,Target!B:B,Target!B:B),0)</f>
        <v>0</v>
      </c>
      <c r="E95413" s="7">
        <f t="shared" si="4474"/>
        <v>5.4989803756585994E-3</v>
      </c>
      <c r="F95413" s="6">
        <f t="shared" si="4475"/>
        <v>5.4689069635895926E-3</v>
      </c>
      <c r="G95413" s="6">
        <f t="shared" si="4476"/>
        <v>3.7642113862816694E-5</v>
      </c>
    </row>
    <row r="95414" spans="1:7" x14ac:dyDescent="0.35">
      <c r="A95414" s="1" t="s">
        <v>95413</v>
      </c>
      <c r="B95414">
        <v>678.19040258226403</v>
      </c>
      <c r="C95414">
        <v>1</v>
      </c>
      <c r="D95414">
        <f>_xlfn.IFNA(_xlfn.XLOOKUP(A95414,Target!B:B,Target!B:B),0)</f>
        <v>0</v>
      </c>
      <c r="E95414" s="7">
        <f t="shared" si="4474"/>
        <v>2.9563315010241085</v>
      </c>
      <c r="F95414" s="6">
        <f t="shared" si="4475"/>
        <v>0.74724059403486609</v>
      </c>
      <c r="G95414" s="6">
        <f t="shared" si="4476"/>
        <v>1.98362668717878E-2</v>
      </c>
    </row>
    <row r="95415" spans="1:7" x14ac:dyDescent="0.35">
      <c r="A95415" s="1" t="s">
        <v>95414</v>
      </c>
      <c r="B95415">
        <v>211.73593291384401</v>
      </c>
      <c r="C95415">
        <v>6</v>
      </c>
      <c r="D95415">
        <f>_xlfn.IFNA(_xlfn.XLOOKUP(A95415,Target!B:B,Target!B:B),0)</f>
        <v>0</v>
      </c>
      <c r="E95415" s="7">
        <f t="shared" si="4474"/>
        <v>4.5963955061509394E-3</v>
      </c>
      <c r="F95415" s="6">
        <f t="shared" si="4475"/>
        <v>4.5753653175663045E-3</v>
      </c>
      <c r="G95415" s="6">
        <f t="shared" si="4476"/>
        <v>3.1463853327742635E-5</v>
      </c>
    </row>
    <row r="95416" spans="1:7" x14ac:dyDescent="0.35">
      <c r="A95416" s="1" t="s">
        <v>95415</v>
      </c>
      <c r="B95416">
        <v>502.26262319999302</v>
      </c>
      <c r="C95416">
        <v>1</v>
      </c>
      <c r="D95416">
        <f>_xlfn.IFNA(_xlfn.XLOOKUP(A95416,Target!B:B,Target!B:B),0)</f>
        <v>0</v>
      </c>
      <c r="E95416" s="7">
        <f t="shared" si="4474"/>
        <v>0.25796593354935854</v>
      </c>
      <c r="F95416" s="6">
        <f t="shared" si="4475"/>
        <v>0.2050659136861569</v>
      </c>
      <c r="G95416" s="6">
        <f t="shared" si="4476"/>
        <v>1.7628050579518767E-3</v>
      </c>
    </row>
    <row r="95417" spans="1:7" x14ac:dyDescent="0.35">
      <c r="A95417" s="1" t="s">
        <v>95416</v>
      </c>
      <c r="B95417">
        <v>516.21954154856996</v>
      </c>
      <c r="C95417">
        <v>1</v>
      </c>
      <c r="D95417">
        <f>_xlfn.IFNA(_xlfn.XLOOKUP(A95417,Target!B:B,Target!B:B),0)</f>
        <v>0</v>
      </c>
      <c r="E95417" s="7">
        <f t="shared" si="4474"/>
        <v>0.31303390512276835</v>
      </c>
      <c r="F95417" s="6">
        <f t="shared" si="4475"/>
        <v>0.23840504338956869</v>
      </c>
      <c r="G95417" s="6">
        <f t="shared" si="4476"/>
        <v>2.1383062853128666E-3</v>
      </c>
    </row>
    <row r="95418" spans="1:7" x14ac:dyDescent="0.35">
      <c r="A95418" s="1" t="s">
        <v>95417</v>
      </c>
      <c r="B95418">
        <v>470.46159307020798</v>
      </c>
      <c r="C95418">
        <v>1</v>
      </c>
      <c r="D95418">
        <f>_xlfn.IFNA(_xlfn.XLOOKUP(A95418,Target!B:B,Target!B:B),0)</f>
        <v>0</v>
      </c>
      <c r="E95418" s="7">
        <f t="shared" si="4474"/>
        <v>0.1659973207605977</v>
      </c>
      <c r="F95418" s="6">
        <f t="shared" si="4475"/>
        <v>0.14236509621850169</v>
      </c>
      <c r="G95418" s="6">
        <f t="shared" si="4476"/>
        <v>1.1350527198174698E-3</v>
      </c>
    </row>
    <row r="95419" spans="1:7" x14ac:dyDescent="0.35">
      <c r="A95419" s="1" t="s">
        <v>95418</v>
      </c>
      <c r="B95419">
        <v>372.74316186355298</v>
      </c>
      <c r="C95419">
        <v>3</v>
      </c>
      <c r="D95419">
        <f>_xlfn.IFNA(_xlfn.XLOOKUP(A95419,Target!B:B,Target!B:B),0)</f>
        <v>0</v>
      </c>
      <c r="E95419" s="7">
        <f t="shared" si="4474"/>
        <v>4.2832902045388463E-2</v>
      </c>
      <c r="F95419" s="6">
        <f t="shared" si="4475"/>
        <v>4.1073600536938315E-2</v>
      </c>
      <c r="G95419" s="6">
        <f t="shared" si="4476"/>
        <v>2.9312871184177837E-4</v>
      </c>
    </row>
    <row r="95420" spans="1:7" x14ac:dyDescent="0.35">
      <c r="A95420" s="1" t="s">
        <v>95419</v>
      </c>
      <c r="B95420">
        <v>320.78424974749402</v>
      </c>
      <c r="C95420">
        <v>4</v>
      </c>
      <c r="D95420">
        <f>_xlfn.IFNA(_xlfn.XLOOKUP(A95420,Target!B:B,Target!B:B),0)</f>
        <v>0</v>
      </c>
      <c r="E95420" s="7">
        <f t="shared" si="4474"/>
        <v>2.0842685636020639E-2</v>
      </c>
      <c r="F95420" s="6">
        <f t="shared" si="4475"/>
        <v>2.041713765430464E-2</v>
      </c>
      <c r="G95420" s="6">
        <f t="shared" si="4476"/>
        <v>1.4265923802268043E-4</v>
      </c>
    </row>
    <row r="95421" spans="1:7" x14ac:dyDescent="0.35">
      <c r="A95421" s="1" t="s">
        <v>95420</v>
      </c>
      <c r="B95421">
        <v>347.93443218060202</v>
      </c>
      <c r="C95421">
        <v>4</v>
      </c>
      <c r="D95421">
        <f>_xlfn.IFNA(_xlfn.XLOOKUP(A95421,Target!B:B,Target!B:B),0)</f>
        <v>0</v>
      </c>
      <c r="E95421" s="7">
        <f t="shared" si="4474"/>
        <v>3.036785130495441E-2</v>
      </c>
      <c r="F95421" s="6">
        <f t="shared" si="4475"/>
        <v>2.9472824939650089E-2</v>
      </c>
      <c r="G95421" s="6">
        <f t="shared" si="4476"/>
        <v>2.0784135870840711E-4</v>
      </c>
    </row>
    <row r="95422" spans="1:7" x14ac:dyDescent="0.35">
      <c r="A95422" s="1" t="s">
        <v>95421</v>
      </c>
      <c r="B95422">
        <v>320.78424974749402</v>
      </c>
      <c r="C95422">
        <v>4</v>
      </c>
      <c r="D95422">
        <f>_xlfn.IFNA(_xlfn.XLOOKUP(A95422,Target!B:B,Target!B:B),0)</f>
        <v>0</v>
      </c>
      <c r="E95422" s="7">
        <f t="shared" si="4474"/>
        <v>2.0842685636020639E-2</v>
      </c>
      <c r="F95422" s="6">
        <f t="shared" si="4475"/>
        <v>2.041713765430464E-2</v>
      </c>
      <c r="G95422" s="6">
        <f t="shared" si="4476"/>
        <v>1.4265923802268043E-4</v>
      </c>
    </row>
    <row r="95423" spans="1:7" x14ac:dyDescent="0.35">
      <c r="A95423" s="1" t="s">
        <v>95422</v>
      </c>
      <c r="B95423">
        <v>291.09420779390001</v>
      </c>
      <c r="C95423">
        <v>6</v>
      </c>
      <c r="D95423">
        <f>_xlfn.IFNA(_xlfn.XLOOKUP(A95423,Target!B:B,Target!B:B),0)</f>
        <v>0</v>
      </c>
      <c r="E95423" s="7">
        <f t="shared" si="4474"/>
        <v>1.3810258705637147E-2</v>
      </c>
      <c r="F95423" s="6">
        <f t="shared" si="4475"/>
        <v>1.362213351763597E-2</v>
      </c>
      <c r="G95423" s="6">
        <f t="shared" si="4476"/>
        <v>9.4529843919008571E-5</v>
      </c>
    </row>
    <row r="95424" spans="1:7" x14ac:dyDescent="0.35">
      <c r="A95424" s="1" t="s">
        <v>95423</v>
      </c>
      <c r="B95424">
        <v>402.32171980019399</v>
      </c>
      <c r="C95424">
        <v>2</v>
      </c>
      <c r="D95424">
        <f>_xlfn.IFNA(_xlfn.XLOOKUP(A95424,Target!B:B,Target!B:B),0)</f>
        <v>0</v>
      </c>
      <c r="E95424" s="7">
        <f t="shared" si="4474"/>
        <v>6.4544339866469347E-2</v>
      </c>
      <c r="F95424" s="6">
        <f t="shared" si="4475"/>
        <v>6.0630954906552237E-2</v>
      </c>
      <c r="G95424" s="6">
        <f t="shared" si="4476"/>
        <v>4.4164620078069309E-4</v>
      </c>
    </row>
    <row r="95425" spans="1:7" x14ac:dyDescent="0.35">
      <c r="A95425" s="1" t="s">
        <v>95424</v>
      </c>
      <c r="B95425">
        <v>353.60913847139398</v>
      </c>
      <c r="C95425">
        <v>3</v>
      </c>
      <c r="D95425">
        <f>_xlfn.IFNA(_xlfn.XLOOKUP(A95425,Target!B:B,Target!B:B),0)</f>
        <v>0</v>
      </c>
      <c r="E95425" s="7">
        <f t="shared" si="4474"/>
        <v>3.2853315204187425E-2</v>
      </c>
      <c r="F95425" s="6">
        <f t="shared" si="4475"/>
        <v>3.1808306872397107E-2</v>
      </c>
      <c r="G95425" s="6">
        <f t="shared" si="4476"/>
        <v>2.2484835851200322E-4</v>
      </c>
    </row>
    <row r="95426" spans="1:7" x14ac:dyDescent="0.35">
      <c r="A95426" s="1" t="s">
        <v>95425</v>
      </c>
      <c r="B95426">
        <v>320.78424974749402</v>
      </c>
      <c r="C95426">
        <v>4</v>
      </c>
      <c r="D95426">
        <f>_xlfn.IFNA(_xlfn.XLOOKUP(A95426,Target!B:B,Target!B:B),0)</f>
        <v>0</v>
      </c>
      <c r="E95426" s="7">
        <f t="shared" si="4474"/>
        <v>2.0842685636020639E-2</v>
      </c>
      <c r="F95426" s="6">
        <f t="shared" si="4475"/>
        <v>2.041713765430464E-2</v>
      </c>
      <c r="G95426" s="6">
        <f t="shared" si="4476"/>
        <v>1.4265923802268043E-4</v>
      </c>
    </row>
    <row r="95427" spans="1:7" x14ac:dyDescent="0.35">
      <c r="A95427" s="1" t="s">
        <v>95426</v>
      </c>
      <c r="B95427">
        <v>305.32446801325898</v>
      </c>
      <c r="C95427">
        <v>5</v>
      </c>
      <c r="D95427">
        <f>_xlfn.IFNA(_xlfn.XLOOKUP(A95427,Target!B:B,Target!B:B),0)</f>
        <v>0</v>
      </c>
      <c r="E95427" s="7">
        <f t="shared" ref="E95427:E95490" si="4477">2^((B95427-600)/50)</f>
        <v>1.6821956967859354E-2</v>
      </c>
      <c r="F95427" s="6">
        <f t="shared" ref="F95427:F95490" si="4478">1-(1/(1+E95427))</f>
        <v>1.6543660227422818E-2</v>
      </c>
      <c r="G95427" s="6">
        <f t="shared" ref="G95427:G95490" si="4479">(F95427*($J$3/$J$2))/(F95427*($J$3/$J$2)+(1-F95427)*((1-$J$3)/(1-$J$2)))</f>
        <v>1.1514224461786466E-4</v>
      </c>
    </row>
    <row r="95428" spans="1:7" x14ac:dyDescent="0.35">
      <c r="A95428" s="1" t="s">
        <v>95427</v>
      </c>
      <c r="B95428">
        <v>307.85118999303199</v>
      </c>
      <c r="C95428">
        <v>5</v>
      </c>
      <c r="D95428">
        <f>_xlfn.IFNA(_xlfn.XLOOKUP(A95428,Target!B:B,Target!B:B),0)</f>
        <v>0</v>
      </c>
      <c r="E95428" s="7">
        <f t="shared" si="4477"/>
        <v>1.7421634566580555E-2</v>
      </c>
      <c r="F95428" s="6">
        <f t="shared" si="4478"/>
        <v>1.7123318371347729E-2</v>
      </c>
      <c r="G95428" s="6">
        <f t="shared" si="4479"/>
        <v>1.1924640391058041E-4</v>
      </c>
    </row>
    <row r="95429" spans="1:7" x14ac:dyDescent="0.35">
      <c r="A95429" s="1" t="s">
        <v>95428</v>
      </c>
      <c r="B95429">
        <v>361.78798991456</v>
      </c>
      <c r="C95429">
        <v>3</v>
      </c>
      <c r="D95429">
        <f>_xlfn.IFNA(_xlfn.XLOOKUP(A95429,Target!B:B,Target!B:B),0)</f>
        <v>0</v>
      </c>
      <c r="E95429" s="7">
        <f t="shared" si="4477"/>
        <v>3.6797710025006994E-2</v>
      </c>
      <c r="F95429" s="6">
        <f t="shared" si="4478"/>
        <v>3.5491696855811328E-2</v>
      </c>
      <c r="G95429" s="6">
        <f t="shared" si="4479"/>
        <v>2.5183703053347975E-4</v>
      </c>
    </row>
    <row r="95430" spans="1:7" x14ac:dyDescent="0.35">
      <c r="A95430" s="1" t="s">
        <v>95429</v>
      </c>
      <c r="B95430">
        <v>476.136299361</v>
      </c>
      <c r="C95430">
        <v>1</v>
      </c>
      <c r="D95430">
        <f>_xlfn.IFNA(_xlfn.XLOOKUP(A95430,Target!B:B,Target!B:B),0)</f>
        <v>0</v>
      </c>
      <c r="E95430" s="7">
        <f t="shared" si="4477"/>
        <v>0.17958341033857725</v>
      </c>
      <c r="F95430" s="6">
        <f t="shared" si="4478"/>
        <v>0.15224307900958955</v>
      </c>
      <c r="G95430" s="6">
        <f t="shared" si="4479"/>
        <v>1.2278373109537548E-3</v>
      </c>
    </row>
    <row r="95431" spans="1:7" x14ac:dyDescent="0.35">
      <c r="A95431" s="1" t="s">
        <v>95430</v>
      </c>
      <c r="B95431">
        <v>306.93069201353597</v>
      </c>
      <c r="C95431">
        <v>5</v>
      </c>
      <c r="D95431">
        <f>_xlfn.IFNA(_xlfn.XLOOKUP(A95431,Target!B:B,Target!B:B),0)</f>
        <v>0</v>
      </c>
      <c r="E95431" s="7">
        <f t="shared" si="4477"/>
        <v>1.7200732810831017E-2</v>
      </c>
      <c r="F95431" s="6">
        <f t="shared" si="4478"/>
        <v>1.69098706440175E-2</v>
      </c>
      <c r="G95431" s="6">
        <f t="shared" si="4479"/>
        <v>1.1773456880942414E-4</v>
      </c>
    </row>
    <row r="95432" spans="1:7" x14ac:dyDescent="0.35">
      <c r="A95432" s="1" t="s">
        <v>95431</v>
      </c>
      <c r="B95432">
        <v>359.81010210909102</v>
      </c>
      <c r="C95432">
        <v>3</v>
      </c>
      <c r="D95432">
        <f>_xlfn.IFNA(_xlfn.XLOOKUP(A95432,Target!B:B,Target!B:B),0)</f>
        <v>0</v>
      </c>
      <c r="E95432" s="7">
        <f t="shared" si="4477"/>
        <v>3.5802447913491194E-2</v>
      </c>
      <c r="F95432" s="6">
        <f t="shared" si="4478"/>
        <v>3.4564938503100939E-2</v>
      </c>
      <c r="G95432" s="6">
        <f t="shared" si="4479"/>
        <v>2.4502730134084869E-4</v>
      </c>
    </row>
    <row r="95433" spans="1:7" x14ac:dyDescent="0.35">
      <c r="A95433" s="1" t="s">
        <v>95432</v>
      </c>
      <c r="B95433">
        <v>194.978950714711</v>
      </c>
      <c r="C95433">
        <v>6</v>
      </c>
      <c r="D95433">
        <f>_xlfn.IFNA(_xlfn.XLOOKUP(A95433,Target!B:B,Target!B:B),0)</f>
        <v>0</v>
      </c>
      <c r="E95433" s="7">
        <f t="shared" si="4477"/>
        <v>3.6435967480995474E-3</v>
      </c>
      <c r="F95433" s="6">
        <f t="shared" si="4478"/>
        <v>3.6303691468814181E-3</v>
      </c>
      <c r="G95433" s="6">
        <f t="shared" si="4479"/>
        <v>2.4941792158058642E-5</v>
      </c>
    </row>
    <row r="95434" spans="1:7" x14ac:dyDescent="0.35">
      <c r="A95434" s="1" t="s">
        <v>95433</v>
      </c>
      <c r="B95434">
        <v>307.85118999303199</v>
      </c>
      <c r="C95434">
        <v>5</v>
      </c>
      <c r="D95434">
        <f>_xlfn.IFNA(_xlfn.XLOOKUP(A95434,Target!B:B,Target!B:B),0)</f>
        <v>0</v>
      </c>
      <c r="E95434" s="7">
        <f t="shared" si="4477"/>
        <v>1.7421634566580555E-2</v>
      </c>
      <c r="F95434" s="6">
        <f t="shared" si="4478"/>
        <v>1.7123318371347729E-2</v>
      </c>
      <c r="G95434" s="6">
        <f t="shared" si="4479"/>
        <v>1.1924640391058041E-4</v>
      </c>
    </row>
    <row r="95435" spans="1:7" x14ac:dyDescent="0.35">
      <c r="A95435" s="1" t="s">
        <v>95434</v>
      </c>
      <c r="B95435">
        <v>211.73593291384401</v>
      </c>
      <c r="C95435">
        <v>6</v>
      </c>
      <c r="D95435">
        <f>_xlfn.IFNA(_xlfn.XLOOKUP(A95435,Target!B:B,Target!B:B),0)</f>
        <v>0</v>
      </c>
      <c r="E95435" s="7">
        <f t="shared" si="4477"/>
        <v>4.5963955061509394E-3</v>
      </c>
      <c r="F95435" s="6">
        <f t="shared" si="4478"/>
        <v>4.5753653175663045E-3</v>
      </c>
      <c r="G95435" s="6">
        <f t="shared" si="4479"/>
        <v>3.1463853327742635E-5</v>
      </c>
    </row>
    <row r="95436" spans="1:7" x14ac:dyDescent="0.35">
      <c r="A95436" s="1" t="s">
        <v>95435</v>
      </c>
      <c r="B95436">
        <v>306.93069201353597</v>
      </c>
      <c r="C95436">
        <v>5</v>
      </c>
      <c r="D95436">
        <f>_xlfn.IFNA(_xlfn.XLOOKUP(A95436,Target!B:B,Target!B:B),0)</f>
        <v>0</v>
      </c>
      <c r="E95436" s="7">
        <f t="shared" si="4477"/>
        <v>1.7200732810831017E-2</v>
      </c>
      <c r="F95436" s="6">
        <f t="shared" si="4478"/>
        <v>1.69098706440175E-2</v>
      </c>
      <c r="G95436" s="6">
        <f t="shared" si="4479"/>
        <v>1.1773456880942414E-4</v>
      </c>
    </row>
    <row r="95437" spans="1:7" x14ac:dyDescent="0.35">
      <c r="A95437" s="1" t="s">
        <v>95436</v>
      </c>
      <c r="B95437">
        <v>309.93419964440801</v>
      </c>
      <c r="C95437">
        <v>5</v>
      </c>
      <c r="D95437">
        <f>_xlfn.IFNA(_xlfn.XLOOKUP(A95437,Target!B:B,Target!B:B),0)</f>
        <v>0</v>
      </c>
      <c r="E95437" s="7">
        <f t="shared" si="4477"/>
        <v>1.7932046960779262E-2</v>
      </c>
      <c r="F95437" s="6">
        <f t="shared" si="4478"/>
        <v>1.7616153273019242E-2</v>
      </c>
      <c r="G95437" s="6">
        <f t="shared" si="4479"/>
        <v>1.2273961069091637E-4</v>
      </c>
    </row>
    <row r="95438" spans="1:7" x14ac:dyDescent="0.35">
      <c r="A95438" s="1" t="s">
        <v>95437</v>
      </c>
      <c r="B95438">
        <v>320.78424974749402</v>
      </c>
      <c r="C95438">
        <v>4</v>
      </c>
      <c r="D95438">
        <f>_xlfn.IFNA(_xlfn.XLOOKUP(A95438,Target!B:B,Target!B:B),0)</f>
        <v>0</v>
      </c>
      <c r="E95438" s="7">
        <f t="shared" si="4477"/>
        <v>2.0842685636020639E-2</v>
      </c>
      <c r="F95438" s="6">
        <f t="shared" si="4478"/>
        <v>2.041713765430464E-2</v>
      </c>
      <c r="G95438" s="6">
        <f t="shared" si="4479"/>
        <v>1.4265923802268043E-4</v>
      </c>
    </row>
    <row r="95439" spans="1:7" x14ac:dyDescent="0.35">
      <c r="A95439" s="1" t="s">
        <v>95438</v>
      </c>
      <c r="B95439">
        <v>361.78798991456</v>
      </c>
      <c r="C95439">
        <v>3</v>
      </c>
      <c r="D95439">
        <f>_xlfn.IFNA(_xlfn.XLOOKUP(A95439,Target!B:B,Target!B:B),0)</f>
        <v>0</v>
      </c>
      <c r="E95439" s="7">
        <f t="shared" si="4477"/>
        <v>3.6797710025006994E-2</v>
      </c>
      <c r="F95439" s="6">
        <f t="shared" si="4478"/>
        <v>3.5491696855811328E-2</v>
      </c>
      <c r="G95439" s="6">
        <f t="shared" si="4479"/>
        <v>2.5183703053347975E-4</v>
      </c>
    </row>
    <row r="95440" spans="1:7" x14ac:dyDescent="0.35">
      <c r="A95440" s="1" t="s">
        <v>95439</v>
      </c>
      <c r="B95440">
        <v>451.83389146883701</v>
      </c>
      <c r="C95440">
        <v>2</v>
      </c>
      <c r="D95440">
        <f>_xlfn.IFNA(_xlfn.XLOOKUP(A95440,Target!B:B,Target!B:B),0)</f>
        <v>0</v>
      </c>
      <c r="E95440" s="7">
        <f t="shared" si="4477"/>
        <v>0.12821863225438954</v>
      </c>
      <c r="F95440" s="6">
        <f t="shared" si="4478"/>
        <v>0.1136469728373346</v>
      </c>
      <c r="G95440" s="6">
        <f t="shared" si="4479"/>
        <v>8.7695699680543976E-4</v>
      </c>
    </row>
    <row r="95441" spans="1:7" x14ac:dyDescent="0.35">
      <c r="A95441" s="1" t="s">
        <v>95440</v>
      </c>
      <c r="B95441">
        <v>391.61270285111101</v>
      </c>
      <c r="C95441">
        <v>2</v>
      </c>
      <c r="D95441">
        <f>_xlfn.IFNA(_xlfn.XLOOKUP(A95441,Target!B:B,Target!B:B),0)</f>
        <v>0</v>
      </c>
      <c r="E95441" s="7">
        <f t="shared" si="4477"/>
        <v>5.5639530526221441E-2</v>
      </c>
      <c r="F95441" s="6">
        <f t="shared" si="4478"/>
        <v>5.2706941069633806E-2</v>
      </c>
      <c r="G95441" s="6">
        <f t="shared" si="4479"/>
        <v>3.8073802719252534E-4</v>
      </c>
    </row>
    <row r="95442" spans="1:7" x14ac:dyDescent="0.35">
      <c r="A95442" s="1" t="s">
        <v>95441</v>
      </c>
      <c r="B95442">
        <v>431.61434831301398</v>
      </c>
      <c r="C95442">
        <v>2</v>
      </c>
      <c r="D95442">
        <f>_xlfn.IFNA(_xlfn.XLOOKUP(A95442,Target!B:B,Target!B:B),0)</f>
        <v>0</v>
      </c>
      <c r="E95442" s="7">
        <f t="shared" si="4477"/>
        <v>9.6876259096137632E-2</v>
      </c>
      <c r="F95442" s="6">
        <f t="shared" si="4478"/>
        <v>8.8320134830857655E-2</v>
      </c>
      <c r="G95442" s="6">
        <f t="shared" si="4479"/>
        <v>6.6273151979415982E-4</v>
      </c>
    </row>
    <row r="95443" spans="1:7" x14ac:dyDescent="0.35">
      <c r="A95443" s="1" t="s">
        <v>95442</v>
      </c>
      <c r="B95443">
        <v>320.78424974749402</v>
      </c>
      <c r="C95443">
        <v>4</v>
      </c>
      <c r="D95443">
        <f>_xlfn.IFNA(_xlfn.XLOOKUP(A95443,Target!B:B,Target!B:B),0)</f>
        <v>0</v>
      </c>
      <c r="E95443" s="7">
        <f t="shared" si="4477"/>
        <v>2.0842685636020639E-2</v>
      </c>
      <c r="F95443" s="6">
        <f t="shared" si="4478"/>
        <v>2.041713765430464E-2</v>
      </c>
      <c r="G95443" s="6">
        <f t="shared" si="4479"/>
        <v>1.4265923802268043E-4</v>
      </c>
    </row>
    <row r="95444" spans="1:7" x14ac:dyDescent="0.35">
      <c r="A95444" s="1" t="s">
        <v>95443</v>
      </c>
      <c r="B95444">
        <v>670.72791078459795</v>
      </c>
      <c r="C95444">
        <v>1</v>
      </c>
      <c r="D95444">
        <f>_xlfn.IFNA(_xlfn.XLOOKUP(A95444,Target!B:B,Target!B:B),0)</f>
        <v>0</v>
      </c>
      <c r="E95444" s="7">
        <f t="shared" si="4477"/>
        <v>2.6657809096267862</v>
      </c>
      <c r="F95444" s="6">
        <f t="shared" si="4478"/>
        <v>0.72720682859854535</v>
      </c>
      <c r="G95444" s="6">
        <f t="shared" si="4479"/>
        <v>1.7921681667653525E-2</v>
      </c>
    </row>
    <row r="95445" spans="1:7" x14ac:dyDescent="0.35">
      <c r="A95445" s="1" t="s">
        <v>95444</v>
      </c>
      <c r="B95445">
        <v>516.21954154856996</v>
      </c>
      <c r="C95445">
        <v>1</v>
      </c>
      <c r="D95445">
        <f>_xlfn.IFNA(_xlfn.XLOOKUP(A95445,Target!B:B,Target!B:B),0)</f>
        <v>0</v>
      </c>
      <c r="E95445" s="7">
        <f t="shared" si="4477"/>
        <v>0.31303390512276835</v>
      </c>
      <c r="F95445" s="6">
        <f t="shared" si="4478"/>
        <v>0.23840504338956869</v>
      </c>
      <c r="G95445" s="6">
        <f t="shared" si="4479"/>
        <v>2.1383062853128666E-3</v>
      </c>
    </row>
    <row r="95446" spans="1:7" x14ac:dyDescent="0.35">
      <c r="A95446" s="1" t="s">
        <v>95445</v>
      </c>
      <c r="B95446">
        <v>400.813842276157</v>
      </c>
      <c r="C95446">
        <v>2</v>
      </c>
      <c r="D95446">
        <f>_xlfn.IFNA(_xlfn.XLOOKUP(A95446,Target!B:B,Target!B:B),0)</f>
        <v>0</v>
      </c>
      <c r="E95446" s="7">
        <f t="shared" si="4477"/>
        <v>6.3209133386785438E-2</v>
      </c>
      <c r="F95446" s="6">
        <f t="shared" si="4478"/>
        <v>5.945127012353324E-2</v>
      </c>
      <c r="G95446" s="6">
        <f t="shared" si="4479"/>
        <v>4.3251396979721902E-4</v>
      </c>
    </row>
    <row r="95447" spans="1:7" x14ac:dyDescent="0.35">
      <c r="A95447" s="1" t="s">
        <v>95446</v>
      </c>
      <c r="B95447">
        <v>211.73593291384401</v>
      </c>
      <c r="C95447">
        <v>6</v>
      </c>
      <c r="D95447">
        <f>_xlfn.IFNA(_xlfn.XLOOKUP(A95447,Target!B:B,Target!B:B),0)</f>
        <v>0</v>
      </c>
      <c r="E95447" s="7">
        <f t="shared" si="4477"/>
        <v>4.5963955061509394E-3</v>
      </c>
      <c r="F95447" s="6">
        <f t="shared" si="4478"/>
        <v>4.5753653175663045E-3</v>
      </c>
      <c r="G95447" s="6">
        <f t="shared" si="4479"/>
        <v>3.1463853327742635E-5</v>
      </c>
    </row>
    <row r="95448" spans="1:7" x14ac:dyDescent="0.35">
      <c r="A95448" s="1" t="s">
        <v>95447</v>
      </c>
      <c r="B95448">
        <v>372.74316186355298</v>
      </c>
      <c r="C95448">
        <v>3</v>
      </c>
      <c r="D95448">
        <f>_xlfn.IFNA(_xlfn.XLOOKUP(A95448,Target!B:B,Target!B:B),0)</f>
        <v>0</v>
      </c>
      <c r="E95448" s="7">
        <f t="shared" si="4477"/>
        <v>4.2832902045388463E-2</v>
      </c>
      <c r="F95448" s="6">
        <f t="shared" si="4478"/>
        <v>4.1073600536938315E-2</v>
      </c>
      <c r="G95448" s="6">
        <f t="shared" si="4479"/>
        <v>2.9312871184177837E-4</v>
      </c>
    </row>
    <row r="95449" spans="1:7" x14ac:dyDescent="0.35">
      <c r="A95449" s="1" t="s">
        <v>95448</v>
      </c>
      <c r="B95449">
        <v>526.166474845842</v>
      </c>
      <c r="C95449">
        <v>1</v>
      </c>
      <c r="D95449">
        <f>_xlfn.IFNA(_xlfn.XLOOKUP(A95449,Target!B:B,Target!B:B),0)</f>
        <v>0</v>
      </c>
      <c r="E95449" s="7">
        <f t="shared" si="4477"/>
        <v>0.35931709914697146</v>
      </c>
      <c r="F95449" s="6">
        <f t="shared" si="4478"/>
        <v>0.26433648143796473</v>
      </c>
      <c r="G95449" s="6">
        <f t="shared" si="4479"/>
        <v>2.4536868478096476E-3</v>
      </c>
    </row>
    <row r="95450" spans="1:7" x14ac:dyDescent="0.35">
      <c r="A95450" s="1" t="s">
        <v>95449</v>
      </c>
      <c r="B95450">
        <v>359.81010210909102</v>
      </c>
      <c r="C95450">
        <v>3</v>
      </c>
      <c r="D95450">
        <f>_xlfn.IFNA(_xlfn.XLOOKUP(A95450,Target!B:B,Target!B:B),0)</f>
        <v>0</v>
      </c>
      <c r="E95450" s="7">
        <f t="shared" si="4477"/>
        <v>3.5802447913491194E-2</v>
      </c>
      <c r="F95450" s="6">
        <f t="shared" si="4478"/>
        <v>3.4564938503100939E-2</v>
      </c>
      <c r="G95450" s="6">
        <f t="shared" si="4479"/>
        <v>2.4502730134084869E-4</v>
      </c>
    </row>
    <row r="95451" spans="1:7" x14ac:dyDescent="0.35">
      <c r="A95451" s="1" t="s">
        <v>95450</v>
      </c>
      <c r="B95451">
        <v>418.50111034191502</v>
      </c>
      <c r="C95451">
        <v>2</v>
      </c>
      <c r="D95451">
        <f>_xlfn.IFNA(_xlfn.XLOOKUP(A95451,Target!B:B,Target!B:B),0)</f>
        <v>0</v>
      </c>
      <c r="E95451" s="7">
        <f t="shared" si="4477"/>
        <v>8.077329521689261E-2</v>
      </c>
      <c r="F95451" s="6">
        <f t="shared" si="4478"/>
        <v>7.4736575722555099E-2</v>
      </c>
      <c r="G95451" s="6">
        <f t="shared" si="4479"/>
        <v>5.5263185069575054E-4</v>
      </c>
    </row>
    <row r="95452" spans="1:7" x14ac:dyDescent="0.35">
      <c r="A95452" s="1" t="s">
        <v>95451</v>
      </c>
      <c r="B95452">
        <v>343.05311990995898</v>
      </c>
      <c r="C95452">
        <v>4</v>
      </c>
      <c r="D95452">
        <f>_xlfn.IFNA(_xlfn.XLOOKUP(A95452,Target!B:B,Target!B:B),0)</f>
        <v>0</v>
      </c>
      <c r="E95452" s="7">
        <f t="shared" si="4477"/>
        <v>2.8380865531922275E-2</v>
      </c>
      <c r="F95452" s="6">
        <f t="shared" si="4478"/>
        <v>2.7597621156868146E-2</v>
      </c>
      <c r="G95452" s="6">
        <f t="shared" si="4479"/>
        <v>1.9424482203377486E-4</v>
      </c>
    </row>
    <row r="95453" spans="1:7" x14ac:dyDescent="0.35">
      <c r="A95453" s="1" t="s">
        <v>95452</v>
      </c>
      <c r="B95453">
        <v>348.854930160099</v>
      </c>
      <c r="C95453">
        <v>4</v>
      </c>
      <c r="D95453">
        <f>_xlfn.IFNA(_xlfn.XLOOKUP(A95453,Target!B:B,Target!B:B),0)</f>
        <v>0</v>
      </c>
      <c r="E95453" s="7">
        <f t="shared" si="4477"/>
        <v>3.0757852809273369E-2</v>
      </c>
      <c r="F95453" s="6">
        <f t="shared" si="4478"/>
        <v>2.9840037333156877E-2</v>
      </c>
      <c r="G95453" s="6">
        <f t="shared" si="4479"/>
        <v>2.1051001570781581E-4</v>
      </c>
    </row>
    <row r="95454" spans="1:7" x14ac:dyDescent="0.35">
      <c r="A95454" s="1" t="s">
        <v>95453</v>
      </c>
      <c r="B95454">
        <v>322.86725939886998</v>
      </c>
      <c r="C95454">
        <v>4</v>
      </c>
      <c r="D95454">
        <f>_xlfn.IFNA(_xlfn.XLOOKUP(A95454,Target!B:B,Target!B:B),0)</f>
        <v>0</v>
      </c>
      <c r="E95454" s="7">
        <f t="shared" si="4477"/>
        <v>2.1453326677557515E-2</v>
      </c>
      <c r="F95454" s="6">
        <f t="shared" si="4478"/>
        <v>2.1002747866452287E-2</v>
      </c>
      <c r="G95454" s="6">
        <f t="shared" si="4479"/>
        <v>1.4683820015884495E-4</v>
      </c>
    </row>
    <row r="95455" spans="1:7" x14ac:dyDescent="0.35">
      <c r="A95455" s="1" t="s">
        <v>95454</v>
      </c>
      <c r="B95455">
        <v>491.15236876683701</v>
      </c>
      <c r="C95455">
        <v>1</v>
      </c>
      <c r="D95455">
        <f>_xlfn.IFNA(_xlfn.XLOOKUP(A95455,Target!B:B,Target!B:B),0)</f>
        <v>0</v>
      </c>
      <c r="E95455" s="7">
        <f t="shared" si="4477"/>
        <v>0.22114237060475139</v>
      </c>
      <c r="F95455" s="6">
        <f t="shared" si="4478"/>
        <v>0.18109466670559804</v>
      </c>
      <c r="G95455" s="6">
        <f t="shared" si="4479"/>
        <v>1.5115523321346999E-3</v>
      </c>
    </row>
    <row r="95456" spans="1:7" x14ac:dyDescent="0.35">
      <c r="A95456" s="1" t="s">
        <v>95455</v>
      </c>
      <c r="B95456">
        <v>443.32545996725997</v>
      </c>
      <c r="C95456">
        <v>2</v>
      </c>
      <c r="D95456">
        <f>_xlfn.IFNA(_xlfn.XLOOKUP(A95456,Target!B:B,Target!B:B),0)</f>
        <v>0</v>
      </c>
      <c r="E95456" s="7">
        <f t="shared" si="4477"/>
        <v>0.11395287265942267</v>
      </c>
      <c r="F95456" s="6">
        <f t="shared" si="4478"/>
        <v>0.10229595475379005</v>
      </c>
      <c r="G95456" s="6">
        <f t="shared" si="4479"/>
        <v>7.7946175724140799E-4</v>
      </c>
    </row>
    <row r="95457" spans="1:7" x14ac:dyDescent="0.35">
      <c r="A95457" s="1" t="s">
        <v>95456</v>
      </c>
      <c r="B95457">
        <v>415.25477955465601</v>
      </c>
      <c r="C95457">
        <v>2</v>
      </c>
      <c r="D95457">
        <f>_xlfn.IFNA(_xlfn.XLOOKUP(A95457,Target!B:B,Target!B:B),0)</f>
        <v>0</v>
      </c>
      <c r="E95457" s="7">
        <f t="shared" si="4477"/>
        <v>7.7218781066726222E-2</v>
      </c>
      <c r="F95457" s="6">
        <f t="shared" si="4478"/>
        <v>7.1683470826845008E-2</v>
      </c>
      <c r="G95457" s="6">
        <f t="shared" si="4479"/>
        <v>5.2832555097077677E-4</v>
      </c>
    </row>
    <row r="95458" spans="1:7" x14ac:dyDescent="0.35">
      <c r="A95458" s="1" t="s">
        <v>95457</v>
      </c>
      <c r="B95458">
        <v>485.16273467877602</v>
      </c>
      <c r="C95458">
        <v>1</v>
      </c>
      <c r="D95458">
        <f>_xlfn.IFNA(_xlfn.XLOOKUP(A95458,Target!B:B,Target!B:B),0)</f>
        <v>0</v>
      </c>
      <c r="E95458" s="7">
        <f t="shared" si="4477"/>
        <v>0.20352172284845219</v>
      </c>
      <c r="F95458" s="6">
        <f t="shared" si="4478"/>
        <v>0.16910515114489522</v>
      </c>
      <c r="G95458" s="6">
        <f t="shared" si="4479"/>
        <v>1.3912792471239277E-3</v>
      </c>
    </row>
    <row r="95459" spans="1:7" x14ac:dyDescent="0.35">
      <c r="A95459" s="1" t="s">
        <v>95458</v>
      </c>
      <c r="B95459">
        <v>307.85118999303199</v>
      </c>
      <c r="C95459">
        <v>5</v>
      </c>
      <c r="D95459">
        <f>_xlfn.IFNA(_xlfn.XLOOKUP(A95459,Target!B:B,Target!B:B),0)</f>
        <v>0</v>
      </c>
      <c r="E95459" s="7">
        <f t="shared" si="4477"/>
        <v>1.7421634566580555E-2</v>
      </c>
      <c r="F95459" s="6">
        <f t="shared" si="4478"/>
        <v>1.7123318371347729E-2</v>
      </c>
      <c r="G95459" s="6">
        <f t="shared" si="4479"/>
        <v>1.1924640391058041E-4</v>
      </c>
    </row>
    <row r="95460" spans="1:7" x14ac:dyDescent="0.35">
      <c r="A95460" s="1" t="s">
        <v>95459</v>
      </c>
      <c r="B95460">
        <v>307.85118999303199</v>
      </c>
      <c r="C95460">
        <v>5</v>
      </c>
      <c r="D95460">
        <f>_xlfn.IFNA(_xlfn.XLOOKUP(A95460,Target!B:B,Target!B:B),0)</f>
        <v>0</v>
      </c>
      <c r="E95460" s="7">
        <f t="shared" si="4477"/>
        <v>1.7421634566580555E-2</v>
      </c>
      <c r="F95460" s="6">
        <f t="shared" si="4478"/>
        <v>1.7123318371347729E-2</v>
      </c>
      <c r="G95460" s="6">
        <f t="shared" si="4479"/>
        <v>1.1924640391058041E-4</v>
      </c>
    </row>
    <row r="95461" spans="1:7" x14ac:dyDescent="0.35">
      <c r="A95461" s="1" t="s">
        <v>95460</v>
      </c>
      <c r="B95461">
        <v>307.85118999303199</v>
      </c>
      <c r="C95461">
        <v>5</v>
      </c>
      <c r="D95461">
        <f>_xlfn.IFNA(_xlfn.XLOOKUP(A95461,Target!B:B,Target!B:B),0)</f>
        <v>0</v>
      </c>
      <c r="E95461" s="7">
        <f t="shared" si="4477"/>
        <v>1.7421634566580555E-2</v>
      </c>
      <c r="F95461" s="6">
        <f t="shared" si="4478"/>
        <v>1.7123318371347729E-2</v>
      </c>
      <c r="G95461" s="6">
        <f t="shared" si="4479"/>
        <v>1.1924640391058041E-4</v>
      </c>
    </row>
    <row r="95462" spans="1:7" x14ac:dyDescent="0.35">
      <c r="A95462" s="1" t="s">
        <v>95461</v>
      </c>
      <c r="B95462">
        <v>361.78798991456</v>
      </c>
      <c r="C95462">
        <v>3</v>
      </c>
      <c r="D95462">
        <f>_xlfn.IFNA(_xlfn.XLOOKUP(A95462,Target!B:B,Target!B:B),0)</f>
        <v>0</v>
      </c>
      <c r="E95462" s="7">
        <f t="shared" si="4477"/>
        <v>3.6797710025006994E-2</v>
      </c>
      <c r="F95462" s="6">
        <f t="shared" si="4478"/>
        <v>3.5491696855811328E-2</v>
      </c>
      <c r="G95462" s="6">
        <f t="shared" si="4479"/>
        <v>2.5183703053347975E-4</v>
      </c>
    </row>
    <row r="95463" spans="1:7" x14ac:dyDescent="0.35">
      <c r="A95463" s="1" t="s">
        <v>95462</v>
      </c>
      <c r="B95463">
        <v>372.74316186355298</v>
      </c>
      <c r="C95463">
        <v>3</v>
      </c>
      <c r="D95463">
        <f>_xlfn.IFNA(_xlfn.XLOOKUP(A95463,Target!B:B,Target!B:B),0)</f>
        <v>0</v>
      </c>
      <c r="E95463" s="7">
        <f t="shared" si="4477"/>
        <v>4.2832902045388463E-2</v>
      </c>
      <c r="F95463" s="6">
        <f t="shared" si="4478"/>
        <v>4.1073600536938315E-2</v>
      </c>
      <c r="G95463" s="6">
        <f t="shared" si="4479"/>
        <v>2.9312871184177837E-4</v>
      </c>
    </row>
    <row r="95464" spans="1:7" x14ac:dyDescent="0.35">
      <c r="A95464" s="1" t="s">
        <v>95463</v>
      </c>
      <c r="B95464">
        <v>320.78424974749402</v>
      </c>
      <c r="C95464">
        <v>4</v>
      </c>
      <c r="D95464">
        <f>_xlfn.IFNA(_xlfn.XLOOKUP(A95464,Target!B:B,Target!B:B),0)</f>
        <v>0</v>
      </c>
      <c r="E95464" s="7">
        <f t="shared" si="4477"/>
        <v>2.0842685636020639E-2</v>
      </c>
      <c r="F95464" s="6">
        <f t="shared" si="4478"/>
        <v>2.041713765430464E-2</v>
      </c>
      <c r="G95464" s="6">
        <f t="shared" si="4479"/>
        <v>1.4265923802268043E-4</v>
      </c>
    </row>
    <row r="95465" spans="1:7" x14ac:dyDescent="0.35">
      <c r="A95465" s="1" t="s">
        <v>95464</v>
      </c>
      <c r="B95465">
        <v>489.06935911546202</v>
      </c>
      <c r="C95465">
        <v>1</v>
      </c>
      <c r="D95465">
        <f>_xlfn.IFNA(_xlfn.XLOOKUP(A95465,Target!B:B,Target!B:B),0)</f>
        <v>0</v>
      </c>
      <c r="E95465" s="7">
        <f t="shared" si="4477"/>
        <v>0.21484784064473247</v>
      </c>
      <c r="F95465" s="6">
        <f t="shared" si="4478"/>
        <v>0.17685164631869499</v>
      </c>
      <c r="G95465" s="6">
        <f t="shared" si="4479"/>
        <v>1.4685911461461648E-3</v>
      </c>
    </row>
    <row r="95466" spans="1:7" x14ac:dyDescent="0.35">
      <c r="A95466" s="1" t="s">
        <v>95465</v>
      </c>
      <c r="B95466">
        <v>309.93419964440801</v>
      </c>
      <c r="C95466">
        <v>5</v>
      </c>
      <c r="D95466">
        <f>_xlfn.IFNA(_xlfn.XLOOKUP(A95466,Target!B:B,Target!B:B),0)</f>
        <v>0</v>
      </c>
      <c r="E95466" s="7">
        <f t="shared" si="4477"/>
        <v>1.7932046960779262E-2</v>
      </c>
      <c r="F95466" s="6">
        <f t="shared" si="4478"/>
        <v>1.7616153273019242E-2</v>
      </c>
      <c r="G95466" s="6">
        <f t="shared" si="4479"/>
        <v>1.2273961069091637E-4</v>
      </c>
    </row>
    <row r="95467" spans="1:7" x14ac:dyDescent="0.35">
      <c r="A95467" s="1" t="s">
        <v>95466</v>
      </c>
      <c r="B95467">
        <v>369.496831076295</v>
      </c>
      <c r="C95467">
        <v>3</v>
      </c>
      <c r="D95467">
        <f>_xlfn.IFNA(_xlfn.XLOOKUP(A95467,Target!B:B,Target!B:B),0)</f>
        <v>0</v>
      </c>
      <c r="E95467" s="7">
        <f t="shared" si="4477"/>
        <v>4.0947994960637807E-2</v>
      </c>
      <c r="F95467" s="6">
        <f t="shared" si="4478"/>
        <v>3.9337214883809923E-2</v>
      </c>
      <c r="G95467" s="6">
        <f t="shared" si="4479"/>
        <v>2.8023288818907258E-4</v>
      </c>
    </row>
    <row r="95468" spans="1:7" x14ac:dyDescent="0.35">
      <c r="A95468" s="1" t="s">
        <v>95467</v>
      </c>
      <c r="B95468">
        <v>320.78424974749402</v>
      </c>
      <c r="C95468">
        <v>4</v>
      </c>
      <c r="D95468">
        <f>_xlfn.IFNA(_xlfn.XLOOKUP(A95468,Target!B:B,Target!B:B),0)</f>
        <v>0</v>
      </c>
      <c r="E95468" s="7">
        <f t="shared" si="4477"/>
        <v>2.0842685636020639E-2</v>
      </c>
      <c r="F95468" s="6">
        <f t="shared" si="4478"/>
        <v>2.041713765430464E-2</v>
      </c>
      <c r="G95468" s="6">
        <f t="shared" si="4479"/>
        <v>1.4265923802268043E-4</v>
      </c>
    </row>
    <row r="95469" spans="1:7" x14ac:dyDescent="0.35">
      <c r="A95469" s="1" t="s">
        <v>95468</v>
      </c>
      <c r="B95469">
        <v>356.56377132183297</v>
      </c>
      <c r="C95469">
        <v>3</v>
      </c>
      <c r="D95469">
        <f>_xlfn.IFNA(_xlfn.XLOOKUP(A95469,Target!B:B,Target!B:B),0)</f>
        <v>0</v>
      </c>
      <c r="E95469" s="7">
        <f t="shared" si="4477"/>
        <v>3.4226923386760637E-2</v>
      </c>
      <c r="F95469" s="6">
        <f t="shared" si="4478"/>
        <v>3.3094210383421974E-2</v>
      </c>
      <c r="G95469" s="6">
        <f t="shared" si="4479"/>
        <v>2.3424714201713466E-4</v>
      </c>
    </row>
    <row r="95470" spans="1:7" x14ac:dyDescent="0.35">
      <c r="A95470" s="1" t="s">
        <v>95469</v>
      </c>
      <c r="B95470">
        <v>210.815434934347</v>
      </c>
      <c r="C95470">
        <v>6</v>
      </c>
      <c r="D95470">
        <f>_xlfn.IFNA(_xlfn.XLOOKUP(A95470,Target!B:B,Target!B:B),0)</f>
        <v>0</v>
      </c>
      <c r="E95470" s="7">
        <f t="shared" si="4477"/>
        <v>4.5381144169943065E-3</v>
      </c>
      <c r="F95470" s="6">
        <f t="shared" si="4478"/>
        <v>4.5176129724336933E-3</v>
      </c>
      <c r="G95470" s="6">
        <f t="shared" si="4479"/>
        <v>3.106491231552056E-5</v>
      </c>
    </row>
    <row r="95471" spans="1:7" x14ac:dyDescent="0.35">
      <c r="A95471" s="1" t="s">
        <v>95470</v>
      </c>
      <c r="B95471">
        <v>307.85118999303199</v>
      </c>
      <c r="C95471">
        <v>5</v>
      </c>
      <c r="D95471">
        <f>_xlfn.IFNA(_xlfn.XLOOKUP(A95471,Target!B:B,Target!B:B),0)</f>
        <v>0</v>
      </c>
      <c r="E95471" s="7">
        <f t="shared" si="4477"/>
        <v>1.7421634566580555E-2</v>
      </c>
      <c r="F95471" s="6">
        <f t="shared" si="4478"/>
        <v>1.7123318371347729E-2</v>
      </c>
      <c r="G95471" s="6">
        <f t="shared" si="4479"/>
        <v>1.1924640391058041E-4</v>
      </c>
    </row>
    <row r="95472" spans="1:7" x14ac:dyDescent="0.35">
      <c r="A95472" s="1" t="s">
        <v>95471</v>
      </c>
      <c r="B95472">
        <v>320.78424974749402</v>
      </c>
      <c r="C95472">
        <v>4</v>
      </c>
      <c r="D95472">
        <f>_xlfn.IFNA(_xlfn.XLOOKUP(A95472,Target!B:B,Target!B:B),0)</f>
        <v>0</v>
      </c>
      <c r="E95472" s="7">
        <f t="shared" si="4477"/>
        <v>2.0842685636020639E-2</v>
      </c>
      <c r="F95472" s="6">
        <f t="shared" si="4478"/>
        <v>2.041713765430464E-2</v>
      </c>
      <c r="G95472" s="6">
        <f t="shared" si="4479"/>
        <v>1.4265923802268043E-4</v>
      </c>
    </row>
    <row r="95473" spans="1:7" x14ac:dyDescent="0.35">
      <c r="A95473" s="1" t="s">
        <v>95472</v>
      </c>
      <c r="B95473">
        <v>322.86725939886998</v>
      </c>
      <c r="C95473">
        <v>4</v>
      </c>
      <c r="D95473">
        <f>_xlfn.IFNA(_xlfn.XLOOKUP(A95473,Target!B:B,Target!B:B),0)</f>
        <v>0</v>
      </c>
      <c r="E95473" s="7">
        <f t="shared" si="4477"/>
        <v>2.1453326677557515E-2</v>
      </c>
      <c r="F95473" s="6">
        <f t="shared" si="4478"/>
        <v>2.1002747866452287E-2</v>
      </c>
      <c r="G95473" s="6">
        <f t="shared" si="4479"/>
        <v>1.4683820015884495E-4</v>
      </c>
    </row>
    <row r="95474" spans="1:7" x14ac:dyDescent="0.35">
      <c r="A95474" s="1" t="s">
        <v>95473</v>
      </c>
      <c r="B95474">
        <v>211.73593291384401</v>
      </c>
      <c r="C95474">
        <v>6</v>
      </c>
      <c r="D95474">
        <f>_xlfn.IFNA(_xlfn.XLOOKUP(A95474,Target!B:B,Target!B:B),0)</f>
        <v>0</v>
      </c>
      <c r="E95474" s="7">
        <f t="shared" si="4477"/>
        <v>4.5963955061509394E-3</v>
      </c>
      <c r="F95474" s="6">
        <f t="shared" si="4478"/>
        <v>4.5753653175663045E-3</v>
      </c>
      <c r="G95474" s="6">
        <f t="shared" si="4479"/>
        <v>3.1463853327742635E-5</v>
      </c>
    </row>
    <row r="95475" spans="1:7" x14ac:dyDescent="0.35">
      <c r="A95475" s="1" t="s">
        <v>95474</v>
      </c>
      <c r="B95475">
        <v>320.78424974749402</v>
      </c>
      <c r="C95475">
        <v>4</v>
      </c>
      <c r="D95475">
        <f>_xlfn.IFNA(_xlfn.XLOOKUP(A95475,Target!B:B,Target!B:B),0)</f>
        <v>0</v>
      </c>
      <c r="E95475" s="7">
        <f t="shared" si="4477"/>
        <v>2.0842685636020639E-2</v>
      </c>
      <c r="F95475" s="6">
        <f t="shared" si="4478"/>
        <v>2.041713765430464E-2</v>
      </c>
      <c r="G95475" s="6">
        <f t="shared" si="4479"/>
        <v>1.4265923802268043E-4</v>
      </c>
    </row>
    <row r="95476" spans="1:7" x14ac:dyDescent="0.35">
      <c r="A95476" s="1" t="s">
        <v>95475</v>
      </c>
      <c r="B95476">
        <v>307.85118999303199</v>
      </c>
      <c r="C95476">
        <v>5</v>
      </c>
      <c r="D95476">
        <f>_xlfn.IFNA(_xlfn.XLOOKUP(A95476,Target!B:B,Target!B:B),0)</f>
        <v>0</v>
      </c>
      <c r="E95476" s="7">
        <f t="shared" si="4477"/>
        <v>1.7421634566580555E-2</v>
      </c>
      <c r="F95476" s="6">
        <f t="shared" si="4478"/>
        <v>1.7123318371347729E-2</v>
      </c>
      <c r="G95476" s="6">
        <f t="shared" si="4479"/>
        <v>1.1924640391058041E-4</v>
      </c>
    </row>
    <row r="95477" spans="1:7" x14ac:dyDescent="0.35">
      <c r="A95477" s="1" t="s">
        <v>95476</v>
      </c>
      <c r="B95477">
        <v>307.85118999303199</v>
      </c>
      <c r="C95477">
        <v>5</v>
      </c>
      <c r="D95477">
        <f>_xlfn.IFNA(_xlfn.XLOOKUP(A95477,Target!B:B,Target!B:B),0)</f>
        <v>0</v>
      </c>
      <c r="E95477" s="7">
        <f t="shared" si="4477"/>
        <v>1.7421634566580555E-2</v>
      </c>
      <c r="F95477" s="6">
        <f t="shared" si="4478"/>
        <v>1.7123318371347729E-2</v>
      </c>
      <c r="G95477" s="6">
        <f t="shared" si="4479"/>
        <v>1.1924640391058041E-4</v>
      </c>
    </row>
    <row r="95478" spans="1:7" x14ac:dyDescent="0.35">
      <c r="A95478" s="1" t="s">
        <v>95477</v>
      </c>
      <c r="B95478">
        <v>361.78798991456</v>
      </c>
      <c r="C95478">
        <v>3</v>
      </c>
      <c r="D95478">
        <f>_xlfn.IFNA(_xlfn.XLOOKUP(A95478,Target!B:B,Target!B:B),0)</f>
        <v>0</v>
      </c>
      <c r="E95478" s="7">
        <f t="shared" si="4477"/>
        <v>3.6797710025006994E-2</v>
      </c>
      <c r="F95478" s="6">
        <f t="shared" si="4478"/>
        <v>3.5491696855811328E-2</v>
      </c>
      <c r="G95478" s="6">
        <f t="shared" si="4479"/>
        <v>2.5183703053347975E-4</v>
      </c>
    </row>
    <row r="95479" spans="1:7" x14ac:dyDescent="0.35">
      <c r="A95479" s="1" t="s">
        <v>95478</v>
      </c>
      <c r="B95479">
        <v>400.813842276157</v>
      </c>
      <c r="C95479">
        <v>2</v>
      </c>
      <c r="D95479">
        <f>_xlfn.IFNA(_xlfn.XLOOKUP(A95479,Target!B:B,Target!B:B),0)</f>
        <v>0</v>
      </c>
      <c r="E95479" s="7">
        <f t="shared" si="4477"/>
        <v>6.3209133386785438E-2</v>
      </c>
      <c r="F95479" s="6">
        <f t="shared" si="4478"/>
        <v>5.945127012353324E-2</v>
      </c>
      <c r="G95479" s="6">
        <f t="shared" si="4479"/>
        <v>4.3251396979721902E-4</v>
      </c>
    </row>
    <row r="95480" spans="1:7" x14ac:dyDescent="0.35">
      <c r="A95480" s="1" t="s">
        <v>95479</v>
      </c>
      <c r="B95480">
        <v>397.56751148889902</v>
      </c>
      <c r="C95480">
        <v>2</v>
      </c>
      <c r="D95480">
        <f>_xlfn.IFNA(_xlfn.XLOOKUP(A95480,Target!B:B,Target!B:B),0)</f>
        <v>0</v>
      </c>
      <c r="E95480" s="7">
        <f t="shared" si="4477"/>
        <v>6.0427548725175313E-2</v>
      </c>
      <c r="F95480" s="6">
        <f t="shared" si="4478"/>
        <v>5.6984137009473246E-2</v>
      </c>
      <c r="G95480" s="6">
        <f t="shared" si="4479"/>
        <v>4.1348860586005515E-4</v>
      </c>
    </row>
    <row r="95481" spans="1:7" x14ac:dyDescent="0.35">
      <c r="A95481" s="1" t="s">
        <v>95480</v>
      </c>
      <c r="B95481">
        <v>320.78424974749402</v>
      </c>
      <c r="C95481">
        <v>4</v>
      </c>
      <c r="D95481">
        <f>_xlfn.IFNA(_xlfn.XLOOKUP(A95481,Target!B:B,Target!B:B),0)</f>
        <v>0</v>
      </c>
      <c r="E95481" s="7">
        <f t="shared" si="4477"/>
        <v>2.0842685636020639E-2</v>
      </c>
      <c r="F95481" s="6">
        <f t="shared" si="4478"/>
        <v>2.041713765430464E-2</v>
      </c>
      <c r="G95481" s="6">
        <f t="shared" si="4479"/>
        <v>1.4265923802268043E-4</v>
      </c>
    </row>
    <row r="95482" spans="1:7" x14ac:dyDescent="0.35">
      <c r="A95482" s="1" t="s">
        <v>95481</v>
      </c>
      <c r="B95482">
        <v>309.01370166491103</v>
      </c>
      <c r="C95482">
        <v>5</v>
      </c>
      <c r="D95482">
        <f>_xlfn.IFNA(_xlfn.XLOOKUP(A95482,Target!B:B,Target!B:B),0)</f>
        <v>0</v>
      </c>
      <c r="E95482" s="7">
        <f t="shared" si="4477"/>
        <v>1.7704673309777399E-2</v>
      </c>
      <c r="F95482" s="6">
        <f t="shared" si="4478"/>
        <v>1.7396670934209602E-2</v>
      </c>
      <c r="G95482" s="6">
        <f t="shared" si="4479"/>
        <v>1.2118349322661781E-4</v>
      </c>
    </row>
    <row r="95483" spans="1:7" x14ac:dyDescent="0.35">
      <c r="A95483" s="1" t="s">
        <v>95482</v>
      </c>
      <c r="B95483">
        <v>307.85118999303199</v>
      </c>
      <c r="C95483">
        <v>5</v>
      </c>
      <c r="D95483">
        <f>_xlfn.IFNA(_xlfn.XLOOKUP(A95483,Target!B:B,Target!B:B),0)</f>
        <v>0</v>
      </c>
      <c r="E95483" s="7">
        <f t="shared" si="4477"/>
        <v>1.7421634566580555E-2</v>
      </c>
      <c r="F95483" s="6">
        <f t="shared" si="4478"/>
        <v>1.7123318371347729E-2</v>
      </c>
      <c r="G95483" s="6">
        <f t="shared" si="4479"/>
        <v>1.1924640391058041E-4</v>
      </c>
    </row>
    <row r="95484" spans="1:7" x14ac:dyDescent="0.35">
      <c r="A95484" s="1" t="s">
        <v>95483</v>
      </c>
      <c r="B95484">
        <v>224.668992668306</v>
      </c>
      <c r="C95484">
        <v>6</v>
      </c>
      <c r="D95484">
        <f>_xlfn.IFNA(_xlfn.XLOOKUP(A95484,Target!B:B,Target!B:B),0)</f>
        <v>0</v>
      </c>
      <c r="E95484" s="7">
        <f t="shared" si="4477"/>
        <v>5.4989803756585994E-3</v>
      </c>
      <c r="F95484" s="6">
        <f t="shared" si="4478"/>
        <v>5.4689069635895926E-3</v>
      </c>
      <c r="G95484" s="6">
        <f t="shared" si="4479"/>
        <v>3.7642113862816694E-5</v>
      </c>
    </row>
    <row r="95485" spans="1:7" x14ac:dyDescent="0.35">
      <c r="A95485" s="1" t="s">
        <v>95484</v>
      </c>
      <c r="B95485">
        <v>309.01370166491103</v>
      </c>
      <c r="C95485">
        <v>5</v>
      </c>
      <c r="D95485">
        <f>_xlfn.IFNA(_xlfn.XLOOKUP(A95485,Target!B:B,Target!B:B),0)</f>
        <v>0</v>
      </c>
      <c r="E95485" s="7">
        <f t="shared" si="4477"/>
        <v>1.7704673309777399E-2</v>
      </c>
      <c r="F95485" s="6">
        <f t="shared" si="4478"/>
        <v>1.7396670934209602E-2</v>
      </c>
      <c r="G95485" s="6">
        <f t="shared" si="4479"/>
        <v>1.2118349322661781E-4</v>
      </c>
    </row>
    <row r="95486" spans="1:7" x14ac:dyDescent="0.35">
      <c r="A95486" s="1" t="s">
        <v>95485</v>
      </c>
      <c r="B95486">
        <v>309.93419964440801</v>
      </c>
      <c r="C95486">
        <v>5</v>
      </c>
      <c r="D95486">
        <f>_xlfn.IFNA(_xlfn.XLOOKUP(A95486,Target!B:B,Target!B:B),0)</f>
        <v>0</v>
      </c>
      <c r="E95486" s="7">
        <f t="shared" si="4477"/>
        <v>1.7932046960779262E-2</v>
      </c>
      <c r="F95486" s="6">
        <f t="shared" si="4478"/>
        <v>1.7616153273019242E-2</v>
      </c>
      <c r="G95486" s="6">
        <f t="shared" si="4479"/>
        <v>1.2273961069091637E-4</v>
      </c>
    </row>
    <row r="95487" spans="1:7" x14ac:dyDescent="0.35">
      <c r="A95487" s="1" t="s">
        <v>95486</v>
      </c>
      <c r="B95487">
        <v>224.668992668306</v>
      </c>
      <c r="C95487">
        <v>6</v>
      </c>
      <c r="D95487">
        <f>_xlfn.IFNA(_xlfn.XLOOKUP(A95487,Target!B:B,Target!B:B),0)</f>
        <v>0</v>
      </c>
      <c r="E95487" s="7">
        <f t="shared" si="4477"/>
        <v>5.4989803756585994E-3</v>
      </c>
      <c r="F95487" s="6">
        <f t="shared" si="4478"/>
        <v>5.4689069635895926E-3</v>
      </c>
      <c r="G95487" s="6">
        <f t="shared" si="4479"/>
        <v>3.7642113862816694E-5</v>
      </c>
    </row>
    <row r="95488" spans="1:7" x14ac:dyDescent="0.35">
      <c r="A95488" s="1" t="s">
        <v>95487</v>
      </c>
      <c r="B95488">
        <v>320.78424974749402</v>
      </c>
      <c r="C95488">
        <v>4</v>
      </c>
      <c r="D95488">
        <f>_xlfn.IFNA(_xlfn.XLOOKUP(A95488,Target!B:B,Target!B:B),0)</f>
        <v>0</v>
      </c>
      <c r="E95488" s="7">
        <f t="shared" si="4477"/>
        <v>2.0842685636020639E-2</v>
      </c>
      <c r="F95488" s="6">
        <f t="shared" si="4478"/>
        <v>2.041713765430464E-2</v>
      </c>
      <c r="G95488" s="6">
        <f t="shared" si="4479"/>
        <v>1.4265923802268043E-4</v>
      </c>
    </row>
    <row r="95489" spans="1:7" x14ac:dyDescent="0.35">
      <c r="A95489" s="1" t="s">
        <v>95488</v>
      </c>
      <c r="B95489">
        <v>481.662369652172</v>
      </c>
      <c r="C95489">
        <v>1</v>
      </c>
      <c r="D95489">
        <f>_xlfn.IFNA(_xlfn.XLOOKUP(A95489,Target!B:B,Target!B:B),0)</f>
        <v>0</v>
      </c>
      <c r="E95489" s="7">
        <f t="shared" si="4477"/>
        <v>0.19388154550315437</v>
      </c>
      <c r="F95489" s="6">
        <f t="shared" si="4478"/>
        <v>0.16239596485381991</v>
      </c>
      <c r="G95489" s="6">
        <f t="shared" si="4479"/>
        <v>1.3254661186616447E-3</v>
      </c>
    </row>
    <row r="95490" spans="1:7" x14ac:dyDescent="0.35">
      <c r="A95490" s="1" t="s">
        <v>95489</v>
      </c>
      <c r="B95490">
        <v>320.78424974749402</v>
      </c>
      <c r="C95490">
        <v>4</v>
      </c>
      <c r="D95490">
        <f>_xlfn.IFNA(_xlfn.XLOOKUP(A95490,Target!B:B,Target!B:B),0)</f>
        <v>0</v>
      </c>
      <c r="E95490" s="7">
        <f t="shared" si="4477"/>
        <v>2.0842685636020639E-2</v>
      </c>
      <c r="F95490" s="6">
        <f t="shared" si="4478"/>
        <v>2.041713765430464E-2</v>
      </c>
      <c r="G95490" s="6">
        <f t="shared" si="4479"/>
        <v>1.4265923802268043E-4</v>
      </c>
    </row>
    <row r="95491" spans="1:7" x14ac:dyDescent="0.35">
      <c r="A95491" s="1" t="s">
        <v>95490</v>
      </c>
      <c r="B95491">
        <v>464.43923703691303</v>
      </c>
      <c r="C95491">
        <v>1</v>
      </c>
      <c r="D95491">
        <f>_xlfn.IFNA(_xlfn.XLOOKUP(A95491,Target!B:B,Target!B:B),0)</f>
        <v>0</v>
      </c>
      <c r="E95491" s="7">
        <f t="shared" ref="E95491:E95554" si="4480">2^((B95491-600)/50)</f>
        <v>0.15270135199791618</v>
      </c>
      <c r="F95491" s="6">
        <f t="shared" ref="F95491:F95554" si="4481">1-(1/(1+E95491))</f>
        <v>0.13247260596445642</v>
      </c>
      <c r="G95491" s="6">
        <f t="shared" ref="G95491:G95554" si="4482">(F95491*($J$3/$J$2))/(F95491*($J$3/$J$2)+(1-F95491)*((1-$J$3)/(1-$J$2)))</f>
        <v>1.0442327820767675E-3</v>
      </c>
    </row>
    <row r="95492" spans="1:7" x14ac:dyDescent="0.35">
      <c r="A95492" s="1" t="s">
        <v>95491</v>
      </c>
      <c r="B95492">
        <v>304.40397003376199</v>
      </c>
      <c r="C95492">
        <v>5</v>
      </c>
      <c r="D95492">
        <f>_xlfn.IFNA(_xlfn.XLOOKUP(A95492,Target!B:B,Target!B:B),0)</f>
        <v>0</v>
      </c>
      <c r="E95492" s="7">
        <f t="shared" si="4480"/>
        <v>1.6608658966736346E-2</v>
      </c>
      <c r="F95492" s="6">
        <f t="shared" si="4481"/>
        <v>1.6337318023256886E-2</v>
      </c>
      <c r="G95492" s="6">
        <f t="shared" si="4482"/>
        <v>1.1368243713694252E-4</v>
      </c>
    </row>
    <row r="95493" spans="1:7" x14ac:dyDescent="0.35">
      <c r="A95493" s="1" t="s">
        <v>95492</v>
      </c>
      <c r="B95493">
        <v>307.85118999303199</v>
      </c>
      <c r="C95493">
        <v>5</v>
      </c>
      <c r="D95493">
        <f>_xlfn.IFNA(_xlfn.XLOOKUP(A95493,Target!B:B,Target!B:B),0)</f>
        <v>0</v>
      </c>
      <c r="E95493" s="7">
        <f t="shared" si="4480"/>
        <v>1.7421634566580555E-2</v>
      </c>
      <c r="F95493" s="6">
        <f t="shared" si="4481"/>
        <v>1.7123318371347729E-2</v>
      </c>
      <c r="G95493" s="6">
        <f t="shared" si="4482"/>
        <v>1.1924640391058041E-4</v>
      </c>
    </row>
    <row r="95494" spans="1:7" x14ac:dyDescent="0.35">
      <c r="A95494" s="1" t="s">
        <v>95493</v>
      </c>
      <c r="B95494">
        <v>307.85118999303199</v>
      </c>
      <c r="C95494">
        <v>5</v>
      </c>
      <c r="D95494">
        <f>_xlfn.IFNA(_xlfn.XLOOKUP(A95494,Target!B:B,Target!B:B),0)</f>
        <v>0</v>
      </c>
      <c r="E95494" s="7">
        <f t="shared" si="4480"/>
        <v>1.7421634566580555E-2</v>
      </c>
      <c r="F95494" s="6">
        <f t="shared" si="4481"/>
        <v>1.7123318371347729E-2</v>
      </c>
      <c r="G95494" s="6">
        <f t="shared" si="4482"/>
        <v>1.1924640391058041E-4</v>
      </c>
    </row>
    <row r="95495" spans="1:7" x14ac:dyDescent="0.35">
      <c r="A95495" s="1" t="s">
        <v>95494</v>
      </c>
      <c r="B95495">
        <v>307.85118999303199</v>
      </c>
      <c r="C95495">
        <v>5</v>
      </c>
      <c r="D95495">
        <f>_xlfn.IFNA(_xlfn.XLOOKUP(A95495,Target!B:B,Target!B:B),0)</f>
        <v>0</v>
      </c>
      <c r="E95495" s="7">
        <f t="shared" si="4480"/>
        <v>1.7421634566580555E-2</v>
      </c>
      <c r="F95495" s="6">
        <f t="shared" si="4481"/>
        <v>1.7123318371347729E-2</v>
      </c>
      <c r="G95495" s="6">
        <f t="shared" si="4482"/>
        <v>1.1924640391058041E-4</v>
      </c>
    </row>
    <row r="95496" spans="1:7" x14ac:dyDescent="0.35">
      <c r="A95496" s="1" t="s">
        <v>95495</v>
      </c>
      <c r="B95496">
        <v>307.85118999303199</v>
      </c>
      <c r="C95496">
        <v>5</v>
      </c>
      <c r="D95496">
        <f>_xlfn.IFNA(_xlfn.XLOOKUP(A95496,Target!B:B,Target!B:B),0)</f>
        <v>0</v>
      </c>
      <c r="E95496" s="7">
        <f t="shared" si="4480"/>
        <v>1.7421634566580555E-2</v>
      </c>
      <c r="F95496" s="6">
        <f t="shared" si="4481"/>
        <v>1.7123318371347729E-2</v>
      </c>
      <c r="G95496" s="6">
        <f t="shared" si="4482"/>
        <v>1.1924640391058041E-4</v>
      </c>
    </row>
    <row r="95497" spans="1:7" x14ac:dyDescent="0.35">
      <c r="A95497" s="1" t="s">
        <v>95496</v>
      </c>
      <c r="B95497">
        <v>320.78424974749402</v>
      </c>
      <c r="C95497">
        <v>4</v>
      </c>
      <c r="D95497">
        <f>_xlfn.IFNA(_xlfn.XLOOKUP(A95497,Target!B:B,Target!B:B),0)</f>
        <v>0</v>
      </c>
      <c r="E95497" s="7">
        <f t="shared" si="4480"/>
        <v>2.0842685636020639E-2</v>
      </c>
      <c r="F95497" s="6">
        <f t="shared" si="4481"/>
        <v>2.041713765430464E-2</v>
      </c>
      <c r="G95497" s="6">
        <f t="shared" si="4482"/>
        <v>1.4265923802268043E-4</v>
      </c>
    </row>
    <row r="95498" spans="1:7" x14ac:dyDescent="0.35">
      <c r="A95498" s="1" t="s">
        <v>95497</v>
      </c>
      <c r="B95498">
        <v>489.06935911546202</v>
      </c>
      <c r="C95498">
        <v>1</v>
      </c>
      <c r="D95498">
        <f>_xlfn.IFNA(_xlfn.XLOOKUP(A95498,Target!B:B,Target!B:B),0)</f>
        <v>0</v>
      </c>
      <c r="E95498" s="7">
        <f t="shared" si="4480"/>
        <v>0.21484784064473247</v>
      </c>
      <c r="F95498" s="6">
        <f t="shared" si="4481"/>
        <v>0.17685164631869499</v>
      </c>
      <c r="G95498" s="6">
        <f t="shared" si="4482"/>
        <v>1.4685911461461648E-3</v>
      </c>
    </row>
    <row r="95499" spans="1:7" x14ac:dyDescent="0.35">
      <c r="A95499" s="1" t="s">
        <v>95498</v>
      </c>
      <c r="B95499">
        <v>307.85118999303199</v>
      </c>
      <c r="C95499">
        <v>5</v>
      </c>
      <c r="D95499">
        <f>_xlfn.IFNA(_xlfn.XLOOKUP(A95499,Target!B:B,Target!B:B),0)</f>
        <v>0</v>
      </c>
      <c r="E95499" s="7">
        <f t="shared" si="4480"/>
        <v>1.7421634566580555E-2</v>
      </c>
      <c r="F95499" s="6">
        <f t="shared" si="4481"/>
        <v>1.7123318371347729E-2</v>
      </c>
      <c r="G95499" s="6">
        <f t="shared" si="4482"/>
        <v>1.1924640391058041E-4</v>
      </c>
    </row>
    <row r="95500" spans="1:7" x14ac:dyDescent="0.35">
      <c r="A95500" s="1" t="s">
        <v>95499</v>
      </c>
      <c r="B95500">
        <v>415.25477955465601</v>
      </c>
      <c r="C95500">
        <v>2</v>
      </c>
      <c r="D95500">
        <f>_xlfn.IFNA(_xlfn.XLOOKUP(A95500,Target!B:B,Target!B:B),0)</f>
        <v>0</v>
      </c>
      <c r="E95500" s="7">
        <f t="shared" si="4480"/>
        <v>7.7218781066726222E-2</v>
      </c>
      <c r="F95500" s="6">
        <f t="shared" si="4481"/>
        <v>7.1683470826845008E-2</v>
      </c>
      <c r="G95500" s="6">
        <f t="shared" si="4482"/>
        <v>5.2832555097077677E-4</v>
      </c>
    </row>
    <row r="95501" spans="1:7" x14ac:dyDescent="0.35">
      <c r="A95501" s="1" t="s">
        <v>95500</v>
      </c>
      <c r="B95501">
        <v>320.78424974749402</v>
      </c>
      <c r="C95501">
        <v>4</v>
      </c>
      <c r="D95501">
        <f>_xlfn.IFNA(_xlfn.XLOOKUP(A95501,Target!B:B,Target!B:B),0)</f>
        <v>0</v>
      </c>
      <c r="E95501" s="7">
        <f t="shared" si="4480"/>
        <v>2.0842685636020639E-2</v>
      </c>
      <c r="F95501" s="6">
        <f t="shared" si="4481"/>
        <v>2.041713765430464E-2</v>
      </c>
      <c r="G95501" s="6">
        <f t="shared" si="4482"/>
        <v>1.4265923802268043E-4</v>
      </c>
    </row>
    <row r="95502" spans="1:7" x14ac:dyDescent="0.35">
      <c r="A95502" s="1" t="s">
        <v>95501</v>
      </c>
      <c r="B95502">
        <v>211.73593291384401</v>
      </c>
      <c r="C95502">
        <v>6</v>
      </c>
      <c r="D95502">
        <f>_xlfn.IFNA(_xlfn.XLOOKUP(A95502,Target!B:B,Target!B:B),0)</f>
        <v>0</v>
      </c>
      <c r="E95502" s="7">
        <f t="shared" si="4480"/>
        <v>4.5963955061509394E-3</v>
      </c>
      <c r="F95502" s="6">
        <f t="shared" si="4481"/>
        <v>4.5753653175663045E-3</v>
      </c>
      <c r="G95502" s="6">
        <f t="shared" si="4482"/>
        <v>3.1463853327742635E-5</v>
      </c>
    </row>
    <row r="95503" spans="1:7" x14ac:dyDescent="0.35">
      <c r="A95503" s="1" t="s">
        <v>95502</v>
      </c>
      <c r="B95503">
        <v>453.25834393437401</v>
      </c>
      <c r="C95503">
        <v>2</v>
      </c>
      <c r="D95503">
        <f>_xlfn.IFNA(_xlfn.XLOOKUP(A95503,Target!B:B,Target!B:B),0)</f>
        <v>0</v>
      </c>
      <c r="E95503" s="7">
        <f t="shared" si="4480"/>
        <v>0.13077574362456326</v>
      </c>
      <c r="F95503" s="6">
        <f t="shared" si="4481"/>
        <v>0.11565135205799315</v>
      </c>
      <c r="G95503" s="6">
        <f t="shared" si="4482"/>
        <v>8.9443082980450971E-4</v>
      </c>
    </row>
    <row r="95504" spans="1:7" x14ac:dyDescent="0.35">
      <c r="A95504" s="1" t="s">
        <v>95503</v>
      </c>
      <c r="B95504">
        <v>307.85118999303199</v>
      </c>
      <c r="C95504">
        <v>5</v>
      </c>
      <c r="D95504">
        <f>_xlfn.IFNA(_xlfn.XLOOKUP(A95504,Target!B:B,Target!B:B),0)</f>
        <v>0</v>
      </c>
      <c r="E95504" s="7">
        <f t="shared" si="4480"/>
        <v>1.7421634566580555E-2</v>
      </c>
      <c r="F95504" s="6">
        <f t="shared" si="4481"/>
        <v>1.7123318371347729E-2</v>
      </c>
      <c r="G95504" s="6">
        <f t="shared" si="4482"/>
        <v>1.1924640391058041E-4</v>
      </c>
    </row>
    <row r="95505" spans="1:7" x14ac:dyDescent="0.35">
      <c r="A95505" s="1" t="s">
        <v>95504</v>
      </c>
      <c r="B95505">
        <v>306.93069201353597</v>
      </c>
      <c r="C95505">
        <v>5</v>
      </c>
      <c r="D95505">
        <f>_xlfn.IFNA(_xlfn.XLOOKUP(A95505,Target!B:B,Target!B:B),0)</f>
        <v>0</v>
      </c>
      <c r="E95505" s="7">
        <f t="shared" si="4480"/>
        <v>1.7200732810831017E-2</v>
      </c>
      <c r="F95505" s="6">
        <f t="shared" si="4481"/>
        <v>1.69098706440175E-2</v>
      </c>
      <c r="G95505" s="6">
        <f t="shared" si="4482"/>
        <v>1.1773456880942414E-4</v>
      </c>
    </row>
    <row r="95506" spans="1:7" x14ac:dyDescent="0.35">
      <c r="A95506" s="1" t="s">
        <v>95505</v>
      </c>
      <c r="B95506">
        <v>320.78424974749402</v>
      </c>
      <c r="C95506">
        <v>4</v>
      </c>
      <c r="D95506">
        <f>_xlfn.IFNA(_xlfn.XLOOKUP(A95506,Target!B:B,Target!B:B),0)</f>
        <v>0</v>
      </c>
      <c r="E95506" s="7">
        <f t="shared" si="4480"/>
        <v>2.0842685636020639E-2</v>
      </c>
      <c r="F95506" s="6">
        <f t="shared" si="4481"/>
        <v>2.041713765430464E-2</v>
      </c>
      <c r="G95506" s="6">
        <f t="shared" si="4482"/>
        <v>1.4265923802268043E-4</v>
      </c>
    </row>
    <row r="95507" spans="1:7" x14ac:dyDescent="0.35">
      <c r="A95507" s="1" t="s">
        <v>95506</v>
      </c>
      <c r="B95507">
        <v>211.73593291384401</v>
      </c>
      <c r="C95507">
        <v>6</v>
      </c>
      <c r="D95507">
        <f>_xlfn.IFNA(_xlfn.XLOOKUP(A95507,Target!B:B,Target!B:B),0)</f>
        <v>0</v>
      </c>
      <c r="E95507" s="7">
        <f t="shared" si="4480"/>
        <v>4.5963955061509394E-3</v>
      </c>
      <c r="F95507" s="6">
        <f t="shared" si="4481"/>
        <v>4.5753653175663045E-3</v>
      </c>
      <c r="G95507" s="6">
        <f t="shared" si="4482"/>
        <v>3.1463853327742635E-5</v>
      </c>
    </row>
    <row r="95508" spans="1:7" x14ac:dyDescent="0.35">
      <c r="A95508" s="1" t="s">
        <v>95507</v>
      </c>
      <c r="B95508">
        <v>210.815434934347</v>
      </c>
      <c r="C95508">
        <v>6</v>
      </c>
      <c r="D95508">
        <f>_xlfn.IFNA(_xlfn.XLOOKUP(A95508,Target!B:B,Target!B:B),0)</f>
        <v>0</v>
      </c>
      <c r="E95508" s="7">
        <f t="shared" si="4480"/>
        <v>4.5381144169943065E-3</v>
      </c>
      <c r="F95508" s="6">
        <f t="shared" si="4481"/>
        <v>4.5176129724336933E-3</v>
      </c>
      <c r="G95508" s="6">
        <f t="shared" si="4482"/>
        <v>3.106491231552056E-5</v>
      </c>
    </row>
    <row r="95509" spans="1:7" x14ac:dyDescent="0.35">
      <c r="A95509" s="1" t="s">
        <v>95508</v>
      </c>
      <c r="B95509">
        <v>210.815434934347</v>
      </c>
      <c r="C95509">
        <v>6</v>
      </c>
      <c r="D95509">
        <f>_xlfn.IFNA(_xlfn.XLOOKUP(A95509,Target!B:B,Target!B:B),0)</f>
        <v>0</v>
      </c>
      <c r="E95509" s="7">
        <f t="shared" si="4480"/>
        <v>4.5381144169943065E-3</v>
      </c>
      <c r="F95509" s="6">
        <f t="shared" si="4481"/>
        <v>4.5176129724336933E-3</v>
      </c>
      <c r="G95509" s="6">
        <f t="shared" si="4482"/>
        <v>3.106491231552056E-5</v>
      </c>
    </row>
    <row r="95510" spans="1:7" x14ac:dyDescent="0.35">
      <c r="A95510" s="1" t="s">
        <v>95509</v>
      </c>
      <c r="B95510">
        <v>210.815434934347</v>
      </c>
      <c r="C95510">
        <v>6</v>
      </c>
      <c r="D95510">
        <f>_xlfn.IFNA(_xlfn.XLOOKUP(A95510,Target!B:B,Target!B:B),0)</f>
        <v>0</v>
      </c>
      <c r="E95510" s="7">
        <f t="shared" si="4480"/>
        <v>4.5381144169943065E-3</v>
      </c>
      <c r="F95510" s="6">
        <f t="shared" si="4481"/>
        <v>4.5176129724336933E-3</v>
      </c>
      <c r="G95510" s="6">
        <f t="shared" si="4482"/>
        <v>3.106491231552056E-5</v>
      </c>
    </row>
    <row r="95511" spans="1:7" x14ac:dyDescent="0.35">
      <c r="A95511" s="1" t="s">
        <v>95510</v>
      </c>
      <c r="B95511">
        <v>320.78424974749402</v>
      </c>
      <c r="C95511">
        <v>4</v>
      </c>
      <c r="D95511">
        <f>_xlfn.IFNA(_xlfn.XLOOKUP(A95511,Target!B:B,Target!B:B),0)</f>
        <v>0</v>
      </c>
      <c r="E95511" s="7">
        <f t="shared" si="4480"/>
        <v>2.0842685636020639E-2</v>
      </c>
      <c r="F95511" s="6">
        <f t="shared" si="4481"/>
        <v>2.041713765430464E-2</v>
      </c>
      <c r="G95511" s="6">
        <f t="shared" si="4482"/>
        <v>1.4265923802268043E-4</v>
      </c>
    </row>
    <row r="95512" spans="1:7" x14ac:dyDescent="0.35">
      <c r="A95512" s="1" t="s">
        <v>95511</v>
      </c>
      <c r="B95512">
        <v>540.02003257980095</v>
      </c>
      <c r="C95512">
        <v>1</v>
      </c>
      <c r="D95512">
        <f>_xlfn.IFNA(_xlfn.XLOOKUP(A95512,Target!B:B,Target!B:B),0)</f>
        <v>0</v>
      </c>
      <c r="E95512" s="7">
        <f t="shared" si="4480"/>
        <v>0.43539617896113686</v>
      </c>
      <c r="F95512" s="6">
        <f t="shared" si="4481"/>
        <v>0.30332822766482037</v>
      </c>
      <c r="G95512" s="6">
        <f t="shared" si="4482"/>
        <v>2.9716680518980156E-3</v>
      </c>
    </row>
    <row r="95513" spans="1:7" x14ac:dyDescent="0.35">
      <c r="A95513" s="1" t="s">
        <v>95512</v>
      </c>
      <c r="B95513">
        <v>366.542198225856</v>
      </c>
      <c r="C95513">
        <v>3</v>
      </c>
      <c r="D95513">
        <f>_xlfn.IFNA(_xlfn.XLOOKUP(A95513,Target!B:B,Target!B:B),0)</f>
        <v>0</v>
      </c>
      <c r="E95513" s="7">
        <f t="shared" si="4480"/>
        <v>3.9304654123299948E-2</v>
      </c>
      <c r="F95513" s="6">
        <f t="shared" si="4481"/>
        <v>3.7818221988484391E-2</v>
      </c>
      <c r="G95513" s="6">
        <f t="shared" si="4482"/>
        <v>2.6898949824964073E-4</v>
      </c>
    </row>
    <row r="95514" spans="1:7" x14ac:dyDescent="0.35">
      <c r="A95514" s="1" t="s">
        <v>95513</v>
      </c>
      <c r="B95514">
        <v>306.93069201353597</v>
      </c>
      <c r="C95514">
        <v>5</v>
      </c>
      <c r="D95514">
        <f>_xlfn.IFNA(_xlfn.XLOOKUP(A95514,Target!B:B,Target!B:B),0)</f>
        <v>0</v>
      </c>
      <c r="E95514" s="7">
        <f t="shared" si="4480"/>
        <v>1.7200732810831017E-2</v>
      </c>
      <c r="F95514" s="6">
        <f t="shared" si="4481"/>
        <v>1.69098706440175E-2</v>
      </c>
      <c r="G95514" s="6">
        <f t="shared" si="4482"/>
        <v>1.1773456880942414E-4</v>
      </c>
    </row>
    <row r="95515" spans="1:7" x14ac:dyDescent="0.35">
      <c r="A95515" s="1" t="s">
        <v>95514</v>
      </c>
      <c r="B95515">
        <v>307.85118999303199</v>
      </c>
      <c r="C95515">
        <v>5</v>
      </c>
      <c r="D95515">
        <f>_xlfn.IFNA(_xlfn.XLOOKUP(A95515,Target!B:B,Target!B:B),0)</f>
        <v>0</v>
      </c>
      <c r="E95515" s="7">
        <f t="shared" si="4480"/>
        <v>1.7421634566580555E-2</v>
      </c>
      <c r="F95515" s="6">
        <f t="shared" si="4481"/>
        <v>1.7123318371347729E-2</v>
      </c>
      <c r="G95515" s="6">
        <f t="shared" si="4482"/>
        <v>1.1924640391058041E-4</v>
      </c>
    </row>
    <row r="95516" spans="1:7" x14ac:dyDescent="0.35">
      <c r="A95516" s="1" t="s">
        <v>95515</v>
      </c>
      <c r="B95516">
        <v>307.85118999303199</v>
      </c>
      <c r="C95516">
        <v>5</v>
      </c>
      <c r="D95516">
        <f>_xlfn.IFNA(_xlfn.XLOOKUP(A95516,Target!B:B,Target!B:B),0)</f>
        <v>0</v>
      </c>
      <c r="E95516" s="7">
        <f t="shared" si="4480"/>
        <v>1.7421634566580555E-2</v>
      </c>
      <c r="F95516" s="6">
        <f t="shared" si="4481"/>
        <v>1.7123318371347729E-2</v>
      </c>
      <c r="G95516" s="6">
        <f t="shared" si="4482"/>
        <v>1.1924640391058041E-4</v>
      </c>
    </row>
    <row r="95517" spans="1:7" x14ac:dyDescent="0.35">
      <c r="A95517" s="1" t="s">
        <v>95516</v>
      </c>
      <c r="B95517">
        <v>359.81010210909102</v>
      </c>
      <c r="C95517">
        <v>3</v>
      </c>
      <c r="D95517">
        <f>_xlfn.IFNA(_xlfn.XLOOKUP(A95517,Target!B:B,Target!B:B),0)</f>
        <v>0</v>
      </c>
      <c r="E95517" s="7">
        <f t="shared" si="4480"/>
        <v>3.5802447913491194E-2</v>
      </c>
      <c r="F95517" s="6">
        <f t="shared" si="4481"/>
        <v>3.4564938503100939E-2</v>
      </c>
      <c r="G95517" s="6">
        <f t="shared" si="4482"/>
        <v>2.4502730134084869E-4</v>
      </c>
    </row>
    <row r="95518" spans="1:7" x14ac:dyDescent="0.35">
      <c r="A95518" s="1" t="s">
        <v>95517</v>
      </c>
      <c r="B95518">
        <v>211.73593291384401</v>
      </c>
      <c r="C95518">
        <v>6</v>
      </c>
      <c r="D95518">
        <f>_xlfn.IFNA(_xlfn.XLOOKUP(A95518,Target!B:B,Target!B:B),0)</f>
        <v>0</v>
      </c>
      <c r="E95518" s="7">
        <f t="shared" si="4480"/>
        <v>4.5963955061509394E-3</v>
      </c>
      <c r="F95518" s="6">
        <f t="shared" si="4481"/>
        <v>4.5753653175663045E-3</v>
      </c>
      <c r="G95518" s="6">
        <f t="shared" si="4482"/>
        <v>3.1463853327742635E-5</v>
      </c>
    </row>
    <row r="95519" spans="1:7" x14ac:dyDescent="0.35">
      <c r="A95519" s="1" t="s">
        <v>95518</v>
      </c>
      <c r="B95519">
        <v>307.85118999303199</v>
      </c>
      <c r="C95519">
        <v>5</v>
      </c>
      <c r="D95519">
        <f>_xlfn.IFNA(_xlfn.XLOOKUP(A95519,Target!B:B,Target!B:B),0)</f>
        <v>0</v>
      </c>
      <c r="E95519" s="7">
        <f t="shared" si="4480"/>
        <v>1.7421634566580555E-2</v>
      </c>
      <c r="F95519" s="6">
        <f t="shared" si="4481"/>
        <v>1.7123318371347729E-2</v>
      </c>
      <c r="G95519" s="6">
        <f t="shared" si="4482"/>
        <v>1.1924640391058041E-4</v>
      </c>
    </row>
    <row r="95520" spans="1:7" x14ac:dyDescent="0.35">
      <c r="A95520" s="1" t="s">
        <v>95519</v>
      </c>
      <c r="B95520">
        <v>359.81010210909102</v>
      </c>
      <c r="C95520">
        <v>3</v>
      </c>
      <c r="D95520">
        <f>_xlfn.IFNA(_xlfn.XLOOKUP(A95520,Target!B:B,Target!B:B),0)</f>
        <v>0</v>
      </c>
      <c r="E95520" s="7">
        <f t="shared" si="4480"/>
        <v>3.5802447913491194E-2</v>
      </c>
      <c r="F95520" s="6">
        <f t="shared" si="4481"/>
        <v>3.4564938503100939E-2</v>
      </c>
      <c r="G95520" s="6">
        <f t="shared" si="4482"/>
        <v>2.4502730134084869E-4</v>
      </c>
    </row>
    <row r="95521" spans="1:7" x14ac:dyDescent="0.35">
      <c r="A95521" s="1" t="s">
        <v>95520</v>
      </c>
      <c r="B95521">
        <v>306.93069201353597</v>
      </c>
      <c r="C95521">
        <v>5</v>
      </c>
      <c r="D95521">
        <f>_xlfn.IFNA(_xlfn.XLOOKUP(A95521,Target!B:B,Target!B:B),0)</f>
        <v>0</v>
      </c>
      <c r="E95521" s="7">
        <f t="shared" si="4480"/>
        <v>1.7200732810831017E-2</v>
      </c>
      <c r="F95521" s="6">
        <f t="shared" si="4481"/>
        <v>1.69098706440175E-2</v>
      </c>
      <c r="G95521" s="6">
        <f t="shared" si="4482"/>
        <v>1.1773456880942414E-4</v>
      </c>
    </row>
    <row r="95522" spans="1:7" x14ac:dyDescent="0.35">
      <c r="A95522" s="1" t="s">
        <v>95521</v>
      </c>
      <c r="B95522">
        <v>359.81010210909102</v>
      </c>
      <c r="C95522">
        <v>3</v>
      </c>
      <c r="D95522">
        <f>_xlfn.IFNA(_xlfn.XLOOKUP(A95522,Target!B:B,Target!B:B),0)</f>
        <v>0</v>
      </c>
      <c r="E95522" s="7">
        <f t="shared" si="4480"/>
        <v>3.5802447913491194E-2</v>
      </c>
      <c r="F95522" s="6">
        <f t="shared" si="4481"/>
        <v>3.4564938503100939E-2</v>
      </c>
      <c r="G95522" s="6">
        <f t="shared" si="4482"/>
        <v>2.4502730134084869E-4</v>
      </c>
    </row>
    <row r="95523" spans="1:7" x14ac:dyDescent="0.35">
      <c r="A95523" s="1" t="s">
        <v>95522</v>
      </c>
      <c r="B95523">
        <v>372.74316186355298</v>
      </c>
      <c r="C95523">
        <v>3</v>
      </c>
      <c r="D95523">
        <f>_xlfn.IFNA(_xlfn.XLOOKUP(A95523,Target!B:B,Target!B:B),0)</f>
        <v>0</v>
      </c>
      <c r="E95523" s="7">
        <f t="shared" si="4480"/>
        <v>4.2832902045388463E-2</v>
      </c>
      <c r="F95523" s="6">
        <f t="shared" si="4481"/>
        <v>4.1073600536938315E-2</v>
      </c>
      <c r="G95523" s="6">
        <f t="shared" si="4482"/>
        <v>2.9312871184177837E-4</v>
      </c>
    </row>
    <row r="95524" spans="1:7" x14ac:dyDescent="0.35">
      <c r="A95524" s="1" t="s">
        <v>95523</v>
      </c>
      <c r="B95524">
        <v>343.05311990995898</v>
      </c>
      <c r="C95524">
        <v>4</v>
      </c>
      <c r="D95524">
        <f>_xlfn.IFNA(_xlfn.XLOOKUP(A95524,Target!B:B,Target!B:B),0)</f>
        <v>0</v>
      </c>
      <c r="E95524" s="7">
        <f t="shared" si="4480"/>
        <v>2.8380865531922275E-2</v>
      </c>
      <c r="F95524" s="6">
        <f t="shared" si="4481"/>
        <v>2.7597621156868146E-2</v>
      </c>
      <c r="G95524" s="6">
        <f t="shared" si="4482"/>
        <v>1.9424482203377486E-4</v>
      </c>
    </row>
    <row r="95525" spans="1:7" x14ac:dyDescent="0.35">
      <c r="A95525" s="1" t="s">
        <v>95524</v>
      </c>
      <c r="B95525">
        <v>320.78424974749402</v>
      </c>
      <c r="C95525">
        <v>4</v>
      </c>
      <c r="D95525">
        <f>_xlfn.IFNA(_xlfn.XLOOKUP(A95525,Target!B:B,Target!B:B),0)</f>
        <v>0</v>
      </c>
      <c r="E95525" s="7">
        <f t="shared" si="4480"/>
        <v>2.0842685636020639E-2</v>
      </c>
      <c r="F95525" s="6">
        <f t="shared" si="4481"/>
        <v>2.041713765430464E-2</v>
      </c>
      <c r="G95525" s="6">
        <f t="shared" si="4482"/>
        <v>1.4265923802268043E-4</v>
      </c>
    </row>
    <row r="95526" spans="1:7" x14ac:dyDescent="0.35">
      <c r="A95526" s="1" t="s">
        <v>95525</v>
      </c>
      <c r="B95526">
        <v>306.93069201353597</v>
      </c>
      <c r="C95526">
        <v>5</v>
      </c>
      <c r="D95526">
        <f>_xlfn.IFNA(_xlfn.XLOOKUP(A95526,Target!B:B,Target!B:B),0)</f>
        <v>0</v>
      </c>
      <c r="E95526" s="7">
        <f t="shared" si="4480"/>
        <v>1.7200732810831017E-2</v>
      </c>
      <c r="F95526" s="6">
        <f t="shared" si="4481"/>
        <v>1.69098706440175E-2</v>
      </c>
      <c r="G95526" s="6">
        <f t="shared" si="4482"/>
        <v>1.1773456880942414E-4</v>
      </c>
    </row>
    <row r="95527" spans="1:7" x14ac:dyDescent="0.35">
      <c r="A95527" s="1" t="s">
        <v>95526</v>
      </c>
      <c r="B95527">
        <v>320.78424974749402</v>
      </c>
      <c r="C95527">
        <v>4</v>
      </c>
      <c r="D95527">
        <f>_xlfn.IFNA(_xlfn.XLOOKUP(A95527,Target!B:B,Target!B:B),0)</f>
        <v>0</v>
      </c>
      <c r="E95527" s="7">
        <f t="shared" si="4480"/>
        <v>2.0842685636020639E-2</v>
      </c>
      <c r="F95527" s="6">
        <f t="shared" si="4481"/>
        <v>2.041713765430464E-2</v>
      </c>
      <c r="G95527" s="6">
        <f t="shared" si="4482"/>
        <v>1.4265923802268043E-4</v>
      </c>
    </row>
    <row r="95528" spans="1:7" x14ac:dyDescent="0.35">
      <c r="A95528" s="1" t="s">
        <v>95527</v>
      </c>
      <c r="B95528">
        <v>320.78424974749402</v>
      </c>
      <c r="C95528">
        <v>4</v>
      </c>
      <c r="D95528">
        <f>_xlfn.IFNA(_xlfn.XLOOKUP(A95528,Target!B:B,Target!B:B),0)</f>
        <v>0</v>
      </c>
      <c r="E95528" s="7">
        <f t="shared" si="4480"/>
        <v>2.0842685636020639E-2</v>
      </c>
      <c r="F95528" s="6">
        <f t="shared" si="4481"/>
        <v>2.041713765430464E-2</v>
      </c>
      <c r="G95528" s="6">
        <f t="shared" si="4482"/>
        <v>1.4265923802268043E-4</v>
      </c>
    </row>
    <row r="95529" spans="1:7" x14ac:dyDescent="0.35">
      <c r="A95529" s="1" t="s">
        <v>95528</v>
      </c>
      <c r="B95529">
        <v>306.93069201353597</v>
      </c>
      <c r="C95529">
        <v>5</v>
      </c>
      <c r="D95529">
        <f>_xlfn.IFNA(_xlfn.XLOOKUP(A95529,Target!B:B,Target!B:B),0)</f>
        <v>0</v>
      </c>
      <c r="E95529" s="7">
        <f t="shared" si="4480"/>
        <v>1.7200732810831017E-2</v>
      </c>
      <c r="F95529" s="6">
        <f t="shared" si="4481"/>
        <v>1.69098706440175E-2</v>
      </c>
      <c r="G95529" s="6">
        <f t="shared" si="4482"/>
        <v>1.1773456880942414E-4</v>
      </c>
    </row>
    <row r="95530" spans="1:7" x14ac:dyDescent="0.35">
      <c r="A95530" s="1" t="s">
        <v>95529</v>
      </c>
      <c r="B95530">
        <v>479.38263014825901</v>
      </c>
      <c r="C95530">
        <v>1</v>
      </c>
      <c r="D95530">
        <f>_xlfn.IFNA(_xlfn.XLOOKUP(A95530,Target!B:B,Target!B:B),0)</f>
        <v>0</v>
      </c>
      <c r="E95530" s="7">
        <f t="shared" si="4480"/>
        <v>0.18784994555663545</v>
      </c>
      <c r="F95530" s="6">
        <f t="shared" si="4481"/>
        <v>0.15814282457083206</v>
      </c>
      <c r="G95530" s="6">
        <f t="shared" si="4482"/>
        <v>1.2842842005644942E-3</v>
      </c>
    </row>
    <row r="95531" spans="1:7" x14ac:dyDescent="0.35">
      <c r="A95531" s="1" t="s">
        <v>95530</v>
      </c>
      <c r="B95531">
        <v>320.78424974749402</v>
      </c>
      <c r="C95531">
        <v>4</v>
      </c>
      <c r="D95531">
        <f>_xlfn.IFNA(_xlfn.XLOOKUP(A95531,Target!B:B,Target!B:B),0)</f>
        <v>0</v>
      </c>
      <c r="E95531" s="7">
        <f t="shared" si="4480"/>
        <v>2.0842685636020639E-2</v>
      </c>
      <c r="F95531" s="6">
        <f t="shared" si="4481"/>
        <v>2.041713765430464E-2</v>
      </c>
      <c r="G95531" s="6">
        <f t="shared" si="4482"/>
        <v>1.4265923802268043E-4</v>
      </c>
    </row>
    <row r="95532" spans="1:7" x14ac:dyDescent="0.35">
      <c r="A95532" s="1" t="s">
        <v>95531</v>
      </c>
      <c r="B95532">
        <v>361.78798991456</v>
      </c>
      <c r="C95532">
        <v>3</v>
      </c>
      <c r="D95532">
        <f>_xlfn.IFNA(_xlfn.XLOOKUP(A95532,Target!B:B,Target!B:B),0)</f>
        <v>0</v>
      </c>
      <c r="E95532" s="7">
        <f t="shared" si="4480"/>
        <v>3.6797710025006994E-2</v>
      </c>
      <c r="F95532" s="6">
        <f t="shared" si="4481"/>
        <v>3.5491696855811328E-2</v>
      </c>
      <c r="G95532" s="6">
        <f t="shared" si="4482"/>
        <v>2.5183703053347975E-4</v>
      </c>
    </row>
    <row r="95533" spans="1:7" x14ac:dyDescent="0.35">
      <c r="A95533" s="1" t="s">
        <v>95532</v>
      </c>
      <c r="B95533">
        <v>320.78424974749402</v>
      </c>
      <c r="C95533">
        <v>4</v>
      </c>
      <c r="D95533">
        <f>_xlfn.IFNA(_xlfn.XLOOKUP(A95533,Target!B:B,Target!B:B),0)</f>
        <v>0</v>
      </c>
      <c r="E95533" s="7">
        <f t="shared" si="4480"/>
        <v>2.0842685636020639E-2</v>
      </c>
      <c r="F95533" s="6">
        <f t="shared" si="4481"/>
        <v>2.041713765430464E-2</v>
      </c>
      <c r="G95533" s="6">
        <f t="shared" si="4482"/>
        <v>1.4265923802268043E-4</v>
      </c>
    </row>
    <row r="95534" spans="1:7" x14ac:dyDescent="0.35">
      <c r="A95534" s="1" t="s">
        <v>95533</v>
      </c>
      <c r="B95534">
        <v>359.81010210909102</v>
      </c>
      <c r="C95534">
        <v>3</v>
      </c>
      <c r="D95534">
        <f>_xlfn.IFNA(_xlfn.XLOOKUP(A95534,Target!B:B,Target!B:B),0)</f>
        <v>0</v>
      </c>
      <c r="E95534" s="7">
        <f t="shared" si="4480"/>
        <v>3.5802447913491194E-2</v>
      </c>
      <c r="F95534" s="6">
        <f t="shared" si="4481"/>
        <v>3.4564938503100939E-2</v>
      </c>
      <c r="G95534" s="6">
        <f t="shared" si="4482"/>
        <v>2.4502730134084869E-4</v>
      </c>
    </row>
    <row r="95535" spans="1:7" x14ac:dyDescent="0.35">
      <c r="A95535" s="1" t="s">
        <v>95534</v>
      </c>
      <c r="B95535">
        <v>348.854930160099</v>
      </c>
      <c r="C95535">
        <v>4</v>
      </c>
      <c r="D95535">
        <f>_xlfn.IFNA(_xlfn.XLOOKUP(A95535,Target!B:B,Target!B:B),0)</f>
        <v>0</v>
      </c>
      <c r="E95535" s="7">
        <f t="shared" si="4480"/>
        <v>3.0757852809273369E-2</v>
      </c>
      <c r="F95535" s="6">
        <f t="shared" si="4481"/>
        <v>2.9840037333156877E-2</v>
      </c>
      <c r="G95535" s="6">
        <f t="shared" si="4482"/>
        <v>2.1051001570781581E-4</v>
      </c>
    </row>
    <row r="95536" spans="1:7" x14ac:dyDescent="0.35">
      <c r="A95536" s="1" t="s">
        <v>95535</v>
      </c>
      <c r="B95536">
        <v>372.74316186355298</v>
      </c>
      <c r="C95536">
        <v>3</v>
      </c>
      <c r="D95536">
        <f>_xlfn.IFNA(_xlfn.XLOOKUP(A95536,Target!B:B,Target!B:B),0)</f>
        <v>0</v>
      </c>
      <c r="E95536" s="7">
        <f t="shared" si="4480"/>
        <v>4.2832902045388463E-2</v>
      </c>
      <c r="F95536" s="6">
        <f t="shared" si="4481"/>
        <v>4.1073600536938315E-2</v>
      </c>
      <c r="G95536" s="6">
        <f t="shared" si="4482"/>
        <v>2.9312871184177837E-4</v>
      </c>
    </row>
    <row r="95537" spans="1:7" x14ac:dyDescent="0.35">
      <c r="A95537" s="1" t="s">
        <v>95536</v>
      </c>
      <c r="B95537">
        <v>320.78424974749402</v>
      </c>
      <c r="C95537">
        <v>4</v>
      </c>
      <c r="D95537">
        <f>_xlfn.IFNA(_xlfn.XLOOKUP(A95537,Target!B:B,Target!B:B),0)</f>
        <v>0</v>
      </c>
      <c r="E95537" s="7">
        <f t="shared" si="4480"/>
        <v>2.0842685636020639E-2</v>
      </c>
      <c r="F95537" s="6">
        <f t="shared" si="4481"/>
        <v>2.041713765430464E-2</v>
      </c>
      <c r="G95537" s="6">
        <f t="shared" si="4482"/>
        <v>1.4265923802268043E-4</v>
      </c>
    </row>
    <row r="95538" spans="1:7" x14ac:dyDescent="0.35">
      <c r="A95538" s="1" t="s">
        <v>95537</v>
      </c>
      <c r="B95538">
        <v>307.85118999303199</v>
      </c>
      <c r="C95538">
        <v>5</v>
      </c>
      <c r="D95538">
        <f>_xlfn.IFNA(_xlfn.XLOOKUP(A95538,Target!B:B,Target!B:B),0)</f>
        <v>0</v>
      </c>
      <c r="E95538" s="7">
        <f t="shared" si="4480"/>
        <v>1.7421634566580555E-2</v>
      </c>
      <c r="F95538" s="6">
        <f t="shared" si="4481"/>
        <v>1.7123318371347729E-2</v>
      </c>
      <c r="G95538" s="6">
        <f t="shared" si="4482"/>
        <v>1.1924640391058041E-4</v>
      </c>
    </row>
    <row r="95539" spans="1:7" x14ac:dyDescent="0.35">
      <c r="A95539" s="1" t="s">
        <v>95538</v>
      </c>
      <c r="B95539">
        <v>307.85118999303199</v>
      </c>
      <c r="C95539">
        <v>5</v>
      </c>
      <c r="D95539">
        <f>_xlfn.IFNA(_xlfn.XLOOKUP(A95539,Target!B:B,Target!B:B),0)</f>
        <v>0</v>
      </c>
      <c r="E95539" s="7">
        <f t="shared" si="4480"/>
        <v>1.7421634566580555E-2</v>
      </c>
      <c r="F95539" s="6">
        <f t="shared" si="4481"/>
        <v>1.7123318371347729E-2</v>
      </c>
      <c r="G95539" s="6">
        <f t="shared" si="4482"/>
        <v>1.1924640391058041E-4</v>
      </c>
    </row>
    <row r="95540" spans="1:7" x14ac:dyDescent="0.35">
      <c r="A95540" s="1" t="s">
        <v>95539</v>
      </c>
      <c r="B95540">
        <v>489.06935911546202</v>
      </c>
      <c r="C95540">
        <v>1</v>
      </c>
      <c r="D95540">
        <f>_xlfn.IFNA(_xlfn.XLOOKUP(A95540,Target!B:B,Target!B:B),0)</f>
        <v>0</v>
      </c>
      <c r="E95540" s="7">
        <f t="shared" si="4480"/>
        <v>0.21484784064473247</v>
      </c>
      <c r="F95540" s="6">
        <f t="shared" si="4481"/>
        <v>0.17685164631869499</v>
      </c>
      <c r="G95540" s="6">
        <f t="shared" si="4482"/>
        <v>1.4685911461461648E-3</v>
      </c>
    </row>
    <row r="95541" spans="1:7" x14ac:dyDescent="0.35">
      <c r="A95541" s="1" t="s">
        <v>95540</v>
      </c>
      <c r="B95541">
        <v>348.854930160099</v>
      </c>
      <c r="C95541">
        <v>4</v>
      </c>
      <c r="D95541">
        <f>_xlfn.IFNA(_xlfn.XLOOKUP(A95541,Target!B:B,Target!B:B),0)</f>
        <v>0</v>
      </c>
      <c r="E95541" s="7">
        <f t="shared" si="4480"/>
        <v>3.0757852809273369E-2</v>
      </c>
      <c r="F95541" s="6">
        <f t="shared" si="4481"/>
        <v>2.9840037333156877E-2</v>
      </c>
      <c r="G95541" s="6">
        <f t="shared" si="4482"/>
        <v>2.1051001570781581E-4</v>
      </c>
    </row>
    <row r="95542" spans="1:7" x14ac:dyDescent="0.35">
      <c r="A95542" s="1" t="s">
        <v>95541</v>
      </c>
      <c r="B95542">
        <v>424.59800854172499</v>
      </c>
      <c r="C95542">
        <v>2</v>
      </c>
      <c r="D95542">
        <f>_xlfn.IFNA(_xlfn.XLOOKUP(A95542,Target!B:B,Target!B:B),0)</f>
        <v>0</v>
      </c>
      <c r="E95542" s="7">
        <f t="shared" si="4480"/>
        <v>8.7897148342855905E-2</v>
      </c>
      <c r="F95542" s="6">
        <f t="shared" si="4481"/>
        <v>8.0795457986764241E-2</v>
      </c>
      <c r="G95542" s="6">
        <f t="shared" si="4482"/>
        <v>6.0134226570748731E-4</v>
      </c>
    </row>
    <row r="95543" spans="1:7" x14ac:dyDescent="0.35">
      <c r="A95543" s="1" t="s">
        <v>95542</v>
      </c>
      <c r="B95543">
        <v>405.568050587453</v>
      </c>
      <c r="C95543">
        <v>2</v>
      </c>
      <c r="D95543">
        <f>_xlfn.IFNA(_xlfn.XLOOKUP(A95543,Target!B:B,Target!B:B),0)</f>
        <v>0</v>
      </c>
      <c r="E95543" s="7">
        <f t="shared" si="4480"/>
        <v>6.7515427550050688E-2</v>
      </c>
      <c r="F95543" s="6">
        <f t="shared" si="4481"/>
        <v>6.3245388129892111E-2</v>
      </c>
      <c r="G95543" s="6">
        <f t="shared" si="4482"/>
        <v>4.6196654818680759E-4</v>
      </c>
    </row>
    <row r="95544" spans="1:7" x14ac:dyDescent="0.35">
      <c r="A95544" s="1" t="s">
        <v>95543</v>
      </c>
      <c r="B95544">
        <v>320.78424974749402</v>
      </c>
      <c r="C95544">
        <v>4</v>
      </c>
      <c r="D95544">
        <f>_xlfn.IFNA(_xlfn.XLOOKUP(A95544,Target!B:B,Target!B:B),0)</f>
        <v>0</v>
      </c>
      <c r="E95544" s="7">
        <f t="shared" si="4480"/>
        <v>2.0842685636020639E-2</v>
      </c>
      <c r="F95544" s="6">
        <f t="shared" si="4481"/>
        <v>2.041713765430464E-2</v>
      </c>
      <c r="G95544" s="6">
        <f t="shared" si="4482"/>
        <v>1.4265923802268043E-4</v>
      </c>
    </row>
    <row r="95545" spans="1:7" x14ac:dyDescent="0.35">
      <c r="A95545" s="1" t="s">
        <v>95544</v>
      </c>
      <c r="B95545">
        <v>356.56377132183297</v>
      </c>
      <c r="C95545">
        <v>3</v>
      </c>
      <c r="D95545">
        <f>_xlfn.IFNA(_xlfn.XLOOKUP(A95545,Target!B:B,Target!B:B),0)</f>
        <v>0</v>
      </c>
      <c r="E95545" s="7">
        <f t="shared" si="4480"/>
        <v>3.4226923386760637E-2</v>
      </c>
      <c r="F95545" s="6">
        <f t="shared" si="4481"/>
        <v>3.3094210383421974E-2</v>
      </c>
      <c r="G95545" s="6">
        <f t="shared" si="4482"/>
        <v>2.3424714201713466E-4</v>
      </c>
    </row>
    <row r="95546" spans="1:7" x14ac:dyDescent="0.35">
      <c r="A95546" s="1" t="s">
        <v>95545</v>
      </c>
      <c r="B95546">
        <v>320.78424974749402</v>
      </c>
      <c r="C95546">
        <v>4</v>
      </c>
      <c r="D95546">
        <f>_xlfn.IFNA(_xlfn.XLOOKUP(A95546,Target!B:B,Target!B:B),0)</f>
        <v>0</v>
      </c>
      <c r="E95546" s="7">
        <f t="shared" si="4480"/>
        <v>2.0842685636020639E-2</v>
      </c>
      <c r="F95546" s="6">
        <f t="shared" si="4481"/>
        <v>2.041713765430464E-2</v>
      </c>
      <c r="G95546" s="6">
        <f t="shared" si="4482"/>
        <v>1.4265923802268043E-4</v>
      </c>
    </row>
    <row r="95547" spans="1:7" x14ac:dyDescent="0.35">
      <c r="A95547" s="1" t="s">
        <v>95546</v>
      </c>
      <c r="B95547">
        <v>359.81010210909102</v>
      </c>
      <c r="C95547">
        <v>3</v>
      </c>
      <c r="D95547">
        <f>_xlfn.IFNA(_xlfn.XLOOKUP(A95547,Target!B:B,Target!B:B),0)</f>
        <v>0</v>
      </c>
      <c r="E95547" s="7">
        <f t="shared" si="4480"/>
        <v>3.5802447913491194E-2</v>
      </c>
      <c r="F95547" s="6">
        <f t="shared" si="4481"/>
        <v>3.4564938503100939E-2</v>
      </c>
      <c r="G95547" s="6">
        <f t="shared" si="4482"/>
        <v>2.4502730134084869E-4</v>
      </c>
    </row>
    <row r="95548" spans="1:7" x14ac:dyDescent="0.35">
      <c r="A95548" s="1" t="s">
        <v>95547</v>
      </c>
      <c r="B95548">
        <v>413.74690203061903</v>
      </c>
      <c r="C95548">
        <v>2</v>
      </c>
      <c r="D95548">
        <f>_xlfn.IFNA(_xlfn.XLOOKUP(A95548,Target!B:B,Target!B:B),0)</f>
        <v>0</v>
      </c>
      <c r="E95548" s="7">
        <f t="shared" si="4480"/>
        <v>7.5621382796840997E-2</v>
      </c>
      <c r="F95548" s="6">
        <f t="shared" si="4481"/>
        <v>7.0304834030176733E-2</v>
      </c>
      <c r="G95548" s="6">
        <f t="shared" si="4482"/>
        <v>5.1740191749768234E-4</v>
      </c>
    </row>
    <row r="95549" spans="1:7" x14ac:dyDescent="0.35">
      <c r="A95549" s="1" t="s">
        <v>95548</v>
      </c>
      <c r="B95549">
        <v>347.93443218060202</v>
      </c>
      <c r="C95549">
        <v>4</v>
      </c>
      <c r="D95549">
        <f>_xlfn.IFNA(_xlfn.XLOOKUP(A95549,Target!B:B,Target!B:B),0)</f>
        <v>0</v>
      </c>
      <c r="E95549" s="7">
        <f t="shared" si="4480"/>
        <v>3.036785130495441E-2</v>
      </c>
      <c r="F95549" s="6">
        <f t="shared" si="4481"/>
        <v>2.9472824939650089E-2</v>
      </c>
      <c r="G95549" s="6">
        <f t="shared" si="4482"/>
        <v>2.0784135870840711E-4</v>
      </c>
    </row>
    <row r="95550" spans="1:7" x14ac:dyDescent="0.35">
      <c r="A95550" s="1" t="s">
        <v>95549</v>
      </c>
      <c r="B95550">
        <v>369.496831076295</v>
      </c>
      <c r="C95550">
        <v>3</v>
      </c>
      <c r="D95550">
        <f>_xlfn.IFNA(_xlfn.XLOOKUP(A95550,Target!B:B,Target!B:B),0)</f>
        <v>0</v>
      </c>
      <c r="E95550" s="7">
        <f t="shared" si="4480"/>
        <v>4.0947994960637807E-2</v>
      </c>
      <c r="F95550" s="6">
        <f t="shared" si="4481"/>
        <v>3.9337214883809923E-2</v>
      </c>
      <c r="G95550" s="6">
        <f t="shared" si="4482"/>
        <v>2.8023288818907258E-4</v>
      </c>
    </row>
    <row r="95551" spans="1:7" x14ac:dyDescent="0.35">
      <c r="A95551" s="1" t="s">
        <v>95550</v>
      </c>
      <c r="B95551">
        <v>304.02726754836198</v>
      </c>
      <c r="C95551">
        <v>5</v>
      </c>
      <c r="D95551">
        <f>_xlfn.IFNA(_xlfn.XLOOKUP(A95551,Target!B:B,Target!B:B),0)</f>
        <v>0</v>
      </c>
      <c r="E95551" s="7">
        <f t="shared" si="4480"/>
        <v>1.6522151216848101E-2</v>
      </c>
      <c r="F95551" s="6">
        <f t="shared" si="4481"/>
        <v>1.6253606669633269E-2</v>
      </c>
      <c r="G95551" s="6">
        <f t="shared" si="4482"/>
        <v>1.1309037851975644E-4</v>
      </c>
    </row>
    <row r="95552" spans="1:7" x14ac:dyDescent="0.35">
      <c r="A95552" s="1" t="s">
        <v>95551</v>
      </c>
      <c r="B95552">
        <v>393.69238065896297</v>
      </c>
      <c r="C95552">
        <v>2</v>
      </c>
      <c r="D95552">
        <f>_xlfn.IFNA(_xlfn.XLOOKUP(A95552,Target!B:B,Target!B:B),0)</f>
        <v>0</v>
      </c>
      <c r="E95552" s="7">
        <f t="shared" si="4480"/>
        <v>5.7266991061181945E-2</v>
      </c>
      <c r="F95552" s="6">
        <f t="shared" si="4481"/>
        <v>5.416511774731847E-2</v>
      </c>
      <c r="G95552" s="6">
        <f t="shared" si="4482"/>
        <v>3.9187027957818629E-4</v>
      </c>
    </row>
    <row r="95553" spans="1:7" x14ac:dyDescent="0.35">
      <c r="A95553" s="1" t="s">
        <v>95552</v>
      </c>
      <c r="B95553">
        <v>306.93069201353597</v>
      </c>
      <c r="C95553">
        <v>5</v>
      </c>
      <c r="D95553">
        <f>_xlfn.IFNA(_xlfn.XLOOKUP(A95553,Target!B:B,Target!B:B),0)</f>
        <v>0</v>
      </c>
      <c r="E95553" s="7">
        <f t="shared" si="4480"/>
        <v>1.7200732810831017E-2</v>
      </c>
      <c r="F95553" s="6">
        <f t="shared" si="4481"/>
        <v>1.69098706440175E-2</v>
      </c>
      <c r="G95553" s="6">
        <f t="shared" si="4482"/>
        <v>1.1773456880942414E-4</v>
      </c>
    </row>
    <row r="95554" spans="1:7" x14ac:dyDescent="0.35">
      <c r="A95554" s="1" t="s">
        <v>95553</v>
      </c>
      <c r="B95554">
        <v>306.93069201353597</v>
      </c>
      <c r="C95554">
        <v>5</v>
      </c>
      <c r="D95554">
        <f>_xlfn.IFNA(_xlfn.XLOOKUP(A95554,Target!B:B,Target!B:B),0)</f>
        <v>0</v>
      </c>
      <c r="E95554" s="7">
        <f t="shared" si="4480"/>
        <v>1.7200732810831017E-2</v>
      </c>
      <c r="F95554" s="6">
        <f t="shared" si="4481"/>
        <v>1.69098706440175E-2</v>
      </c>
      <c r="G95554" s="6">
        <f t="shared" si="4482"/>
        <v>1.1773456880942414E-4</v>
      </c>
    </row>
    <row r="95555" spans="1:7" x14ac:dyDescent="0.35">
      <c r="A95555" s="1" t="s">
        <v>95554</v>
      </c>
      <c r="B95555">
        <v>347.93443218060202</v>
      </c>
      <c r="C95555">
        <v>4</v>
      </c>
      <c r="D95555">
        <f>_xlfn.IFNA(_xlfn.XLOOKUP(A95555,Target!B:B,Target!B:B),0)</f>
        <v>0</v>
      </c>
      <c r="E95555" s="7">
        <f t="shared" ref="E95555:E95618" si="4483">2^((B95555-600)/50)</f>
        <v>3.036785130495441E-2</v>
      </c>
      <c r="F95555" s="6">
        <f t="shared" ref="F95555:F95618" si="4484">1-(1/(1+E95555))</f>
        <v>2.9472824939650089E-2</v>
      </c>
      <c r="G95555" s="6">
        <f t="shared" ref="G95555:G95618" si="4485">(F95555*($J$3/$J$2))/(F95555*($J$3/$J$2)+(1-F95555)*((1-$J$3)/(1-$J$2)))</f>
        <v>2.0784135870840711E-4</v>
      </c>
    </row>
    <row r="95556" spans="1:7" x14ac:dyDescent="0.35">
      <c r="A95556" s="1" t="s">
        <v>95555</v>
      </c>
      <c r="B95556">
        <v>415.25477955465601</v>
      </c>
      <c r="C95556">
        <v>2</v>
      </c>
      <c r="D95556">
        <f>_xlfn.IFNA(_xlfn.XLOOKUP(A95556,Target!B:B,Target!B:B),0)</f>
        <v>0</v>
      </c>
      <c r="E95556" s="7">
        <f t="shared" si="4483"/>
        <v>7.7218781066726222E-2</v>
      </c>
      <c r="F95556" s="6">
        <f t="shared" si="4484"/>
        <v>7.1683470826845008E-2</v>
      </c>
      <c r="G95556" s="6">
        <f t="shared" si="4485"/>
        <v>5.2832555097077677E-4</v>
      </c>
    </row>
    <row r="95557" spans="1:7" x14ac:dyDescent="0.35">
      <c r="A95557" s="1" t="s">
        <v>95556</v>
      </c>
      <c r="B95557">
        <v>290.65049546550102</v>
      </c>
      <c r="C95557">
        <v>6</v>
      </c>
      <c r="D95557">
        <f>_xlfn.IFNA(_xlfn.XLOOKUP(A95557,Target!B:B,Target!B:B),0)</f>
        <v>0</v>
      </c>
      <c r="E95557" s="7">
        <f t="shared" si="4483"/>
        <v>1.3725570341494473E-2</v>
      </c>
      <c r="F95557" s="6">
        <f t="shared" si="4484"/>
        <v>1.3539729827344416E-2</v>
      </c>
      <c r="G95557" s="6">
        <f t="shared" si="4485"/>
        <v>9.3950214971496719E-5</v>
      </c>
    </row>
    <row r="95558" spans="1:7" x14ac:dyDescent="0.35">
      <c r="A95558" s="1" t="s">
        <v>95557</v>
      </c>
      <c r="B95558">
        <v>394.61287863846002</v>
      </c>
      <c r="C95558">
        <v>2</v>
      </c>
      <c r="D95558">
        <f>_xlfn.IFNA(_xlfn.XLOOKUP(A95558,Target!B:B,Target!B:B),0)</f>
        <v>0</v>
      </c>
      <c r="E95558" s="7">
        <f t="shared" si="4483"/>
        <v>5.8002446870597031E-2</v>
      </c>
      <c r="F95558" s="6">
        <f t="shared" si="4484"/>
        <v>5.4822601821157502E-2</v>
      </c>
      <c r="G95558" s="6">
        <f t="shared" si="4485"/>
        <v>3.9690090682389635E-4</v>
      </c>
    </row>
    <row r="95559" spans="1:7" x14ac:dyDescent="0.35">
      <c r="A95559" s="1" t="s">
        <v>95558</v>
      </c>
      <c r="B95559">
        <v>320.78424974749402</v>
      </c>
      <c r="C95559">
        <v>4</v>
      </c>
      <c r="D95559">
        <f>_xlfn.IFNA(_xlfn.XLOOKUP(A95559,Target!B:B,Target!B:B),0)</f>
        <v>0</v>
      </c>
      <c r="E95559" s="7">
        <f t="shared" si="4483"/>
        <v>2.0842685636020639E-2</v>
      </c>
      <c r="F95559" s="6">
        <f t="shared" si="4484"/>
        <v>2.041713765430464E-2</v>
      </c>
      <c r="G95559" s="6">
        <f t="shared" si="4485"/>
        <v>1.4265923802268043E-4</v>
      </c>
    </row>
    <row r="95560" spans="1:7" x14ac:dyDescent="0.35">
      <c r="A95560" s="1" t="s">
        <v>95559</v>
      </c>
      <c r="B95560">
        <v>464.43923703691303</v>
      </c>
      <c r="C95560">
        <v>1</v>
      </c>
      <c r="D95560">
        <f>_xlfn.IFNA(_xlfn.XLOOKUP(A95560,Target!B:B,Target!B:B),0)</f>
        <v>0</v>
      </c>
      <c r="E95560" s="7">
        <f t="shared" si="4483"/>
        <v>0.15270135199791618</v>
      </c>
      <c r="F95560" s="6">
        <f t="shared" si="4484"/>
        <v>0.13247260596445642</v>
      </c>
      <c r="G95560" s="6">
        <f t="shared" si="4485"/>
        <v>1.0442327820767675E-3</v>
      </c>
    </row>
    <row r="95561" spans="1:7" x14ac:dyDescent="0.35">
      <c r="A95561" s="1" t="s">
        <v>95560</v>
      </c>
      <c r="B95561">
        <v>369.496831076295</v>
      </c>
      <c r="C95561">
        <v>3</v>
      </c>
      <c r="D95561">
        <f>_xlfn.IFNA(_xlfn.XLOOKUP(A95561,Target!B:B,Target!B:B),0)</f>
        <v>0</v>
      </c>
      <c r="E95561" s="7">
        <f t="shared" si="4483"/>
        <v>4.0947994960637807E-2</v>
      </c>
      <c r="F95561" s="6">
        <f t="shared" si="4484"/>
        <v>3.9337214883809923E-2</v>
      </c>
      <c r="G95561" s="6">
        <f t="shared" si="4485"/>
        <v>2.8023288818907258E-4</v>
      </c>
    </row>
    <row r="95562" spans="1:7" x14ac:dyDescent="0.35">
      <c r="A95562" s="1" t="s">
        <v>95561</v>
      </c>
      <c r="B95562">
        <v>320.78424974749402</v>
      </c>
      <c r="C95562">
        <v>4</v>
      </c>
      <c r="D95562">
        <f>_xlfn.IFNA(_xlfn.XLOOKUP(A95562,Target!B:B,Target!B:B),0)</f>
        <v>0</v>
      </c>
      <c r="E95562" s="7">
        <f t="shared" si="4483"/>
        <v>2.0842685636020639E-2</v>
      </c>
      <c r="F95562" s="6">
        <f t="shared" si="4484"/>
        <v>2.041713765430464E-2</v>
      </c>
      <c r="G95562" s="6">
        <f t="shared" si="4485"/>
        <v>1.4265923802268043E-4</v>
      </c>
    </row>
    <row r="95563" spans="1:7" x14ac:dyDescent="0.35">
      <c r="A95563" s="1" t="s">
        <v>95562</v>
      </c>
      <c r="B95563">
        <v>320.78424974749402</v>
      </c>
      <c r="C95563">
        <v>4</v>
      </c>
      <c r="D95563">
        <f>_xlfn.IFNA(_xlfn.XLOOKUP(A95563,Target!B:B,Target!B:B),0)</f>
        <v>0</v>
      </c>
      <c r="E95563" s="7">
        <f t="shared" si="4483"/>
        <v>2.0842685636020639E-2</v>
      </c>
      <c r="F95563" s="6">
        <f t="shared" si="4484"/>
        <v>2.041713765430464E-2</v>
      </c>
      <c r="G95563" s="6">
        <f t="shared" si="4485"/>
        <v>1.4265923802268043E-4</v>
      </c>
    </row>
    <row r="95564" spans="1:7" x14ac:dyDescent="0.35">
      <c r="A95564" s="1" t="s">
        <v>95563</v>
      </c>
      <c r="B95564">
        <v>369.496831076295</v>
      </c>
      <c r="C95564">
        <v>3</v>
      </c>
      <c r="D95564">
        <f>_xlfn.IFNA(_xlfn.XLOOKUP(A95564,Target!B:B,Target!B:B),0)</f>
        <v>0</v>
      </c>
      <c r="E95564" s="7">
        <f t="shared" si="4483"/>
        <v>4.0947994960637807E-2</v>
      </c>
      <c r="F95564" s="6">
        <f t="shared" si="4484"/>
        <v>3.9337214883809923E-2</v>
      </c>
      <c r="G95564" s="6">
        <f t="shared" si="4485"/>
        <v>2.8023288818907258E-4</v>
      </c>
    </row>
    <row r="95565" spans="1:7" x14ac:dyDescent="0.35">
      <c r="A95565" s="1" t="s">
        <v>95564</v>
      </c>
      <c r="B95565">
        <v>425.51850652122198</v>
      </c>
      <c r="C95565">
        <v>2</v>
      </c>
      <c r="D95565">
        <f>_xlfn.IFNA(_xlfn.XLOOKUP(A95565,Target!B:B,Target!B:B),0)</f>
        <v>0</v>
      </c>
      <c r="E95565" s="7">
        <f t="shared" si="4483"/>
        <v>8.9025974341601088E-2</v>
      </c>
      <c r="F95565" s="6">
        <f t="shared" si="4484"/>
        <v>8.1748256184085988E-2</v>
      </c>
      <c r="G95565" s="6">
        <f t="shared" si="4485"/>
        <v>6.0906034712120084E-4</v>
      </c>
    </row>
    <row r="95566" spans="1:7" x14ac:dyDescent="0.35">
      <c r="A95566" s="1" t="s">
        <v>95565</v>
      </c>
      <c r="B95566">
        <v>348.854930160099</v>
      </c>
      <c r="C95566">
        <v>4</v>
      </c>
      <c r="D95566">
        <f>_xlfn.IFNA(_xlfn.XLOOKUP(A95566,Target!B:B,Target!B:B),0)</f>
        <v>0</v>
      </c>
      <c r="E95566" s="7">
        <f t="shared" si="4483"/>
        <v>3.0757852809273369E-2</v>
      </c>
      <c r="F95566" s="6">
        <f t="shared" si="4484"/>
        <v>2.9840037333156877E-2</v>
      </c>
      <c r="G95566" s="6">
        <f t="shared" si="4485"/>
        <v>2.1051001570781581E-4</v>
      </c>
    </row>
    <row r="95567" spans="1:7" x14ac:dyDescent="0.35">
      <c r="A95567" s="1" t="s">
        <v>95566</v>
      </c>
      <c r="B95567">
        <v>369.496831076295</v>
      </c>
      <c r="C95567">
        <v>3</v>
      </c>
      <c r="D95567">
        <f>_xlfn.IFNA(_xlfn.XLOOKUP(A95567,Target!B:B,Target!B:B),0)</f>
        <v>0</v>
      </c>
      <c r="E95567" s="7">
        <f t="shared" si="4483"/>
        <v>4.0947994960637807E-2</v>
      </c>
      <c r="F95567" s="6">
        <f t="shared" si="4484"/>
        <v>3.9337214883809923E-2</v>
      </c>
      <c r="G95567" s="6">
        <f t="shared" si="4485"/>
        <v>2.8023288818907258E-4</v>
      </c>
    </row>
    <row r="95568" spans="1:7" x14ac:dyDescent="0.35">
      <c r="A95568" s="1" t="s">
        <v>95567</v>
      </c>
      <c r="B95568">
        <v>477.37229679137499</v>
      </c>
      <c r="C95568">
        <v>1</v>
      </c>
      <c r="D95568">
        <f>_xlfn.IFNA(_xlfn.XLOOKUP(A95568,Target!B:B,Target!B:B),0)</f>
        <v>0</v>
      </c>
      <c r="E95568" s="7">
        <f t="shared" si="4483"/>
        <v>0.18268700699262702</v>
      </c>
      <c r="F95568" s="6">
        <f t="shared" si="4484"/>
        <v>0.15446775513089395</v>
      </c>
      <c r="G95568" s="6">
        <f t="shared" si="4485"/>
        <v>1.2490305384765202E-3</v>
      </c>
    </row>
    <row r="95569" spans="1:7" x14ac:dyDescent="0.35">
      <c r="A95569" s="1" t="s">
        <v>95568</v>
      </c>
      <c r="B95569">
        <v>307.85118999303199</v>
      </c>
      <c r="C95569">
        <v>5</v>
      </c>
      <c r="D95569">
        <f>_xlfn.IFNA(_xlfn.XLOOKUP(A95569,Target!B:B,Target!B:B),0)</f>
        <v>0</v>
      </c>
      <c r="E95569" s="7">
        <f t="shared" si="4483"/>
        <v>1.7421634566580555E-2</v>
      </c>
      <c r="F95569" s="6">
        <f t="shared" si="4484"/>
        <v>1.7123318371347729E-2</v>
      </c>
      <c r="G95569" s="6">
        <f t="shared" si="4485"/>
        <v>1.1924640391058041E-4</v>
      </c>
    </row>
    <row r="95570" spans="1:7" x14ac:dyDescent="0.35">
      <c r="A95570" s="1" t="s">
        <v>95569</v>
      </c>
      <c r="B95570">
        <v>307.85118999303199</v>
      </c>
      <c r="C95570">
        <v>5</v>
      </c>
      <c r="D95570">
        <f>_xlfn.IFNA(_xlfn.XLOOKUP(A95570,Target!B:B,Target!B:B),0)</f>
        <v>0</v>
      </c>
      <c r="E95570" s="7">
        <f t="shared" si="4483"/>
        <v>1.7421634566580555E-2</v>
      </c>
      <c r="F95570" s="6">
        <f t="shared" si="4484"/>
        <v>1.7123318371347729E-2</v>
      </c>
      <c r="G95570" s="6">
        <f t="shared" si="4485"/>
        <v>1.1924640391058041E-4</v>
      </c>
    </row>
    <row r="95571" spans="1:7" x14ac:dyDescent="0.35">
      <c r="A95571" s="1" t="s">
        <v>95570</v>
      </c>
      <c r="B95571">
        <v>320.78424974749402</v>
      </c>
      <c r="C95571">
        <v>4</v>
      </c>
      <c r="D95571">
        <f>_xlfn.IFNA(_xlfn.XLOOKUP(A95571,Target!B:B,Target!B:B),0)</f>
        <v>0</v>
      </c>
      <c r="E95571" s="7">
        <f t="shared" si="4483"/>
        <v>2.0842685636020639E-2</v>
      </c>
      <c r="F95571" s="6">
        <f t="shared" si="4484"/>
        <v>2.041713765430464E-2</v>
      </c>
      <c r="G95571" s="6">
        <f t="shared" si="4485"/>
        <v>1.4265923802268043E-4</v>
      </c>
    </row>
    <row r="95572" spans="1:7" x14ac:dyDescent="0.35">
      <c r="A95572" s="1" t="s">
        <v>95571</v>
      </c>
      <c r="B95572">
        <v>483.573260429073</v>
      </c>
      <c r="C95572">
        <v>1</v>
      </c>
      <c r="D95572">
        <f>_xlfn.IFNA(_xlfn.XLOOKUP(A95572,Target!B:B,Target!B:B),0)</f>
        <v>0</v>
      </c>
      <c r="E95572" s="7">
        <f t="shared" si="4483"/>
        <v>0.19908621129022494</v>
      </c>
      <c r="F95572" s="6">
        <f t="shared" si="4484"/>
        <v>0.16603160758224955</v>
      </c>
      <c r="G95572" s="6">
        <f t="shared" si="4485"/>
        <v>1.3609992538101347E-3</v>
      </c>
    </row>
    <row r="95573" spans="1:7" x14ac:dyDescent="0.35">
      <c r="A95573" s="1" t="s">
        <v>95572</v>
      </c>
      <c r="B95573">
        <v>372.74316186355298</v>
      </c>
      <c r="C95573">
        <v>3</v>
      </c>
      <c r="D95573">
        <f>_xlfn.IFNA(_xlfn.XLOOKUP(A95573,Target!B:B,Target!B:B),0)</f>
        <v>0</v>
      </c>
      <c r="E95573" s="7">
        <f t="shared" si="4483"/>
        <v>4.2832902045388463E-2</v>
      </c>
      <c r="F95573" s="6">
        <f t="shared" si="4484"/>
        <v>4.1073600536938315E-2</v>
      </c>
      <c r="G95573" s="6">
        <f t="shared" si="4485"/>
        <v>2.9312871184177837E-4</v>
      </c>
    </row>
    <row r="95574" spans="1:7" x14ac:dyDescent="0.35">
      <c r="A95574" s="1" t="s">
        <v>95573</v>
      </c>
      <c r="B95574">
        <v>306.93069201353597</v>
      </c>
      <c r="C95574">
        <v>5</v>
      </c>
      <c r="D95574">
        <f>_xlfn.IFNA(_xlfn.XLOOKUP(A95574,Target!B:B,Target!B:B),0)</f>
        <v>0</v>
      </c>
      <c r="E95574" s="7">
        <f t="shared" si="4483"/>
        <v>1.7200732810831017E-2</v>
      </c>
      <c r="F95574" s="6">
        <f t="shared" si="4484"/>
        <v>1.69098706440175E-2</v>
      </c>
      <c r="G95574" s="6">
        <f t="shared" si="4485"/>
        <v>1.1773456880942414E-4</v>
      </c>
    </row>
    <row r="95575" spans="1:7" x14ac:dyDescent="0.35">
      <c r="A95575" s="1" t="s">
        <v>95574</v>
      </c>
      <c r="B95575">
        <v>307.85118999303199</v>
      </c>
      <c r="C95575">
        <v>5</v>
      </c>
      <c r="D95575">
        <f>_xlfn.IFNA(_xlfn.XLOOKUP(A95575,Target!B:B,Target!B:B),0)</f>
        <v>0</v>
      </c>
      <c r="E95575" s="7">
        <f t="shared" si="4483"/>
        <v>1.7421634566580555E-2</v>
      </c>
      <c r="F95575" s="6">
        <f t="shared" si="4484"/>
        <v>1.7123318371347729E-2</v>
      </c>
      <c r="G95575" s="6">
        <f t="shared" si="4485"/>
        <v>1.1924640391058041E-4</v>
      </c>
    </row>
    <row r="95576" spans="1:7" x14ac:dyDescent="0.35">
      <c r="A95576" s="1" t="s">
        <v>95575</v>
      </c>
      <c r="B95576">
        <v>213.818942565219</v>
      </c>
      <c r="C95576">
        <v>6</v>
      </c>
      <c r="D95576">
        <f>_xlfn.IFNA(_xlfn.XLOOKUP(A95576,Target!B:B,Target!B:B),0)</f>
        <v>0</v>
      </c>
      <c r="E95576" s="7">
        <f t="shared" si="4483"/>
        <v>4.7310589457961426E-3</v>
      </c>
      <c r="F95576" s="6">
        <f t="shared" si="4484"/>
        <v>4.7087814233194303E-3</v>
      </c>
      <c r="G95576" s="6">
        <f t="shared" si="4485"/>
        <v>3.2385639429261231E-5</v>
      </c>
    </row>
    <row r="95577" spans="1:7" x14ac:dyDescent="0.35">
      <c r="A95577" s="1" t="s">
        <v>95576</v>
      </c>
      <c r="B95577">
        <v>348.854930160099</v>
      </c>
      <c r="C95577">
        <v>4</v>
      </c>
      <c r="D95577">
        <f>_xlfn.IFNA(_xlfn.XLOOKUP(A95577,Target!B:B,Target!B:B),0)</f>
        <v>0</v>
      </c>
      <c r="E95577" s="7">
        <f t="shared" si="4483"/>
        <v>3.0757852809273369E-2</v>
      </c>
      <c r="F95577" s="6">
        <f t="shared" si="4484"/>
        <v>2.9840037333156877E-2</v>
      </c>
      <c r="G95577" s="6">
        <f t="shared" si="4485"/>
        <v>2.1051001570781581E-4</v>
      </c>
    </row>
    <row r="95578" spans="1:7" x14ac:dyDescent="0.35">
      <c r="A95578" s="1" t="s">
        <v>95577</v>
      </c>
      <c r="B95578">
        <v>415.25477955465601</v>
      </c>
      <c r="C95578">
        <v>2</v>
      </c>
      <c r="D95578">
        <f>_xlfn.IFNA(_xlfn.XLOOKUP(A95578,Target!B:B,Target!B:B),0)</f>
        <v>0</v>
      </c>
      <c r="E95578" s="7">
        <f t="shared" si="4483"/>
        <v>7.7218781066726222E-2</v>
      </c>
      <c r="F95578" s="6">
        <f t="shared" si="4484"/>
        <v>7.1683470826845008E-2</v>
      </c>
      <c r="G95578" s="6">
        <f t="shared" si="4485"/>
        <v>5.2832555097077677E-4</v>
      </c>
    </row>
    <row r="95579" spans="1:7" x14ac:dyDescent="0.35">
      <c r="A95579" s="1" t="s">
        <v>95578</v>
      </c>
      <c r="B95579">
        <v>347.93443218060202</v>
      </c>
      <c r="C95579">
        <v>4</v>
      </c>
      <c r="D95579">
        <f>_xlfn.IFNA(_xlfn.XLOOKUP(A95579,Target!B:B,Target!B:B),0)</f>
        <v>0</v>
      </c>
      <c r="E95579" s="7">
        <f t="shared" si="4483"/>
        <v>3.036785130495441E-2</v>
      </c>
      <c r="F95579" s="6">
        <f t="shared" si="4484"/>
        <v>2.9472824939650089E-2</v>
      </c>
      <c r="G95579" s="6">
        <f t="shared" si="4485"/>
        <v>2.0784135870840711E-4</v>
      </c>
    </row>
    <row r="95580" spans="1:7" x14ac:dyDescent="0.35">
      <c r="A95580" s="1" t="s">
        <v>95579</v>
      </c>
      <c r="B95580">
        <v>415.25477955465601</v>
      </c>
      <c r="C95580">
        <v>2</v>
      </c>
      <c r="D95580">
        <f>_xlfn.IFNA(_xlfn.XLOOKUP(A95580,Target!B:B,Target!B:B),0)</f>
        <v>0</v>
      </c>
      <c r="E95580" s="7">
        <f t="shared" si="4483"/>
        <v>7.7218781066726222E-2</v>
      </c>
      <c r="F95580" s="6">
        <f t="shared" si="4484"/>
        <v>7.1683470826845008E-2</v>
      </c>
      <c r="G95580" s="6">
        <f t="shared" si="4485"/>
        <v>5.2832555097077677E-4</v>
      </c>
    </row>
    <row r="95581" spans="1:7" x14ac:dyDescent="0.35">
      <c r="A95581" s="1" t="s">
        <v>95580</v>
      </c>
      <c r="B95581">
        <v>194.978950714711</v>
      </c>
      <c r="C95581">
        <v>6</v>
      </c>
      <c r="D95581">
        <f>_xlfn.IFNA(_xlfn.XLOOKUP(A95581,Target!B:B,Target!B:B),0)</f>
        <v>0</v>
      </c>
      <c r="E95581" s="7">
        <f t="shared" si="4483"/>
        <v>3.6435967480995474E-3</v>
      </c>
      <c r="F95581" s="6">
        <f t="shared" si="4484"/>
        <v>3.6303691468814181E-3</v>
      </c>
      <c r="G95581" s="6">
        <f t="shared" si="4485"/>
        <v>2.4941792158058642E-5</v>
      </c>
    </row>
    <row r="95582" spans="1:7" x14ac:dyDescent="0.35">
      <c r="A95582" s="1" t="s">
        <v>95581</v>
      </c>
      <c r="B95582">
        <v>418.50111034191502</v>
      </c>
      <c r="C95582">
        <v>2</v>
      </c>
      <c r="D95582">
        <f>_xlfn.IFNA(_xlfn.XLOOKUP(A95582,Target!B:B,Target!B:B),0)</f>
        <v>0</v>
      </c>
      <c r="E95582" s="7">
        <f t="shared" si="4483"/>
        <v>8.077329521689261E-2</v>
      </c>
      <c r="F95582" s="6">
        <f t="shared" si="4484"/>
        <v>7.4736575722555099E-2</v>
      </c>
      <c r="G95582" s="6">
        <f t="shared" si="4485"/>
        <v>5.5263185069575054E-4</v>
      </c>
    </row>
    <row r="95583" spans="1:7" x14ac:dyDescent="0.35">
      <c r="A95583" s="1" t="s">
        <v>95582</v>
      </c>
      <c r="B95583">
        <v>372.74316186355298</v>
      </c>
      <c r="C95583">
        <v>3</v>
      </c>
      <c r="D95583">
        <f>_xlfn.IFNA(_xlfn.XLOOKUP(A95583,Target!B:B,Target!B:B),0)</f>
        <v>0</v>
      </c>
      <c r="E95583" s="7">
        <f t="shared" si="4483"/>
        <v>4.2832902045388463E-2</v>
      </c>
      <c r="F95583" s="6">
        <f t="shared" si="4484"/>
        <v>4.1073600536938315E-2</v>
      </c>
      <c r="G95583" s="6">
        <f t="shared" si="4485"/>
        <v>2.9312871184177837E-4</v>
      </c>
    </row>
    <row r="95584" spans="1:7" x14ac:dyDescent="0.35">
      <c r="A95584" s="1" t="s">
        <v>95583</v>
      </c>
      <c r="B95584">
        <v>468.42745819926603</v>
      </c>
      <c r="C95584">
        <v>1</v>
      </c>
      <c r="D95584">
        <f>_xlfn.IFNA(_xlfn.XLOOKUP(A95584,Target!B:B,Target!B:B),0)</f>
        <v>0</v>
      </c>
      <c r="E95584" s="7">
        <f t="shared" si="4483"/>
        <v>0.16138172980858381</v>
      </c>
      <c r="F95584" s="6">
        <f t="shared" si="4484"/>
        <v>0.13895666314225763</v>
      </c>
      <c r="G95584" s="6">
        <f t="shared" si="4485"/>
        <v>1.1035271642958441E-3</v>
      </c>
    </row>
    <row r="95585" spans="1:7" x14ac:dyDescent="0.35">
      <c r="A95585" s="1" t="s">
        <v>95584</v>
      </c>
      <c r="B95585">
        <v>348.854930160099</v>
      </c>
      <c r="C95585">
        <v>4</v>
      </c>
      <c r="D95585">
        <f>_xlfn.IFNA(_xlfn.XLOOKUP(A95585,Target!B:B,Target!B:B),0)</f>
        <v>0</v>
      </c>
      <c r="E95585" s="7">
        <f t="shared" si="4483"/>
        <v>3.0757852809273369E-2</v>
      </c>
      <c r="F95585" s="6">
        <f t="shared" si="4484"/>
        <v>2.9840037333156877E-2</v>
      </c>
      <c r="G95585" s="6">
        <f t="shared" si="4485"/>
        <v>2.1051001570781581E-4</v>
      </c>
    </row>
    <row r="95586" spans="1:7" x14ac:dyDescent="0.35">
      <c r="A95586" s="1" t="s">
        <v>95585</v>
      </c>
      <c r="B95586">
        <v>446.57179075451899</v>
      </c>
      <c r="C95586">
        <v>2</v>
      </c>
      <c r="D95586">
        <f>_xlfn.IFNA(_xlfn.XLOOKUP(A95586,Target!B:B,Target!B:B),0)</f>
        <v>0</v>
      </c>
      <c r="E95586" s="7">
        <f t="shared" si="4483"/>
        <v>0.11919832062848623</v>
      </c>
      <c r="F95586" s="6">
        <f t="shared" si="4484"/>
        <v>0.10650330547453868</v>
      </c>
      <c r="G95586" s="6">
        <f t="shared" si="4485"/>
        <v>8.1531247770394151E-4</v>
      </c>
    </row>
    <row r="95587" spans="1:7" x14ac:dyDescent="0.35">
      <c r="A95587" s="1" t="s">
        <v>95586</v>
      </c>
      <c r="B95587">
        <v>307.85118999303199</v>
      </c>
      <c r="C95587">
        <v>5</v>
      </c>
      <c r="D95587">
        <f>_xlfn.IFNA(_xlfn.XLOOKUP(A95587,Target!B:B,Target!B:B),0)</f>
        <v>0</v>
      </c>
      <c r="E95587" s="7">
        <f t="shared" si="4483"/>
        <v>1.7421634566580555E-2</v>
      </c>
      <c r="F95587" s="6">
        <f t="shared" si="4484"/>
        <v>1.7123318371347729E-2</v>
      </c>
      <c r="G95587" s="6">
        <f t="shared" si="4485"/>
        <v>1.1924640391058041E-4</v>
      </c>
    </row>
    <row r="95588" spans="1:7" x14ac:dyDescent="0.35">
      <c r="A95588" s="1" t="s">
        <v>95587</v>
      </c>
      <c r="B95588">
        <v>504.61355174022901</v>
      </c>
      <c r="C95588">
        <v>1</v>
      </c>
      <c r="D95588">
        <f>_xlfn.IFNA(_xlfn.XLOOKUP(A95588,Target!B:B,Target!B:B),0)</f>
        <v>0</v>
      </c>
      <c r="E95588" s="7">
        <f t="shared" si="4483"/>
        <v>0.26651174807955458</v>
      </c>
      <c r="F95588" s="6">
        <f t="shared" si="4484"/>
        <v>0.21042974807274673</v>
      </c>
      <c r="G95588" s="6">
        <f t="shared" si="4485"/>
        <v>1.8210963632173851E-3</v>
      </c>
    </row>
    <row r="95589" spans="1:7" x14ac:dyDescent="0.35">
      <c r="A95589" s="1" t="s">
        <v>95588</v>
      </c>
      <c r="B95589">
        <v>307.85118999303199</v>
      </c>
      <c r="C95589">
        <v>5</v>
      </c>
      <c r="D95589">
        <f>_xlfn.IFNA(_xlfn.XLOOKUP(A95589,Target!B:B,Target!B:B),0)</f>
        <v>0</v>
      </c>
      <c r="E95589" s="7">
        <f t="shared" si="4483"/>
        <v>1.7421634566580555E-2</v>
      </c>
      <c r="F95589" s="6">
        <f t="shared" si="4484"/>
        <v>1.7123318371347729E-2</v>
      </c>
      <c r="G95589" s="6">
        <f t="shared" si="4485"/>
        <v>1.1924640391058041E-4</v>
      </c>
    </row>
    <row r="95590" spans="1:7" x14ac:dyDescent="0.35">
      <c r="A95590" s="1" t="s">
        <v>95589</v>
      </c>
      <c r="B95590">
        <v>446.55774142435899</v>
      </c>
      <c r="C95590">
        <v>2</v>
      </c>
      <c r="D95590">
        <f>_xlfn.IFNA(_xlfn.XLOOKUP(A95590,Target!B:B,Target!B:B),0)</f>
        <v>0</v>
      </c>
      <c r="E95590" s="7">
        <f t="shared" si="4483"/>
        <v>0.11917510721966663</v>
      </c>
      <c r="F95590" s="6">
        <f t="shared" si="4484"/>
        <v>0.10648477298224568</v>
      </c>
      <c r="G95590" s="6">
        <f t="shared" si="4485"/>
        <v>8.1515382820274509E-4</v>
      </c>
    </row>
    <row r="95591" spans="1:7" x14ac:dyDescent="0.35">
      <c r="A95591" s="1" t="s">
        <v>95590</v>
      </c>
      <c r="B95591">
        <v>348.854930160099</v>
      </c>
      <c r="C95591">
        <v>4</v>
      </c>
      <c r="D95591">
        <f>_xlfn.IFNA(_xlfn.XLOOKUP(A95591,Target!B:B,Target!B:B),0)</f>
        <v>0</v>
      </c>
      <c r="E95591" s="7">
        <f t="shared" si="4483"/>
        <v>3.0757852809273369E-2</v>
      </c>
      <c r="F95591" s="6">
        <f t="shared" si="4484"/>
        <v>2.9840037333156877E-2</v>
      </c>
      <c r="G95591" s="6">
        <f t="shared" si="4485"/>
        <v>2.1051001570781581E-4</v>
      </c>
    </row>
    <row r="95592" spans="1:7" x14ac:dyDescent="0.35">
      <c r="A95592" s="1" t="s">
        <v>95591</v>
      </c>
      <c r="B95592">
        <v>322.86725939886998</v>
      </c>
      <c r="C95592">
        <v>4</v>
      </c>
      <c r="D95592">
        <f>_xlfn.IFNA(_xlfn.XLOOKUP(A95592,Target!B:B,Target!B:B),0)</f>
        <v>0</v>
      </c>
      <c r="E95592" s="7">
        <f t="shared" si="4483"/>
        <v>2.1453326677557515E-2</v>
      </c>
      <c r="F95592" s="6">
        <f t="shared" si="4484"/>
        <v>2.1002747866452287E-2</v>
      </c>
      <c r="G95592" s="6">
        <f t="shared" si="4485"/>
        <v>1.4683820015884495E-4</v>
      </c>
    </row>
    <row r="95593" spans="1:7" x14ac:dyDescent="0.35">
      <c r="A95593" s="1" t="s">
        <v>95592</v>
      </c>
      <c r="B95593">
        <v>443.31141063710101</v>
      </c>
      <c r="C95593">
        <v>2</v>
      </c>
      <c r="D95593">
        <f>_xlfn.IFNA(_xlfn.XLOOKUP(A95593,Target!B:B,Target!B:B),0)</f>
        <v>0</v>
      </c>
      <c r="E95593" s="7">
        <f t="shared" si="4483"/>
        <v>0.11393068078117237</v>
      </c>
      <c r="F95593" s="6">
        <f t="shared" si="4484"/>
        <v>0.10227807057192784</v>
      </c>
      <c r="G95593" s="6">
        <f t="shared" si="4485"/>
        <v>7.7931007839623012E-4</v>
      </c>
    </row>
    <row r="95594" spans="1:7" x14ac:dyDescent="0.35">
      <c r="A95594" s="1" t="s">
        <v>95593</v>
      </c>
      <c r="B95594">
        <v>309.93419964440801</v>
      </c>
      <c r="C95594">
        <v>5</v>
      </c>
      <c r="D95594">
        <f>_xlfn.IFNA(_xlfn.XLOOKUP(A95594,Target!B:B,Target!B:B),0)</f>
        <v>0</v>
      </c>
      <c r="E95594" s="7">
        <f t="shared" si="4483"/>
        <v>1.7932046960779262E-2</v>
      </c>
      <c r="F95594" s="6">
        <f t="shared" si="4484"/>
        <v>1.7616153273019242E-2</v>
      </c>
      <c r="G95594" s="6">
        <f t="shared" si="4485"/>
        <v>1.2273961069091637E-4</v>
      </c>
    </row>
    <row r="95595" spans="1:7" x14ac:dyDescent="0.35">
      <c r="A95595" s="1" t="s">
        <v>95594</v>
      </c>
      <c r="B95595">
        <v>224.668992668306</v>
      </c>
      <c r="C95595">
        <v>6</v>
      </c>
      <c r="D95595">
        <f>_xlfn.IFNA(_xlfn.XLOOKUP(A95595,Target!B:B,Target!B:B),0)</f>
        <v>0</v>
      </c>
      <c r="E95595" s="7">
        <f t="shared" si="4483"/>
        <v>5.4989803756585994E-3</v>
      </c>
      <c r="F95595" s="6">
        <f t="shared" si="4484"/>
        <v>5.4689069635895926E-3</v>
      </c>
      <c r="G95595" s="6">
        <f t="shared" si="4485"/>
        <v>3.7642113862816694E-5</v>
      </c>
    </row>
    <row r="95596" spans="1:7" x14ac:dyDescent="0.35">
      <c r="A95596" s="1" t="s">
        <v>95595</v>
      </c>
      <c r="B95596">
        <v>361.78798991456</v>
      </c>
      <c r="C95596">
        <v>3</v>
      </c>
      <c r="D95596">
        <f>_xlfn.IFNA(_xlfn.XLOOKUP(A95596,Target!B:B,Target!B:B),0)</f>
        <v>0</v>
      </c>
      <c r="E95596" s="7">
        <f t="shared" si="4483"/>
        <v>3.6797710025006994E-2</v>
      </c>
      <c r="F95596" s="6">
        <f t="shared" si="4484"/>
        <v>3.5491696855811328E-2</v>
      </c>
      <c r="G95596" s="6">
        <f t="shared" si="4485"/>
        <v>2.5183703053347975E-4</v>
      </c>
    </row>
    <row r="95597" spans="1:7" x14ac:dyDescent="0.35">
      <c r="A95597" s="1" t="s">
        <v>95596</v>
      </c>
      <c r="B95597">
        <v>477.45389351704199</v>
      </c>
      <c r="C95597">
        <v>1</v>
      </c>
      <c r="D95597">
        <f>_xlfn.IFNA(_xlfn.XLOOKUP(A95597,Target!B:B,Target!B:B),0)</f>
        <v>0</v>
      </c>
      <c r="E95597" s="7">
        <f t="shared" si="4483"/>
        <v>0.18289377412413921</v>
      </c>
      <c r="F95597" s="6">
        <f t="shared" si="4484"/>
        <v>0.15461555223719126</v>
      </c>
      <c r="G95597" s="6">
        <f t="shared" si="4485"/>
        <v>1.2504424370483886E-3</v>
      </c>
    </row>
    <row r="95598" spans="1:7" x14ac:dyDescent="0.35">
      <c r="A95598" s="1" t="s">
        <v>95597</v>
      </c>
      <c r="B95598">
        <v>517.14003952806604</v>
      </c>
      <c r="C95598">
        <v>1</v>
      </c>
      <c r="D95598">
        <f>_xlfn.IFNA(_xlfn.XLOOKUP(A95598,Target!B:B,Target!B:B),0)</f>
        <v>0</v>
      </c>
      <c r="E95598" s="7">
        <f t="shared" si="4483"/>
        <v>0.3170540675199901</v>
      </c>
      <c r="F95598" s="6">
        <f t="shared" si="4484"/>
        <v>0.24072972806424131</v>
      </c>
      <c r="G95598" s="6">
        <f t="shared" si="4485"/>
        <v>2.1657081776349104E-3</v>
      </c>
    </row>
    <row r="95599" spans="1:7" x14ac:dyDescent="0.35">
      <c r="A95599" s="1" t="s">
        <v>95598</v>
      </c>
      <c r="B95599">
        <v>361.78798991456</v>
      </c>
      <c r="C95599">
        <v>3</v>
      </c>
      <c r="D95599">
        <f>_xlfn.IFNA(_xlfn.XLOOKUP(A95599,Target!B:B,Target!B:B),0)</f>
        <v>0</v>
      </c>
      <c r="E95599" s="7">
        <f t="shared" si="4483"/>
        <v>3.6797710025006994E-2</v>
      </c>
      <c r="F95599" s="6">
        <f t="shared" si="4484"/>
        <v>3.5491696855811328E-2</v>
      </c>
      <c r="G95599" s="6">
        <f t="shared" si="4485"/>
        <v>2.5183703053347975E-4</v>
      </c>
    </row>
    <row r="95600" spans="1:7" x14ac:dyDescent="0.35">
      <c r="A95600" s="1" t="s">
        <v>95599</v>
      </c>
      <c r="B95600">
        <v>307.85118999303199</v>
      </c>
      <c r="C95600">
        <v>5</v>
      </c>
      <c r="D95600">
        <f>_xlfn.IFNA(_xlfn.XLOOKUP(A95600,Target!B:B,Target!B:B),0)</f>
        <v>0</v>
      </c>
      <c r="E95600" s="7">
        <f t="shared" si="4483"/>
        <v>1.7421634566580555E-2</v>
      </c>
      <c r="F95600" s="6">
        <f t="shared" si="4484"/>
        <v>1.7123318371347729E-2</v>
      </c>
      <c r="G95600" s="6">
        <f t="shared" si="4485"/>
        <v>1.1924640391058041E-4</v>
      </c>
    </row>
    <row r="95601" spans="1:7" x14ac:dyDescent="0.35">
      <c r="A95601" s="1" t="s">
        <v>95600</v>
      </c>
      <c r="B95601">
        <v>320.78424974749402</v>
      </c>
      <c r="C95601">
        <v>4</v>
      </c>
      <c r="D95601">
        <f>_xlfn.IFNA(_xlfn.XLOOKUP(A95601,Target!B:B,Target!B:B),0)</f>
        <v>0</v>
      </c>
      <c r="E95601" s="7">
        <f t="shared" si="4483"/>
        <v>2.0842685636020639E-2</v>
      </c>
      <c r="F95601" s="6">
        <f t="shared" si="4484"/>
        <v>2.041713765430464E-2</v>
      </c>
      <c r="G95601" s="6">
        <f t="shared" si="4485"/>
        <v>1.4265923802268043E-4</v>
      </c>
    </row>
    <row r="95602" spans="1:7" x14ac:dyDescent="0.35">
      <c r="A95602" s="1" t="s">
        <v>95601</v>
      </c>
      <c r="B95602">
        <v>320.78424974749402</v>
      </c>
      <c r="C95602">
        <v>4</v>
      </c>
      <c r="D95602">
        <f>_xlfn.IFNA(_xlfn.XLOOKUP(A95602,Target!B:B,Target!B:B),0)</f>
        <v>0</v>
      </c>
      <c r="E95602" s="7">
        <f t="shared" si="4483"/>
        <v>2.0842685636020639E-2</v>
      </c>
      <c r="F95602" s="6">
        <f t="shared" si="4484"/>
        <v>2.041713765430464E-2</v>
      </c>
      <c r="G95602" s="6">
        <f t="shared" si="4485"/>
        <v>1.4265923802268043E-4</v>
      </c>
    </row>
    <row r="95603" spans="1:7" x14ac:dyDescent="0.35">
      <c r="A95603" s="1" t="s">
        <v>95602</v>
      </c>
      <c r="B95603">
        <v>309.93419964440801</v>
      </c>
      <c r="C95603">
        <v>5</v>
      </c>
      <c r="D95603">
        <f>_xlfn.IFNA(_xlfn.XLOOKUP(A95603,Target!B:B,Target!B:B),0)</f>
        <v>0</v>
      </c>
      <c r="E95603" s="7">
        <f t="shared" si="4483"/>
        <v>1.7932046960779262E-2</v>
      </c>
      <c r="F95603" s="6">
        <f t="shared" si="4484"/>
        <v>1.7616153273019242E-2</v>
      </c>
      <c r="G95603" s="6">
        <f t="shared" si="4485"/>
        <v>1.2273961069091637E-4</v>
      </c>
    </row>
    <row r="95604" spans="1:7" x14ac:dyDescent="0.35">
      <c r="A95604" s="1" t="s">
        <v>95603</v>
      </c>
      <c r="B95604">
        <v>371.82266388405702</v>
      </c>
      <c r="C95604">
        <v>3</v>
      </c>
      <c r="D95604">
        <f>_xlfn.IFNA(_xlfn.XLOOKUP(A95604,Target!B:B,Target!B:B),0)</f>
        <v>0</v>
      </c>
      <c r="E95604" s="7">
        <f t="shared" si="4483"/>
        <v>4.2289792084637456E-2</v>
      </c>
      <c r="F95604" s="6">
        <f t="shared" si="4484"/>
        <v>4.0573929060607528E-2</v>
      </c>
      <c r="G95604" s="6">
        <f t="shared" si="4485"/>
        <v>2.8941299236656594E-4</v>
      </c>
    </row>
    <row r="95605" spans="1:7" x14ac:dyDescent="0.35">
      <c r="A95605" s="1" t="s">
        <v>95604</v>
      </c>
      <c r="B95605">
        <v>309.93419964440801</v>
      </c>
      <c r="C95605">
        <v>5</v>
      </c>
      <c r="D95605">
        <f>_xlfn.IFNA(_xlfn.XLOOKUP(A95605,Target!B:B,Target!B:B),0)</f>
        <v>0</v>
      </c>
      <c r="E95605" s="7">
        <f t="shared" si="4483"/>
        <v>1.7932046960779262E-2</v>
      </c>
      <c r="F95605" s="6">
        <f t="shared" si="4484"/>
        <v>1.7616153273019242E-2</v>
      </c>
      <c r="G95605" s="6">
        <f t="shared" si="4485"/>
        <v>1.2273961069091637E-4</v>
      </c>
    </row>
    <row r="95606" spans="1:7" x14ac:dyDescent="0.35">
      <c r="A95606" s="1" t="s">
        <v>95605</v>
      </c>
      <c r="B95606">
        <v>322.86725939886998</v>
      </c>
      <c r="C95606">
        <v>4</v>
      </c>
      <c r="D95606">
        <f>_xlfn.IFNA(_xlfn.XLOOKUP(A95606,Target!B:B,Target!B:B),0)</f>
        <v>0</v>
      </c>
      <c r="E95606" s="7">
        <f t="shared" si="4483"/>
        <v>2.1453326677557515E-2</v>
      </c>
      <c r="F95606" s="6">
        <f t="shared" si="4484"/>
        <v>2.1002747866452287E-2</v>
      </c>
      <c r="G95606" s="6">
        <f t="shared" si="4485"/>
        <v>1.4683820015884495E-4</v>
      </c>
    </row>
    <row r="95607" spans="1:7" x14ac:dyDescent="0.35">
      <c r="A95607" s="1" t="s">
        <v>95606</v>
      </c>
      <c r="B95607">
        <v>366.542198225856</v>
      </c>
      <c r="C95607">
        <v>3</v>
      </c>
      <c r="D95607">
        <f>_xlfn.IFNA(_xlfn.XLOOKUP(A95607,Target!B:B,Target!B:B),0)</f>
        <v>0</v>
      </c>
      <c r="E95607" s="7">
        <f t="shared" si="4483"/>
        <v>3.9304654123299948E-2</v>
      </c>
      <c r="F95607" s="6">
        <f t="shared" si="4484"/>
        <v>3.7818221988484391E-2</v>
      </c>
      <c r="G95607" s="6">
        <f t="shared" si="4485"/>
        <v>2.6898949824964073E-4</v>
      </c>
    </row>
    <row r="95608" spans="1:7" x14ac:dyDescent="0.35">
      <c r="A95608" s="1" t="s">
        <v>95607</v>
      </c>
      <c r="B95608">
        <v>372.74316186355298</v>
      </c>
      <c r="C95608">
        <v>3</v>
      </c>
      <c r="D95608">
        <f>_xlfn.IFNA(_xlfn.XLOOKUP(A95608,Target!B:B,Target!B:B),0)</f>
        <v>0</v>
      </c>
      <c r="E95608" s="7">
        <f t="shared" si="4483"/>
        <v>4.2832902045388463E-2</v>
      </c>
      <c r="F95608" s="6">
        <f t="shared" si="4484"/>
        <v>4.1073600536938315E-2</v>
      </c>
      <c r="G95608" s="6">
        <f t="shared" si="4485"/>
        <v>2.9312871184177837E-4</v>
      </c>
    </row>
    <row r="95609" spans="1:7" x14ac:dyDescent="0.35">
      <c r="A95609" s="1" t="s">
        <v>95608</v>
      </c>
      <c r="B95609">
        <v>358.889604129595</v>
      </c>
      <c r="C95609">
        <v>3</v>
      </c>
      <c r="D95609">
        <f>_xlfn.IFNA(_xlfn.XLOOKUP(A95609,Target!B:B,Target!B:B),0)</f>
        <v>0</v>
      </c>
      <c r="E95609" s="7">
        <f t="shared" si="4483"/>
        <v>3.5348482266697442E-2</v>
      </c>
      <c r="F95609" s="6">
        <f t="shared" si="4484"/>
        <v>3.414162755066652E-2</v>
      </c>
      <c r="G95609" s="6">
        <f t="shared" si="4485"/>
        <v>2.4192117106310948E-4</v>
      </c>
    </row>
    <row r="95610" spans="1:7" x14ac:dyDescent="0.35">
      <c r="A95610" s="1" t="s">
        <v>95609</v>
      </c>
      <c r="B95610">
        <v>348.854930160099</v>
      </c>
      <c r="C95610">
        <v>4</v>
      </c>
      <c r="D95610">
        <f>_xlfn.IFNA(_xlfn.XLOOKUP(A95610,Target!B:B,Target!B:B),0)</f>
        <v>0</v>
      </c>
      <c r="E95610" s="7">
        <f t="shared" si="4483"/>
        <v>3.0757852809273369E-2</v>
      </c>
      <c r="F95610" s="6">
        <f t="shared" si="4484"/>
        <v>2.9840037333156877E-2</v>
      </c>
      <c r="G95610" s="6">
        <f t="shared" si="4485"/>
        <v>2.1051001570781581E-4</v>
      </c>
    </row>
    <row r="95611" spans="1:7" x14ac:dyDescent="0.35">
      <c r="A95611" s="1" t="s">
        <v>95610</v>
      </c>
      <c r="B95611">
        <v>372.74316186355298</v>
      </c>
      <c r="C95611">
        <v>3</v>
      </c>
      <c r="D95611">
        <f>_xlfn.IFNA(_xlfn.XLOOKUP(A95611,Target!B:B,Target!B:B),0)</f>
        <v>0</v>
      </c>
      <c r="E95611" s="7">
        <f t="shared" si="4483"/>
        <v>4.2832902045388463E-2</v>
      </c>
      <c r="F95611" s="6">
        <f t="shared" si="4484"/>
        <v>4.1073600536938315E-2</v>
      </c>
      <c r="G95611" s="6">
        <f t="shared" si="4485"/>
        <v>2.9312871184177837E-4</v>
      </c>
    </row>
    <row r="95612" spans="1:7" x14ac:dyDescent="0.35">
      <c r="A95612" s="1" t="s">
        <v>95611</v>
      </c>
      <c r="B95612">
        <v>329.57122598119201</v>
      </c>
      <c r="C95612">
        <v>4</v>
      </c>
      <c r="D95612">
        <f>_xlfn.IFNA(_xlfn.XLOOKUP(A95612,Target!B:B,Target!B:B),0)</f>
        <v>0</v>
      </c>
      <c r="E95612" s="7">
        <f t="shared" si="4483"/>
        <v>2.354271507376586E-2</v>
      </c>
      <c r="F95612" s="6">
        <f t="shared" si="4484"/>
        <v>2.3001204275162279E-2</v>
      </c>
      <c r="G95612" s="6">
        <f t="shared" si="4485"/>
        <v>1.6113680284382721E-4</v>
      </c>
    </row>
    <row r="95613" spans="1:7" x14ac:dyDescent="0.35">
      <c r="A95613" s="1" t="s">
        <v>95612</v>
      </c>
      <c r="B95613">
        <v>417.76079057905503</v>
      </c>
      <c r="C95613">
        <v>2</v>
      </c>
      <c r="D95613">
        <f>_xlfn.IFNA(_xlfn.XLOOKUP(A95613,Target!B:B,Target!B:B),0)</f>
        <v>0</v>
      </c>
      <c r="E95613" s="7">
        <f t="shared" si="4483"/>
        <v>7.994855737523969E-2</v>
      </c>
      <c r="F95613" s="6">
        <f t="shared" si="4484"/>
        <v>7.4029968213995878E-2</v>
      </c>
      <c r="G95613" s="6">
        <f t="shared" si="4485"/>
        <v>5.4699227523484582E-4</v>
      </c>
    </row>
    <row r="95614" spans="1:7" x14ac:dyDescent="0.35">
      <c r="A95614" s="1" t="s">
        <v>95613</v>
      </c>
      <c r="B95614">
        <v>213.818942565219</v>
      </c>
      <c r="C95614">
        <v>6</v>
      </c>
      <c r="D95614">
        <f>_xlfn.IFNA(_xlfn.XLOOKUP(A95614,Target!B:B,Target!B:B),0)</f>
        <v>0</v>
      </c>
      <c r="E95614" s="7">
        <f t="shared" si="4483"/>
        <v>4.7310589457961426E-3</v>
      </c>
      <c r="F95614" s="6">
        <f t="shared" si="4484"/>
        <v>4.7087814233194303E-3</v>
      </c>
      <c r="G95614" s="6">
        <f t="shared" si="4485"/>
        <v>3.2385639429261231E-5</v>
      </c>
    </row>
    <row r="95615" spans="1:7" x14ac:dyDescent="0.35">
      <c r="A95615" s="1" t="s">
        <v>95614</v>
      </c>
      <c r="B95615">
        <v>353.60913847139398</v>
      </c>
      <c r="C95615">
        <v>3</v>
      </c>
      <c r="D95615">
        <f>_xlfn.IFNA(_xlfn.XLOOKUP(A95615,Target!B:B,Target!B:B),0)</f>
        <v>0</v>
      </c>
      <c r="E95615" s="7">
        <f t="shared" si="4483"/>
        <v>3.2853315204187425E-2</v>
      </c>
      <c r="F95615" s="6">
        <f t="shared" si="4484"/>
        <v>3.1808306872397107E-2</v>
      </c>
      <c r="G95615" s="6">
        <f t="shared" si="4485"/>
        <v>2.2484835851200322E-4</v>
      </c>
    </row>
    <row r="95616" spans="1:7" x14ac:dyDescent="0.35">
      <c r="A95616" s="1" t="s">
        <v>95615</v>
      </c>
      <c r="B95616">
        <v>407.54593839292198</v>
      </c>
      <c r="C95616">
        <v>2</v>
      </c>
      <c r="D95616">
        <f>_xlfn.IFNA(_xlfn.XLOOKUP(A95616,Target!B:B,Target!B:B),0)</f>
        <v>0</v>
      </c>
      <c r="E95616" s="7">
        <f t="shared" si="4483"/>
        <v>6.939226980244971E-2</v>
      </c>
      <c r="F95616" s="6">
        <f t="shared" si="4484"/>
        <v>6.488944399726071E-2</v>
      </c>
      <c r="G95616" s="6">
        <f t="shared" si="4485"/>
        <v>4.7480252799594408E-4</v>
      </c>
    </row>
    <row r="95617" spans="1:7" x14ac:dyDescent="0.35">
      <c r="A95617" s="1" t="s">
        <v>95616</v>
      </c>
      <c r="B95617">
        <v>320.78424974749402</v>
      </c>
      <c r="C95617">
        <v>4</v>
      </c>
      <c r="D95617">
        <f>_xlfn.IFNA(_xlfn.XLOOKUP(A95617,Target!B:B,Target!B:B),0)</f>
        <v>0</v>
      </c>
      <c r="E95617" s="7">
        <f t="shared" si="4483"/>
        <v>2.0842685636020639E-2</v>
      </c>
      <c r="F95617" s="6">
        <f t="shared" si="4484"/>
        <v>2.041713765430464E-2</v>
      </c>
      <c r="G95617" s="6">
        <f t="shared" si="4485"/>
        <v>1.4265923802268043E-4</v>
      </c>
    </row>
    <row r="95618" spans="1:7" x14ac:dyDescent="0.35">
      <c r="A95618" s="1" t="s">
        <v>95617</v>
      </c>
      <c r="B95618">
        <v>307.85118999303199</v>
      </c>
      <c r="C95618">
        <v>5</v>
      </c>
      <c r="D95618">
        <f>_xlfn.IFNA(_xlfn.XLOOKUP(A95618,Target!B:B,Target!B:B),0)</f>
        <v>0</v>
      </c>
      <c r="E95618" s="7">
        <f t="shared" si="4483"/>
        <v>1.7421634566580555E-2</v>
      </c>
      <c r="F95618" s="6">
        <f t="shared" si="4484"/>
        <v>1.7123318371347729E-2</v>
      </c>
      <c r="G95618" s="6">
        <f t="shared" si="4485"/>
        <v>1.1924640391058041E-4</v>
      </c>
    </row>
    <row r="95619" spans="1:7" x14ac:dyDescent="0.35">
      <c r="A95619" s="1" t="s">
        <v>95618</v>
      </c>
      <c r="B95619">
        <v>358.889604129595</v>
      </c>
      <c r="C95619">
        <v>3</v>
      </c>
      <c r="D95619">
        <f>_xlfn.IFNA(_xlfn.XLOOKUP(A95619,Target!B:B,Target!B:B),0)</f>
        <v>0</v>
      </c>
      <c r="E95619" s="7">
        <f t="shared" ref="E95619:E95682" si="4486">2^((B95619-600)/50)</f>
        <v>3.5348482266697442E-2</v>
      </c>
      <c r="F95619" s="6">
        <f t="shared" ref="F95619:F95682" si="4487">1-(1/(1+E95619))</f>
        <v>3.414162755066652E-2</v>
      </c>
      <c r="G95619" s="6">
        <f t="shared" ref="G95619:G95682" si="4488">(F95619*($J$3/$J$2))/(F95619*($J$3/$J$2)+(1-F95619)*((1-$J$3)/(1-$J$2)))</f>
        <v>2.4192117106310948E-4</v>
      </c>
    </row>
    <row r="95620" spans="1:7" x14ac:dyDescent="0.35">
      <c r="A95620" s="1" t="s">
        <v>95619</v>
      </c>
      <c r="B95620">
        <v>415.25477955465601</v>
      </c>
      <c r="C95620">
        <v>2</v>
      </c>
      <c r="D95620">
        <f>_xlfn.IFNA(_xlfn.XLOOKUP(A95620,Target!B:B,Target!B:B),0)</f>
        <v>0</v>
      </c>
      <c r="E95620" s="7">
        <f t="shared" si="4486"/>
        <v>7.7218781066726222E-2</v>
      </c>
      <c r="F95620" s="6">
        <f t="shared" si="4487"/>
        <v>7.1683470826845008E-2</v>
      </c>
      <c r="G95620" s="6">
        <f t="shared" si="4488"/>
        <v>5.2832555097077677E-4</v>
      </c>
    </row>
    <row r="95621" spans="1:7" x14ac:dyDescent="0.35">
      <c r="A95621" s="1" t="s">
        <v>95620</v>
      </c>
      <c r="B95621">
        <v>516.398149152972</v>
      </c>
      <c r="C95621">
        <v>1</v>
      </c>
      <c r="D95621">
        <f>_xlfn.IFNA(_xlfn.XLOOKUP(A95621,Target!B:B,Target!B:B),0)</f>
        <v>0</v>
      </c>
      <c r="E95621" s="7">
        <f t="shared" si="4486"/>
        <v>0.31380994592277955</v>
      </c>
      <c r="F95621" s="6">
        <f t="shared" si="4487"/>
        <v>0.23885490203255333</v>
      </c>
      <c r="G95621" s="6">
        <f t="shared" si="4488"/>
        <v>2.1435959864677559E-3</v>
      </c>
    </row>
    <row r="95622" spans="1:7" x14ac:dyDescent="0.35">
      <c r="A95622" s="1" t="s">
        <v>95621</v>
      </c>
      <c r="B95622">
        <v>307.85118999303199</v>
      </c>
      <c r="C95622">
        <v>5</v>
      </c>
      <c r="D95622">
        <f>_xlfn.IFNA(_xlfn.XLOOKUP(A95622,Target!B:B,Target!B:B),0)</f>
        <v>0</v>
      </c>
      <c r="E95622" s="7">
        <f t="shared" si="4486"/>
        <v>1.7421634566580555E-2</v>
      </c>
      <c r="F95622" s="6">
        <f t="shared" si="4487"/>
        <v>1.7123318371347729E-2</v>
      </c>
      <c r="G95622" s="6">
        <f t="shared" si="4488"/>
        <v>1.1924640391058041E-4</v>
      </c>
    </row>
    <row r="95623" spans="1:7" x14ac:dyDescent="0.35">
      <c r="A95623" s="1" t="s">
        <v>95622</v>
      </c>
      <c r="B95623">
        <v>307.85118999303199</v>
      </c>
      <c r="C95623">
        <v>5</v>
      </c>
      <c r="D95623">
        <f>_xlfn.IFNA(_xlfn.XLOOKUP(A95623,Target!B:B,Target!B:B),0)</f>
        <v>0</v>
      </c>
      <c r="E95623" s="7">
        <f t="shared" si="4486"/>
        <v>1.7421634566580555E-2</v>
      </c>
      <c r="F95623" s="6">
        <f t="shared" si="4487"/>
        <v>1.7123318371347729E-2</v>
      </c>
      <c r="G95623" s="6">
        <f t="shared" si="4488"/>
        <v>1.1924640391058041E-4</v>
      </c>
    </row>
    <row r="95624" spans="1:7" x14ac:dyDescent="0.35">
      <c r="A95624" s="1" t="s">
        <v>95623</v>
      </c>
      <c r="B95624">
        <v>304.40397003376199</v>
      </c>
      <c r="C95624">
        <v>5</v>
      </c>
      <c r="D95624">
        <f>_xlfn.IFNA(_xlfn.XLOOKUP(A95624,Target!B:B,Target!B:B),0)</f>
        <v>0</v>
      </c>
      <c r="E95624" s="7">
        <f t="shared" si="4486"/>
        <v>1.6608658966736346E-2</v>
      </c>
      <c r="F95624" s="6">
        <f t="shared" si="4487"/>
        <v>1.6337318023256886E-2</v>
      </c>
      <c r="G95624" s="6">
        <f t="shared" si="4488"/>
        <v>1.1368243713694252E-4</v>
      </c>
    </row>
    <row r="95625" spans="1:7" x14ac:dyDescent="0.35">
      <c r="A95625" s="1" t="s">
        <v>95624</v>
      </c>
      <c r="B95625">
        <v>405.568050587453</v>
      </c>
      <c r="C95625">
        <v>2</v>
      </c>
      <c r="D95625">
        <f>_xlfn.IFNA(_xlfn.XLOOKUP(A95625,Target!B:B,Target!B:B),0)</f>
        <v>0</v>
      </c>
      <c r="E95625" s="7">
        <f t="shared" si="4486"/>
        <v>6.7515427550050688E-2</v>
      </c>
      <c r="F95625" s="6">
        <f t="shared" si="4487"/>
        <v>6.3245388129892111E-2</v>
      </c>
      <c r="G95625" s="6">
        <f t="shared" si="4488"/>
        <v>4.6196654818680759E-4</v>
      </c>
    </row>
    <row r="95626" spans="1:7" x14ac:dyDescent="0.35">
      <c r="A95626" s="1" t="s">
        <v>95625</v>
      </c>
      <c r="B95626">
        <v>396.64701350940197</v>
      </c>
      <c r="C95626">
        <v>2</v>
      </c>
      <c r="D95626">
        <f>_xlfn.IFNA(_xlfn.XLOOKUP(A95626,Target!B:B,Target!B:B),0)</f>
        <v>0</v>
      </c>
      <c r="E95626" s="7">
        <f t="shared" si="4486"/>
        <v>5.9661343260468035E-2</v>
      </c>
      <c r="F95626" s="6">
        <f t="shared" si="4487"/>
        <v>5.6302273966979177E-2</v>
      </c>
      <c r="G95626" s="6">
        <f t="shared" si="4488"/>
        <v>4.0824781922974777E-4</v>
      </c>
    </row>
    <row r="95627" spans="1:7" x14ac:dyDescent="0.35">
      <c r="A95627" s="1" t="s">
        <v>95626</v>
      </c>
      <c r="B95627">
        <v>520.38637031532505</v>
      </c>
      <c r="C95627">
        <v>1</v>
      </c>
      <c r="D95627">
        <f>_xlfn.IFNA(_xlfn.XLOOKUP(A95627,Target!B:B,Target!B:B),0)</f>
        <v>0</v>
      </c>
      <c r="E95627" s="7">
        <f t="shared" si="4486"/>
        <v>0.33164861503549387</v>
      </c>
      <c r="F95627" s="6">
        <f t="shared" si="4487"/>
        <v>0.24905114704501385</v>
      </c>
      <c r="G95627" s="6">
        <f t="shared" si="4488"/>
        <v>2.2651736555692045E-3</v>
      </c>
    </row>
    <row r="95628" spans="1:7" x14ac:dyDescent="0.35">
      <c r="A95628" s="1" t="s">
        <v>95627</v>
      </c>
      <c r="B95628">
        <v>306.93069201353597</v>
      </c>
      <c r="C95628">
        <v>5</v>
      </c>
      <c r="D95628">
        <f>_xlfn.IFNA(_xlfn.XLOOKUP(A95628,Target!B:B,Target!B:B),0)</f>
        <v>0</v>
      </c>
      <c r="E95628" s="7">
        <f t="shared" si="4486"/>
        <v>1.7200732810831017E-2</v>
      </c>
      <c r="F95628" s="6">
        <f t="shared" si="4487"/>
        <v>1.69098706440175E-2</v>
      </c>
      <c r="G95628" s="6">
        <f t="shared" si="4488"/>
        <v>1.1773456880942414E-4</v>
      </c>
    </row>
    <row r="95629" spans="1:7" x14ac:dyDescent="0.35">
      <c r="A95629" s="1" t="s">
        <v>95628</v>
      </c>
      <c r="B95629">
        <v>348.854930160099</v>
      </c>
      <c r="C95629">
        <v>4</v>
      </c>
      <c r="D95629">
        <f>_xlfn.IFNA(_xlfn.XLOOKUP(A95629,Target!B:B,Target!B:B),0)</f>
        <v>0</v>
      </c>
      <c r="E95629" s="7">
        <f t="shared" si="4486"/>
        <v>3.0757852809273369E-2</v>
      </c>
      <c r="F95629" s="6">
        <f t="shared" si="4487"/>
        <v>2.9840037333156877E-2</v>
      </c>
      <c r="G95629" s="6">
        <f t="shared" si="4488"/>
        <v>2.1051001570781581E-4</v>
      </c>
    </row>
    <row r="95630" spans="1:7" x14ac:dyDescent="0.35">
      <c r="A95630" s="1" t="s">
        <v>95629</v>
      </c>
      <c r="B95630">
        <v>320.78424974749402</v>
      </c>
      <c r="C95630">
        <v>4</v>
      </c>
      <c r="D95630">
        <f>_xlfn.IFNA(_xlfn.XLOOKUP(A95630,Target!B:B,Target!B:B),0)</f>
        <v>0</v>
      </c>
      <c r="E95630" s="7">
        <f t="shared" si="4486"/>
        <v>2.0842685636020639E-2</v>
      </c>
      <c r="F95630" s="6">
        <f t="shared" si="4487"/>
        <v>2.041713765430464E-2</v>
      </c>
      <c r="G95630" s="6">
        <f t="shared" si="4488"/>
        <v>1.4265923802268043E-4</v>
      </c>
    </row>
    <row r="95631" spans="1:7" x14ac:dyDescent="0.35">
      <c r="A95631" s="1" t="s">
        <v>95630</v>
      </c>
      <c r="B95631">
        <v>348.854930160099</v>
      </c>
      <c r="C95631">
        <v>4</v>
      </c>
      <c r="D95631">
        <f>_xlfn.IFNA(_xlfn.XLOOKUP(A95631,Target!B:B,Target!B:B),0)</f>
        <v>0</v>
      </c>
      <c r="E95631" s="7">
        <f t="shared" si="4486"/>
        <v>3.0757852809273369E-2</v>
      </c>
      <c r="F95631" s="6">
        <f t="shared" si="4487"/>
        <v>2.9840037333156877E-2</v>
      </c>
      <c r="G95631" s="6">
        <f t="shared" si="4488"/>
        <v>2.1051001570781581E-4</v>
      </c>
    </row>
    <row r="95632" spans="1:7" x14ac:dyDescent="0.35">
      <c r="A95632" s="1" t="s">
        <v>95631</v>
      </c>
      <c r="B95632">
        <v>361.78798991456</v>
      </c>
      <c r="C95632">
        <v>3</v>
      </c>
      <c r="D95632">
        <f>_xlfn.IFNA(_xlfn.XLOOKUP(A95632,Target!B:B,Target!B:B),0)</f>
        <v>0</v>
      </c>
      <c r="E95632" s="7">
        <f t="shared" si="4486"/>
        <v>3.6797710025006994E-2</v>
      </c>
      <c r="F95632" s="6">
        <f t="shared" si="4487"/>
        <v>3.5491696855811328E-2</v>
      </c>
      <c r="G95632" s="6">
        <f t="shared" si="4488"/>
        <v>2.5183703053347975E-4</v>
      </c>
    </row>
    <row r="95633" spans="1:7" x14ac:dyDescent="0.35">
      <c r="A95633" s="1" t="s">
        <v>95632</v>
      </c>
      <c r="B95633">
        <v>413.62136868350598</v>
      </c>
      <c r="C95633">
        <v>2</v>
      </c>
      <c r="D95633">
        <f>_xlfn.IFNA(_xlfn.XLOOKUP(A95633,Target!B:B,Target!B:B),0)</f>
        <v>0</v>
      </c>
      <c r="E95633" s="7">
        <f t="shared" si="4486"/>
        <v>7.5489896243415761E-2</v>
      </c>
      <c r="F95633" s="6">
        <f t="shared" si="4487"/>
        <v>7.0191171955305998E-2</v>
      </c>
      <c r="G95633" s="6">
        <f t="shared" si="4488"/>
        <v>5.1650275043738775E-4</v>
      </c>
    </row>
    <row r="95634" spans="1:7" x14ac:dyDescent="0.35">
      <c r="A95634" s="1" t="s">
        <v>95633</v>
      </c>
      <c r="B95634">
        <v>407.54593839292198</v>
      </c>
      <c r="C95634">
        <v>2</v>
      </c>
      <c r="D95634">
        <f>_xlfn.IFNA(_xlfn.XLOOKUP(A95634,Target!B:B,Target!B:B),0)</f>
        <v>0</v>
      </c>
      <c r="E95634" s="7">
        <f t="shared" si="4486"/>
        <v>6.939226980244971E-2</v>
      </c>
      <c r="F95634" s="6">
        <f t="shared" si="4487"/>
        <v>6.488944399726071E-2</v>
      </c>
      <c r="G95634" s="6">
        <f t="shared" si="4488"/>
        <v>4.7480252799594408E-4</v>
      </c>
    </row>
    <row r="95635" spans="1:7" x14ac:dyDescent="0.35">
      <c r="A95635" s="1" t="s">
        <v>95634</v>
      </c>
      <c r="B95635">
        <v>359.81010210909102</v>
      </c>
      <c r="C95635">
        <v>3</v>
      </c>
      <c r="D95635">
        <f>_xlfn.IFNA(_xlfn.XLOOKUP(A95635,Target!B:B,Target!B:B),0)</f>
        <v>0</v>
      </c>
      <c r="E95635" s="7">
        <f t="shared" si="4486"/>
        <v>3.5802447913491194E-2</v>
      </c>
      <c r="F95635" s="6">
        <f t="shared" si="4487"/>
        <v>3.4564938503100939E-2</v>
      </c>
      <c r="G95635" s="6">
        <f t="shared" si="4488"/>
        <v>2.4502730134084869E-4</v>
      </c>
    </row>
    <row r="95636" spans="1:7" x14ac:dyDescent="0.35">
      <c r="A95636" s="1" t="s">
        <v>95635</v>
      </c>
      <c r="B95636">
        <v>211.73593291384401</v>
      </c>
      <c r="C95636">
        <v>6</v>
      </c>
      <c r="D95636">
        <f>_xlfn.IFNA(_xlfn.XLOOKUP(A95636,Target!B:B,Target!B:B),0)</f>
        <v>0</v>
      </c>
      <c r="E95636" s="7">
        <f t="shared" si="4486"/>
        <v>4.5963955061509394E-3</v>
      </c>
      <c r="F95636" s="6">
        <f t="shared" si="4487"/>
        <v>4.5753653175663045E-3</v>
      </c>
      <c r="G95636" s="6">
        <f t="shared" si="4488"/>
        <v>3.1463853327742635E-5</v>
      </c>
    </row>
    <row r="95637" spans="1:7" x14ac:dyDescent="0.35">
      <c r="A95637" s="1" t="s">
        <v>95636</v>
      </c>
      <c r="B95637">
        <v>320.78424974749402</v>
      </c>
      <c r="C95637">
        <v>4</v>
      </c>
      <c r="D95637">
        <f>_xlfn.IFNA(_xlfn.XLOOKUP(A95637,Target!B:B,Target!B:B),0)</f>
        <v>0</v>
      </c>
      <c r="E95637" s="7">
        <f t="shared" si="4486"/>
        <v>2.0842685636020639E-2</v>
      </c>
      <c r="F95637" s="6">
        <f t="shared" si="4487"/>
        <v>2.041713765430464E-2</v>
      </c>
      <c r="G95637" s="6">
        <f t="shared" si="4488"/>
        <v>1.4265923802268043E-4</v>
      </c>
    </row>
    <row r="95638" spans="1:7" x14ac:dyDescent="0.35">
      <c r="A95638" s="1" t="s">
        <v>95637</v>
      </c>
      <c r="B95638">
        <v>355.64327334233599</v>
      </c>
      <c r="C95638">
        <v>3</v>
      </c>
      <c r="D95638">
        <f>_xlfn.IFNA(_xlfn.XLOOKUP(A95638,Target!B:B,Target!B:B),0)</f>
        <v>0</v>
      </c>
      <c r="E95638" s="7">
        <f t="shared" si="4486"/>
        <v>3.3792934977627524E-2</v>
      </c>
      <c r="F95638" s="6">
        <f t="shared" si="4487"/>
        <v>3.2688301336049386E-2</v>
      </c>
      <c r="G95638" s="6">
        <f t="shared" si="4488"/>
        <v>2.312776366499993E-4</v>
      </c>
    </row>
    <row r="95639" spans="1:7" x14ac:dyDescent="0.35">
      <c r="A95639" s="1" t="s">
        <v>95638</v>
      </c>
      <c r="B95639">
        <v>372.74316186355298</v>
      </c>
      <c r="C95639">
        <v>3</v>
      </c>
      <c r="D95639">
        <f>_xlfn.IFNA(_xlfn.XLOOKUP(A95639,Target!B:B,Target!B:B),0)</f>
        <v>0</v>
      </c>
      <c r="E95639" s="7">
        <f t="shared" si="4486"/>
        <v>4.2832902045388463E-2</v>
      </c>
      <c r="F95639" s="6">
        <f t="shared" si="4487"/>
        <v>4.1073600536938315E-2</v>
      </c>
      <c r="G95639" s="6">
        <f t="shared" si="4488"/>
        <v>2.9312871184177837E-4</v>
      </c>
    </row>
    <row r="95640" spans="1:7" x14ac:dyDescent="0.35">
      <c r="A95640" s="1" t="s">
        <v>95639</v>
      </c>
      <c r="B95640">
        <v>359.81010210909102</v>
      </c>
      <c r="C95640">
        <v>3</v>
      </c>
      <c r="D95640">
        <f>_xlfn.IFNA(_xlfn.XLOOKUP(A95640,Target!B:B,Target!B:B),0)</f>
        <v>0</v>
      </c>
      <c r="E95640" s="7">
        <f t="shared" si="4486"/>
        <v>3.5802447913491194E-2</v>
      </c>
      <c r="F95640" s="6">
        <f t="shared" si="4487"/>
        <v>3.4564938503100939E-2</v>
      </c>
      <c r="G95640" s="6">
        <f t="shared" si="4488"/>
        <v>2.4502730134084869E-4</v>
      </c>
    </row>
    <row r="95641" spans="1:7" x14ac:dyDescent="0.35">
      <c r="A95641" s="1" t="s">
        <v>95640</v>
      </c>
      <c r="B95641">
        <v>307.85118999303199</v>
      </c>
      <c r="C95641">
        <v>5</v>
      </c>
      <c r="D95641">
        <f>_xlfn.IFNA(_xlfn.XLOOKUP(A95641,Target!B:B,Target!B:B),0)</f>
        <v>0</v>
      </c>
      <c r="E95641" s="7">
        <f t="shared" si="4486"/>
        <v>1.7421634566580555E-2</v>
      </c>
      <c r="F95641" s="6">
        <f t="shared" si="4487"/>
        <v>1.7123318371347729E-2</v>
      </c>
      <c r="G95641" s="6">
        <f t="shared" si="4488"/>
        <v>1.1924640391058041E-4</v>
      </c>
    </row>
    <row r="95642" spans="1:7" x14ac:dyDescent="0.35">
      <c r="A95642" s="1" t="s">
        <v>95641</v>
      </c>
      <c r="B95642">
        <v>320.78424974749402</v>
      </c>
      <c r="C95642">
        <v>4</v>
      </c>
      <c r="D95642">
        <f>_xlfn.IFNA(_xlfn.XLOOKUP(A95642,Target!B:B,Target!B:B),0)</f>
        <v>0</v>
      </c>
      <c r="E95642" s="7">
        <f t="shared" si="4486"/>
        <v>2.0842685636020639E-2</v>
      </c>
      <c r="F95642" s="6">
        <f t="shared" si="4487"/>
        <v>2.041713765430464E-2</v>
      </c>
      <c r="G95642" s="6">
        <f t="shared" si="4488"/>
        <v>1.4265923802268043E-4</v>
      </c>
    </row>
    <row r="95643" spans="1:7" x14ac:dyDescent="0.35">
      <c r="A95643" s="1" t="s">
        <v>95642</v>
      </c>
      <c r="B95643">
        <v>224.668992668306</v>
      </c>
      <c r="C95643">
        <v>6</v>
      </c>
      <c r="D95643">
        <f>_xlfn.IFNA(_xlfn.XLOOKUP(A95643,Target!B:B,Target!B:B),0)</f>
        <v>0</v>
      </c>
      <c r="E95643" s="7">
        <f t="shared" si="4486"/>
        <v>5.4989803756585994E-3</v>
      </c>
      <c r="F95643" s="6">
        <f t="shared" si="4487"/>
        <v>5.4689069635895926E-3</v>
      </c>
      <c r="G95643" s="6">
        <f t="shared" si="4488"/>
        <v>3.7642113862816694E-5</v>
      </c>
    </row>
    <row r="95644" spans="1:7" x14ac:dyDescent="0.35">
      <c r="A95644" s="1" t="s">
        <v>95643</v>
      </c>
      <c r="B95644">
        <v>332.097947960966</v>
      </c>
      <c r="C95644">
        <v>4</v>
      </c>
      <c r="D95644">
        <f>_xlfn.IFNA(_xlfn.XLOOKUP(A95644,Target!B:B,Target!B:B),0)</f>
        <v>0</v>
      </c>
      <c r="E95644" s="7">
        <f t="shared" si="4486"/>
        <v>2.4381977644095425E-2</v>
      </c>
      <c r="F95644" s="6">
        <f t="shared" si="4487"/>
        <v>2.3801646432876411E-2</v>
      </c>
      <c r="G95644" s="6">
        <f t="shared" si="4488"/>
        <v>1.668801301826612E-4</v>
      </c>
    </row>
    <row r="95645" spans="1:7" x14ac:dyDescent="0.35">
      <c r="A95645" s="1" t="s">
        <v>95644</v>
      </c>
      <c r="B95645">
        <v>211.73593291384401</v>
      </c>
      <c r="C95645">
        <v>6</v>
      </c>
      <c r="D95645">
        <f>_xlfn.IFNA(_xlfn.XLOOKUP(A95645,Target!B:B,Target!B:B),0)</f>
        <v>0</v>
      </c>
      <c r="E95645" s="7">
        <f t="shared" si="4486"/>
        <v>4.5963955061509394E-3</v>
      </c>
      <c r="F95645" s="6">
        <f t="shared" si="4487"/>
        <v>4.5753653175663045E-3</v>
      </c>
      <c r="G95645" s="6">
        <f t="shared" si="4488"/>
        <v>3.1463853327742635E-5</v>
      </c>
    </row>
    <row r="95646" spans="1:7" x14ac:dyDescent="0.35">
      <c r="A95646" s="1" t="s">
        <v>95645</v>
      </c>
      <c r="B95646">
        <v>332.097947960966</v>
      </c>
      <c r="C95646">
        <v>4</v>
      </c>
      <c r="D95646">
        <f>_xlfn.IFNA(_xlfn.XLOOKUP(A95646,Target!B:B,Target!B:B),0)</f>
        <v>0</v>
      </c>
      <c r="E95646" s="7">
        <f t="shared" si="4486"/>
        <v>2.4381977644095425E-2</v>
      </c>
      <c r="F95646" s="6">
        <f t="shared" si="4487"/>
        <v>2.3801646432876411E-2</v>
      </c>
      <c r="G95646" s="6">
        <f t="shared" si="4488"/>
        <v>1.668801301826612E-4</v>
      </c>
    </row>
    <row r="95647" spans="1:7" x14ac:dyDescent="0.35">
      <c r="A95647" s="1" t="s">
        <v>95646</v>
      </c>
      <c r="B95647">
        <v>376.93873030335402</v>
      </c>
      <c r="C95647">
        <v>2</v>
      </c>
      <c r="D95647">
        <f>_xlfn.IFNA(_xlfn.XLOOKUP(A95647,Target!B:B,Target!B:B),0)</f>
        <v>0</v>
      </c>
      <c r="E95647" s="7">
        <f t="shared" si="4486"/>
        <v>4.5398064652318076E-2</v>
      </c>
      <c r="F95647" s="6">
        <f t="shared" si="4487"/>
        <v>4.3426581880478876E-2</v>
      </c>
      <c r="G95647" s="6">
        <f t="shared" si="4488"/>
        <v>3.1067805285824133E-4</v>
      </c>
    </row>
    <row r="95648" spans="1:7" x14ac:dyDescent="0.35">
      <c r="A95648" s="1" t="s">
        <v>95647</v>
      </c>
      <c r="B95648">
        <v>430.37835088263898</v>
      </c>
      <c r="C95648">
        <v>2</v>
      </c>
      <c r="D95648">
        <f>_xlfn.IFNA(_xlfn.XLOOKUP(A95648,Target!B:B,Target!B:B),0)</f>
        <v>0</v>
      </c>
      <c r="E95648" s="7">
        <f t="shared" si="4486"/>
        <v>9.523046699227028E-2</v>
      </c>
      <c r="F95648" s="6">
        <f t="shared" si="4487"/>
        <v>8.695016241996345E-2</v>
      </c>
      <c r="G95648" s="6">
        <f t="shared" si="4488"/>
        <v>6.5147997342665466E-4</v>
      </c>
    </row>
    <row r="95649" spans="1:7" x14ac:dyDescent="0.35">
      <c r="A95649" s="1" t="s">
        <v>95648</v>
      </c>
      <c r="B95649">
        <v>307.85118999303199</v>
      </c>
      <c r="C95649">
        <v>5</v>
      </c>
      <c r="D95649">
        <f>_xlfn.IFNA(_xlfn.XLOOKUP(A95649,Target!B:B,Target!B:B),0)</f>
        <v>0</v>
      </c>
      <c r="E95649" s="7">
        <f t="shared" si="4486"/>
        <v>1.7421634566580555E-2</v>
      </c>
      <c r="F95649" s="6">
        <f t="shared" si="4487"/>
        <v>1.7123318371347729E-2</v>
      </c>
      <c r="G95649" s="6">
        <f t="shared" si="4488"/>
        <v>1.1924640391058041E-4</v>
      </c>
    </row>
    <row r="95650" spans="1:7" x14ac:dyDescent="0.35">
      <c r="A95650" s="1" t="s">
        <v>95649</v>
      </c>
      <c r="B95650">
        <v>210.815434934347</v>
      </c>
      <c r="C95650">
        <v>6</v>
      </c>
      <c r="D95650">
        <f>_xlfn.IFNA(_xlfn.XLOOKUP(A95650,Target!B:B,Target!B:B),0)</f>
        <v>0</v>
      </c>
      <c r="E95650" s="7">
        <f t="shared" si="4486"/>
        <v>4.5381144169943065E-3</v>
      </c>
      <c r="F95650" s="6">
        <f t="shared" si="4487"/>
        <v>4.5176129724336933E-3</v>
      </c>
      <c r="G95650" s="6">
        <f t="shared" si="4488"/>
        <v>3.106491231552056E-5</v>
      </c>
    </row>
    <row r="95651" spans="1:7" x14ac:dyDescent="0.35">
      <c r="A95651" s="1" t="s">
        <v>95650</v>
      </c>
      <c r="B95651">
        <v>320.78424974749402</v>
      </c>
      <c r="C95651">
        <v>4</v>
      </c>
      <c r="D95651">
        <f>_xlfn.IFNA(_xlfn.XLOOKUP(A95651,Target!B:B,Target!B:B),0)</f>
        <v>0</v>
      </c>
      <c r="E95651" s="7">
        <f t="shared" si="4486"/>
        <v>2.0842685636020639E-2</v>
      </c>
      <c r="F95651" s="6">
        <f t="shared" si="4487"/>
        <v>2.041713765430464E-2</v>
      </c>
      <c r="G95651" s="6">
        <f t="shared" si="4488"/>
        <v>1.4265923802268043E-4</v>
      </c>
    </row>
    <row r="95652" spans="1:7" x14ac:dyDescent="0.35">
      <c r="A95652" s="1" t="s">
        <v>95651</v>
      </c>
      <c r="B95652">
        <v>320.78424974749402</v>
      </c>
      <c r="C95652">
        <v>4</v>
      </c>
      <c r="D95652">
        <f>_xlfn.IFNA(_xlfn.XLOOKUP(A95652,Target!B:B,Target!B:B),0)</f>
        <v>0</v>
      </c>
      <c r="E95652" s="7">
        <f t="shared" si="4486"/>
        <v>2.0842685636020639E-2</v>
      </c>
      <c r="F95652" s="6">
        <f t="shared" si="4487"/>
        <v>2.041713765430464E-2</v>
      </c>
      <c r="G95652" s="6">
        <f t="shared" si="4488"/>
        <v>1.4265923802268043E-4</v>
      </c>
    </row>
    <row r="95653" spans="1:7" x14ac:dyDescent="0.35">
      <c r="A95653" s="1" t="s">
        <v>95652</v>
      </c>
      <c r="B95653">
        <v>372.74316186355298</v>
      </c>
      <c r="C95653">
        <v>3</v>
      </c>
      <c r="D95653">
        <f>_xlfn.IFNA(_xlfn.XLOOKUP(A95653,Target!B:B,Target!B:B),0)</f>
        <v>0</v>
      </c>
      <c r="E95653" s="7">
        <f t="shared" si="4486"/>
        <v>4.2832902045388463E-2</v>
      </c>
      <c r="F95653" s="6">
        <f t="shared" si="4487"/>
        <v>4.1073600536938315E-2</v>
      </c>
      <c r="G95653" s="6">
        <f t="shared" si="4488"/>
        <v>2.9312871184177837E-4</v>
      </c>
    </row>
    <row r="95654" spans="1:7" x14ac:dyDescent="0.35">
      <c r="A95654" s="1" t="s">
        <v>95653</v>
      </c>
      <c r="B95654">
        <v>361.78798991456</v>
      </c>
      <c r="C95654">
        <v>3</v>
      </c>
      <c r="D95654">
        <f>_xlfn.IFNA(_xlfn.XLOOKUP(A95654,Target!B:B,Target!B:B),0)</f>
        <v>0</v>
      </c>
      <c r="E95654" s="7">
        <f t="shared" si="4486"/>
        <v>3.6797710025006994E-2</v>
      </c>
      <c r="F95654" s="6">
        <f t="shared" si="4487"/>
        <v>3.5491696855811328E-2</v>
      </c>
      <c r="G95654" s="6">
        <f t="shared" si="4488"/>
        <v>2.5183703053347975E-4</v>
      </c>
    </row>
    <row r="95655" spans="1:7" x14ac:dyDescent="0.35">
      <c r="A95655" s="1" t="s">
        <v>95654</v>
      </c>
      <c r="B95655">
        <v>348.854930160099</v>
      </c>
      <c r="C95655">
        <v>4</v>
      </c>
      <c r="D95655">
        <f>_xlfn.IFNA(_xlfn.XLOOKUP(A95655,Target!B:B,Target!B:B),0)</f>
        <v>0</v>
      </c>
      <c r="E95655" s="7">
        <f t="shared" si="4486"/>
        <v>3.0757852809273369E-2</v>
      </c>
      <c r="F95655" s="6">
        <f t="shared" si="4487"/>
        <v>2.9840037333156877E-2</v>
      </c>
      <c r="G95655" s="6">
        <f t="shared" si="4488"/>
        <v>2.1051001570781581E-4</v>
      </c>
    </row>
    <row r="95656" spans="1:7" x14ac:dyDescent="0.35">
      <c r="A95656" s="1" t="s">
        <v>95655</v>
      </c>
      <c r="B95656">
        <v>473.70792385746699</v>
      </c>
      <c r="C95656">
        <v>1</v>
      </c>
      <c r="D95656">
        <f>_xlfn.IFNA(_xlfn.XLOOKUP(A95656,Target!B:B,Target!B:B),0)</f>
        <v>0</v>
      </c>
      <c r="E95656" s="7">
        <f t="shared" si="4486"/>
        <v>0.1736384647592758</v>
      </c>
      <c r="F95656" s="6">
        <f t="shared" si="4487"/>
        <v>0.14794885305236716</v>
      </c>
      <c r="G95656" s="6">
        <f t="shared" si="4488"/>
        <v>1.1872391297746295E-3</v>
      </c>
    </row>
    <row r="95657" spans="1:7" x14ac:dyDescent="0.35">
      <c r="A95657" s="1" t="s">
        <v>95656</v>
      </c>
      <c r="B95657">
        <v>359.81010210909102</v>
      </c>
      <c r="C95657">
        <v>3</v>
      </c>
      <c r="D95657">
        <f>_xlfn.IFNA(_xlfn.XLOOKUP(A95657,Target!B:B,Target!B:B),0)</f>
        <v>0</v>
      </c>
      <c r="E95657" s="7">
        <f t="shared" si="4486"/>
        <v>3.5802447913491194E-2</v>
      </c>
      <c r="F95657" s="6">
        <f t="shared" si="4487"/>
        <v>3.4564938503100939E-2</v>
      </c>
      <c r="G95657" s="6">
        <f t="shared" si="4488"/>
        <v>2.4502730134084869E-4</v>
      </c>
    </row>
    <row r="95658" spans="1:7" x14ac:dyDescent="0.35">
      <c r="A95658" s="1" t="s">
        <v>95657</v>
      </c>
      <c r="B95658">
        <v>483.573260429073</v>
      </c>
      <c r="C95658">
        <v>1</v>
      </c>
      <c r="D95658">
        <f>_xlfn.IFNA(_xlfn.XLOOKUP(A95658,Target!B:B,Target!B:B),0)</f>
        <v>0</v>
      </c>
      <c r="E95658" s="7">
        <f t="shared" si="4486"/>
        <v>0.19908621129022494</v>
      </c>
      <c r="F95658" s="6">
        <f t="shared" si="4487"/>
        <v>0.16603160758224955</v>
      </c>
      <c r="G95658" s="6">
        <f t="shared" si="4488"/>
        <v>1.3609992538101347E-3</v>
      </c>
    </row>
    <row r="95659" spans="1:7" x14ac:dyDescent="0.35">
      <c r="A95659" s="1" t="s">
        <v>95658</v>
      </c>
      <c r="B95659">
        <v>307.85118999303199</v>
      </c>
      <c r="C95659">
        <v>5</v>
      </c>
      <c r="D95659">
        <f>_xlfn.IFNA(_xlfn.XLOOKUP(A95659,Target!B:B,Target!B:B),0)</f>
        <v>0</v>
      </c>
      <c r="E95659" s="7">
        <f t="shared" si="4486"/>
        <v>1.7421634566580555E-2</v>
      </c>
      <c r="F95659" s="6">
        <f t="shared" si="4487"/>
        <v>1.7123318371347729E-2</v>
      </c>
      <c r="G95659" s="6">
        <f t="shared" si="4488"/>
        <v>1.1924640391058041E-4</v>
      </c>
    </row>
    <row r="95660" spans="1:7" x14ac:dyDescent="0.35">
      <c r="A95660" s="1" t="s">
        <v>95659</v>
      </c>
      <c r="B95660">
        <v>307.85118999303199</v>
      </c>
      <c r="C95660">
        <v>5</v>
      </c>
      <c r="D95660">
        <f>_xlfn.IFNA(_xlfn.XLOOKUP(A95660,Target!B:B,Target!B:B),0)</f>
        <v>0</v>
      </c>
      <c r="E95660" s="7">
        <f t="shared" si="4486"/>
        <v>1.7421634566580555E-2</v>
      </c>
      <c r="F95660" s="6">
        <f t="shared" si="4487"/>
        <v>1.7123318371347729E-2</v>
      </c>
      <c r="G95660" s="6">
        <f t="shared" si="4488"/>
        <v>1.1924640391058041E-4</v>
      </c>
    </row>
    <row r="95661" spans="1:7" x14ac:dyDescent="0.35">
      <c r="A95661" s="1" t="s">
        <v>95660</v>
      </c>
      <c r="B95661">
        <v>211.73593291384401</v>
      </c>
      <c r="C95661">
        <v>6</v>
      </c>
      <c r="D95661">
        <f>_xlfn.IFNA(_xlfn.XLOOKUP(A95661,Target!B:B,Target!B:B),0)</f>
        <v>0</v>
      </c>
      <c r="E95661" s="7">
        <f t="shared" si="4486"/>
        <v>4.5963955061509394E-3</v>
      </c>
      <c r="F95661" s="6">
        <f t="shared" si="4487"/>
        <v>4.5753653175663045E-3</v>
      </c>
      <c r="G95661" s="6">
        <f t="shared" si="4488"/>
        <v>3.1463853327742635E-5</v>
      </c>
    </row>
    <row r="95662" spans="1:7" x14ac:dyDescent="0.35">
      <c r="A95662" s="1" t="s">
        <v>95661</v>
      </c>
      <c r="B95662">
        <v>320.78424974749402</v>
      </c>
      <c r="C95662">
        <v>4</v>
      </c>
      <c r="D95662">
        <f>_xlfn.IFNA(_xlfn.XLOOKUP(A95662,Target!B:B,Target!B:B),0)</f>
        <v>0</v>
      </c>
      <c r="E95662" s="7">
        <f t="shared" si="4486"/>
        <v>2.0842685636020639E-2</v>
      </c>
      <c r="F95662" s="6">
        <f t="shared" si="4487"/>
        <v>2.041713765430464E-2</v>
      </c>
      <c r="G95662" s="6">
        <f t="shared" si="4488"/>
        <v>1.4265923802268043E-4</v>
      </c>
    </row>
    <row r="95663" spans="1:7" x14ac:dyDescent="0.35">
      <c r="A95663" s="1" t="s">
        <v>95662</v>
      </c>
      <c r="B95663">
        <v>413.74690203061903</v>
      </c>
      <c r="C95663">
        <v>2</v>
      </c>
      <c r="D95663">
        <f>_xlfn.IFNA(_xlfn.XLOOKUP(A95663,Target!B:B,Target!B:B),0)</f>
        <v>0</v>
      </c>
      <c r="E95663" s="7">
        <f t="shared" si="4486"/>
        <v>7.5621382796840997E-2</v>
      </c>
      <c r="F95663" s="6">
        <f t="shared" si="4487"/>
        <v>7.0304834030176733E-2</v>
      </c>
      <c r="G95663" s="6">
        <f t="shared" si="4488"/>
        <v>5.1740191749768234E-4</v>
      </c>
    </row>
    <row r="95664" spans="1:7" x14ac:dyDescent="0.35">
      <c r="A95664" s="1" t="s">
        <v>95663</v>
      </c>
      <c r="B95664">
        <v>340.526397930185</v>
      </c>
      <c r="C95664">
        <v>4</v>
      </c>
      <c r="D95664">
        <f>_xlfn.IFNA(_xlfn.XLOOKUP(A95664,Target!B:B,Target!B:B),0)</f>
        <v>0</v>
      </c>
      <c r="E95664" s="7">
        <f t="shared" si="4486"/>
        <v>2.7403955516574648E-2</v>
      </c>
      <c r="F95664" s="6">
        <f t="shared" si="4487"/>
        <v>2.6673009549389892E-2</v>
      </c>
      <c r="G95664" s="6">
        <f t="shared" si="4488"/>
        <v>1.8755989128175658E-4</v>
      </c>
    </row>
    <row r="95665" spans="1:7" x14ac:dyDescent="0.35">
      <c r="A95665" s="1" t="s">
        <v>95664</v>
      </c>
      <c r="B95665">
        <v>400.813842276157</v>
      </c>
      <c r="C95665">
        <v>2</v>
      </c>
      <c r="D95665">
        <f>_xlfn.IFNA(_xlfn.XLOOKUP(A95665,Target!B:B,Target!B:B),0)</f>
        <v>0</v>
      </c>
      <c r="E95665" s="7">
        <f t="shared" si="4486"/>
        <v>6.3209133386785438E-2</v>
      </c>
      <c r="F95665" s="6">
        <f t="shared" si="4487"/>
        <v>5.945127012353324E-2</v>
      </c>
      <c r="G95665" s="6">
        <f t="shared" si="4488"/>
        <v>4.3251396979721902E-4</v>
      </c>
    </row>
    <row r="95666" spans="1:7" x14ac:dyDescent="0.35">
      <c r="A95666" s="1" t="s">
        <v>95665</v>
      </c>
      <c r="B95666">
        <v>223.74849468880899</v>
      </c>
      <c r="C95666">
        <v>6</v>
      </c>
      <c r="D95666">
        <f>_xlfn.IFNA(_xlfn.XLOOKUP(A95666,Target!B:B,Target!B:B),0)</f>
        <v>0</v>
      </c>
      <c r="E95666" s="7">
        <f t="shared" si="4486"/>
        <v>5.4292547471491565E-3</v>
      </c>
      <c r="F95666" s="6">
        <f t="shared" si="4487"/>
        <v>5.3999371129442864E-3</v>
      </c>
      <c r="G95666" s="6">
        <f t="shared" si="4488"/>
        <v>3.7164839472904221E-5</v>
      </c>
    </row>
    <row r="95667" spans="1:7" x14ac:dyDescent="0.35">
      <c r="A95667" s="1" t="s">
        <v>95666</v>
      </c>
      <c r="B95667">
        <v>322.86725939886998</v>
      </c>
      <c r="C95667">
        <v>4</v>
      </c>
      <c r="D95667">
        <f>_xlfn.IFNA(_xlfn.XLOOKUP(A95667,Target!B:B,Target!B:B),0)</f>
        <v>0</v>
      </c>
      <c r="E95667" s="7">
        <f t="shared" si="4486"/>
        <v>2.1453326677557515E-2</v>
      </c>
      <c r="F95667" s="6">
        <f t="shared" si="4487"/>
        <v>2.1002747866452287E-2</v>
      </c>
      <c r="G95667" s="6">
        <f t="shared" si="4488"/>
        <v>1.4683820015884495E-4</v>
      </c>
    </row>
    <row r="95668" spans="1:7" x14ac:dyDescent="0.35">
      <c r="A95668" s="1" t="s">
        <v>95667</v>
      </c>
      <c r="B95668">
        <v>403.77587722612901</v>
      </c>
      <c r="C95668">
        <v>2</v>
      </c>
      <c r="D95668">
        <f>_xlfn.IFNA(_xlfn.XLOOKUP(A95668,Target!B:B,Target!B:B),0)</f>
        <v>0</v>
      </c>
      <c r="E95668" s="7">
        <f t="shared" si="4486"/>
        <v>6.5858686294644711E-2</v>
      </c>
      <c r="F95668" s="6">
        <f t="shared" si="4487"/>
        <v>6.1789322676156999E-2</v>
      </c>
      <c r="G95668" s="6">
        <f t="shared" si="4488"/>
        <v>4.5063559511825905E-4</v>
      </c>
    </row>
    <row r="95669" spans="1:7" x14ac:dyDescent="0.35">
      <c r="A95669" s="1" t="s">
        <v>95668</v>
      </c>
      <c r="B95669">
        <v>322.86725939886998</v>
      </c>
      <c r="C95669">
        <v>4</v>
      </c>
      <c r="D95669">
        <f>_xlfn.IFNA(_xlfn.XLOOKUP(A95669,Target!B:B,Target!B:B),0)</f>
        <v>0</v>
      </c>
      <c r="E95669" s="7">
        <f t="shared" si="4486"/>
        <v>2.1453326677557515E-2</v>
      </c>
      <c r="F95669" s="6">
        <f t="shared" si="4487"/>
        <v>2.1002747866452287E-2</v>
      </c>
      <c r="G95669" s="6">
        <f t="shared" si="4488"/>
        <v>1.4683820015884495E-4</v>
      </c>
    </row>
    <row r="95670" spans="1:7" x14ac:dyDescent="0.35">
      <c r="A95670" s="1" t="s">
        <v>95669</v>
      </c>
      <c r="B95670">
        <v>372.74316186355298</v>
      </c>
      <c r="C95670">
        <v>3</v>
      </c>
      <c r="D95670">
        <f>_xlfn.IFNA(_xlfn.XLOOKUP(A95670,Target!B:B,Target!B:B),0)</f>
        <v>0</v>
      </c>
      <c r="E95670" s="7">
        <f t="shared" si="4486"/>
        <v>4.2832902045388463E-2</v>
      </c>
      <c r="F95670" s="6">
        <f t="shared" si="4487"/>
        <v>4.1073600536938315E-2</v>
      </c>
      <c r="G95670" s="6">
        <f t="shared" si="4488"/>
        <v>2.9312871184177837E-4</v>
      </c>
    </row>
    <row r="95671" spans="1:7" x14ac:dyDescent="0.35">
      <c r="A95671" s="1" t="s">
        <v>95670</v>
      </c>
      <c r="B95671">
        <v>320.78424974749402</v>
      </c>
      <c r="C95671">
        <v>4</v>
      </c>
      <c r="D95671">
        <f>_xlfn.IFNA(_xlfn.XLOOKUP(A95671,Target!B:B,Target!B:B),0)</f>
        <v>0</v>
      </c>
      <c r="E95671" s="7">
        <f t="shared" si="4486"/>
        <v>2.0842685636020639E-2</v>
      </c>
      <c r="F95671" s="6">
        <f t="shared" si="4487"/>
        <v>2.041713765430464E-2</v>
      </c>
      <c r="G95671" s="6">
        <f t="shared" si="4488"/>
        <v>1.4265923802268043E-4</v>
      </c>
    </row>
    <row r="95672" spans="1:7" x14ac:dyDescent="0.35">
      <c r="A95672" s="1" t="s">
        <v>95671</v>
      </c>
      <c r="B95672">
        <v>348.854930160099</v>
      </c>
      <c r="C95672">
        <v>4</v>
      </c>
      <c r="D95672">
        <f>_xlfn.IFNA(_xlfn.XLOOKUP(A95672,Target!B:B,Target!B:B),0)</f>
        <v>0</v>
      </c>
      <c r="E95672" s="7">
        <f t="shared" si="4486"/>
        <v>3.0757852809273369E-2</v>
      </c>
      <c r="F95672" s="6">
        <f t="shared" si="4487"/>
        <v>2.9840037333156877E-2</v>
      </c>
      <c r="G95672" s="6">
        <f t="shared" si="4488"/>
        <v>2.1051001570781581E-4</v>
      </c>
    </row>
    <row r="95673" spans="1:7" x14ac:dyDescent="0.35">
      <c r="A95673" s="1" t="s">
        <v>95672</v>
      </c>
      <c r="B95673">
        <v>321.94676141937299</v>
      </c>
      <c r="C95673">
        <v>4</v>
      </c>
      <c r="D95673">
        <f>_xlfn.IFNA(_xlfn.XLOOKUP(A95673,Target!B:B,Target!B:B),0)</f>
        <v>0</v>
      </c>
      <c r="E95673" s="7">
        <f t="shared" si="4486"/>
        <v>2.1181304123552347E-2</v>
      </c>
      <c r="F95673" s="6">
        <f t="shared" si="4487"/>
        <v>2.0741962311708884E-2</v>
      </c>
      <c r="G95673" s="6">
        <f t="shared" si="4488"/>
        <v>1.4497660023129823E-4</v>
      </c>
    </row>
    <row r="95674" spans="1:7" x14ac:dyDescent="0.35">
      <c r="A95674" s="1" t="s">
        <v>95673</v>
      </c>
      <c r="B95674">
        <v>307.85118999303199</v>
      </c>
      <c r="C95674">
        <v>5</v>
      </c>
      <c r="D95674">
        <f>_xlfn.IFNA(_xlfn.XLOOKUP(A95674,Target!B:B,Target!B:B),0)</f>
        <v>0</v>
      </c>
      <c r="E95674" s="7">
        <f t="shared" si="4486"/>
        <v>1.7421634566580555E-2</v>
      </c>
      <c r="F95674" s="6">
        <f t="shared" si="4487"/>
        <v>1.7123318371347729E-2</v>
      </c>
      <c r="G95674" s="6">
        <f t="shared" si="4488"/>
        <v>1.1924640391058041E-4</v>
      </c>
    </row>
    <row r="95675" spans="1:7" x14ac:dyDescent="0.35">
      <c r="A95675" s="1" t="s">
        <v>95674</v>
      </c>
      <c r="B95675">
        <v>304.40397003376199</v>
      </c>
      <c r="C95675">
        <v>5</v>
      </c>
      <c r="D95675">
        <f>_xlfn.IFNA(_xlfn.XLOOKUP(A95675,Target!B:B,Target!B:B),0)</f>
        <v>0</v>
      </c>
      <c r="E95675" s="7">
        <f t="shared" si="4486"/>
        <v>1.6608658966736346E-2</v>
      </c>
      <c r="F95675" s="6">
        <f t="shared" si="4487"/>
        <v>1.6337318023256886E-2</v>
      </c>
      <c r="G95675" s="6">
        <f t="shared" si="4488"/>
        <v>1.1368243713694252E-4</v>
      </c>
    </row>
    <row r="95676" spans="1:7" x14ac:dyDescent="0.35">
      <c r="A95676" s="1" t="s">
        <v>95675</v>
      </c>
      <c r="B95676">
        <v>348.854930160099</v>
      </c>
      <c r="C95676">
        <v>4</v>
      </c>
      <c r="D95676">
        <f>_xlfn.IFNA(_xlfn.XLOOKUP(A95676,Target!B:B,Target!B:B),0)</f>
        <v>0</v>
      </c>
      <c r="E95676" s="7">
        <f t="shared" si="4486"/>
        <v>3.0757852809273369E-2</v>
      </c>
      <c r="F95676" s="6">
        <f t="shared" si="4487"/>
        <v>2.9840037333156877E-2</v>
      </c>
      <c r="G95676" s="6">
        <f t="shared" si="4488"/>
        <v>2.1051001570781581E-4</v>
      </c>
    </row>
    <row r="95677" spans="1:7" x14ac:dyDescent="0.35">
      <c r="A95677" s="1" t="s">
        <v>95676</v>
      </c>
      <c r="B95677">
        <v>319.863751767998</v>
      </c>
      <c r="C95677">
        <v>4</v>
      </c>
      <c r="D95677">
        <f>_xlfn.IFNA(_xlfn.XLOOKUP(A95677,Target!B:B,Target!B:B),0)</f>
        <v>0</v>
      </c>
      <c r="E95677" s="7">
        <f t="shared" si="4486"/>
        <v>2.0578405850221151E-2</v>
      </c>
      <c r="F95677" s="6">
        <f t="shared" si="4487"/>
        <v>2.016347370497007E-2</v>
      </c>
      <c r="G95677" s="6">
        <f t="shared" si="4488"/>
        <v>1.4085061109320738E-4</v>
      </c>
    </row>
    <row r="95678" spans="1:7" x14ac:dyDescent="0.35">
      <c r="A95678" s="1" t="s">
        <v>95677</v>
      </c>
      <c r="B95678">
        <v>348.854930160099</v>
      </c>
      <c r="C95678">
        <v>4</v>
      </c>
      <c r="D95678">
        <f>_xlfn.IFNA(_xlfn.XLOOKUP(A95678,Target!B:B,Target!B:B),0)</f>
        <v>0</v>
      </c>
      <c r="E95678" s="7">
        <f t="shared" si="4486"/>
        <v>3.0757852809273369E-2</v>
      </c>
      <c r="F95678" s="6">
        <f t="shared" si="4487"/>
        <v>2.9840037333156877E-2</v>
      </c>
      <c r="G95678" s="6">
        <f t="shared" si="4488"/>
        <v>2.1051001570781581E-4</v>
      </c>
    </row>
    <row r="95679" spans="1:7" x14ac:dyDescent="0.35">
      <c r="A95679" s="1" t="s">
        <v>95678</v>
      </c>
      <c r="B95679">
        <v>320.78424974749402</v>
      </c>
      <c r="C95679">
        <v>4</v>
      </c>
      <c r="D95679">
        <f>_xlfn.IFNA(_xlfn.XLOOKUP(A95679,Target!B:B,Target!B:B),0)</f>
        <v>0</v>
      </c>
      <c r="E95679" s="7">
        <f t="shared" si="4486"/>
        <v>2.0842685636020639E-2</v>
      </c>
      <c r="F95679" s="6">
        <f t="shared" si="4487"/>
        <v>2.041713765430464E-2</v>
      </c>
      <c r="G95679" s="6">
        <f t="shared" si="4488"/>
        <v>1.4265923802268043E-4</v>
      </c>
    </row>
    <row r="95680" spans="1:7" x14ac:dyDescent="0.35">
      <c r="A95680" s="1" t="s">
        <v>95679</v>
      </c>
      <c r="B95680">
        <v>732.75786841849401</v>
      </c>
      <c r="C95680">
        <v>1</v>
      </c>
      <c r="D95680">
        <f>_xlfn.IFNA(_xlfn.XLOOKUP(A95680,Target!B:B,Target!B:B),0)</f>
        <v>0</v>
      </c>
      <c r="E95680" s="7">
        <f t="shared" si="4486"/>
        <v>6.2991508829430218</v>
      </c>
      <c r="F95680" s="6">
        <f t="shared" si="4487"/>
        <v>0.86299776288542762</v>
      </c>
      <c r="G95680" s="6">
        <f t="shared" si="4488"/>
        <v>4.1338569891469924E-2</v>
      </c>
    </row>
    <row r="95681" spans="1:7" x14ac:dyDescent="0.35">
      <c r="A95681" s="1" t="s">
        <v>95680</v>
      </c>
      <c r="B95681">
        <v>420.10428446938101</v>
      </c>
      <c r="C95681">
        <v>2</v>
      </c>
      <c r="D95681">
        <f>_xlfn.IFNA(_xlfn.XLOOKUP(A95681,Target!B:B,Target!B:B),0)</f>
        <v>0</v>
      </c>
      <c r="E95681" s="7">
        <f t="shared" si="4486"/>
        <v>8.2588555584744983E-2</v>
      </c>
      <c r="F95681" s="6">
        <f t="shared" si="4487"/>
        <v>7.628803681573737E-2</v>
      </c>
      <c r="G95681" s="6">
        <f t="shared" si="4488"/>
        <v>5.6504441672871383E-4</v>
      </c>
    </row>
    <row r="95682" spans="1:7" x14ac:dyDescent="0.35">
      <c r="A95682" s="1" t="s">
        <v>95681</v>
      </c>
      <c r="B95682">
        <v>212.89844458572199</v>
      </c>
      <c r="C95682">
        <v>6</v>
      </c>
      <c r="D95682">
        <f>_xlfn.IFNA(_xlfn.XLOOKUP(A95682,Target!B:B,Target!B:B),0)</f>
        <v>0</v>
      </c>
      <c r="E95682" s="7">
        <f t="shared" si="4486"/>
        <v>4.6710703595536744E-3</v>
      </c>
      <c r="F95682" s="6">
        <f t="shared" si="4487"/>
        <v>4.6493529050078974E-3</v>
      </c>
      <c r="G95682" s="6">
        <f t="shared" si="4488"/>
        <v>3.1975011147913469E-5</v>
      </c>
    </row>
    <row r="95683" spans="1:7" x14ac:dyDescent="0.35">
      <c r="A95683" s="1" t="s">
        <v>95682</v>
      </c>
      <c r="B95683">
        <v>224.668992668306</v>
      </c>
      <c r="C95683">
        <v>6</v>
      </c>
      <c r="D95683">
        <f>_xlfn.IFNA(_xlfn.XLOOKUP(A95683,Target!B:B,Target!B:B),0)</f>
        <v>0</v>
      </c>
      <c r="E95683" s="7">
        <f t="shared" ref="E95683:E95746" si="4489">2^((B95683-600)/50)</f>
        <v>5.4989803756585994E-3</v>
      </c>
      <c r="F95683" s="6">
        <f t="shared" ref="F95683:F95746" si="4490">1-(1/(1+E95683))</f>
        <v>5.4689069635895926E-3</v>
      </c>
      <c r="G95683" s="6">
        <f t="shared" ref="G95683:G95746" si="4491">(F95683*($J$3/$J$2))/(F95683*($J$3/$J$2)+(1-F95683)*((1-$J$3)/(1-$J$2)))</f>
        <v>3.7642113862816694E-5</v>
      </c>
    </row>
    <row r="95684" spans="1:7" x14ac:dyDescent="0.35">
      <c r="A95684" s="1" t="s">
        <v>95683</v>
      </c>
      <c r="B95684">
        <v>211.73593291384401</v>
      </c>
      <c r="C95684">
        <v>6</v>
      </c>
      <c r="D95684">
        <f>_xlfn.IFNA(_xlfn.XLOOKUP(A95684,Target!B:B,Target!B:B),0)</f>
        <v>0</v>
      </c>
      <c r="E95684" s="7">
        <f t="shared" si="4489"/>
        <v>4.5963955061509394E-3</v>
      </c>
      <c r="F95684" s="6">
        <f t="shared" si="4490"/>
        <v>4.5753653175663045E-3</v>
      </c>
      <c r="G95684" s="6">
        <f t="shared" si="4491"/>
        <v>3.1463853327742635E-5</v>
      </c>
    </row>
    <row r="95685" spans="1:7" x14ac:dyDescent="0.35">
      <c r="A95685" s="1" t="s">
        <v>95684</v>
      </c>
      <c r="B95685">
        <v>320.78424974749402</v>
      </c>
      <c r="C95685">
        <v>4</v>
      </c>
      <c r="D95685">
        <f>_xlfn.IFNA(_xlfn.XLOOKUP(A95685,Target!B:B,Target!B:B),0)</f>
        <v>0</v>
      </c>
      <c r="E95685" s="7">
        <f t="shared" si="4489"/>
        <v>2.0842685636020639E-2</v>
      </c>
      <c r="F95685" s="6">
        <f t="shared" si="4490"/>
        <v>2.041713765430464E-2</v>
      </c>
      <c r="G95685" s="6">
        <f t="shared" si="4491"/>
        <v>1.4265923802268043E-4</v>
      </c>
    </row>
    <row r="95686" spans="1:7" x14ac:dyDescent="0.35">
      <c r="A95686" s="1" t="s">
        <v>95685</v>
      </c>
      <c r="B95686">
        <v>210.815434934347</v>
      </c>
      <c r="C95686">
        <v>6</v>
      </c>
      <c r="D95686">
        <f>_xlfn.IFNA(_xlfn.XLOOKUP(A95686,Target!B:B,Target!B:B),0)</f>
        <v>0</v>
      </c>
      <c r="E95686" s="7">
        <f t="shared" si="4489"/>
        <v>4.5381144169943065E-3</v>
      </c>
      <c r="F95686" s="6">
        <f t="shared" si="4490"/>
        <v>4.5176129724336933E-3</v>
      </c>
      <c r="G95686" s="6">
        <f t="shared" si="4491"/>
        <v>3.106491231552056E-5</v>
      </c>
    </row>
    <row r="95687" spans="1:7" x14ac:dyDescent="0.35">
      <c r="A95687" s="1" t="s">
        <v>95686</v>
      </c>
      <c r="B95687">
        <v>226.752002319681</v>
      </c>
      <c r="C95687">
        <v>6</v>
      </c>
      <c r="D95687">
        <f>_xlfn.IFNA(_xlfn.XLOOKUP(A95687,Target!B:B,Target!B:B),0)</f>
        <v>0</v>
      </c>
      <c r="E95687" s="7">
        <f t="shared" si="4489"/>
        <v>5.6600874020092812E-3</v>
      </c>
      <c r="F95687" s="6">
        <f t="shared" si="4490"/>
        <v>5.6282311219403303E-3</v>
      </c>
      <c r="G95687" s="6">
        <f t="shared" si="4491"/>
        <v>3.8744895406089091E-5</v>
      </c>
    </row>
    <row r="95688" spans="1:7" x14ac:dyDescent="0.35">
      <c r="A95688" s="1" t="s">
        <v>95687</v>
      </c>
      <c r="B95688">
        <v>397.56751148889902</v>
      </c>
      <c r="C95688">
        <v>2</v>
      </c>
      <c r="D95688">
        <f>_xlfn.IFNA(_xlfn.XLOOKUP(A95688,Target!B:B,Target!B:B),0)</f>
        <v>0</v>
      </c>
      <c r="E95688" s="7">
        <f t="shared" si="4489"/>
        <v>6.0427548725175313E-2</v>
      </c>
      <c r="F95688" s="6">
        <f t="shared" si="4490"/>
        <v>5.6984137009473246E-2</v>
      </c>
      <c r="G95688" s="6">
        <f t="shared" si="4491"/>
        <v>4.1348860586005515E-4</v>
      </c>
    </row>
    <row r="95689" spans="1:7" x14ac:dyDescent="0.35">
      <c r="A95689" s="1" t="s">
        <v>95688</v>
      </c>
      <c r="B95689">
        <v>307.85118999303199</v>
      </c>
      <c r="C95689">
        <v>5</v>
      </c>
      <c r="D95689">
        <f>_xlfn.IFNA(_xlfn.XLOOKUP(A95689,Target!B:B,Target!B:B),0)</f>
        <v>0</v>
      </c>
      <c r="E95689" s="7">
        <f t="shared" si="4489"/>
        <v>1.7421634566580555E-2</v>
      </c>
      <c r="F95689" s="6">
        <f t="shared" si="4490"/>
        <v>1.7123318371347729E-2</v>
      </c>
      <c r="G95689" s="6">
        <f t="shared" si="4491"/>
        <v>1.1924640391058041E-4</v>
      </c>
    </row>
    <row r="95690" spans="1:7" x14ac:dyDescent="0.35">
      <c r="A95690" s="1" t="s">
        <v>95689</v>
      </c>
      <c r="B95690">
        <v>211.73593291384401</v>
      </c>
      <c r="C95690">
        <v>6</v>
      </c>
      <c r="D95690">
        <f>_xlfn.IFNA(_xlfn.XLOOKUP(A95690,Target!B:B,Target!B:B),0)</f>
        <v>0</v>
      </c>
      <c r="E95690" s="7">
        <f t="shared" si="4489"/>
        <v>4.5963955061509394E-3</v>
      </c>
      <c r="F95690" s="6">
        <f t="shared" si="4490"/>
        <v>4.5753653175663045E-3</v>
      </c>
      <c r="G95690" s="6">
        <f t="shared" si="4491"/>
        <v>3.1463853327742635E-5</v>
      </c>
    </row>
    <row r="95691" spans="1:7" x14ac:dyDescent="0.35">
      <c r="A95691" s="1" t="s">
        <v>95690</v>
      </c>
      <c r="B95691">
        <v>320.78424974749402</v>
      </c>
      <c r="C95691">
        <v>4</v>
      </c>
      <c r="D95691">
        <f>_xlfn.IFNA(_xlfn.XLOOKUP(A95691,Target!B:B,Target!B:B),0)</f>
        <v>0</v>
      </c>
      <c r="E95691" s="7">
        <f t="shared" si="4489"/>
        <v>2.0842685636020639E-2</v>
      </c>
      <c r="F95691" s="6">
        <f t="shared" si="4490"/>
        <v>2.041713765430464E-2</v>
      </c>
      <c r="G95691" s="6">
        <f t="shared" si="4491"/>
        <v>1.4265923802268043E-4</v>
      </c>
    </row>
    <row r="95692" spans="1:7" x14ac:dyDescent="0.35">
      <c r="A95692" s="1" t="s">
        <v>95691</v>
      </c>
      <c r="B95692">
        <v>320.78424974749402</v>
      </c>
      <c r="C95692">
        <v>4</v>
      </c>
      <c r="D95692">
        <f>_xlfn.IFNA(_xlfn.XLOOKUP(A95692,Target!B:B,Target!B:B),0)</f>
        <v>0</v>
      </c>
      <c r="E95692" s="7">
        <f t="shared" si="4489"/>
        <v>2.0842685636020639E-2</v>
      </c>
      <c r="F95692" s="6">
        <f t="shared" si="4490"/>
        <v>2.041713765430464E-2</v>
      </c>
      <c r="G95692" s="6">
        <f t="shared" si="4491"/>
        <v>1.4265923802268043E-4</v>
      </c>
    </row>
    <row r="95693" spans="1:7" x14ac:dyDescent="0.35">
      <c r="A95693" s="1" t="s">
        <v>95692</v>
      </c>
      <c r="B95693">
        <v>403.04132860767902</v>
      </c>
      <c r="C95693">
        <v>2</v>
      </c>
      <c r="D95693">
        <f>_xlfn.IFNA(_xlfn.XLOOKUP(A95693,Target!B:B,Target!B:B),0)</f>
        <v>0</v>
      </c>
      <c r="E95693" s="7">
        <f t="shared" si="4489"/>
        <v>6.5191449893698558E-2</v>
      </c>
      <c r="F95693" s="6">
        <f t="shared" si="4490"/>
        <v>6.1201627087979715E-2</v>
      </c>
      <c r="G95693" s="6">
        <f t="shared" si="4491"/>
        <v>4.4607209158718439E-4</v>
      </c>
    </row>
    <row r="95694" spans="1:7" x14ac:dyDescent="0.35">
      <c r="A95694" s="1" t="s">
        <v>95693</v>
      </c>
      <c r="B95694">
        <v>372.74316186355298</v>
      </c>
      <c r="C95694">
        <v>3</v>
      </c>
      <c r="D95694">
        <f>_xlfn.IFNA(_xlfn.XLOOKUP(A95694,Target!B:B,Target!B:B),0)</f>
        <v>0</v>
      </c>
      <c r="E95694" s="7">
        <f t="shared" si="4489"/>
        <v>4.2832902045388463E-2</v>
      </c>
      <c r="F95694" s="6">
        <f t="shared" si="4490"/>
        <v>4.1073600536938315E-2</v>
      </c>
      <c r="G95694" s="6">
        <f t="shared" si="4491"/>
        <v>2.9312871184177837E-4</v>
      </c>
    </row>
    <row r="95695" spans="1:7" x14ac:dyDescent="0.35">
      <c r="A95695" s="1" t="s">
        <v>95694</v>
      </c>
      <c r="B95695">
        <v>211.73593291384401</v>
      </c>
      <c r="C95695">
        <v>6</v>
      </c>
      <c r="D95695">
        <f>_xlfn.IFNA(_xlfn.XLOOKUP(A95695,Target!B:B,Target!B:B),0)</f>
        <v>0</v>
      </c>
      <c r="E95695" s="7">
        <f t="shared" si="4489"/>
        <v>4.5963955061509394E-3</v>
      </c>
      <c r="F95695" s="6">
        <f t="shared" si="4490"/>
        <v>4.5753653175663045E-3</v>
      </c>
      <c r="G95695" s="6">
        <f t="shared" si="4491"/>
        <v>3.1463853327742635E-5</v>
      </c>
    </row>
    <row r="95696" spans="1:7" x14ac:dyDescent="0.35">
      <c r="A95696" s="1" t="s">
        <v>95695</v>
      </c>
      <c r="B95696">
        <v>309.93419964440801</v>
      </c>
      <c r="C95696">
        <v>5</v>
      </c>
      <c r="D95696">
        <f>_xlfn.IFNA(_xlfn.XLOOKUP(A95696,Target!B:B,Target!B:B),0)</f>
        <v>0</v>
      </c>
      <c r="E95696" s="7">
        <f t="shared" si="4489"/>
        <v>1.7932046960779262E-2</v>
      </c>
      <c r="F95696" s="6">
        <f t="shared" si="4490"/>
        <v>1.7616153273019242E-2</v>
      </c>
      <c r="G95696" s="6">
        <f t="shared" si="4491"/>
        <v>1.2273961069091637E-4</v>
      </c>
    </row>
    <row r="95697" spans="1:7" x14ac:dyDescent="0.35">
      <c r="A95697" s="1" t="s">
        <v>95696</v>
      </c>
      <c r="B95697">
        <v>431.71947015891999</v>
      </c>
      <c r="C95697">
        <v>2</v>
      </c>
      <c r="D95697">
        <f>_xlfn.IFNA(_xlfn.XLOOKUP(A95697,Target!B:B,Target!B:B),0)</f>
        <v>0</v>
      </c>
      <c r="E95697" s="7">
        <f t="shared" si="4489"/>
        <v>9.7017539615203444E-2</v>
      </c>
      <c r="F95697" s="6">
        <f t="shared" si="4490"/>
        <v>8.8437546449105953E-2</v>
      </c>
      <c r="G95697" s="6">
        <f t="shared" si="4491"/>
        <v>6.6369737986458574E-4</v>
      </c>
    </row>
    <row r="95698" spans="1:7" x14ac:dyDescent="0.35">
      <c r="A95698" s="1" t="s">
        <v>95697</v>
      </c>
      <c r="B95698">
        <v>291.09420779390001</v>
      </c>
      <c r="C95698">
        <v>6</v>
      </c>
      <c r="D95698">
        <f>_xlfn.IFNA(_xlfn.XLOOKUP(A95698,Target!B:B,Target!B:B),0)</f>
        <v>0</v>
      </c>
      <c r="E95698" s="7">
        <f t="shared" si="4489"/>
        <v>1.3810258705637147E-2</v>
      </c>
      <c r="F95698" s="6">
        <f t="shared" si="4490"/>
        <v>1.362213351763597E-2</v>
      </c>
      <c r="G95698" s="6">
        <f t="shared" si="4491"/>
        <v>9.4529843919008571E-5</v>
      </c>
    </row>
    <row r="95699" spans="1:7" x14ac:dyDescent="0.35">
      <c r="A95699" s="1" t="s">
        <v>95698</v>
      </c>
      <c r="B95699">
        <v>306.93069201353597</v>
      </c>
      <c r="C95699">
        <v>5</v>
      </c>
      <c r="D95699">
        <f>_xlfn.IFNA(_xlfn.XLOOKUP(A95699,Target!B:B,Target!B:B),0)</f>
        <v>0</v>
      </c>
      <c r="E95699" s="7">
        <f t="shared" si="4489"/>
        <v>1.7200732810831017E-2</v>
      </c>
      <c r="F95699" s="6">
        <f t="shared" si="4490"/>
        <v>1.69098706440175E-2</v>
      </c>
      <c r="G95699" s="6">
        <f t="shared" si="4491"/>
        <v>1.1773456880942414E-4</v>
      </c>
    </row>
    <row r="95700" spans="1:7" x14ac:dyDescent="0.35">
      <c r="A95700" s="1" t="s">
        <v>95699</v>
      </c>
      <c r="B95700">
        <v>369.496831076295</v>
      </c>
      <c r="C95700">
        <v>3</v>
      </c>
      <c r="D95700">
        <f>_xlfn.IFNA(_xlfn.XLOOKUP(A95700,Target!B:B,Target!B:B),0)</f>
        <v>0</v>
      </c>
      <c r="E95700" s="7">
        <f t="shared" si="4489"/>
        <v>4.0947994960637807E-2</v>
      </c>
      <c r="F95700" s="6">
        <f t="shared" si="4490"/>
        <v>3.9337214883809923E-2</v>
      </c>
      <c r="G95700" s="6">
        <f t="shared" si="4491"/>
        <v>2.8023288818907258E-4</v>
      </c>
    </row>
    <row r="95701" spans="1:7" x14ac:dyDescent="0.35">
      <c r="A95701" s="1" t="s">
        <v>95700</v>
      </c>
      <c r="B95701">
        <v>320.78424974749402</v>
      </c>
      <c r="C95701">
        <v>4</v>
      </c>
      <c r="D95701">
        <f>_xlfn.IFNA(_xlfn.XLOOKUP(A95701,Target!B:B,Target!B:B),0)</f>
        <v>0</v>
      </c>
      <c r="E95701" s="7">
        <f t="shared" si="4489"/>
        <v>2.0842685636020639E-2</v>
      </c>
      <c r="F95701" s="6">
        <f t="shared" si="4490"/>
        <v>2.041713765430464E-2</v>
      </c>
      <c r="G95701" s="6">
        <f t="shared" si="4491"/>
        <v>1.4265923802268043E-4</v>
      </c>
    </row>
    <row r="95702" spans="1:7" x14ac:dyDescent="0.35">
      <c r="A95702" s="1" t="s">
        <v>95701</v>
      </c>
      <c r="B95702">
        <v>307.85118999303199</v>
      </c>
      <c r="C95702">
        <v>5</v>
      </c>
      <c r="D95702">
        <f>_xlfn.IFNA(_xlfn.XLOOKUP(A95702,Target!B:B,Target!B:B),0)</f>
        <v>0</v>
      </c>
      <c r="E95702" s="7">
        <f t="shared" si="4489"/>
        <v>1.7421634566580555E-2</v>
      </c>
      <c r="F95702" s="6">
        <f t="shared" si="4490"/>
        <v>1.7123318371347729E-2</v>
      </c>
      <c r="G95702" s="6">
        <f t="shared" si="4491"/>
        <v>1.1924640391058041E-4</v>
      </c>
    </row>
    <row r="95703" spans="1:7" x14ac:dyDescent="0.35">
      <c r="A95703" s="1" t="s">
        <v>95702</v>
      </c>
      <c r="B95703">
        <v>307.85118999303199</v>
      </c>
      <c r="C95703">
        <v>5</v>
      </c>
      <c r="D95703">
        <f>_xlfn.IFNA(_xlfn.XLOOKUP(A95703,Target!B:B,Target!B:B),0)</f>
        <v>0</v>
      </c>
      <c r="E95703" s="7">
        <f t="shared" si="4489"/>
        <v>1.7421634566580555E-2</v>
      </c>
      <c r="F95703" s="6">
        <f t="shared" si="4490"/>
        <v>1.7123318371347729E-2</v>
      </c>
      <c r="G95703" s="6">
        <f t="shared" si="4491"/>
        <v>1.1924640391058041E-4</v>
      </c>
    </row>
    <row r="95704" spans="1:7" x14ac:dyDescent="0.35">
      <c r="A95704" s="1" t="s">
        <v>95703</v>
      </c>
      <c r="B95704">
        <v>417.76079057905503</v>
      </c>
      <c r="C95704">
        <v>2</v>
      </c>
      <c r="D95704">
        <f>_xlfn.IFNA(_xlfn.XLOOKUP(A95704,Target!B:B,Target!B:B),0)</f>
        <v>0</v>
      </c>
      <c r="E95704" s="7">
        <f t="shared" si="4489"/>
        <v>7.994855737523969E-2</v>
      </c>
      <c r="F95704" s="6">
        <f t="shared" si="4490"/>
        <v>7.4029968213995878E-2</v>
      </c>
      <c r="G95704" s="6">
        <f t="shared" si="4491"/>
        <v>5.4699227523484582E-4</v>
      </c>
    </row>
    <row r="95705" spans="1:7" x14ac:dyDescent="0.35">
      <c r="A95705" s="1" t="s">
        <v>95704</v>
      </c>
      <c r="B95705">
        <v>358.889604129595</v>
      </c>
      <c r="C95705">
        <v>3</v>
      </c>
      <c r="D95705">
        <f>_xlfn.IFNA(_xlfn.XLOOKUP(A95705,Target!B:B,Target!B:B),0)</f>
        <v>0</v>
      </c>
      <c r="E95705" s="7">
        <f t="shared" si="4489"/>
        <v>3.5348482266697442E-2</v>
      </c>
      <c r="F95705" s="6">
        <f t="shared" si="4490"/>
        <v>3.414162755066652E-2</v>
      </c>
      <c r="G95705" s="6">
        <f t="shared" si="4491"/>
        <v>2.4192117106310948E-4</v>
      </c>
    </row>
    <row r="95706" spans="1:7" x14ac:dyDescent="0.35">
      <c r="A95706" s="1" t="s">
        <v>95705</v>
      </c>
      <c r="B95706">
        <v>320.78424974749402</v>
      </c>
      <c r="C95706">
        <v>4</v>
      </c>
      <c r="D95706">
        <f>_xlfn.IFNA(_xlfn.XLOOKUP(A95706,Target!B:B,Target!B:B),0)</f>
        <v>0</v>
      </c>
      <c r="E95706" s="7">
        <f t="shared" si="4489"/>
        <v>2.0842685636020639E-2</v>
      </c>
      <c r="F95706" s="6">
        <f t="shared" si="4490"/>
        <v>2.041713765430464E-2</v>
      </c>
      <c r="G95706" s="6">
        <f t="shared" si="4491"/>
        <v>1.4265923802268043E-4</v>
      </c>
    </row>
    <row r="95707" spans="1:7" x14ac:dyDescent="0.35">
      <c r="A95707" s="1" t="s">
        <v>95706</v>
      </c>
      <c r="B95707">
        <v>224.668992668306</v>
      </c>
      <c r="C95707">
        <v>6</v>
      </c>
      <c r="D95707">
        <f>_xlfn.IFNA(_xlfn.XLOOKUP(A95707,Target!B:B,Target!B:B),0)</f>
        <v>0</v>
      </c>
      <c r="E95707" s="7">
        <f t="shared" si="4489"/>
        <v>5.4989803756585994E-3</v>
      </c>
      <c r="F95707" s="6">
        <f t="shared" si="4490"/>
        <v>5.4689069635895926E-3</v>
      </c>
      <c r="G95707" s="6">
        <f t="shared" si="4491"/>
        <v>3.7642113862816694E-5</v>
      </c>
    </row>
    <row r="95708" spans="1:7" x14ac:dyDescent="0.35">
      <c r="A95708" s="1" t="s">
        <v>95707</v>
      </c>
      <c r="B95708">
        <v>361.78798991456</v>
      </c>
      <c r="C95708">
        <v>3</v>
      </c>
      <c r="D95708">
        <f>_xlfn.IFNA(_xlfn.XLOOKUP(A95708,Target!B:B,Target!B:B),0)</f>
        <v>0</v>
      </c>
      <c r="E95708" s="7">
        <f t="shared" si="4489"/>
        <v>3.6797710025006994E-2</v>
      </c>
      <c r="F95708" s="6">
        <f t="shared" si="4490"/>
        <v>3.5491696855811328E-2</v>
      </c>
      <c r="G95708" s="6">
        <f t="shared" si="4491"/>
        <v>2.5183703053347975E-4</v>
      </c>
    </row>
    <row r="95709" spans="1:7" x14ac:dyDescent="0.35">
      <c r="A95709" s="1" t="s">
        <v>95708</v>
      </c>
      <c r="B95709">
        <v>213.818942565219</v>
      </c>
      <c r="C95709">
        <v>6</v>
      </c>
      <c r="D95709">
        <f>_xlfn.IFNA(_xlfn.XLOOKUP(A95709,Target!B:B,Target!B:B),0)</f>
        <v>0</v>
      </c>
      <c r="E95709" s="7">
        <f t="shared" si="4489"/>
        <v>4.7310589457961426E-3</v>
      </c>
      <c r="F95709" s="6">
        <f t="shared" si="4490"/>
        <v>4.7087814233194303E-3</v>
      </c>
      <c r="G95709" s="6">
        <f t="shared" si="4491"/>
        <v>3.2385639429261231E-5</v>
      </c>
    </row>
    <row r="95710" spans="1:7" x14ac:dyDescent="0.35">
      <c r="A95710" s="1" t="s">
        <v>95709</v>
      </c>
      <c r="B95710">
        <v>433.62468166989697</v>
      </c>
      <c r="C95710">
        <v>2</v>
      </c>
      <c r="D95710">
        <f>_xlfn.IFNA(_xlfn.XLOOKUP(A95710,Target!B:B,Target!B:B),0)</f>
        <v>0</v>
      </c>
      <c r="E95710" s="7">
        <f t="shared" si="4489"/>
        <v>9.9614090221939816E-2</v>
      </c>
      <c r="F95710" s="6">
        <f t="shared" si="4490"/>
        <v>9.0590045278370557E-2</v>
      </c>
      <c r="G95710" s="6">
        <f t="shared" si="4491"/>
        <v>6.8144828846451277E-4</v>
      </c>
    </row>
    <row r="95711" spans="1:7" x14ac:dyDescent="0.35">
      <c r="A95711" s="1" t="s">
        <v>95710</v>
      </c>
      <c r="B95711">
        <v>322.86725939886998</v>
      </c>
      <c r="C95711">
        <v>4</v>
      </c>
      <c r="D95711">
        <f>_xlfn.IFNA(_xlfn.XLOOKUP(A95711,Target!B:B,Target!B:B),0)</f>
        <v>0</v>
      </c>
      <c r="E95711" s="7">
        <f t="shared" si="4489"/>
        <v>2.1453326677557515E-2</v>
      </c>
      <c r="F95711" s="6">
        <f t="shared" si="4490"/>
        <v>2.1002747866452287E-2</v>
      </c>
      <c r="G95711" s="6">
        <f t="shared" si="4491"/>
        <v>1.4683820015884495E-4</v>
      </c>
    </row>
    <row r="95712" spans="1:7" x14ac:dyDescent="0.35">
      <c r="A95712" s="1" t="s">
        <v>95711</v>
      </c>
      <c r="B95712">
        <v>320.78424974749402</v>
      </c>
      <c r="C95712">
        <v>4</v>
      </c>
      <c r="D95712">
        <f>_xlfn.IFNA(_xlfn.XLOOKUP(A95712,Target!B:B,Target!B:B),0)</f>
        <v>0</v>
      </c>
      <c r="E95712" s="7">
        <f t="shared" si="4489"/>
        <v>2.0842685636020639E-2</v>
      </c>
      <c r="F95712" s="6">
        <f t="shared" si="4490"/>
        <v>2.041713765430464E-2</v>
      </c>
      <c r="G95712" s="6">
        <f t="shared" si="4491"/>
        <v>1.4265923802268043E-4</v>
      </c>
    </row>
    <row r="95713" spans="1:7" x14ac:dyDescent="0.35">
      <c r="A95713" s="1" t="s">
        <v>95712</v>
      </c>
      <c r="B95713">
        <v>211.73593291384401</v>
      </c>
      <c r="C95713">
        <v>6</v>
      </c>
      <c r="D95713">
        <f>_xlfn.IFNA(_xlfn.XLOOKUP(A95713,Target!B:B,Target!B:B),0)</f>
        <v>0</v>
      </c>
      <c r="E95713" s="7">
        <f t="shared" si="4489"/>
        <v>4.5963955061509394E-3</v>
      </c>
      <c r="F95713" s="6">
        <f t="shared" si="4490"/>
        <v>4.5753653175663045E-3</v>
      </c>
      <c r="G95713" s="6">
        <f t="shared" si="4491"/>
        <v>3.1463853327742635E-5</v>
      </c>
    </row>
    <row r="95714" spans="1:7" x14ac:dyDescent="0.35">
      <c r="A95714" s="1" t="s">
        <v>95713</v>
      </c>
      <c r="B95714">
        <v>478.21930901237499</v>
      </c>
      <c r="C95714">
        <v>1</v>
      </c>
      <c r="D95714">
        <f>_xlfn.IFNA(_xlfn.XLOOKUP(A95714,Target!B:B,Target!B:B),0)</f>
        <v>0</v>
      </c>
      <c r="E95714" s="7">
        <f t="shared" si="4489"/>
        <v>0.18484477649104303</v>
      </c>
      <c r="F95714" s="6">
        <f t="shared" si="4490"/>
        <v>0.15600758863829145</v>
      </c>
      <c r="G95714" s="6">
        <f t="shared" si="4491"/>
        <v>1.2637645584032285E-3</v>
      </c>
    </row>
    <row r="95715" spans="1:7" x14ac:dyDescent="0.35">
      <c r="A95715" s="1" t="s">
        <v>95714</v>
      </c>
      <c r="B95715">
        <v>307.85118999303199</v>
      </c>
      <c r="C95715">
        <v>5</v>
      </c>
      <c r="D95715">
        <f>_xlfn.IFNA(_xlfn.XLOOKUP(A95715,Target!B:B,Target!B:B),0)</f>
        <v>0</v>
      </c>
      <c r="E95715" s="7">
        <f t="shared" si="4489"/>
        <v>1.7421634566580555E-2</v>
      </c>
      <c r="F95715" s="6">
        <f t="shared" si="4490"/>
        <v>1.7123318371347729E-2</v>
      </c>
      <c r="G95715" s="6">
        <f t="shared" si="4491"/>
        <v>1.1924640391058041E-4</v>
      </c>
    </row>
    <row r="95716" spans="1:7" x14ac:dyDescent="0.35">
      <c r="A95716" s="1" t="s">
        <v>95715</v>
      </c>
      <c r="B95716">
        <v>372.74316186355298</v>
      </c>
      <c r="C95716">
        <v>3</v>
      </c>
      <c r="D95716">
        <f>_xlfn.IFNA(_xlfn.XLOOKUP(A95716,Target!B:B,Target!B:B),0)</f>
        <v>0</v>
      </c>
      <c r="E95716" s="7">
        <f t="shared" si="4489"/>
        <v>4.2832902045388463E-2</v>
      </c>
      <c r="F95716" s="6">
        <f t="shared" si="4490"/>
        <v>4.1073600536938315E-2</v>
      </c>
      <c r="G95716" s="6">
        <f t="shared" si="4491"/>
        <v>2.9312871184177837E-4</v>
      </c>
    </row>
    <row r="95717" spans="1:7" x14ac:dyDescent="0.35">
      <c r="A95717" s="1" t="s">
        <v>95716</v>
      </c>
      <c r="B95717">
        <v>210.815434934347</v>
      </c>
      <c r="C95717">
        <v>6</v>
      </c>
      <c r="D95717">
        <f>_xlfn.IFNA(_xlfn.XLOOKUP(A95717,Target!B:B,Target!B:B),0)</f>
        <v>0</v>
      </c>
      <c r="E95717" s="7">
        <f t="shared" si="4489"/>
        <v>4.5381144169943065E-3</v>
      </c>
      <c r="F95717" s="6">
        <f t="shared" si="4490"/>
        <v>4.5176129724336933E-3</v>
      </c>
      <c r="G95717" s="6">
        <f t="shared" si="4491"/>
        <v>3.106491231552056E-5</v>
      </c>
    </row>
    <row r="95718" spans="1:7" x14ac:dyDescent="0.35">
      <c r="A95718" s="1" t="s">
        <v>95717</v>
      </c>
      <c r="B95718">
        <v>348.854930160099</v>
      </c>
      <c r="C95718">
        <v>4</v>
      </c>
      <c r="D95718">
        <f>_xlfn.IFNA(_xlfn.XLOOKUP(A95718,Target!B:B,Target!B:B),0)</f>
        <v>0</v>
      </c>
      <c r="E95718" s="7">
        <f t="shared" si="4489"/>
        <v>3.0757852809273369E-2</v>
      </c>
      <c r="F95718" s="6">
        <f t="shared" si="4490"/>
        <v>2.9840037333156877E-2</v>
      </c>
      <c r="G95718" s="6">
        <f t="shared" si="4491"/>
        <v>2.1051001570781581E-4</v>
      </c>
    </row>
    <row r="95719" spans="1:7" x14ac:dyDescent="0.35">
      <c r="A95719" s="1" t="s">
        <v>95718</v>
      </c>
      <c r="B95719">
        <v>307.85118999303199</v>
      </c>
      <c r="C95719">
        <v>5</v>
      </c>
      <c r="D95719">
        <f>_xlfn.IFNA(_xlfn.XLOOKUP(A95719,Target!B:B,Target!B:B),0)</f>
        <v>0</v>
      </c>
      <c r="E95719" s="7">
        <f t="shared" si="4489"/>
        <v>1.7421634566580555E-2</v>
      </c>
      <c r="F95719" s="6">
        <f t="shared" si="4490"/>
        <v>1.7123318371347729E-2</v>
      </c>
      <c r="G95719" s="6">
        <f t="shared" si="4491"/>
        <v>1.1924640391058041E-4</v>
      </c>
    </row>
    <row r="95720" spans="1:7" x14ac:dyDescent="0.35">
      <c r="A95720" s="1" t="s">
        <v>95719</v>
      </c>
      <c r="B95720">
        <v>306.93069201353597</v>
      </c>
      <c r="C95720">
        <v>5</v>
      </c>
      <c r="D95720">
        <f>_xlfn.IFNA(_xlfn.XLOOKUP(A95720,Target!B:B,Target!B:B),0)</f>
        <v>0</v>
      </c>
      <c r="E95720" s="7">
        <f t="shared" si="4489"/>
        <v>1.7200732810831017E-2</v>
      </c>
      <c r="F95720" s="6">
        <f t="shared" si="4490"/>
        <v>1.69098706440175E-2</v>
      </c>
      <c r="G95720" s="6">
        <f t="shared" si="4491"/>
        <v>1.1773456880942414E-4</v>
      </c>
    </row>
    <row r="95721" spans="1:7" x14ac:dyDescent="0.35">
      <c r="A95721" s="1" t="s">
        <v>95720</v>
      </c>
      <c r="B95721">
        <v>402.32171980019399</v>
      </c>
      <c r="C95721">
        <v>2</v>
      </c>
      <c r="D95721">
        <f>_xlfn.IFNA(_xlfn.XLOOKUP(A95721,Target!B:B,Target!B:B),0)</f>
        <v>0</v>
      </c>
      <c r="E95721" s="7">
        <f t="shared" si="4489"/>
        <v>6.4544339866469347E-2</v>
      </c>
      <c r="F95721" s="6">
        <f t="shared" si="4490"/>
        <v>6.0630954906552237E-2</v>
      </c>
      <c r="G95721" s="6">
        <f t="shared" si="4491"/>
        <v>4.4164620078069309E-4</v>
      </c>
    </row>
    <row r="95722" spans="1:7" x14ac:dyDescent="0.35">
      <c r="A95722" s="1" t="s">
        <v>95721</v>
      </c>
      <c r="B95722">
        <v>307.85118999303199</v>
      </c>
      <c r="C95722">
        <v>5</v>
      </c>
      <c r="D95722">
        <f>_xlfn.IFNA(_xlfn.XLOOKUP(A95722,Target!B:B,Target!B:B),0)</f>
        <v>0</v>
      </c>
      <c r="E95722" s="7">
        <f t="shared" si="4489"/>
        <v>1.7421634566580555E-2</v>
      </c>
      <c r="F95722" s="6">
        <f t="shared" si="4490"/>
        <v>1.7123318371347729E-2</v>
      </c>
      <c r="G95722" s="6">
        <f t="shared" si="4491"/>
        <v>1.1924640391058041E-4</v>
      </c>
    </row>
    <row r="95723" spans="1:7" x14ac:dyDescent="0.35">
      <c r="A95723" s="1" t="s">
        <v>95722</v>
      </c>
      <c r="B95723">
        <v>307.85118999303199</v>
      </c>
      <c r="C95723">
        <v>5</v>
      </c>
      <c r="D95723">
        <f>_xlfn.IFNA(_xlfn.XLOOKUP(A95723,Target!B:B,Target!B:B),0)</f>
        <v>0</v>
      </c>
      <c r="E95723" s="7">
        <f t="shared" si="4489"/>
        <v>1.7421634566580555E-2</v>
      </c>
      <c r="F95723" s="6">
        <f t="shared" si="4490"/>
        <v>1.7123318371347729E-2</v>
      </c>
      <c r="G95723" s="6">
        <f t="shared" si="4491"/>
        <v>1.1924640391058041E-4</v>
      </c>
    </row>
    <row r="95724" spans="1:7" x14ac:dyDescent="0.35">
      <c r="A95724" s="1" t="s">
        <v>95723</v>
      </c>
      <c r="B95724">
        <v>307.85118999303199</v>
      </c>
      <c r="C95724">
        <v>5</v>
      </c>
      <c r="D95724">
        <f>_xlfn.IFNA(_xlfn.XLOOKUP(A95724,Target!B:B,Target!B:B),0)</f>
        <v>0</v>
      </c>
      <c r="E95724" s="7">
        <f t="shared" si="4489"/>
        <v>1.7421634566580555E-2</v>
      </c>
      <c r="F95724" s="6">
        <f t="shared" si="4490"/>
        <v>1.7123318371347729E-2</v>
      </c>
      <c r="G95724" s="6">
        <f t="shared" si="4491"/>
        <v>1.1924640391058041E-4</v>
      </c>
    </row>
    <row r="95725" spans="1:7" x14ac:dyDescent="0.35">
      <c r="A95725" s="1" t="s">
        <v>95724</v>
      </c>
      <c r="B95725">
        <v>446.57179075451899</v>
      </c>
      <c r="C95725">
        <v>2</v>
      </c>
      <c r="D95725">
        <f>_xlfn.IFNA(_xlfn.XLOOKUP(A95725,Target!B:B,Target!B:B),0)</f>
        <v>0</v>
      </c>
      <c r="E95725" s="7">
        <f t="shared" si="4489"/>
        <v>0.11919832062848623</v>
      </c>
      <c r="F95725" s="6">
        <f t="shared" si="4490"/>
        <v>0.10650330547453868</v>
      </c>
      <c r="G95725" s="6">
        <f t="shared" si="4491"/>
        <v>8.1531247770394151E-4</v>
      </c>
    </row>
    <row r="95726" spans="1:7" x14ac:dyDescent="0.35">
      <c r="A95726" s="1" t="s">
        <v>95725</v>
      </c>
      <c r="B95726">
        <v>307.85118999303199</v>
      </c>
      <c r="C95726">
        <v>5</v>
      </c>
      <c r="D95726">
        <f>_xlfn.IFNA(_xlfn.XLOOKUP(A95726,Target!B:B,Target!B:B),0)</f>
        <v>0</v>
      </c>
      <c r="E95726" s="7">
        <f t="shared" si="4489"/>
        <v>1.7421634566580555E-2</v>
      </c>
      <c r="F95726" s="6">
        <f t="shared" si="4490"/>
        <v>1.7123318371347729E-2</v>
      </c>
      <c r="G95726" s="6">
        <f t="shared" si="4491"/>
        <v>1.1924640391058041E-4</v>
      </c>
    </row>
    <row r="95727" spans="1:7" x14ac:dyDescent="0.35">
      <c r="A95727" s="1" t="s">
        <v>95726</v>
      </c>
      <c r="B95727">
        <v>361.78798991456</v>
      </c>
      <c r="C95727">
        <v>3</v>
      </c>
      <c r="D95727">
        <f>_xlfn.IFNA(_xlfn.XLOOKUP(A95727,Target!B:B,Target!B:B),0)</f>
        <v>0</v>
      </c>
      <c r="E95727" s="7">
        <f t="shared" si="4489"/>
        <v>3.6797710025006994E-2</v>
      </c>
      <c r="F95727" s="6">
        <f t="shared" si="4490"/>
        <v>3.5491696855811328E-2</v>
      </c>
      <c r="G95727" s="6">
        <f t="shared" si="4491"/>
        <v>2.5183703053347975E-4</v>
      </c>
    </row>
    <row r="95728" spans="1:7" x14ac:dyDescent="0.35">
      <c r="A95728" s="1" t="s">
        <v>95727</v>
      </c>
      <c r="B95728">
        <v>355.19956101393802</v>
      </c>
      <c r="C95728">
        <v>3</v>
      </c>
      <c r="D95728">
        <f>_xlfn.IFNA(_xlfn.XLOOKUP(A95728,Target!B:B,Target!B:B),0)</f>
        <v>0</v>
      </c>
      <c r="E95728" s="7">
        <f t="shared" si="4489"/>
        <v>3.3585707260621767E-2</v>
      </c>
      <c r="F95728" s="6">
        <f t="shared" si="4490"/>
        <v>3.2494361159110974E-2</v>
      </c>
      <c r="G95728" s="6">
        <f t="shared" si="4491"/>
        <v>2.2985970357754557E-4</v>
      </c>
    </row>
    <row r="95729" spans="1:7" x14ac:dyDescent="0.35">
      <c r="A95729" s="1" t="s">
        <v>95728</v>
      </c>
      <c r="B95729">
        <v>307.85118999303199</v>
      </c>
      <c r="C95729">
        <v>5</v>
      </c>
      <c r="D95729">
        <f>_xlfn.IFNA(_xlfn.XLOOKUP(A95729,Target!B:B,Target!B:B),0)</f>
        <v>0</v>
      </c>
      <c r="E95729" s="7">
        <f t="shared" si="4489"/>
        <v>1.7421634566580555E-2</v>
      </c>
      <c r="F95729" s="6">
        <f t="shared" si="4490"/>
        <v>1.7123318371347729E-2</v>
      </c>
      <c r="G95729" s="6">
        <f t="shared" si="4491"/>
        <v>1.1924640391058041E-4</v>
      </c>
    </row>
    <row r="95730" spans="1:7" x14ac:dyDescent="0.35">
      <c r="A95730" s="1" t="s">
        <v>95729</v>
      </c>
      <c r="B95730">
        <v>529.33120890743396</v>
      </c>
      <c r="C95730">
        <v>1</v>
      </c>
      <c r="D95730">
        <f>_xlfn.IFNA(_xlfn.XLOOKUP(A95730,Target!B:B,Target!B:B),0)</f>
        <v>0</v>
      </c>
      <c r="E95730" s="7">
        <f t="shared" si="4489"/>
        <v>0.37543216896948672</v>
      </c>
      <c r="F95730" s="6">
        <f t="shared" si="4490"/>
        <v>0.27295578614448968</v>
      </c>
      <c r="G95730" s="6">
        <f t="shared" si="4491"/>
        <v>2.5634505431982261E-3</v>
      </c>
    </row>
    <row r="95731" spans="1:7" x14ac:dyDescent="0.35">
      <c r="A95731" s="1" t="s">
        <v>95730</v>
      </c>
      <c r="B95731">
        <v>372.74316186355298</v>
      </c>
      <c r="C95731">
        <v>3</v>
      </c>
      <c r="D95731">
        <f>_xlfn.IFNA(_xlfn.XLOOKUP(A95731,Target!B:B,Target!B:B),0)</f>
        <v>0</v>
      </c>
      <c r="E95731" s="7">
        <f t="shared" si="4489"/>
        <v>4.2832902045388463E-2</v>
      </c>
      <c r="F95731" s="6">
        <f t="shared" si="4490"/>
        <v>4.1073600536938315E-2</v>
      </c>
      <c r="G95731" s="6">
        <f t="shared" si="4491"/>
        <v>2.9312871184177837E-4</v>
      </c>
    </row>
    <row r="95732" spans="1:7" x14ac:dyDescent="0.35">
      <c r="A95732" s="1" t="s">
        <v>95731</v>
      </c>
      <c r="B95732">
        <v>320.78424974749402</v>
      </c>
      <c r="C95732">
        <v>4</v>
      </c>
      <c r="D95732">
        <f>_xlfn.IFNA(_xlfn.XLOOKUP(A95732,Target!B:B,Target!B:B),0)</f>
        <v>0</v>
      </c>
      <c r="E95732" s="7">
        <f t="shared" si="4489"/>
        <v>2.0842685636020639E-2</v>
      </c>
      <c r="F95732" s="6">
        <f t="shared" si="4490"/>
        <v>2.041713765430464E-2</v>
      </c>
      <c r="G95732" s="6">
        <f t="shared" si="4491"/>
        <v>1.4265923802268043E-4</v>
      </c>
    </row>
    <row r="95733" spans="1:7" x14ac:dyDescent="0.35">
      <c r="A95733" s="1" t="s">
        <v>95732</v>
      </c>
      <c r="B95733">
        <v>320.78424974749402</v>
      </c>
      <c r="C95733">
        <v>4</v>
      </c>
      <c r="D95733">
        <f>_xlfn.IFNA(_xlfn.XLOOKUP(A95733,Target!B:B,Target!B:B),0)</f>
        <v>0</v>
      </c>
      <c r="E95733" s="7">
        <f t="shared" si="4489"/>
        <v>2.0842685636020639E-2</v>
      </c>
      <c r="F95733" s="6">
        <f t="shared" si="4490"/>
        <v>2.041713765430464E-2</v>
      </c>
      <c r="G95733" s="6">
        <f t="shared" si="4491"/>
        <v>1.4265923802268043E-4</v>
      </c>
    </row>
    <row r="95734" spans="1:7" x14ac:dyDescent="0.35">
      <c r="A95734" s="1" t="s">
        <v>95733</v>
      </c>
      <c r="B95734">
        <v>265.67273283537202</v>
      </c>
      <c r="C95734">
        <v>6</v>
      </c>
      <c r="D95734">
        <f>_xlfn.IFNA(_xlfn.XLOOKUP(A95734,Target!B:B,Target!B:B),0)</f>
        <v>0</v>
      </c>
      <c r="E95734" s="7">
        <f t="shared" si="4489"/>
        <v>9.7084362749772137E-3</v>
      </c>
      <c r="F95734" s="6">
        <f t="shared" si="4490"/>
        <v>9.6150887981026889E-3</v>
      </c>
      <c r="G95734" s="6">
        <f t="shared" si="4491"/>
        <v>6.6455144176422171E-5</v>
      </c>
    </row>
    <row r="95735" spans="1:7" x14ac:dyDescent="0.35">
      <c r="A95735" s="1" t="s">
        <v>95734</v>
      </c>
      <c r="B95735">
        <v>470.46159307020798</v>
      </c>
      <c r="C95735">
        <v>1</v>
      </c>
      <c r="D95735">
        <f>_xlfn.IFNA(_xlfn.XLOOKUP(A95735,Target!B:B,Target!B:B),0)</f>
        <v>0</v>
      </c>
      <c r="E95735" s="7">
        <f t="shared" si="4489"/>
        <v>0.1659973207605977</v>
      </c>
      <c r="F95735" s="6">
        <f t="shared" si="4490"/>
        <v>0.14236509621850169</v>
      </c>
      <c r="G95735" s="6">
        <f t="shared" si="4491"/>
        <v>1.1350527198174698E-3</v>
      </c>
    </row>
    <row r="95736" spans="1:7" x14ac:dyDescent="0.35">
      <c r="A95736" s="1" t="s">
        <v>95735</v>
      </c>
      <c r="B95736">
        <v>487.56148159142498</v>
      </c>
      <c r="C95736">
        <v>1</v>
      </c>
      <c r="D95736">
        <f>_xlfn.IFNA(_xlfn.XLOOKUP(A95736,Target!B:B,Target!B:B),0)</f>
        <v>0</v>
      </c>
      <c r="E95736" s="7">
        <f t="shared" si="4489"/>
        <v>0.2104033575255555</v>
      </c>
      <c r="F95736" s="6">
        <f t="shared" si="4490"/>
        <v>0.17382912581776544</v>
      </c>
      <c r="G95736" s="6">
        <f t="shared" si="4491"/>
        <v>1.4382546025450257E-3</v>
      </c>
    </row>
    <row r="95737" spans="1:7" x14ac:dyDescent="0.35">
      <c r="A95737" s="1" t="s">
        <v>95736</v>
      </c>
      <c r="B95737">
        <v>359.81010210909102</v>
      </c>
      <c r="C95737">
        <v>3</v>
      </c>
      <c r="D95737">
        <f>_xlfn.IFNA(_xlfn.XLOOKUP(A95737,Target!B:B,Target!B:B),0)</f>
        <v>0</v>
      </c>
      <c r="E95737" s="7">
        <f t="shared" si="4489"/>
        <v>3.5802447913491194E-2</v>
      </c>
      <c r="F95737" s="6">
        <f t="shared" si="4490"/>
        <v>3.4564938503100939E-2</v>
      </c>
      <c r="G95737" s="6">
        <f t="shared" si="4491"/>
        <v>2.4502730134084869E-4</v>
      </c>
    </row>
    <row r="95738" spans="1:7" x14ac:dyDescent="0.35">
      <c r="A95738" s="1" t="s">
        <v>95737</v>
      </c>
      <c r="B95738">
        <v>320.78424974749402</v>
      </c>
      <c r="C95738">
        <v>4</v>
      </c>
      <c r="D95738">
        <f>_xlfn.IFNA(_xlfn.XLOOKUP(A95738,Target!B:B,Target!B:B),0)</f>
        <v>0</v>
      </c>
      <c r="E95738" s="7">
        <f t="shared" si="4489"/>
        <v>2.0842685636020639E-2</v>
      </c>
      <c r="F95738" s="6">
        <f t="shared" si="4490"/>
        <v>2.041713765430464E-2</v>
      </c>
      <c r="G95738" s="6">
        <f t="shared" si="4491"/>
        <v>1.4265923802268043E-4</v>
      </c>
    </row>
    <row r="95739" spans="1:7" x14ac:dyDescent="0.35">
      <c r="A95739" s="1" t="s">
        <v>95738</v>
      </c>
      <c r="B95739">
        <v>361.89311176046698</v>
      </c>
      <c r="C95739">
        <v>3</v>
      </c>
      <c r="D95739">
        <f>_xlfn.IFNA(_xlfn.XLOOKUP(A95739,Target!B:B,Target!B:B),0)</f>
        <v>0</v>
      </c>
      <c r="E95739" s="7">
        <f t="shared" si="4489"/>
        <v>3.6851374355373591E-2</v>
      </c>
      <c r="F95739" s="6">
        <f t="shared" si="4490"/>
        <v>3.554161692487956E-2</v>
      </c>
      <c r="G95739" s="6">
        <f t="shared" si="4491"/>
        <v>2.5220420710888073E-4</v>
      </c>
    </row>
    <row r="95740" spans="1:7" x14ac:dyDescent="0.35">
      <c r="A95740" s="1" t="s">
        <v>95739</v>
      </c>
      <c r="B95740">
        <v>306.93069201353597</v>
      </c>
      <c r="C95740">
        <v>5</v>
      </c>
      <c r="D95740">
        <f>_xlfn.IFNA(_xlfn.XLOOKUP(A95740,Target!B:B,Target!B:B),0)</f>
        <v>0</v>
      </c>
      <c r="E95740" s="7">
        <f t="shared" si="4489"/>
        <v>1.7200732810831017E-2</v>
      </c>
      <c r="F95740" s="6">
        <f t="shared" si="4490"/>
        <v>1.69098706440175E-2</v>
      </c>
      <c r="G95740" s="6">
        <f t="shared" si="4491"/>
        <v>1.1773456880942414E-4</v>
      </c>
    </row>
    <row r="95741" spans="1:7" x14ac:dyDescent="0.35">
      <c r="A95741" s="1" t="s">
        <v>95740</v>
      </c>
      <c r="B95741">
        <v>435.60256947536601</v>
      </c>
      <c r="C95741">
        <v>2</v>
      </c>
      <c r="D95741">
        <f>_xlfn.IFNA(_xlfn.XLOOKUP(A95741,Target!B:B,Target!B:B),0)</f>
        <v>0</v>
      </c>
      <c r="E95741" s="7">
        <f t="shared" si="4489"/>
        <v>0.102383234108709</v>
      </c>
      <c r="F95741" s="6">
        <f t="shared" si="4490"/>
        <v>9.2874447779031311E-2</v>
      </c>
      <c r="G95741" s="6">
        <f t="shared" si="4491"/>
        <v>7.0037840893268717E-4</v>
      </c>
    </row>
    <row r="95742" spans="1:7" x14ac:dyDescent="0.35">
      <c r="A95742" s="1" t="s">
        <v>95741</v>
      </c>
      <c r="B95742">
        <v>209.20921093407</v>
      </c>
      <c r="C95742">
        <v>6</v>
      </c>
      <c r="D95742">
        <f>_xlfn.IFNA(_xlfn.XLOOKUP(A95742,Target!B:B,Target!B:B),0)</f>
        <v>0</v>
      </c>
      <c r="E95742" s="7">
        <f t="shared" si="4489"/>
        <v>4.4381809936510632E-3</v>
      </c>
      <c r="F95742" s="6">
        <f t="shared" si="4490"/>
        <v>4.4185705776941253E-3</v>
      </c>
      <c r="G95742" s="6">
        <f t="shared" si="4491"/>
        <v>3.038085536294742E-5</v>
      </c>
    </row>
    <row r="95743" spans="1:7" x14ac:dyDescent="0.35">
      <c r="A95743" s="1" t="s">
        <v>95742</v>
      </c>
      <c r="B95743">
        <v>360.97261378096999</v>
      </c>
      <c r="C95743">
        <v>3</v>
      </c>
      <c r="D95743">
        <f>_xlfn.IFNA(_xlfn.XLOOKUP(A95743,Target!B:B,Target!B:B),0)</f>
        <v>0</v>
      </c>
      <c r="E95743" s="7">
        <f t="shared" si="4489"/>
        <v>3.6384108596481467E-2</v>
      </c>
      <c r="F95743" s="6">
        <f t="shared" si="4490"/>
        <v>3.5106779711003622E-2</v>
      </c>
      <c r="G95743" s="6">
        <f t="shared" si="4491"/>
        <v>2.490071202240314E-4</v>
      </c>
    </row>
    <row r="95744" spans="1:7" x14ac:dyDescent="0.35">
      <c r="A95744" s="1" t="s">
        <v>95743</v>
      </c>
      <c r="B95744">
        <v>446.55774142435899</v>
      </c>
      <c r="C95744">
        <v>2</v>
      </c>
      <c r="D95744">
        <f>_xlfn.IFNA(_xlfn.XLOOKUP(A95744,Target!B:B,Target!B:B),0)</f>
        <v>0</v>
      </c>
      <c r="E95744" s="7">
        <f t="shared" si="4489"/>
        <v>0.11917510721966663</v>
      </c>
      <c r="F95744" s="6">
        <f t="shared" si="4490"/>
        <v>0.10648477298224568</v>
      </c>
      <c r="G95744" s="6">
        <f t="shared" si="4491"/>
        <v>8.1515382820274509E-4</v>
      </c>
    </row>
    <row r="95745" spans="1:7" x14ac:dyDescent="0.35">
      <c r="A95745" s="1" t="s">
        <v>95744</v>
      </c>
      <c r="B95745">
        <v>307.85118999303199</v>
      </c>
      <c r="C95745">
        <v>5</v>
      </c>
      <c r="D95745">
        <f>_xlfn.IFNA(_xlfn.XLOOKUP(A95745,Target!B:B,Target!B:B),0)</f>
        <v>0</v>
      </c>
      <c r="E95745" s="7">
        <f t="shared" si="4489"/>
        <v>1.7421634566580555E-2</v>
      </c>
      <c r="F95745" s="6">
        <f t="shared" si="4490"/>
        <v>1.7123318371347729E-2</v>
      </c>
      <c r="G95745" s="6">
        <f t="shared" si="4491"/>
        <v>1.1924640391058041E-4</v>
      </c>
    </row>
    <row r="95746" spans="1:7" x14ac:dyDescent="0.35">
      <c r="A95746" s="1" t="s">
        <v>95745</v>
      </c>
      <c r="B95746">
        <v>443.31141063710101</v>
      </c>
      <c r="C95746">
        <v>2</v>
      </c>
      <c r="D95746">
        <f>_xlfn.IFNA(_xlfn.XLOOKUP(A95746,Target!B:B,Target!B:B),0)</f>
        <v>0</v>
      </c>
      <c r="E95746" s="7">
        <f t="shared" si="4489"/>
        <v>0.11393068078117237</v>
      </c>
      <c r="F95746" s="6">
        <f t="shared" si="4490"/>
        <v>0.10227807057192784</v>
      </c>
      <c r="G95746" s="6">
        <f t="shared" si="4491"/>
        <v>7.7931007839623012E-4</v>
      </c>
    </row>
    <row r="95747" spans="1:7" x14ac:dyDescent="0.35">
      <c r="A95747" s="1" t="s">
        <v>95746</v>
      </c>
      <c r="B95747">
        <v>307.85118999303199</v>
      </c>
      <c r="C95747">
        <v>5</v>
      </c>
      <c r="D95747">
        <f>_xlfn.IFNA(_xlfn.XLOOKUP(A95747,Target!B:B,Target!B:B),0)</f>
        <v>0</v>
      </c>
      <c r="E95747" s="7">
        <f t="shared" ref="E95747:E95810" si="4492">2^((B95747-600)/50)</f>
        <v>1.7421634566580555E-2</v>
      </c>
      <c r="F95747" s="6">
        <f t="shared" ref="F95747:F95810" si="4493">1-(1/(1+E95747))</f>
        <v>1.7123318371347729E-2</v>
      </c>
      <c r="G95747" s="6">
        <f t="shared" ref="G95747:G95810" si="4494">(F95747*($J$3/$J$2))/(F95747*($J$3/$J$2)+(1-F95747)*((1-$J$3)/(1-$J$2)))</f>
        <v>1.1924640391058041E-4</v>
      </c>
    </row>
    <row r="95748" spans="1:7" x14ac:dyDescent="0.35">
      <c r="A95748" s="1" t="s">
        <v>95747</v>
      </c>
      <c r="B95748">
        <v>399.89334429666098</v>
      </c>
      <c r="C95748">
        <v>2</v>
      </c>
      <c r="D95748">
        <f>_xlfn.IFNA(_xlfn.XLOOKUP(A95748,Target!B:B,Target!B:B),0)</f>
        <v>0</v>
      </c>
      <c r="E95748" s="7">
        <f t="shared" si="4492"/>
        <v>6.2407658158316746E-2</v>
      </c>
      <c r="F95748" s="6">
        <f t="shared" si="4493"/>
        <v>5.8741724684572061E-2</v>
      </c>
      <c r="G95748" s="6">
        <f t="shared" si="4494"/>
        <v>4.2703214804414502E-4</v>
      </c>
    </row>
    <row r="95749" spans="1:7" x14ac:dyDescent="0.35">
      <c r="A95749" s="1" t="s">
        <v>95748</v>
      </c>
      <c r="B95749">
        <v>320.78424974749402</v>
      </c>
      <c r="C95749">
        <v>4</v>
      </c>
      <c r="D95749">
        <f>_xlfn.IFNA(_xlfn.XLOOKUP(A95749,Target!B:B,Target!B:B),0)</f>
        <v>0</v>
      </c>
      <c r="E95749" s="7">
        <f t="shared" si="4492"/>
        <v>2.0842685636020639E-2</v>
      </c>
      <c r="F95749" s="6">
        <f t="shared" si="4493"/>
        <v>2.041713765430464E-2</v>
      </c>
      <c r="G95749" s="6">
        <f t="shared" si="4494"/>
        <v>1.4265923802268043E-4</v>
      </c>
    </row>
    <row r="95750" spans="1:7" x14ac:dyDescent="0.35">
      <c r="A95750" s="1" t="s">
        <v>95749</v>
      </c>
      <c r="B95750">
        <v>306.93069201353597</v>
      </c>
      <c r="C95750">
        <v>5</v>
      </c>
      <c r="D95750">
        <f>_xlfn.IFNA(_xlfn.XLOOKUP(A95750,Target!B:B,Target!B:B),0)</f>
        <v>0</v>
      </c>
      <c r="E95750" s="7">
        <f t="shared" si="4492"/>
        <v>1.7200732810831017E-2</v>
      </c>
      <c r="F95750" s="6">
        <f t="shared" si="4493"/>
        <v>1.69098706440175E-2</v>
      </c>
      <c r="G95750" s="6">
        <f t="shared" si="4494"/>
        <v>1.1773456880942414E-4</v>
      </c>
    </row>
    <row r="95751" spans="1:7" x14ac:dyDescent="0.35">
      <c r="A95751" s="1" t="s">
        <v>95750</v>
      </c>
      <c r="B95751">
        <v>348.854930160099</v>
      </c>
      <c r="C95751">
        <v>4</v>
      </c>
      <c r="D95751">
        <f>_xlfn.IFNA(_xlfn.XLOOKUP(A95751,Target!B:B,Target!B:B),0)</f>
        <v>0</v>
      </c>
      <c r="E95751" s="7">
        <f t="shared" si="4492"/>
        <v>3.0757852809273369E-2</v>
      </c>
      <c r="F95751" s="6">
        <f t="shared" si="4493"/>
        <v>2.9840037333156877E-2</v>
      </c>
      <c r="G95751" s="6">
        <f t="shared" si="4494"/>
        <v>2.1051001570781581E-4</v>
      </c>
    </row>
    <row r="95752" spans="1:7" x14ac:dyDescent="0.35">
      <c r="A95752" s="1" t="s">
        <v>95751</v>
      </c>
      <c r="B95752">
        <v>369.496831076295</v>
      </c>
      <c r="C95752">
        <v>3</v>
      </c>
      <c r="D95752">
        <f>_xlfn.IFNA(_xlfn.XLOOKUP(A95752,Target!B:B,Target!B:B),0)</f>
        <v>0</v>
      </c>
      <c r="E95752" s="7">
        <f t="shared" si="4492"/>
        <v>4.0947994960637807E-2</v>
      </c>
      <c r="F95752" s="6">
        <f t="shared" si="4493"/>
        <v>3.9337214883809923E-2</v>
      </c>
      <c r="G95752" s="6">
        <f t="shared" si="4494"/>
        <v>2.8023288818907258E-4</v>
      </c>
    </row>
    <row r="95753" spans="1:7" x14ac:dyDescent="0.35">
      <c r="A95753" s="1" t="s">
        <v>95752</v>
      </c>
      <c r="B95753">
        <v>339.80678912270002</v>
      </c>
      <c r="C95753">
        <v>4</v>
      </c>
      <c r="D95753">
        <f>_xlfn.IFNA(_xlfn.XLOOKUP(A95753,Target!B:B,Target!B:B),0)</f>
        <v>0</v>
      </c>
      <c r="E95753" s="7">
        <f t="shared" si="4492"/>
        <v>2.7131935574857841E-2</v>
      </c>
      <c r="F95753" s="6">
        <f t="shared" si="4493"/>
        <v>2.6415239011795322E-2</v>
      </c>
      <c r="G95753" s="6">
        <f t="shared" si="4494"/>
        <v>1.8569846086442755E-4</v>
      </c>
    </row>
    <row r="95754" spans="1:7" x14ac:dyDescent="0.35">
      <c r="A95754" s="1" t="s">
        <v>95753</v>
      </c>
      <c r="B95754">
        <v>443.32545996725997</v>
      </c>
      <c r="C95754">
        <v>2</v>
      </c>
      <c r="D95754">
        <f>_xlfn.IFNA(_xlfn.XLOOKUP(A95754,Target!B:B,Target!B:B),0)</f>
        <v>0</v>
      </c>
      <c r="E95754" s="7">
        <f t="shared" si="4492"/>
        <v>0.11395287265942267</v>
      </c>
      <c r="F95754" s="6">
        <f t="shared" si="4493"/>
        <v>0.10229595475379005</v>
      </c>
      <c r="G95754" s="6">
        <f t="shared" si="4494"/>
        <v>7.7946175724140799E-4</v>
      </c>
    </row>
    <row r="95755" spans="1:7" x14ac:dyDescent="0.35">
      <c r="A95755" s="1" t="s">
        <v>95754</v>
      </c>
      <c r="B95755">
        <v>320.78424974749402</v>
      </c>
      <c r="C95755">
        <v>4</v>
      </c>
      <c r="D95755">
        <f>_xlfn.IFNA(_xlfn.XLOOKUP(A95755,Target!B:B,Target!B:B),0)</f>
        <v>0</v>
      </c>
      <c r="E95755" s="7">
        <f t="shared" si="4492"/>
        <v>2.0842685636020639E-2</v>
      </c>
      <c r="F95755" s="6">
        <f t="shared" si="4493"/>
        <v>2.041713765430464E-2</v>
      </c>
      <c r="G95755" s="6">
        <f t="shared" si="4494"/>
        <v>1.4265923802268043E-4</v>
      </c>
    </row>
    <row r="95756" spans="1:7" x14ac:dyDescent="0.35">
      <c r="A95756" s="1" t="s">
        <v>95755</v>
      </c>
      <c r="B95756">
        <v>320.78424974749402</v>
      </c>
      <c r="C95756">
        <v>4</v>
      </c>
      <c r="D95756">
        <f>_xlfn.IFNA(_xlfn.XLOOKUP(A95756,Target!B:B,Target!B:B),0)</f>
        <v>0</v>
      </c>
      <c r="E95756" s="7">
        <f t="shared" si="4492"/>
        <v>2.0842685636020639E-2</v>
      </c>
      <c r="F95756" s="6">
        <f t="shared" si="4493"/>
        <v>2.041713765430464E-2</v>
      </c>
      <c r="G95756" s="6">
        <f t="shared" si="4494"/>
        <v>1.4265923802268043E-4</v>
      </c>
    </row>
    <row r="95757" spans="1:7" x14ac:dyDescent="0.35">
      <c r="A95757" s="1" t="s">
        <v>95756</v>
      </c>
      <c r="B95757">
        <v>359.81010210909102</v>
      </c>
      <c r="C95757">
        <v>3</v>
      </c>
      <c r="D95757">
        <f>_xlfn.IFNA(_xlfn.XLOOKUP(A95757,Target!B:B,Target!B:B),0)</f>
        <v>0</v>
      </c>
      <c r="E95757" s="7">
        <f t="shared" si="4492"/>
        <v>3.5802447913491194E-2</v>
      </c>
      <c r="F95757" s="6">
        <f t="shared" si="4493"/>
        <v>3.4564938503100939E-2</v>
      </c>
      <c r="G95757" s="6">
        <f t="shared" si="4494"/>
        <v>2.4502730134084869E-4</v>
      </c>
    </row>
    <row r="95758" spans="1:7" x14ac:dyDescent="0.35">
      <c r="A95758" s="1" t="s">
        <v>95757</v>
      </c>
      <c r="B95758">
        <v>211.73593291384401</v>
      </c>
      <c r="C95758">
        <v>6</v>
      </c>
      <c r="D95758">
        <f>_xlfn.IFNA(_xlfn.XLOOKUP(A95758,Target!B:B,Target!B:B),0)</f>
        <v>0</v>
      </c>
      <c r="E95758" s="7">
        <f t="shared" si="4492"/>
        <v>4.5963955061509394E-3</v>
      </c>
      <c r="F95758" s="6">
        <f t="shared" si="4493"/>
        <v>4.5753653175663045E-3</v>
      </c>
      <c r="G95758" s="6">
        <f t="shared" si="4494"/>
        <v>3.1463853327742635E-5</v>
      </c>
    </row>
    <row r="95759" spans="1:7" x14ac:dyDescent="0.35">
      <c r="A95759" s="1" t="s">
        <v>95758</v>
      </c>
      <c r="B95759">
        <v>320.78424974749402</v>
      </c>
      <c r="C95759">
        <v>4</v>
      </c>
      <c r="D95759">
        <f>_xlfn.IFNA(_xlfn.XLOOKUP(A95759,Target!B:B,Target!B:B),0)</f>
        <v>0</v>
      </c>
      <c r="E95759" s="7">
        <f t="shared" si="4492"/>
        <v>2.0842685636020639E-2</v>
      </c>
      <c r="F95759" s="6">
        <f t="shared" si="4493"/>
        <v>2.041713765430464E-2</v>
      </c>
      <c r="G95759" s="6">
        <f t="shared" si="4494"/>
        <v>1.4265923802268043E-4</v>
      </c>
    </row>
    <row r="95760" spans="1:7" x14ac:dyDescent="0.35">
      <c r="A95760" s="1" t="s">
        <v>95759</v>
      </c>
      <c r="B95760">
        <v>322.86725939886998</v>
      </c>
      <c r="C95760">
        <v>4</v>
      </c>
      <c r="D95760">
        <f>_xlfn.IFNA(_xlfn.XLOOKUP(A95760,Target!B:B,Target!B:B),0)</f>
        <v>0</v>
      </c>
      <c r="E95760" s="7">
        <f t="shared" si="4492"/>
        <v>2.1453326677557515E-2</v>
      </c>
      <c r="F95760" s="6">
        <f t="shared" si="4493"/>
        <v>2.1002747866452287E-2</v>
      </c>
      <c r="G95760" s="6">
        <f t="shared" si="4494"/>
        <v>1.4683820015884495E-4</v>
      </c>
    </row>
    <row r="95761" spans="1:7" x14ac:dyDescent="0.35">
      <c r="A95761" s="1" t="s">
        <v>95760</v>
      </c>
      <c r="B95761">
        <v>224.668992668306</v>
      </c>
      <c r="C95761">
        <v>6</v>
      </c>
      <c r="D95761">
        <f>_xlfn.IFNA(_xlfn.XLOOKUP(A95761,Target!B:B,Target!B:B),0)</f>
        <v>0</v>
      </c>
      <c r="E95761" s="7">
        <f t="shared" si="4492"/>
        <v>5.4989803756585994E-3</v>
      </c>
      <c r="F95761" s="6">
        <f t="shared" si="4493"/>
        <v>5.4689069635895926E-3</v>
      </c>
      <c r="G95761" s="6">
        <f t="shared" si="4494"/>
        <v>3.7642113862816694E-5</v>
      </c>
    </row>
    <row r="95762" spans="1:7" x14ac:dyDescent="0.35">
      <c r="A95762" s="1" t="s">
        <v>95761</v>
      </c>
      <c r="B95762">
        <v>361.78798991456</v>
      </c>
      <c r="C95762">
        <v>3</v>
      </c>
      <c r="D95762">
        <f>_xlfn.IFNA(_xlfn.XLOOKUP(A95762,Target!B:B,Target!B:B),0)</f>
        <v>0</v>
      </c>
      <c r="E95762" s="7">
        <f t="shared" si="4492"/>
        <v>3.6797710025006994E-2</v>
      </c>
      <c r="F95762" s="6">
        <f t="shared" si="4493"/>
        <v>3.5491696855811328E-2</v>
      </c>
      <c r="G95762" s="6">
        <f t="shared" si="4494"/>
        <v>2.5183703053347975E-4</v>
      </c>
    </row>
    <row r="95763" spans="1:7" x14ac:dyDescent="0.35">
      <c r="A95763" s="1" t="s">
        <v>95762</v>
      </c>
      <c r="B95763">
        <v>320.78424974749402</v>
      </c>
      <c r="C95763">
        <v>4</v>
      </c>
      <c r="D95763">
        <f>_xlfn.IFNA(_xlfn.XLOOKUP(A95763,Target!B:B,Target!B:B),0)</f>
        <v>0</v>
      </c>
      <c r="E95763" s="7">
        <f t="shared" si="4492"/>
        <v>2.0842685636020639E-2</v>
      </c>
      <c r="F95763" s="6">
        <f t="shared" si="4493"/>
        <v>2.041713765430464E-2</v>
      </c>
      <c r="G95763" s="6">
        <f t="shared" si="4494"/>
        <v>1.4265923802268043E-4</v>
      </c>
    </row>
    <row r="95764" spans="1:7" x14ac:dyDescent="0.35">
      <c r="A95764" s="1" t="s">
        <v>95763</v>
      </c>
      <c r="B95764">
        <v>307.85118999303199</v>
      </c>
      <c r="C95764">
        <v>5</v>
      </c>
      <c r="D95764">
        <f>_xlfn.IFNA(_xlfn.XLOOKUP(A95764,Target!B:B,Target!B:B),0)</f>
        <v>0</v>
      </c>
      <c r="E95764" s="7">
        <f t="shared" si="4492"/>
        <v>1.7421634566580555E-2</v>
      </c>
      <c r="F95764" s="6">
        <f t="shared" si="4493"/>
        <v>1.7123318371347729E-2</v>
      </c>
      <c r="G95764" s="6">
        <f t="shared" si="4494"/>
        <v>1.1924640391058041E-4</v>
      </c>
    </row>
    <row r="95765" spans="1:7" x14ac:dyDescent="0.35">
      <c r="A95765" s="1" t="s">
        <v>95764</v>
      </c>
      <c r="B95765">
        <v>345.13612956133397</v>
      </c>
      <c r="C95765">
        <v>4</v>
      </c>
      <c r="D95765">
        <f>_xlfn.IFNA(_xlfn.XLOOKUP(A95765,Target!B:B,Target!B:B),0)</f>
        <v>0</v>
      </c>
      <c r="E95765" s="7">
        <f t="shared" si="4492"/>
        <v>2.9212357288347948E-2</v>
      </c>
      <c r="F95765" s="6">
        <f t="shared" si="4493"/>
        <v>2.8383216623354079E-2</v>
      </c>
      <c r="G95765" s="6">
        <f t="shared" si="4494"/>
        <v>1.999345948152995E-4</v>
      </c>
    </row>
    <row r="95766" spans="1:7" x14ac:dyDescent="0.35">
      <c r="A95766" s="1" t="s">
        <v>95765</v>
      </c>
      <c r="B95766">
        <v>369.496831076295</v>
      </c>
      <c r="C95766">
        <v>3</v>
      </c>
      <c r="D95766">
        <f>_xlfn.IFNA(_xlfn.XLOOKUP(A95766,Target!B:B,Target!B:B),0)</f>
        <v>0</v>
      </c>
      <c r="E95766" s="7">
        <f t="shared" si="4492"/>
        <v>4.0947994960637807E-2</v>
      </c>
      <c r="F95766" s="6">
        <f t="shared" si="4493"/>
        <v>3.9337214883809923E-2</v>
      </c>
      <c r="G95766" s="6">
        <f t="shared" si="4494"/>
        <v>2.8023288818907258E-4</v>
      </c>
    </row>
    <row r="95767" spans="1:7" x14ac:dyDescent="0.35">
      <c r="A95767" s="1" t="s">
        <v>95766</v>
      </c>
      <c r="B95767">
        <v>320.78424974749402</v>
      </c>
      <c r="C95767">
        <v>4</v>
      </c>
      <c r="D95767">
        <f>_xlfn.IFNA(_xlfn.XLOOKUP(A95767,Target!B:B,Target!B:B),0)</f>
        <v>0</v>
      </c>
      <c r="E95767" s="7">
        <f t="shared" si="4492"/>
        <v>2.0842685636020639E-2</v>
      </c>
      <c r="F95767" s="6">
        <f t="shared" si="4493"/>
        <v>2.041713765430464E-2</v>
      </c>
      <c r="G95767" s="6">
        <f t="shared" si="4494"/>
        <v>1.4265923802268043E-4</v>
      </c>
    </row>
    <row r="95768" spans="1:7" x14ac:dyDescent="0.35">
      <c r="A95768" s="1" t="s">
        <v>95767</v>
      </c>
      <c r="B95768">
        <v>347.93443218060202</v>
      </c>
      <c r="C95768">
        <v>4</v>
      </c>
      <c r="D95768">
        <f>_xlfn.IFNA(_xlfn.XLOOKUP(A95768,Target!B:B,Target!B:B),0)</f>
        <v>0</v>
      </c>
      <c r="E95768" s="7">
        <f t="shared" si="4492"/>
        <v>3.036785130495441E-2</v>
      </c>
      <c r="F95768" s="6">
        <f t="shared" si="4493"/>
        <v>2.9472824939650089E-2</v>
      </c>
      <c r="G95768" s="6">
        <f t="shared" si="4494"/>
        <v>2.0784135870840711E-4</v>
      </c>
    </row>
    <row r="95769" spans="1:7" x14ac:dyDescent="0.35">
      <c r="A95769" s="1" t="s">
        <v>95768</v>
      </c>
      <c r="B95769">
        <v>320.78424974749402</v>
      </c>
      <c r="C95769">
        <v>4</v>
      </c>
      <c r="D95769">
        <f>_xlfn.IFNA(_xlfn.XLOOKUP(A95769,Target!B:B,Target!B:B),0)</f>
        <v>0</v>
      </c>
      <c r="E95769" s="7">
        <f t="shared" si="4492"/>
        <v>2.0842685636020639E-2</v>
      </c>
      <c r="F95769" s="6">
        <f t="shared" si="4493"/>
        <v>2.041713765430464E-2</v>
      </c>
      <c r="G95769" s="6">
        <f t="shared" si="4494"/>
        <v>1.4265923802268043E-4</v>
      </c>
    </row>
    <row r="95770" spans="1:7" x14ac:dyDescent="0.35">
      <c r="A95770" s="1" t="s">
        <v>95769</v>
      </c>
      <c r="B95770">
        <v>348.854930160099</v>
      </c>
      <c r="C95770">
        <v>4</v>
      </c>
      <c r="D95770">
        <f>_xlfn.IFNA(_xlfn.XLOOKUP(A95770,Target!B:B,Target!B:B),0)</f>
        <v>0</v>
      </c>
      <c r="E95770" s="7">
        <f t="shared" si="4492"/>
        <v>3.0757852809273369E-2</v>
      </c>
      <c r="F95770" s="6">
        <f t="shared" si="4493"/>
        <v>2.9840037333156877E-2</v>
      </c>
      <c r="G95770" s="6">
        <f t="shared" si="4494"/>
        <v>2.1051001570781581E-4</v>
      </c>
    </row>
    <row r="95771" spans="1:7" x14ac:dyDescent="0.35">
      <c r="A95771" s="1" t="s">
        <v>95770</v>
      </c>
      <c r="B95771">
        <v>306.93069201353597</v>
      </c>
      <c r="C95771">
        <v>5</v>
      </c>
      <c r="D95771">
        <f>_xlfn.IFNA(_xlfn.XLOOKUP(A95771,Target!B:B,Target!B:B),0)</f>
        <v>0</v>
      </c>
      <c r="E95771" s="7">
        <f t="shared" si="4492"/>
        <v>1.7200732810831017E-2</v>
      </c>
      <c r="F95771" s="6">
        <f t="shared" si="4493"/>
        <v>1.69098706440175E-2</v>
      </c>
      <c r="G95771" s="6">
        <f t="shared" si="4494"/>
        <v>1.1773456880942414E-4</v>
      </c>
    </row>
    <row r="95772" spans="1:7" x14ac:dyDescent="0.35">
      <c r="A95772" s="1" t="s">
        <v>95771</v>
      </c>
      <c r="B95772">
        <v>306.93069201353597</v>
      </c>
      <c r="C95772">
        <v>5</v>
      </c>
      <c r="D95772">
        <f>_xlfn.IFNA(_xlfn.XLOOKUP(A95772,Target!B:B,Target!B:B),0)</f>
        <v>0</v>
      </c>
      <c r="E95772" s="7">
        <f t="shared" si="4492"/>
        <v>1.7200732810831017E-2</v>
      </c>
      <c r="F95772" s="6">
        <f t="shared" si="4493"/>
        <v>1.69098706440175E-2</v>
      </c>
      <c r="G95772" s="6">
        <f t="shared" si="4494"/>
        <v>1.1773456880942414E-4</v>
      </c>
    </row>
    <row r="95773" spans="1:7" x14ac:dyDescent="0.35">
      <c r="A95773" s="1" t="s">
        <v>95772</v>
      </c>
      <c r="B95773">
        <v>291.09420779390001</v>
      </c>
      <c r="C95773">
        <v>6</v>
      </c>
      <c r="D95773">
        <f>_xlfn.IFNA(_xlfn.XLOOKUP(A95773,Target!B:B,Target!B:B),0)</f>
        <v>0</v>
      </c>
      <c r="E95773" s="7">
        <f t="shared" si="4492"/>
        <v>1.3810258705637147E-2</v>
      </c>
      <c r="F95773" s="6">
        <f t="shared" si="4493"/>
        <v>1.362213351763597E-2</v>
      </c>
      <c r="G95773" s="6">
        <f t="shared" si="4494"/>
        <v>9.4529843919008571E-5</v>
      </c>
    </row>
    <row r="95774" spans="1:7" x14ac:dyDescent="0.35">
      <c r="A95774" s="1" t="s">
        <v>95773</v>
      </c>
      <c r="B95774">
        <v>307.85118999303199</v>
      </c>
      <c r="C95774">
        <v>5</v>
      </c>
      <c r="D95774">
        <f>_xlfn.IFNA(_xlfn.XLOOKUP(A95774,Target!B:B,Target!B:B),0)</f>
        <v>0</v>
      </c>
      <c r="E95774" s="7">
        <f t="shared" si="4492"/>
        <v>1.7421634566580555E-2</v>
      </c>
      <c r="F95774" s="6">
        <f t="shared" si="4493"/>
        <v>1.7123318371347729E-2</v>
      </c>
      <c r="G95774" s="6">
        <f t="shared" si="4494"/>
        <v>1.1924640391058041E-4</v>
      </c>
    </row>
    <row r="95775" spans="1:7" x14ac:dyDescent="0.35">
      <c r="A95775" s="1" t="s">
        <v>95774</v>
      </c>
      <c r="B95775">
        <v>320.78424974749402</v>
      </c>
      <c r="C95775">
        <v>4</v>
      </c>
      <c r="D95775">
        <f>_xlfn.IFNA(_xlfn.XLOOKUP(A95775,Target!B:B,Target!B:B),0)</f>
        <v>0</v>
      </c>
      <c r="E95775" s="7">
        <f t="shared" si="4492"/>
        <v>2.0842685636020639E-2</v>
      </c>
      <c r="F95775" s="6">
        <f t="shared" si="4493"/>
        <v>2.041713765430464E-2</v>
      </c>
      <c r="G95775" s="6">
        <f t="shared" si="4494"/>
        <v>1.4265923802268043E-4</v>
      </c>
    </row>
    <row r="95776" spans="1:7" x14ac:dyDescent="0.35">
      <c r="A95776" s="1" t="s">
        <v>95775</v>
      </c>
      <c r="B95776">
        <v>368.62520787723099</v>
      </c>
      <c r="C95776">
        <v>3</v>
      </c>
      <c r="D95776">
        <f>_xlfn.IFNA(_xlfn.XLOOKUP(A95776,Target!B:B,Target!B:B),0)</f>
        <v>0</v>
      </c>
      <c r="E95776" s="7">
        <f t="shared" si="4492"/>
        <v>4.0456186864820012E-2</v>
      </c>
      <c r="F95776" s="6">
        <f t="shared" si="4493"/>
        <v>3.8883123936939379E-2</v>
      </c>
      <c r="G95776" s="6">
        <f t="shared" si="4494"/>
        <v>2.7686806788276245E-4</v>
      </c>
    </row>
    <row r="95777" spans="1:7" x14ac:dyDescent="0.35">
      <c r="A95777" s="1" t="s">
        <v>95776</v>
      </c>
      <c r="B95777">
        <v>226.752002319681</v>
      </c>
      <c r="C95777">
        <v>6</v>
      </c>
      <c r="D95777">
        <f>_xlfn.IFNA(_xlfn.XLOOKUP(A95777,Target!B:B,Target!B:B),0)</f>
        <v>0</v>
      </c>
      <c r="E95777" s="7">
        <f t="shared" si="4492"/>
        <v>5.6600874020092812E-3</v>
      </c>
      <c r="F95777" s="6">
        <f t="shared" si="4493"/>
        <v>5.6282311219403303E-3</v>
      </c>
      <c r="G95777" s="6">
        <f t="shared" si="4494"/>
        <v>3.8744895406089091E-5</v>
      </c>
    </row>
    <row r="95778" spans="1:7" x14ac:dyDescent="0.35">
      <c r="A95778" s="1" t="s">
        <v>95777</v>
      </c>
      <c r="B95778">
        <v>320.78424974749402</v>
      </c>
      <c r="C95778">
        <v>4</v>
      </c>
      <c r="D95778">
        <f>_xlfn.IFNA(_xlfn.XLOOKUP(A95778,Target!B:B,Target!B:B),0)</f>
        <v>0</v>
      </c>
      <c r="E95778" s="7">
        <f t="shared" si="4492"/>
        <v>2.0842685636020639E-2</v>
      </c>
      <c r="F95778" s="6">
        <f t="shared" si="4493"/>
        <v>2.041713765430464E-2</v>
      </c>
      <c r="G95778" s="6">
        <f t="shared" si="4494"/>
        <v>1.4265923802268043E-4</v>
      </c>
    </row>
    <row r="95779" spans="1:7" x14ac:dyDescent="0.35">
      <c r="A95779" s="1" t="s">
        <v>95778</v>
      </c>
      <c r="B95779">
        <v>320.78424974749402</v>
      </c>
      <c r="C95779">
        <v>4</v>
      </c>
      <c r="D95779">
        <f>_xlfn.IFNA(_xlfn.XLOOKUP(A95779,Target!B:B,Target!B:B),0)</f>
        <v>0</v>
      </c>
      <c r="E95779" s="7">
        <f t="shared" si="4492"/>
        <v>2.0842685636020639E-2</v>
      </c>
      <c r="F95779" s="6">
        <f t="shared" si="4493"/>
        <v>2.041713765430464E-2</v>
      </c>
      <c r="G95779" s="6">
        <f t="shared" si="4494"/>
        <v>1.4265923802268043E-4</v>
      </c>
    </row>
    <row r="95780" spans="1:7" x14ac:dyDescent="0.35">
      <c r="A95780" s="1" t="s">
        <v>95779</v>
      </c>
      <c r="B95780">
        <v>561.13380964945395</v>
      </c>
      <c r="C95780">
        <v>1</v>
      </c>
      <c r="D95780">
        <f>_xlfn.IFNA(_xlfn.XLOOKUP(A95780,Target!B:B,Target!B:B),0)</f>
        <v>0</v>
      </c>
      <c r="E95780" s="7">
        <f t="shared" si="4492"/>
        <v>0.58344808367228629</v>
      </c>
      <c r="F95780" s="6">
        <f t="shared" si="4493"/>
        <v>0.36846682230286365</v>
      </c>
      <c r="G95780" s="6">
        <f t="shared" si="4494"/>
        <v>3.9781327677098199E-3</v>
      </c>
    </row>
    <row r="95781" spans="1:7" x14ac:dyDescent="0.35">
      <c r="A95781" s="1" t="s">
        <v>95780</v>
      </c>
      <c r="B95781">
        <v>307.85118999303199</v>
      </c>
      <c r="C95781">
        <v>5</v>
      </c>
      <c r="D95781">
        <f>_xlfn.IFNA(_xlfn.XLOOKUP(A95781,Target!B:B,Target!B:B),0)</f>
        <v>0</v>
      </c>
      <c r="E95781" s="7">
        <f t="shared" si="4492"/>
        <v>1.7421634566580555E-2</v>
      </c>
      <c r="F95781" s="6">
        <f t="shared" si="4493"/>
        <v>1.7123318371347729E-2</v>
      </c>
      <c r="G95781" s="6">
        <f t="shared" si="4494"/>
        <v>1.1924640391058041E-4</v>
      </c>
    </row>
    <row r="95782" spans="1:7" x14ac:dyDescent="0.35">
      <c r="A95782" s="1" t="s">
        <v>95781</v>
      </c>
      <c r="B95782">
        <v>347.93443218060202</v>
      </c>
      <c r="C95782">
        <v>4</v>
      </c>
      <c r="D95782">
        <f>_xlfn.IFNA(_xlfn.XLOOKUP(A95782,Target!B:B,Target!B:B),0)</f>
        <v>0</v>
      </c>
      <c r="E95782" s="7">
        <f t="shared" si="4492"/>
        <v>3.036785130495441E-2</v>
      </c>
      <c r="F95782" s="6">
        <f t="shared" si="4493"/>
        <v>2.9472824939650089E-2</v>
      </c>
      <c r="G95782" s="6">
        <f t="shared" si="4494"/>
        <v>2.0784135870840711E-4</v>
      </c>
    </row>
    <row r="95783" spans="1:7" x14ac:dyDescent="0.35">
      <c r="A95783" s="1" t="s">
        <v>95782</v>
      </c>
      <c r="B95783">
        <v>320.78424974749402</v>
      </c>
      <c r="C95783">
        <v>4</v>
      </c>
      <c r="D95783">
        <f>_xlfn.IFNA(_xlfn.XLOOKUP(A95783,Target!B:B,Target!B:B),0)</f>
        <v>0</v>
      </c>
      <c r="E95783" s="7">
        <f t="shared" si="4492"/>
        <v>2.0842685636020639E-2</v>
      </c>
      <c r="F95783" s="6">
        <f t="shared" si="4493"/>
        <v>2.041713765430464E-2</v>
      </c>
      <c r="G95783" s="6">
        <f t="shared" si="4494"/>
        <v>1.4265923802268043E-4</v>
      </c>
    </row>
    <row r="95784" spans="1:7" x14ac:dyDescent="0.35">
      <c r="A95784" s="1" t="s">
        <v>95783</v>
      </c>
      <c r="B95784">
        <v>320.78424974749402</v>
      </c>
      <c r="C95784">
        <v>4</v>
      </c>
      <c r="D95784">
        <f>_xlfn.IFNA(_xlfn.XLOOKUP(A95784,Target!B:B,Target!B:B),0)</f>
        <v>0</v>
      </c>
      <c r="E95784" s="7">
        <f t="shared" si="4492"/>
        <v>2.0842685636020639E-2</v>
      </c>
      <c r="F95784" s="6">
        <f t="shared" si="4493"/>
        <v>2.041713765430464E-2</v>
      </c>
      <c r="G95784" s="6">
        <f t="shared" si="4494"/>
        <v>1.4265923802268043E-4</v>
      </c>
    </row>
    <row r="95785" spans="1:7" x14ac:dyDescent="0.35">
      <c r="A95785" s="1" t="s">
        <v>95784</v>
      </c>
      <c r="B95785">
        <v>307.85118999303199</v>
      </c>
      <c r="C95785">
        <v>5</v>
      </c>
      <c r="D95785">
        <f>_xlfn.IFNA(_xlfn.XLOOKUP(A95785,Target!B:B,Target!B:B),0)</f>
        <v>0</v>
      </c>
      <c r="E95785" s="7">
        <f t="shared" si="4492"/>
        <v>1.7421634566580555E-2</v>
      </c>
      <c r="F95785" s="6">
        <f t="shared" si="4493"/>
        <v>1.7123318371347729E-2</v>
      </c>
      <c r="G95785" s="6">
        <f t="shared" si="4494"/>
        <v>1.1924640391058041E-4</v>
      </c>
    </row>
    <row r="95786" spans="1:7" x14ac:dyDescent="0.35">
      <c r="A95786" s="1" t="s">
        <v>95785</v>
      </c>
      <c r="B95786">
        <v>432.70418369039999</v>
      </c>
      <c r="C95786">
        <v>2</v>
      </c>
      <c r="D95786">
        <f>_xlfn.IFNA(_xlfn.XLOOKUP(A95786,Target!B:B,Target!B:B),0)</f>
        <v>0</v>
      </c>
      <c r="E95786" s="7">
        <f t="shared" si="4492"/>
        <v>9.8351009691617197E-2</v>
      </c>
      <c r="F95786" s="6">
        <f t="shared" si="4493"/>
        <v>8.9544242982242173E-2</v>
      </c>
      <c r="G95786" s="6">
        <f t="shared" si="4494"/>
        <v>6.7281351644702476E-4</v>
      </c>
    </row>
    <row r="95787" spans="1:7" x14ac:dyDescent="0.35">
      <c r="A95787" s="1" t="s">
        <v>95786</v>
      </c>
      <c r="B95787">
        <v>309.93419964440801</v>
      </c>
      <c r="C95787">
        <v>5</v>
      </c>
      <c r="D95787">
        <f>_xlfn.IFNA(_xlfn.XLOOKUP(A95787,Target!B:B,Target!B:B),0)</f>
        <v>0</v>
      </c>
      <c r="E95787" s="7">
        <f t="shared" si="4492"/>
        <v>1.7932046960779262E-2</v>
      </c>
      <c r="F95787" s="6">
        <f t="shared" si="4493"/>
        <v>1.7616153273019242E-2</v>
      </c>
      <c r="G95787" s="6">
        <f t="shared" si="4494"/>
        <v>1.2273961069091637E-4</v>
      </c>
    </row>
    <row r="95788" spans="1:7" x14ac:dyDescent="0.35">
      <c r="A95788" s="1" t="s">
        <v>95787</v>
      </c>
      <c r="B95788">
        <v>307.85118999303199</v>
      </c>
      <c r="C95788">
        <v>5</v>
      </c>
      <c r="D95788">
        <f>_xlfn.IFNA(_xlfn.XLOOKUP(A95788,Target!B:B,Target!B:B),0)</f>
        <v>0</v>
      </c>
      <c r="E95788" s="7">
        <f t="shared" si="4492"/>
        <v>1.7421634566580555E-2</v>
      </c>
      <c r="F95788" s="6">
        <f t="shared" si="4493"/>
        <v>1.7123318371347729E-2</v>
      </c>
      <c r="G95788" s="6">
        <f t="shared" si="4494"/>
        <v>1.1924640391058041E-4</v>
      </c>
    </row>
    <row r="95789" spans="1:7" x14ac:dyDescent="0.35">
      <c r="A95789" s="1" t="s">
        <v>95788</v>
      </c>
      <c r="B95789">
        <v>307.85118999303199</v>
      </c>
      <c r="C95789">
        <v>5</v>
      </c>
      <c r="D95789">
        <f>_xlfn.IFNA(_xlfn.XLOOKUP(A95789,Target!B:B,Target!B:B),0)</f>
        <v>0</v>
      </c>
      <c r="E95789" s="7">
        <f t="shared" si="4492"/>
        <v>1.7421634566580555E-2</v>
      </c>
      <c r="F95789" s="6">
        <f t="shared" si="4493"/>
        <v>1.7123318371347729E-2</v>
      </c>
      <c r="G95789" s="6">
        <f t="shared" si="4494"/>
        <v>1.1924640391058041E-4</v>
      </c>
    </row>
    <row r="95790" spans="1:7" x14ac:dyDescent="0.35">
      <c r="A95790" s="1" t="s">
        <v>95789</v>
      </c>
      <c r="B95790">
        <v>320.78424974749402</v>
      </c>
      <c r="C95790">
        <v>4</v>
      </c>
      <c r="D95790">
        <f>_xlfn.IFNA(_xlfn.XLOOKUP(A95790,Target!B:B,Target!B:B),0)</f>
        <v>0</v>
      </c>
      <c r="E95790" s="7">
        <f t="shared" si="4492"/>
        <v>2.0842685636020639E-2</v>
      </c>
      <c r="F95790" s="6">
        <f t="shared" si="4493"/>
        <v>2.041713765430464E-2</v>
      </c>
      <c r="G95790" s="6">
        <f t="shared" si="4494"/>
        <v>1.4265923802268043E-4</v>
      </c>
    </row>
    <row r="95791" spans="1:7" x14ac:dyDescent="0.35">
      <c r="A95791" s="1" t="s">
        <v>95790</v>
      </c>
      <c r="B95791">
        <v>224.668992668306</v>
      </c>
      <c r="C95791">
        <v>6</v>
      </c>
      <c r="D95791">
        <f>_xlfn.IFNA(_xlfn.XLOOKUP(A95791,Target!B:B,Target!B:B),0)</f>
        <v>0</v>
      </c>
      <c r="E95791" s="7">
        <f t="shared" si="4492"/>
        <v>5.4989803756585994E-3</v>
      </c>
      <c r="F95791" s="6">
        <f t="shared" si="4493"/>
        <v>5.4689069635895926E-3</v>
      </c>
      <c r="G95791" s="6">
        <f t="shared" si="4494"/>
        <v>3.7642113862816694E-5</v>
      </c>
    </row>
    <row r="95792" spans="1:7" x14ac:dyDescent="0.35">
      <c r="A95792" s="1" t="s">
        <v>95791</v>
      </c>
      <c r="B95792">
        <v>252.73967308090999</v>
      </c>
      <c r="C95792">
        <v>6</v>
      </c>
      <c r="D95792">
        <f>_xlfn.IFNA(_xlfn.XLOOKUP(A95792,Target!B:B,Target!B:B),0)</f>
        <v>0</v>
      </c>
      <c r="E95792" s="7">
        <f t="shared" si="4492"/>
        <v>8.1149249165511968E-3</v>
      </c>
      <c r="F95792" s="6">
        <f t="shared" si="4493"/>
        <v>8.0496029926578894E-3</v>
      </c>
      <c r="G95792" s="6">
        <f t="shared" si="4494"/>
        <v>5.5548017456748392E-5</v>
      </c>
    </row>
    <row r="95793" spans="1:7" x14ac:dyDescent="0.35">
      <c r="A95793" s="1" t="s">
        <v>95792</v>
      </c>
      <c r="B95793">
        <v>307.85118999303199</v>
      </c>
      <c r="C95793">
        <v>5</v>
      </c>
      <c r="D95793">
        <f>_xlfn.IFNA(_xlfn.XLOOKUP(A95793,Target!B:B,Target!B:B),0)</f>
        <v>0</v>
      </c>
      <c r="E95793" s="7">
        <f t="shared" si="4492"/>
        <v>1.7421634566580555E-2</v>
      </c>
      <c r="F95793" s="6">
        <f t="shared" si="4493"/>
        <v>1.7123318371347729E-2</v>
      </c>
      <c r="G95793" s="6">
        <f t="shared" si="4494"/>
        <v>1.1924640391058041E-4</v>
      </c>
    </row>
    <row r="95794" spans="1:7" x14ac:dyDescent="0.35">
      <c r="A95794" s="1" t="s">
        <v>95793</v>
      </c>
      <c r="B95794">
        <v>459.106634367406</v>
      </c>
      <c r="C95794">
        <v>2</v>
      </c>
      <c r="D95794">
        <f>_xlfn.IFNA(_xlfn.XLOOKUP(A95794,Target!B:B,Target!B:B),0)</f>
        <v>0</v>
      </c>
      <c r="E95794" s="7">
        <f t="shared" si="4492"/>
        <v>0.14181997846457875</v>
      </c>
      <c r="F95794" s="6">
        <f t="shared" si="4493"/>
        <v>0.12420519971570831</v>
      </c>
      <c r="G95794" s="6">
        <f t="shared" si="4494"/>
        <v>9.6989377846204135E-4</v>
      </c>
    </row>
    <row r="95795" spans="1:7" x14ac:dyDescent="0.35">
      <c r="A95795" s="1" t="s">
        <v>95794</v>
      </c>
      <c r="B95795">
        <v>364.90878735470602</v>
      </c>
      <c r="C95795">
        <v>3</v>
      </c>
      <c r="D95795">
        <f>_xlfn.IFNA(_xlfn.XLOOKUP(A95795,Target!B:B,Target!B:B),0)</f>
        <v>0</v>
      </c>
      <c r="E95795" s="7">
        <f t="shared" si="4492"/>
        <v>3.8424645153195672E-2</v>
      </c>
      <c r="F95795" s="6">
        <f t="shared" si="4493"/>
        <v>3.7002824742788265E-2</v>
      </c>
      <c r="G95795" s="6">
        <f t="shared" si="4494"/>
        <v>2.62968559292654E-4</v>
      </c>
    </row>
    <row r="95796" spans="1:7" x14ac:dyDescent="0.35">
      <c r="A95796" s="1" t="s">
        <v>95795</v>
      </c>
      <c r="B95796">
        <v>320.78424974749402</v>
      </c>
      <c r="C95796">
        <v>4</v>
      </c>
      <c r="D95796">
        <f>_xlfn.IFNA(_xlfn.XLOOKUP(A95796,Target!B:B,Target!B:B),0)</f>
        <v>0</v>
      </c>
      <c r="E95796" s="7">
        <f t="shared" si="4492"/>
        <v>2.0842685636020639E-2</v>
      </c>
      <c r="F95796" s="6">
        <f t="shared" si="4493"/>
        <v>2.041713765430464E-2</v>
      </c>
      <c r="G95796" s="6">
        <f t="shared" si="4494"/>
        <v>1.4265923802268043E-4</v>
      </c>
    </row>
    <row r="95797" spans="1:7" x14ac:dyDescent="0.35">
      <c r="A95797" s="1" t="s">
        <v>95796</v>
      </c>
      <c r="B95797">
        <v>456.258519721722</v>
      </c>
      <c r="C95797">
        <v>2</v>
      </c>
      <c r="D95797">
        <f>_xlfn.IFNA(_xlfn.XLOOKUP(A95797,Target!B:B,Target!B:B),0)</f>
        <v>0</v>
      </c>
      <c r="E95797" s="7">
        <f t="shared" si="4492"/>
        <v>0.13632956730236406</v>
      </c>
      <c r="F95797" s="6">
        <f t="shared" si="4493"/>
        <v>0.11997361612794188</v>
      </c>
      <c r="G95797" s="6">
        <f t="shared" si="4494"/>
        <v>9.3238037131205143E-4</v>
      </c>
    </row>
    <row r="95798" spans="1:7" x14ac:dyDescent="0.35">
      <c r="A95798" s="1" t="s">
        <v>95797</v>
      </c>
      <c r="B95798">
        <v>397.56751148889902</v>
      </c>
      <c r="C95798">
        <v>2</v>
      </c>
      <c r="D95798">
        <f>_xlfn.IFNA(_xlfn.XLOOKUP(A95798,Target!B:B,Target!B:B),0)</f>
        <v>0</v>
      </c>
      <c r="E95798" s="7">
        <f t="shared" si="4492"/>
        <v>6.0427548725175313E-2</v>
      </c>
      <c r="F95798" s="6">
        <f t="shared" si="4493"/>
        <v>5.6984137009473246E-2</v>
      </c>
      <c r="G95798" s="6">
        <f t="shared" si="4494"/>
        <v>4.1348860586005515E-4</v>
      </c>
    </row>
    <row r="95799" spans="1:7" x14ac:dyDescent="0.35">
      <c r="A95799" s="1" t="s">
        <v>95798</v>
      </c>
      <c r="B95799">
        <v>357.726282993712</v>
      </c>
      <c r="C95799">
        <v>3</v>
      </c>
      <c r="D95799">
        <f>_xlfn.IFNA(_xlfn.XLOOKUP(A95799,Target!B:B,Target!B:B),0)</f>
        <v>0</v>
      </c>
      <c r="E95799" s="7">
        <f t="shared" si="4492"/>
        <v>3.4782987477179922E-2</v>
      </c>
      <c r="F95799" s="6">
        <f t="shared" si="4493"/>
        <v>3.3613799123216603E-2</v>
      </c>
      <c r="G95799" s="6">
        <f t="shared" si="4494"/>
        <v>2.3805190748487287E-4</v>
      </c>
    </row>
    <row r="95800" spans="1:7" x14ac:dyDescent="0.35">
      <c r="A95800" s="1" t="s">
        <v>95799</v>
      </c>
      <c r="B95800">
        <v>307.85118999303199</v>
      </c>
      <c r="C95800">
        <v>5</v>
      </c>
      <c r="D95800">
        <f>_xlfn.IFNA(_xlfn.XLOOKUP(A95800,Target!B:B,Target!B:B),0)</f>
        <v>0</v>
      </c>
      <c r="E95800" s="7">
        <f t="shared" si="4492"/>
        <v>1.7421634566580555E-2</v>
      </c>
      <c r="F95800" s="6">
        <f t="shared" si="4493"/>
        <v>1.7123318371347729E-2</v>
      </c>
      <c r="G95800" s="6">
        <f t="shared" si="4494"/>
        <v>1.1924640391058041E-4</v>
      </c>
    </row>
    <row r="95801" spans="1:7" x14ac:dyDescent="0.35">
      <c r="A95801" s="1" t="s">
        <v>95800</v>
      </c>
      <c r="B95801">
        <v>288.56748581412597</v>
      </c>
      <c r="C95801">
        <v>6</v>
      </c>
      <c r="D95801">
        <f>_xlfn.IFNA(_xlfn.XLOOKUP(A95801,Target!B:B,Target!B:B),0)</f>
        <v>0</v>
      </c>
      <c r="E95801" s="7">
        <f t="shared" si="4492"/>
        <v>1.3334889833292351E-2</v>
      </c>
      <c r="F95801" s="6">
        <f t="shared" si="4493"/>
        <v>1.3159410543424732E-2</v>
      </c>
      <c r="G95801" s="6">
        <f t="shared" si="4494"/>
        <v>9.1276288382984632E-5</v>
      </c>
    </row>
    <row r="95802" spans="1:7" x14ac:dyDescent="0.35">
      <c r="A95802" s="1" t="s">
        <v>95801</v>
      </c>
      <c r="B95802">
        <v>211.73593291384401</v>
      </c>
      <c r="C95802">
        <v>6</v>
      </c>
      <c r="D95802">
        <f>_xlfn.IFNA(_xlfn.XLOOKUP(A95802,Target!B:B,Target!B:B),0)</f>
        <v>0</v>
      </c>
      <c r="E95802" s="7">
        <f t="shared" si="4492"/>
        <v>4.5963955061509394E-3</v>
      </c>
      <c r="F95802" s="6">
        <f t="shared" si="4493"/>
        <v>4.5753653175663045E-3</v>
      </c>
      <c r="G95802" s="6">
        <f t="shared" si="4494"/>
        <v>3.1463853327742635E-5</v>
      </c>
    </row>
    <row r="95803" spans="1:7" x14ac:dyDescent="0.35">
      <c r="A95803" s="1" t="s">
        <v>95802</v>
      </c>
      <c r="B95803">
        <v>320.78424974749402</v>
      </c>
      <c r="C95803">
        <v>4</v>
      </c>
      <c r="D95803">
        <f>_xlfn.IFNA(_xlfn.XLOOKUP(A95803,Target!B:B,Target!B:B),0)</f>
        <v>0</v>
      </c>
      <c r="E95803" s="7">
        <f t="shared" si="4492"/>
        <v>2.0842685636020639E-2</v>
      </c>
      <c r="F95803" s="6">
        <f t="shared" si="4493"/>
        <v>2.041713765430464E-2</v>
      </c>
      <c r="G95803" s="6">
        <f t="shared" si="4494"/>
        <v>1.4265923802268043E-4</v>
      </c>
    </row>
    <row r="95804" spans="1:7" x14ac:dyDescent="0.35">
      <c r="A95804" s="1" t="s">
        <v>95803</v>
      </c>
      <c r="B95804">
        <v>306.93069201353597</v>
      </c>
      <c r="C95804">
        <v>5</v>
      </c>
      <c r="D95804">
        <f>_xlfn.IFNA(_xlfn.XLOOKUP(A95804,Target!B:B,Target!B:B),0)</f>
        <v>0</v>
      </c>
      <c r="E95804" s="7">
        <f t="shared" si="4492"/>
        <v>1.7200732810831017E-2</v>
      </c>
      <c r="F95804" s="6">
        <f t="shared" si="4493"/>
        <v>1.69098706440175E-2</v>
      </c>
      <c r="G95804" s="6">
        <f t="shared" si="4494"/>
        <v>1.1773456880942414E-4</v>
      </c>
    </row>
    <row r="95805" spans="1:7" x14ac:dyDescent="0.35">
      <c r="A95805" s="1" t="s">
        <v>95804</v>
      </c>
      <c r="B95805">
        <v>348.854930160099</v>
      </c>
      <c r="C95805">
        <v>4</v>
      </c>
      <c r="D95805">
        <f>_xlfn.IFNA(_xlfn.XLOOKUP(A95805,Target!B:B,Target!B:B),0)</f>
        <v>0</v>
      </c>
      <c r="E95805" s="7">
        <f t="shared" si="4492"/>
        <v>3.0757852809273369E-2</v>
      </c>
      <c r="F95805" s="6">
        <f t="shared" si="4493"/>
        <v>2.9840037333156877E-2</v>
      </c>
      <c r="G95805" s="6">
        <f t="shared" si="4494"/>
        <v>2.1051001570781581E-4</v>
      </c>
    </row>
    <row r="95806" spans="1:7" x14ac:dyDescent="0.35">
      <c r="A95806" s="1" t="s">
        <v>95805</v>
      </c>
      <c r="B95806">
        <v>307.85118999303199</v>
      </c>
      <c r="C95806">
        <v>5</v>
      </c>
      <c r="D95806">
        <f>_xlfn.IFNA(_xlfn.XLOOKUP(A95806,Target!B:B,Target!B:B),0)</f>
        <v>0</v>
      </c>
      <c r="E95806" s="7">
        <f t="shared" si="4492"/>
        <v>1.7421634566580555E-2</v>
      </c>
      <c r="F95806" s="6">
        <f t="shared" si="4493"/>
        <v>1.7123318371347729E-2</v>
      </c>
      <c r="G95806" s="6">
        <f t="shared" si="4494"/>
        <v>1.1924640391058041E-4</v>
      </c>
    </row>
    <row r="95807" spans="1:7" x14ac:dyDescent="0.35">
      <c r="A95807" s="1" t="s">
        <v>95806</v>
      </c>
      <c r="B95807">
        <v>309.93419964440801</v>
      </c>
      <c r="C95807">
        <v>5</v>
      </c>
      <c r="D95807">
        <f>_xlfn.IFNA(_xlfn.XLOOKUP(A95807,Target!B:B,Target!B:B),0)</f>
        <v>0</v>
      </c>
      <c r="E95807" s="7">
        <f t="shared" si="4492"/>
        <v>1.7932046960779262E-2</v>
      </c>
      <c r="F95807" s="6">
        <f t="shared" si="4493"/>
        <v>1.7616153273019242E-2</v>
      </c>
      <c r="G95807" s="6">
        <f t="shared" si="4494"/>
        <v>1.2273961069091637E-4</v>
      </c>
    </row>
    <row r="95808" spans="1:7" x14ac:dyDescent="0.35">
      <c r="A95808" s="1" t="s">
        <v>95807</v>
      </c>
      <c r="B95808">
        <v>366.542198225856</v>
      </c>
      <c r="C95808">
        <v>3</v>
      </c>
      <c r="D95808">
        <f>_xlfn.IFNA(_xlfn.XLOOKUP(A95808,Target!B:B,Target!B:B),0)</f>
        <v>0</v>
      </c>
      <c r="E95808" s="7">
        <f t="shared" si="4492"/>
        <v>3.9304654123299948E-2</v>
      </c>
      <c r="F95808" s="6">
        <f t="shared" si="4493"/>
        <v>3.7818221988484391E-2</v>
      </c>
      <c r="G95808" s="6">
        <f t="shared" si="4494"/>
        <v>2.6898949824964073E-4</v>
      </c>
    </row>
    <row r="95809" spans="1:7" x14ac:dyDescent="0.35">
      <c r="A95809" s="1" t="s">
        <v>95808</v>
      </c>
      <c r="B95809">
        <v>320.78424974749402</v>
      </c>
      <c r="C95809">
        <v>4</v>
      </c>
      <c r="D95809">
        <f>_xlfn.IFNA(_xlfn.XLOOKUP(A95809,Target!B:B,Target!B:B),0)</f>
        <v>0</v>
      </c>
      <c r="E95809" s="7">
        <f t="shared" si="4492"/>
        <v>2.0842685636020639E-2</v>
      </c>
      <c r="F95809" s="6">
        <f t="shared" si="4493"/>
        <v>2.041713765430464E-2</v>
      </c>
      <c r="G95809" s="6">
        <f t="shared" si="4494"/>
        <v>1.4265923802268043E-4</v>
      </c>
    </row>
    <row r="95810" spans="1:7" x14ac:dyDescent="0.35">
      <c r="A95810" s="1" t="s">
        <v>95809</v>
      </c>
      <c r="B95810">
        <v>265.67273283537202</v>
      </c>
      <c r="C95810">
        <v>6</v>
      </c>
      <c r="D95810">
        <f>_xlfn.IFNA(_xlfn.XLOOKUP(A95810,Target!B:B,Target!B:B),0)</f>
        <v>0</v>
      </c>
      <c r="E95810" s="7">
        <f t="shared" si="4492"/>
        <v>9.7084362749772137E-3</v>
      </c>
      <c r="F95810" s="6">
        <f t="shared" si="4493"/>
        <v>9.6150887981026889E-3</v>
      </c>
      <c r="G95810" s="6">
        <f t="shared" si="4494"/>
        <v>6.6455144176422171E-5</v>
      </c>
    </row>
    <row r="95811" spans="1:7" x14ac:dyDescent="0.35">
      <c r="A95811" s="1" t="s">
        <v>95810</v>
      </c>
      <c r="B95811">
        <v>307.85118999303199</v>
      </c>
      <c r="C95811">
        <v>5</v>
      </c>
      <c r="D95811">
        <f>_xlfn.IFNA(_xlfn.XLOOKUP(A95811,Target!B:B,Target!B:B),0)</f>
        <v>0</v>
      </c>
      <c r="E95811" s="7">
        <f t="shared" ref="E95811:E95874" si="4495">2^((B95811-600)/50)</f>
        <v>1.7421634566580555E-2</v>
      </c>
      <c r="F95811" s="6">
        <f t="shared" ref="F95811:F95874" si="4496">1-(1/(1+E95811))</f>
        <v>1.7123318371347729E-2</v>
      </c>
      <c r="G95811" s="6">
        <f t="shared" ref="G95811:G95874" si="4497">(F95811*($J$3/$J$2))/(F95811*($J$3/$J$2)+(1-F95811)*((1-$J$3)/(1-$J$2)))</f>
        <v>1.1924640391058041E-4</v>
      </c>
    </row>
    <row r="95812" spans="1:7" x14ac:dyDescent="0.35">
      <c r="A95812" s="1" t="s">
        <v>95811</v>
      </c>
      <c r="B95812">
        <v>320.78424974749402</v>
      </c>
      <c r="C95812">
        <v>4</v>
      </c>
      <c r="D95812">
        <f>_xlfn.IFNA(_xlfn.XLOOKUP(A95812,Target!B:B,Target!B:B),0)</f>
        <v>0</v>
      </c>
      <c r="E95812" s="7">
        <f t="shared" si="4495"/>
        <v>2.0842685636020639E-2</v>
      </c>
      <c r="F95812" s="6">
        <f t="shared" si="4496"/>
        <v>2.041713765430464E-2</v>
      </c>
      <c r="G95812" s="6">
        <f t="shared" si="4497"/>
        <v>1.4265923802268043E-4</v>
      </c>
    </row>
    <row r="95813" spans="1:7" x14ac:dyDescent="0.35">
      <c r="A95813" s="1" t="s">
        <v>95812</v>
      </c>
      <c r="B95813">
        <v>459.37931716186699</v>
      </c>
      <c r="C95813">
        <v>2</v>
      </c>
      <c r="D95813">
        <f>_xlfn.IFNA(_xlfn.XLOOKUP(A95813,Target!B:B,Target!B:B),0)</f>
        <v>0</v>
      </c>
      <c r="E95813" s="7">
        <f t="shared" si="4495"/>
        <v>0.14235709895865933</v>
      </c>
      <c r="F95813" s="6">
        <f t="shared" si="4496"/>
        <v>0.12461698630702089</v>
      </c>
      <c r="G95813" s="6">
        <f t="shared" si="4497"/>
        <v>9.7356351987211659E-4</v>
      </c>
    </row>
    <row r="95814" spans="1:7" x14ac:dyDescent="0.35">
      <c r="A95814" s="1" t="s">
        <v>95813</v>
      </c>
      <c r="B95814">
        <v>464.43923703691303</v>
      </c>
      <c r="C95814">
        <v>1</v>
      </c>
      <c r="D95814">
        <f>_xlfn.IFNA(_xlfn.XLOOKUP(A95814,Target!B:B,Target!B:B),0)</f>
        <v>0</v>
      </c>
      <c r="E95814" s="7">
        <f t="shared" si="4495"/>
        <v>0.15270135199791618</v>
      </c>
      <c r="F95814" s="6">
        <f t="shared" si="4496"/>
        <v>0.13247260596445642</v>
      </c>
      <c r="G95814" s="6">
        <f t="shared" si="4497"/>
        <v>1.0442327820767675E-3</v>
      </c>
    </row>
    <row r="95815" spans="1:7" x14ac:dyDescent="0.35">
      <c r="A95815" s="1" t="s">
        <v>95814</v>
      </c>
      <c r="B95815">
        <v>224.668992668306</v>
      </c>
      <c r="C95815">
        <v>6</v>
      </c>
      <c r="D95815">
        <f>_xlfn.IFNA(_xlfn.XLOOKUP(A95815,Target!B:B,Target!B:B),0)</f>
        <v>0</v>
      </c>
      <c r="E95815" s="7">
        <f t="shared" si="4495"/>
        <v>5.4989803756585994E-3</v>
      </c>
      <c r="F95815" s="6">
        <f t="shared" si="4496"/>
        <v>5.4689069635895926E-3</v>
      </c>
      <c r="G95815" s="6">
        <f t="shared" si="4497"/>
        <v>3.7642113862816694E-5</v>
      </c>
    </row>
    <row r="95816" spans="1:7" x14ac:dyDescent="0.35">
      <c r="A95816" s="1" t="s">
        <v>95815</v>
      </c>
      <c r="B95816">
        <v>320.78424974749402</v>
      </c>
      <c r="C95816">
        <v>4</v>
      </c>
      <c r="D95816">
        <f>_xlfn.IFNA(_xlfn.XLOOKUP(A95816,Target!B:B,Target!B:B),0)</f>
        <v>0</v>
      </c>
      <c r="E95816" s="7">
        <f t="shared" si="4495"/>
        <v>2.0842685636020639E-2</v>
      </c>
      <c r="F95816" s="6">
        <f t="shared" si="4496"/>
        <v>2.041713765430464E-2</v>
      </c>
      <c r="G95816" s="6">
        <f t="shared" si="4497"/>
        <v>1.4265923802268043E-4</v>
      </c>
    </row>
    <row r="95817" spans="1:7" x14ac:dyDescent="0.35">
      <c r="A95817" s="1" t="s">
        <v>95816</v>
      </c>
      <c r="B95817">
        <v>320.78424974749402</v>
      </c>
      <c r="C95817">
        <v>4</v>
      </c>
      <c r="D95817">
        <f>_xlfn.IFNA(_xlfn.XLOOKUP(A95817,Target!B:B,Target!B:B),0)</f>
        <v>0</v>
      </c>
      <c r="E95817" s="7">
        <f t="shared" si="4495"/>
        <v>2.0842685636020639E-2</v>
      </c>
      <c r="F95817" s="6">
        <f t="shared" si="4496"/>
        <v>2.041713765430464E-2</v>
      </c>
      <c r="G95817" s="6">
        <f t="shared" si="4497"/>
        <v>1.4265923802268043E-4</v>
      </c>
    </row>
    <row r="95818" spans="1:7" x14ac:dyDescent="0.35">
      <c r="A95818" s="1" t="s">
        <v>95817</v>
      </c>
      <c r="B95818">
        <v>307.85118999303199</v>
      </c>
      <c r="C95818">
        <v>5</v>
      </c>
      <c r="D95818">
        <f>_xlfn.IFNA(_xlfn.XLOOKUP(A95818,Target!B:B,Target!B:B),0)</f>
        <v>0</v>
      </c>
      <c r="E95818" s="7">
        <f t="shared" si="4495"/>
        <v>1.7421634566580555E-2</v>
      </c>
      <c r="F95818" s="6">
        <f t="shared" si="4496"/>
        <v>1.7123318371347729E-2</v>
      </c>
      <c r="G95818" s="6">
        <f t="shared" si="4497"/>
        <v>1.1924640391058041E-4</v>
      </c>
    </row>
    <row r="95819" spans="1:7" x14ac:dyDescent="0.35">
      <c r="A95819" s="1" t="s">
        <v>95818</v>
      </c>
      <c r="B95819">
        <v>361.78798991456</v>
      </c>
      <c r="C95819">
        <v>3</v>
      </c>
      <c r="D95819">
        <f>_xlfn.IFNA(_xlfn.XLOOKUP(A95819,Target!B:B,Target!B:B),0)</f>
        <v>0</v>
      </c>
      <c r="E95819" s="7">
        <f t="shared" si="4495"/>
        <v>3.6797710025006994E-2</v>
      </c>
      <c r="F95819" s="6">
        <f t="shared" si="4496"/>
        <v>3.5491696855811328E-2</v>
      </c>
      <c r="G95819" s="6">
        <f t="shared" si="4497"/>
        <v>2.5183703053347975E-4</v>
      </c>
    </row>
    <row r="95820" spans="1:7" x14ac:dyDescent="0.35">
      <c r="A95820" s="1" t="s">
        <v>95819</v>
      </c>
      <c r="B95820">
        <v>307.85118999303199</v>
      </c>
      <c r="C95820">
        <v>5</v>
      </c>
      <c r="D95820">
        <f>_xlfn.IFNA(_xlfn.XLOOKUP(A95820,Target!B:B,Target!B:B),0)</f>
        <v>0</v>
      </c>
      <c r="E95820" s="7">
        <f t="shared" si="4495"/>
        <v>1.7421634566580555E-2</v>
      </c>
      <c r="F95820" s="6">
        <f t="shared" si="4496"/>
        <v>1.7123318371347729E-2</v>
      </c>
      <c r="G95820" s="6">
        <f t="shared" si="4497"/>
        <v>1.1924640391058041E-4</v>
      </c>
    </row>
    <row r="95821" spans="1:7" x14ac:dyDescent="0.35">
      <c r="A95821" s="1" t="s">
        <v>95820</v>
      </c>
      <c r="B95821">
        <v>361.78798991456</v>
      </c>
      <c r="C95821">
        <v>3</v>
      </c>
      <c r="D95821">
        <f>_xlfn.IFNA(_xlfn.XLOOKUP(A95821,Target!B:B,Target!B:B),0)</f>
        <v>0</v>
      </c>
      <c r="E95821" s="7">
        <f t="shared" si="4495"/>
        <v>3.6797710025006994E-2</v>
      </c>
      <c r="F95821" s="6">
        <f t="shared" si="4496"/>
        <v>3.5491696855811328E-2</v>
      </c>
      <c r="G95821" s="6">
        <f t="shared" si="4497"/>
        <v>2.5183703053347975E-4</v>
      </c>
    </row>
    <row r="95822" spans="1:7" x14ac:dyDescent="0.35">
      <c r="A95822" s="1" t="s">
        <v>95821</v>
      </c>
      <c r="B95822">
        <v>307.85118999303199</v>
      </c>
      <c r="C95822">
        <v>5</v>
      </c>
      <c r="D95822">
        <f>_xlfn.IFNA(_xlfn.XLOOKUP(A95822,Target!B:B,Target!B:B),0)</f>
        <v>0</v>
      </c>
      <c r="E95822" s="7">
        <f t="shared" si="4495"/>
        <v>1.7421634566580555E-2</v>
      </c>
      <c r="F95822" s="6">
        <f t="shared" si="4496"/>
        <v>1.7123318371347729E-2</v>
      </c>
      <c r="G95822" s="6">
        <f t="shared" si="4497"/>
        <v>1.1924640391058041E-4</v>
      </c>
    </row>
    <row r="95823" spans="1:7" x14ac:dyDescent="0.35">
      <c r="A95823" s="1" t="s">
        <v>95822</v>
      </c>
      <c r="B95823">
        <v>322.86725939886998</v>
      </c>
      <c r="C95823">
        <v>4</v>
      </c>
      <c r="D95823">
        <f>_xlfn.IFNA(_xlfn.XLOOKUP(A95823,Target!B:B,Target!B:B),0)</f>
        <v>0</v>
      </c>
      <c r="E95823" s="7">
        <f t="shared" si="4495"/>
        <v>2.1453326677557515E-2</v>
      </c>
      <c r="F95823" s="6">
        <f t="shared" si="4496"/>
        <v>2.1002747866452287E-2</v>
      </c>
      <c r="G95823" s="6">
        <f t="shared" si="4497"/>
        <v>1.4683820015884495E-4</v>
      </c>
    </row>
    <row r="95824" spans="1:7" x14ac:dyDescent="0.35">
      <c r="A95824" s="1" t="s">
        <v>95823</v>
      </c>
      <c r="B95824">
        <v>320.78424974749402</v>
      </c>
      <c r="C95824">
        <v>4</v>
      </c>
      <c r="D95824">
        <f>_xlfn.IFNA(_xlfn.XLOOKUP(A95824,Target!B:B,Target!B:B),0)</f>
        <v>0</v>
      </c>
      <c r="E95824" s="7">
        <f t="shared" si="4495"/>
        <v>2.0842685636020639E-2</v>
      </c>
      <c r="F95824" s="6">
        <f t="shared" si="4496"/>
        <v>2.041713765430464E-2</v>
      </c>
      <c r="G95824" s="6">
        <f t="shared" si="4497"/>
        <v>1.4265923802268043E-4</v>
      </c>
    </row>
    <row r="95825" spans="1:7" x14ac:dyDescent="0.35">
      <c r="A95825" s="1" t="s">
        <v>95824</v>
      </c>
      <c r="B95825">
        <v>320.78424974749402</v>
      </c>
      <c r="C95825">
        <v>4</v>
      </c>
      <c r="D95825">
        <f>_xlfn.IFNA(_xlfn.XLOOKUP(A95825,Target!B:B,Target!B:B),0)</f>
        <v>0</v>
      </c>
      <c r="E95825" s="7">
        <f t="shared" si="4495"/>
        <v>2.0842685636020639E-2</v>
      </c>
      <c r="F95825" s="6">
        <f t="shared" si="4496"/>
        <v>2.041713765430464E-2</v>
      </c>
      <c r="G95825" s="6">
        <f t="shared" si="4497"/>
        <v>1.4265923802268043E-4</v>
      </c>
    </row>
    <row r="95826" spans="1:7" x14ac:dyDescent="0.35">
      <c r="A95826" s="1" t="s">
        <v>95825</v>
      </c>
      <c r="B95826">
        <v>307.85118999303199</v>
      </c>
      <c r="C95826">
        <v>5</v>
      </c>
      <c r="D95826">
        <f>_xlfn.IFNA(_xlfn.XLOOKUP(A95826,Target!B:B,Target!B:B),0)</f>
        <v>0</v>
      </c>
      <c r="E95826" s="7">
        <f t="shared" si="4495"/>
        <v>1.7421634566580555E-2</v>
      </c>
      <c r="F95826" s="6">
        <f t="shared" si="4496"/>
        <v>1.7123318371347729E-2</v>
      </c>
      <c r="G95826" s="6">
        <f t="shared" si="4497"/>
        <v>1.1924640391058041E-4</v>
      </c>
    </row>
    <row r="95827" spans="1:7" x14ac:dyDescent="0.35">
      <c r="A95827" s="1" t="s">
        <v>95826</v>
      </c>
      <c r="B95827">
        <v>320.78424974749402</v>
      </c>
      <c r="C95827">
        <v>4</v>
      </c>
      <c r="D95827">
        <f>_xlfn.IFNA(_xlfn.XLOOKUP(A95827,Target!B:B,Target!B:B),0)</f>
        <v>0</v>
      </c>
      <c r="E95827" s="7">
        <f t="shared" si="4495"/>
        <v>2.0842685636020639E-2</v>
      </c>
      <c r="F95827" s="6">
        <f t="shared" si="4496"/>
        <v>2.041713765430464E-2</v>
      </c>
      <c r="G95827" s="6">
        <f t="shared" si="4497"/>
        <v>1.4265923802268043E-4</v>
      </c>
    </row>
    <row r="95828" spans="1:7" x14ac:dyDescent="0.35">
      <c r="A95828" s="1" t="s">
        <v>95827</v>
      </c>
      <c r="B95828">
        <v>224.668992668306</v>
      </c>
      <c r="C95828">
        <v>6</v>
      </c>
      <c r="D95828">
        <f>_xlfn.IFNA(_xlfn.XLOOKUP(A95828,Target!B:B,Target!B:B),0)</f>
        <v>0</v>
      </c>
      <c r="E95828" s="7">
        <f t="shared" si="4495"/>
        <v>5.4989803756585994E-3</v>
      </c>
      <c r="F95828" s="6">
        <f t="shared" si="4496"/>
        <v>5.4689069635895926E-3</v>
      </c>
      <c r="G95828" s="6">
        <f t="shared" si="4497"/>
        <v>3.7642113862816694E-5</v>
      </c>
    </row>
    <row r="95829" spans="1:7" x14ac:dyDescent="0.35">
      <c r="A95829" s="1" t="s">
        <v>95828</v>
      </c>
      <c r="B95829">
        <v>320.78424974749402</v>
      </c>
      <c r="C95829">
        <v>4</v>
      </c>
      <c r="D95829">
        <f>_xlfn.IFNA(_xlfn.XLOOKUP(A95829,Target!B:B,Target!B:B),0)</f>
        <v>0</v>
      </c>
      <c r="E95829" s="7">
        <f t="shared" si="4495"/>
        <v>2.0842685636020639E-2</v>
      </c>
      <c r="F95829" s="6">
        <f t="shared" si="4496"/>
        <v>2.041713765430464E-2</v>
      </c>
      <c r="G95829" s="6">
        <f t="shared" si="4497"/>
        <v>1.4265923802268043E-4</v>
      </c>
    </row>
    <row r="95830" spans="1:7" x14ac:dyDescent="0.35">
      <c r="A95830" s="1" t="s">
        <v>95829</v>
      </c>
      <c r="B95830">
        <v>348.854930160099</v>
      </c>
      <c r="C95830">
        <v>4</v>
      </c>
      <c r="D95830">
        <f>_xlfn.IFNA(_xlfn.XLOOKUP(A95830,Target!B:B,Target!B:B),0)</f>
        <v>0</v>
      </c>
      <c r="E95830" s="7">
        <f t="shared" si="4495"/>
        <v>3.0757852809273369E-2</v>
      </c>
      <c r="F95830" s="6">
        <f t="shared" si="4496"/>
        <v>2.9840037333156877E-2</v>
      </c>
      <c r="G95830" s="6">
        <f t="shared" si="4497"/>
        <v>2.1051001570781581E-4</v>
      </c>
    </row>
    <row r="95831" spans="1:7" x14ac:dyDescent="0.35">
      <c r="A95831" s="1" t="s">
        <v>95830</v>
      </c>
      <c r="B95831">
        <v>372.74316186355298</v>
      </c>
      <c r="C95831">
        <v>3</v>
      </c>
      <c r="D95831">
        <f>_xlfn.IFNA(_xlfn.XLOOKUP(A95831,Target!B:B,Target!B:B),0)</f>
        <v>0</v>
      </c>
      <c r="E95831" s="7">
        <f t="shared" si="4495"/>
        <v>4.2832902045388463E-2</v>
      </c>
      <c r="F95831" s="6">
        <f t="shared" si="4496"/>
        <v>4.1073600536938315E-2</v>
      </c>
      <c r="G95831" s="6">
        <f t="shared" si="4497"/>
        <v>2.9312871184177837E-4</v>
      </c>
    </row>
    <row r="95832" spans="1:7" x14ac:dyDescent="0.35">
      <c r="A95832" s="1" t="s">
        <v>95831</v>
      </c>
      <c r="B95832">
        <v>358.889604129595</v>
      </c>
      <c r="C95832">
        <v>3</v>
      </c>
      <c r="D95832">
        <f>_xlfn.IFNA(_xlfn.XLOOKUP(A95832,Target!B:B,Target!B:B),0)</f>
        <v>0</v>
      </c>
      <c r="E95832" s="7">
        <f t="shared" si="4495"/>
        <v>3.5348482266697442E-2</v>
      </c>
      <c r="F95832" s="6">
        <f t="shared" si="4496"/>
        <v>3.414162755066652E-2</v>
      </c>
      <c r="G95832" s="6">
        <f t="shared" si="4497"/>
        <v>2.4192117106310948E-4</v>
      </c>
    </row>
    <row r="95833" spans="1:7" x14ac:dyDescent="0.35">
      <c r="A95833" s="1" t="s">
        <v>95832</v>
      </c>
      <c r="B95833">
        <v>305.32446801325898</v>
      </c>
      <c r="C95833">
        <v>5</v>
      </c>
      <c r="D95833">
        <f>_xlfn.IFNA(_xlfn.XLOOKUP(A95833,Target!B:B,Target!B:B),0)</f>
        <v>0</v>
      </c>
      <c r="E95833" s="7">
        <f t="shared" si="4495"/>
        <v>1.6821956967859354E-2</v>
      </c>
      <c r="F95833" s="6">
        <f t="shared" si="4496"/>
        <v>1.6543660227422818E-2</v>
      </c>
      <c r="G95833" s="6">
        <f t="shared" si="4497"/>
        <v>1.1514224461786466E-4</v>
      </c>
    </row>
    <row r="95834" spans="1:7" x14ac:dyDescent="0.35">
      <c r="A95834" s="1" t="s">
        <v>95833</v>
      </c>
      <c r="B95834">
        <v>307.85118999303199</v>
      </c>
      <c r="C95834">
        <v>5</v>
      </c>
      <c r="D95834">
        <f>_xlfn.IFNA(_xlfn.XLOOKUP(A95834,Target!B:B,Target!B:B),0)</f>
        <v>0</v>
      </c>
      <c r="E95834" s="7">
        <f t="shared" si="4495"/>
        <v>1.7421634566580555E-2</v>
      </c>
      <c r="F95834" s="6">
        <f t="shared" si="4496"/>
        <v>1.7123318371347729E-2</v>
      </c>
      <c r="G95834" s="6">
        <f t="shared" si="4497"/>
        <v>1.1924640391058041E-4</v>
      </c>
    </row>
    <row r="95835" spans="1:7" x14ac:dyDescent="0.35">
      <c r="A95835" s="1" t="s">
        <v>95834</v>
      </c>
      <c r="B95835">
        <v>307.85118999303199</v>
      </c>
      <c r="C95835">
        <v>5</v>
      </c>
      <c r="D95835">
        <f>_xlfn.IFNA(_xlfn.XLOOKUP(A95835,Target!B:B,Target!B:B),0)</f>
        <v>0</v>
      </c>
      <c r="E95835" s="7">
        <f t="shared" si="4495"/>
        <v>1.7421634566580555E-2</v>
      </c>
      <c r="F95835" s="6">
        <f t="shared" si="4496"/>
        <v>1.7123318371347729E-2</v>
      </c>
      <c r="G95835" s="6">
        <f t="shared" si="4497"/>
        <v>1.1924640391058041E-4</v>
      </c>
    </row>
    <row r="95836" spans="1:7" x14ac:dyDescent="0.35">
      <c r="A95836" s="1" t="s">
        <v>95835</v>
      </c>
      <c r="B95836">
        <v>307.85118999303199</v>
      </c>
      <c r="C95836">
        <v>5</v>
      </c>
      <c r="D95836">
        <f>_xlfn.IFNA(_xlfn.XLOOKUP(A95836,Target!B:B,Target!B:B),0)</f>
        <v>0</v>
      </c>
      <c r="E95836" s="7">
        <f t="shared" si="4495"/>
        <v>1.7421634566580555E-2</v>
      </c>
      <c r="F95836" s="6">
        <f t="shared" si="4496"/>
        <v>1.7123318371347729E-2</v>
      </c>
      <c r="G95836" s="6">
        <f t="shared" si="4497"/>
        <v>1.1924640391058041E-4</v>
      </c>
    </row>
    <row r="95837" spans="1:7" x14ac:dyDescent="0.35">
      <c r="A95837" s="1" t="s">
        <v>95836</v>
      </c>
      <c r="B95837">
        <v>307.85118999303199</v>
      </c>
      <c r="C95837">
        <v>5</v>
      </c>
      <c r="D95837">
        <f>_xlfn.IFNA(_xlfn.XLOOKUP(A95837,Target!B:B,Target!B:B),0)</f>
        <v>0</v>
      </c>
      <c r="E95837" s="7">
        <f t="shared" si="4495"/>
        <v>1.7421634566580555E-2</v>
      </c>
      <c r="F95837" s="6">
        <f t="shared" si="4496"/>
        <v>1.7123318371347729E-2</v>
      </c>
      <c r="G95837" s="6">
        <f t="shared" si="4497"/>
        <v>1.1924640391058041E-4</v>
      </c>
    </row>
    <row r="95838" spans="1:7" x14ac:dyDescent="0.35">
      <c r="A95838" s="1" t="s">
        <v>95837</v>
      </c>
      <c r="B95838">
        <v>320.78424974749402</v>
      </c>
      <c r="C95838">
        <v>4</v>
      </c>
      <c r="D95838">
        <f>_xlfn.IFNA(_xlfn.XLOOKUP(A95838,Target!B:B,Target!B:B),0)</f>
        <v>0</v>
      </c>
      <c r="E95838" s="7">
        <f t="shared" si="4495"/>
        <v>2.0842685636020639E-2</v>
      </c>
      <c r="F95838" s="6">
        <f t="shared" si="4496"/>
        <v>2.041713765430464E-2</v>
      </c>
      <c r="G95838" s="6">
        <f t="shared" si="4497"/>
        <v>1.4265923802268043E-4</v>
      </c>
    </row>
    <row r="95839" spans="1:7" x14ac:dyDescent="0.35">
      <c r="A95839" s="1" t="s">
        <v>95838</v>
      </c>
      <c r="B95839">
        <v>322.86725939886998</v>
      </c>
      <c r="C95839">
        <v>4</v>
      </c>
      <c r="D95839">
        <f>_xlfn.IFNA(_xlfn.XLOOKUP(A95839,Target!B:B,Target!B:B),0)</f>
        <v>0</v>
      </c>
      <c r="E95839" s="7">
        <f t="shared" si="4495"/>
        <v>2.1453326677557515E-2</v>
      </c>
      <c r="F95839" s="6">
        <f t="shared" si="4496"/>
        <v>2.1002747866452287E-2</v>
      </c>
      <c r="G95839" s="6">
        <f t="shared" si="4497"/>
        <v>1.4683820015884495E-4</v>
      </c>
    </row>
    <row r="95840" spans="1:7" x14ac:dyDescent="0.35">
      <c r="A95840" s="1" t="s">
        <v>95839</v>
      </c>
      <c r="B95840">
        <v>374.826171514929</v>
      </c>
      <c r="C95840">
        <v>2</v>
      </c>
      <c r="D95840">
        <f>_xlfn.IFNA(_xlfn.XLOOKUP(A95840,Target!B:B,Target!B:B),0)</f>
        <v>0</v>
      </c>
      <c r="E95840" s="7">
        <f t="shared" si="4495"/>
        <v>4.4087804046685358E-2</v>
      </c>
      <c r="F95840" s="6">
        <f t="shared" si="4496"/>
        <v>4.222614599635155E-2</v>
      </c>
      <c r="G95840" s="6">
        <f t="shared" si="4497"/>
        <v>3.0171409374913602E-4</v>
      </c>
    </row>
    <row r="95841" spans="1:7" x14ac:dyDescent="0.35">
      <c r="A95841" s="1" t="s">
        <v>95840</v>
      </c>
      <c r="B95841">
        <v>213.818942565219</v>
      </c>
      <c r="C95841">
        <v>6</v>
      </c>
      <c r="D95841">
        <f>_xlfn.IFNA(_xlfn.XLOOKUP(A95841,Target!B:B,Target!B:B),0)</f>
        <v>0</v>
      </c>
      <c r="E95841" s="7">
        <f t="shared" si="4495"/>
        <v>4.7310589457961426E-3</v>
      </c>
      <c r="F95841" s="6">
        <f t="shared" si="4496"/>
        <v>4.7087814233194303E-3</v>
      </c>
      <c r="G95841" s="6">
        <f t="shared" si="4497"/>
        <v>3.2385639429261231E-5</v>
      </c>
    </row>
    <row r="95842" spans="1:7" x14ac:dyDescent="0.35">
      <c r="A95842" s="1" t="s">
        <v>95841</v>
      </c>
      <c r="B95842">
        <v>372.74316186355298</v>
      </c>
      <c r="C95842">
        <v>3</v>
      </c>
      <c r="D95842">
        <f>_xlfn.IFNA(_xlfn.XLOOKUP(A95842,Target!B:B,Target!B:B),0)</f>
        <v>0</v>
      </c>
      <c r="E95842" s="7">
        <f t="shared" si="4495"/>
        <v>4.2832902045388463E-2</v>
      </c>
      <c r="F95842" s="6">
        <f t="shared" si="4496"/>
        <v>4.1073600536938315E-2</v>
      </c>
      <c r="G95842" s="6">
        <f t="shared" si="4497"/>
        <v>2.9312871184177837E-4</v>
      </c>
    </row>
    <row r="95843" spans="1:7" x14ac:dyDescent="0.35">
      <c r="A95843" s="1" t="s">
        <v>95842</v>
      </c>
      <c r="B95843">
        <v>309.93419964440801</v>
      </c>
      <c r="C95843">
        <v>5</v>
      </c>
      <c r="D95843">
        <f>_xlfn.IFNA(_xlfn.XLOOKUP(A95843,Target!B:B,Target!B:B),0)</f>
        <v>0</v>
      </c>
      <c r="E95843" s="7">
        <f t="shared" si="4495"/>
        <v>1.7932046960779262E-2</v>
      </c>
      <c r="F95843" s="6">
        <f t="shared" si="4496"/>
        <v>1.7616153273019242E-2</v>
      </c>
      <c r="G95843" s="6">
        <f t="shared" si="4497"/>
        <v>1.2273961069091637E-4</v>
      </c>
    </row>
    <row r="95844" spans="1:7" x14ac:dyDescent="0.35">
      <c r="A95844" s="1" t="s">
        <v>95843</v>
      </c>
      <c r="B95844">
        <v>586.96639792651899</v>
      </c>
      <c r="C95844">
        <v>1</v>
      </c>
      <c r="D95844">
        <f>_xlfn.IFNA(_xlfn.XLOOKUP(A95844,Target!B:B,Target!B:B),0)</f>
        <v>0</v>
      </c>
      <c r="E95844" s="7">
        <f t="shared" si="4495"/>
        <v>0.83469900631526062</v>
      </c>
      <c r="F95844" s="6">
        <f t="shared" si="4496"/>
        <v>0.45495146802942799</v>
      </c>
      <c r="G95844" s="6">
        <f t="shared" si="4497"/>
        <v>5.6815076438479339E-3</v>
      </c>
    </row>
    <row r="95845" spans="1:7" x14ac:dyDescent="0.35">
      <c r="A95845" s="1" t="s">
        <v>95844</v>
      </c>
      <c r="B95845">
        <v>348.854930160099</v>
      </c>
      <c r="C95845">
        <v>4</v>
      </c>
      <c r="D95845">
        <f>_xlfn.IFNA(_xlfn.XLOOKUP(A95845,Target!B:B,Target!B:B),0)</f>
        <v>0</v>
      </c>
      <c r="E95845" s="7">
        <f t="shared" si="4495"/>
        <v>3.0757852809273369E-2</v>
      </c>
      <c r="F95845" s="6">
        <f t="shared" si="4496"/>
        <v>2.9840037333156877E-2</v>
      </c>
      <c r="G95845" s="6">
        <f t="shared" si="4497"/>
        <v>2.1051001570781581E-4</v>
      </c>
    </row>
    <row r="95846" spans="1:7" x14ac:dyDescent="0.35">
      <c r="A95846" s="1" t="s">
        <v>95845</v>
      </c>
      <c r="B95846">
        <v>413.74690203061903</v>
      </c>
      <c r="C95846">
        <v>2</v>
      </c>
      <c r="D95846">
        <f>_xlfn.IFNA(_xlfn.XLOOKUP(A95846,Target!B:B,Target!B:B),0)</f>
        <v>0</v>
      </c>
      <c r="E95846" s="7">
        <f t="shared" si="4495"/>
        <v>7.5621382796840997E-2</v>
      </c>
      <c r="F95846" s="6">
        <f t="shared" si="4496"/>
        <v>7.0304834030176733E-2</v>
      </c>
      <c r="G95846" s="6">
        <f t="shared" si="4497"/>
        <v>5.1740191749768234E-4</v>
      </c>
    </row>
    <row r="95847" spans="1:7" x14ac:dyDescent="0.35">
      <c r="A95847" s="1" t="s">
        <v>95846</v>
      </c>
      <c r="B95847">
        <v>332.097947960966</v>
      </c>
      <c r="C95847">
        <v>4</v>
      </c>
      <c r="D95847">
        <f>_xlfn.IFNA(_xlfn.XLOOKUP(A95847,Target!B:B,Target!B:B),0)</f>
        <v>0</v>
      </c>
      <c r="E95847" s="7">
        <f t="shared" si="4495"/>
        <v>2.4381977644095425E-2</v>
      </c>
      <c r="F95847" s="6">
        <f t="shared" si="4496"/>
        <v>2.3801646432876411E-2</v>
      </c>
      <c r="G95847" s="6">
        <f t="shared" si="4497"/>
        <v>1.668801301826612E-4</v>
      </c>
    </row>
    <row r="95848" spans="1:7" x14ac:dyDescent="0.35">
      <c r="A95848" s="1" t="s">
        <v>95847</v>
      </c>
      <c r="B95848">
        <v>306.93069201353597</v>
      </c>
      <c r="C95848">
        <v>5</v>
      </c>
      <c r="D95848">
        <f>_xlfn.IFNA(_xlfn.XLOOKUP(A95848,Target!B:B,Target!B:B),0)</f>
        <v>0</v>
      </c>
      <c r="E95848" s="7">
        <f t="shared" si="4495"/>
        <v>1.7200732810831017E-2</v>
      </c>
      <c r="F95848" s="6">
        <f t="shared" si="4496"/>
        <v>1.69098706440175E-2</v>
      </c>
      <c r="G95848" s="6">
        <f t="shared" si="4497"/>
        <v>1.1773456880942414E-4</v>
      </c>
    </row>
    <row r="95849" spans="1:7" x14ac:dyDescent="0.35">
      <c r="A95849" s="1" t="s">
        <v>95848</v>
      </c>
      <c r="B95849">
        <v>435.60256947536601</v>
      </c>
      <c r="C95849">
        <v>2</v>
      </c>
      <c r="D95849">
        <f>_xlfn.IFNA(_xlfn.XLOOKUP(A95849,Target!B:B,Target!B:B),0)</f>
        <v>0</v>
      </c>
      <c r="E95849" s="7">
        <f t="shared" si="4495"/>
        <v>0.102383234108709</v>
      </c>
      <c r="F95849" s="6">
        <f t="shared" si="4496"/>
        <v>9.2874447779031311E-2</v>
      </c>
      <c r="G95849" s="6">
        <f t="shared" si="4497"/>
        <v>7.0037840893268717E-4</v>
      </c>
    </row>
    <row r="95850" spans="1:7" x14ac:dyDescent="0.35">
      <c r="A95850" s="1" t="s">
        <v>95849</v>
      </c>
      <c r="B95850">
        <v>489.06935911546202</v>
      </c>
      <c r="C95850">
        <v>1</v>
      </c>
      <c r="D95850">
        <f>_xlfn.IFNA(_xlfn.XLOOKUP(A95850,Target!B:B,Target!B:B),0)</f>
        <v>0</v>
      </c>
      <c r="E95850" s="7">
        <f t="shared" si="4495"/>
        <v>0.21484784064473247</v>
      </c>
      <c r="F95850" s="6">
        <f t="shared" si="4496"/>
        <v>0.17685164631869499</v>
      </c>
      <c r="G95850" s="6">
        <f t="shared" si="4497"/>
        <v>1.4685911461461648E-3</v>
      </c>
    </row>
    <row r="95851" spans="1:7" x14ac:dyDescent="0.35">
      <c r="A95851" s="1" t="s">
        <v>95850</v>
      </c>
      <c r="B95851">
        <v>291.09420779390001</v>
      </c>
      <c r="C95851">
        <v>6</v>
      </c>
      <c r="D95851">
        <f>_xlfn.IFNA(_xlfn.XLOOKUP(A95851,Target!B:B,Target!B:B),0)</f>
        <v>0</v>
      </c>
      <c r="E95851" s="7">
        <f t="shared" si="4495"/>
        <v>1.3810258705637147E-2</v>
      </c>
      <c r="F95851" s="6">
        <f t="shared" si="4496"/>
        <v>1.362213351763597E-2</v>
      </c>
      <c r="G95851" s="6">
        <f t="shared" si="4497"/>
        <v>9.4529843919008571E-5</v>
      </c>
    </row>
    <row r="95852" spans="1:7" x14ac:dyDescent="0.35">
      <c r="A95852" s="1" t="s">
        <v>95851</v>
      </c>
      <c r="B95852">
        <v>309.93419964440801</v>
      </c>
      <c r="C95852">
        <v>5</v>
      </c>
      <c r="D95852">
        <f>_xlfn.IFNA(_xlfn.XLOOKUP(A95852,Target!B:B,Target!B:B),0)</f>
        <v>0</v>
      </c>
      <c r="E95852" s="7">
        <f t="shared" si="4495"/>
        <v>1.7932046960779262E-2</v>
      </c>
      <c r="F95852" s="6">
        <f t="shared" si="4496"/>
        <v>1.7616153273019242E-2</v>
      </c>
      <c r="G95852" s="6">
        <f t="shared" si="4497"/>
        <v>1.2273961069091637E-4</v>
      </c>
    </row>
    <row r="95853" spans="1:7" x14ac:dyDescent="0.35">
      <c r="A95853" s="1" t="s">
        <v>95852</v>
      </c>
      <c r="B95853">
        <v>361.78798991456</v>
      </c>
      <c r="C95853">
        <v>3</v>
      </c>
      <c r="D95853">
        <f>_xlfn.IFNA(_xlfn.XLOOKUP(A95853,Target!B:B,Target!B:B),0)</f>
        <v>0</v>
      </c>
      <c r="E95853" s="7">
        <f t="shared" si="4495"/>
        <v>3.6797710025006994E-2</v>
      </c>
      <c r="F95853" s="6">
        <f t="shared" si="4496"/>
        <v>3.5491696855811328E-2</v>
      </c>
      <c r="G95853" s="6">
        <f t="shared" si="4497"/>
        <v>2.5183703053347975E-4</v>
      </c>
    </row>
    <row r="95854" spans="1:7" x14ac:dyDescent="0.35">
      <c r="A95854" s="1" t="s">
        <v>95853</v>
      </c>
      <c r="B95854">
        <v>590.21272871377801</v>
      </c>
      <c r="C95854">
        <v>1</v>
      </c>
      <c r="D95854">
        <f>_xlfn.IFNA(_xlfn.XLOOKUP(A95854,Target!B:B,Target!B:B),0)</f>
        <v>0</v>
      </c>
      <c r="E95854" s="7">
        <f t="shared" si="4495"/>
        <v>0.87312164635296896</v>
      </c>
      <c r="F95854" s="6">
        <f t="shared" si="4496"/>
        <v>0.46613184362743676</v>
      </c>
      <c r="G95854" s="6">
        <f t="shared" si="4497"/>
        <v>5.9414834008309787E-3</v>
      </c>
    </row>
    <row r="95855" spans="1:7" x14ac:dyDescent="0.35">
      <c r="A95855" s="1" t="s">
        <v>95854</v>
      </c>
      <c r="B95855">
        <v>307.85118999303199</v>
      </c>
      <c r="C95855">
        <v>5</v>
      </c>
      <c r="D95855">
        <f>_xlfn.IFNA(_xlfn.XLOOKUP(A95855,Target!B:B,Target!B:B),0)</f>
        <v>0</v>
      </c>
      <c r="E95855" s="7">
        <f t="shared" si="4495"/>
        <v>1.7421634566580555E-2</v>
      </c>
      <c r="F95855" s="6">
        <f t="shared" si="4496"/>
        <v>1.7123318371347729E-2</v>
      </c>
      <c r="G95855" s="6">
        <f t="shared" si="4497"/>
        <v>1.1924640391058041E-4</v>
      </c>
    </row>
    <row r="95856" spans="1:7" x14ac:dyDescent="0.35">
      <c r="A95856" s="1" t="s">
        <v>95855</v>
      </c>
      <c r="B95856">
        <v>456.258519721722</v>
      </c>
      <c r="C95856">
        <v>2</v>
      </c>
      <c r="D95856">
        <f>_xlfn.IFNA(_xlfn.XLOOKUP(A95856,Target!B:B,Target!B:B),0)</f>
        <v>0</v>
      </c>
      <c r="E95856" s="7">
        <f t="shared" si="4495"/>
        <v>0.13632956730236406</v>
      </c>
      <c r="F95856" s="6">
        <f t="shared" si="4496"/>
        <v>0.11997361612794188</v>
      </c>
      <c r="G95856" s="6">
        <f t="shared" si="4497"/>
        <v>9.3238037131205143E-4</v>
      </c>
    </row>
    <row r="95857" spans="1:7" x14ac:dyDescent="0.35">
      <c r="A95857" s="1" t="s">
        <v>95856</v>
      </c>
      <c r="B95857">
        <v>307.85118999303199</v>
      </c>
      <c r="C95857">
        <v>5</v>
      </c>
      <c r="D95857">
        <f>_xlfn.IFNA(_xlfn.XLOOKUP(A95857,Target!B:B,Target!B:B),0)</f>
        <v>0</v>
      </c>
      <c r="E95857" s="7">
        <f t="shared" si="4495"/>
        <v>1.7421634566580555E-2</v>
      </c>
      <c r="F95857" s="6">
        <f t="shared" si="4496"/>
        <v>1.7123318371347729E-2</v>
      </c>
      <c r="G95857" s="6">
        <f t="shared" si="4497"/>
        <v>1.1924640391058041E-4</v>
      </c>
    </row>
    <row r="95858" spans="1:7" x14ac:dyDescent="0.35">
      <c r="A95858" s="1" t="s">
        <v>95857</v>
      </c>
      <c r="B95858">
        <v>226.752002319681</v>
      </c>
      <c r="C95858">
        <v>6</v>
      </c>
      <c r="D95858">
        <f>_xlfn.IFNA(_xlfn.XLOOKUP(A95858,Target!B:B,Target!B:B),0)</f>
        <v>0</v>
      </c>
      <c r="E95858" s="7">
        <f t="shared" si="4495"/>
        <v>5.6600874020092812E-3</v>
      </c>
      <c r="F95858" s="6">
        <f t="shared" si="4496"/>
        <v>5.6282311219403303E-3</v>
      </c>
      <c r="G95858" s="6">
        <f t="shared" si="4497"/>
        <v>3.8744895406089091E-5</v>
      </c>
    </row>
    <row r="95859" spans="1:7" x14ac:dyDescent="0.35">
      <c r="A95859" s="1" t="s">
        <v>95858</v>
      </c>
      <c r="B95859">
        <v>430.37835088263898</v>
      </c>
      <c r="C95859">
        <v>2</v>
      </c>
      <c r="D95859">
        <f>_xlfn.IFNA(_xlfn.XLOOKUP(A95859,Target!B:B,Target!B:B),0)</f>
        <v>0</v>
      </c>
      <c r="E95859" s="7">
        <f t="shared" si="4495"/>
        <v>9.523046699227028E-2</v>
      </c>
      <c r="F95859" s="6">
        <f t="shared" si="4496"/>
        <v>8.695016241996345E-2</v>
      </c>
      <c r="G95859" s="6">
        <f t="shared" si="4497"/>
        <v>6.5147997342665466E-4</v>
      </c>
    </row>
    <row r="95860" spans="1:7" x14ac:dyDescent="0.35">
      <c r="A95860" s="1" t="s">
        <v>95859</v>
      </c>
      <c r="B95860">
        <v>320.78424974749402</v>
      </c>
      <c r="C95860">
        <v>4</v>
      </c>
      <c r="D95860">
        <f>_xlfn.IFNA(_xlfn.XLOOKUP(A95860,Target!B:B,Target!B:B),0)</f>
        <v>0</v>
      </c>
      <c r="E95860" s="7">
        <f t="shared" si="4495"/>
        <v>2.0842685636020639E-2</v>
      </c>
      <c r="F95860" s="6">
        <f t="shared" si="4496"/>
        <v>2.041713765430464E-2</v>
      </c>
      <c r="G95860" s="6">
        <f t="shared" si="4497"/>
        <v>1.4265923802268043E-4</v>
      </c>
    </row>
    <row r="95861" spans="1:7" x14ac:dyDescent="0.35">
      <c r="A95861" s="1" t="s">
        <v>95860</v>
      </c>
      <c r="B95861">
        <v>307.85118999303199</v>
      </c>
      <c r="C95861">
        <v>5</v>
      </c>
      <c r="D95861">
        <f>_xlfn.IFNA(_xlfn.XLOOKUP(A95861,Target!B:B,Target!B:B),0)</f>
        <v>0</v>
      </c>
      <c r="E95861" s="7">
        <f t="shared" si="4495"/>
        <v>1.7421634566580555E-2</v>
      </c>
      <c r="F95861" s="6">
        <f t="shared" si="4496"/>
        <v>1.7123318371347729E-2</v>
      </c>
      <c r="G95861" s="6">
        <f t="shared" si="4497"/>
        <v>1.1924640391058041E-4</v>
      </c>
    </row>
    <row r="95862" spans="1:7" x14ac:dyDescent="0.35">
      <c r="A95862" s="1" t="s">
        <v>95861</v>
      </c>
      <c r="B95862">
        <v>320.78424974749402</v>
      </c>
      <c r="C95862">
        <v>4</v>
      </c>
      <c r="D95862">
        <f>_xlfn.IFNA(_xlfn.XLOOKUP(A95862,Target!B:B,Target!B:B),0)</f>
        <v>0</v>
      </c>
      <c r="E95862" s="7">
        <f t="shared" si="4495"/>
        <v>2.0842685636020639E-2</v>
      </c>
      <c r="F95862" s="6">
        <f t="shared" si="4496"/>
        <v>2.041713765430464E-2</v>
      </c>
      <c r="G95862" s="6">
        <f t="shared" si="4497"/>
        <v>1.4265923802268043E-4</v>
      </c>
    </row>
    <row r="95863" spans="1:7" x14ac:dyDescent="0.35">
      <c r="A95863" s="1" t="s">
        <v>95862</v>
      </c>
      <c r="B95863">
        <v>309.01370166491103</v>
      </c>
      <c r="C95863">
        <v>5</v>
      </c>
      <c r="D95863">
        <f>_xlfn.IFNA(_xlfn.XLOOKUP(A95863,Target!B:B,Target!B:B),0)</f>
        <v>0</v>
      </c>
      <c r="E95863" s="7">
        <f t="shared" si="4495"/>
        <v>1.7704673309777399E-2</v>
      </c>
      <c r="F95863" s="6">
        <f t="shared" si="4496"/>
        <v>1.7396670934209602E-2</v>
      </c>
      <c r="G95863" s="6">
        <f t="shared" si="4497"/>
        <v>1.2118349322661781E-4</v>
      </c>
    </row>
    <row r="95864" spans="1:7" x14ac:dyDescent="0.35">
      <c r="A95864" s="1" t="s">
        <v>95863</v>
      </c>
      <c r="B95864">
        <v>309.93419964440801</v>
      </c>
      <c r="C95864">
        <v>5</v>
      </c>
      <c r="D95864">
        <f>_xlfn.IFNA(_xlfn.XLOOKUP(A95864,Target!B:B,Target!B:B),0)</f>
        <v>0</v>
      </c>
      <c r="E95864" s="7">
        <f t="shared" si="4495"/>
        <v>1.7932046960779262E-2</v>
      </c>
      <c r="F95864" s="6">
        <f t="shared" si="4496"/>
        <v>1.7616153273019242E-2</v>
      </c>
      <c r="G95864" s="6">
        <f t="shared" si="4497"/>
        <v>1.2273961069091637E-4</v>
      </c>
    </row>
    <row r="95865" spans="1:7" x14ac:dyDescent="0.35">
      <c r="A95865" s="1" t="s">
        <v>95864</v>
      </c>
      <c r="B95865">
        <v>320.78424974749402</v>
      </c>
      <c r="C95865">
        <v>4</v>
      </c>
      <c r="D95865">
        <f>_xlfn.IFNA(_xlfn.XLOOKUP(A95865,Target!B:B,Target!B:B),0)</f>
        <v>0</v>
      </c>
      <c r="E95865" s="7">
        <f t="shared" si="4495"/>
        <v>2.0842685636020639E-2</v>
      </c>
      <c r="F95865" s="6">
        <f t="shared" si="4496"/>
        <v>2.041713765430464E-2</v>
      </c>
      <c r="G95865" s="6">
        <f t="shared" si="4497"/>
        <v>1.4265923802268043E-4</v>
      </c>
    </row>
    <row r="95866" spans="1:7" x14ac:dyDescent="0.35">
      <c r="A95866" s="1" t="s">
        <v>95865</v>
      </c>
      <c r="B95866">
        <v>332.097947960966</v>
      </c>
      <c r="C95866">
        <v>4</v>
      </c>
      <c r="D95866">
        <f>_xlfn.IFNA(_xlfn.XLOOKUP(A95866,Target!B:B,Target!B:B),0)</f>
        <v>0</v>
      </c>
      <c r="E95866" s="7">
        <f t="shared" si="4495"/>
        <v>2.4381977644095425E-2</v>
      </c>
      <c r="F95866" s="6">
        <f t="shared" si="4496"/>
        <v>2.3801646432876411E-2</v>
      </c>
      <c r="G95866" s="6">
        <f t="shared" si="4497"/>
        <v>1.668801301826612E-4</v>
      </c>
    </row>
    <row r="95867" spans="1:7" x14ac:dyDescent="0.35">
      <c r="A95867" s="1" t="s">
        <v>95866</v>
      </c>
      <c r="B95867">
        <v>306.93069201353597</v>
      </c>
      <c r="C95867">
        <v>5</v>
      </c>
      <c r="D95867">
        <f>_xlfn.IFNA(_xlfn.XLOOKUP(A95867,Target!B:B,Target!B:B),0)</f>
        <v>0</v>
      </c>
      <c r="E95867" s="7">
        <f t="shared" si="4495"/>
        <v>1.7200732810831017E-2</v>
      </c>
      <c r="F95867" s="6">
        <f t="shared" si="4496"/>
        <v>1.69098706440175E-2</v>
      </c>
      <c r="G95867" s="6">
        <f t="shared" si="4497"/>
        <v>1.1773456880942414E-4</v>
      </c>
    </row>
    <row r="95868" spans="1:7" x14ac:dyDescent="0.35">
      <c r="A95868" s="1" t="s">
        <v>95867</v>
      </c>
      <c r="B95868">
        <v>307.85118999303199</v>
      </c>
      <c r="C95868">
        <v>5</v>
      </c>
      <c r="D95868">
        <f>_xlfn.IFNA(_xlfn.XLOOKUP(A95868,Target!B:B,Target!B:B),0)</f>
        <v>0</v>
      </c>
      <c r="E95868" s="7">
        <f t="shared" si="4495"/>
        <v>1.7421634566580555E-2</v>
      </c>
      <c r="F95868" s="6">
        <f t="shared" si="4496"/>
        <v>1.7123318371347729E-2</v>
      </c>
      <c r="G95868" s="6">
        <f t="shared" si="4497"/>
        <v>1.1924640391058041E-4</v>
      </c>
    </row>
    <row r="95869" spans="1:7" x14ac:dyDescent="0.35">
      <c r="A95869" s="1" t="s">
        <v>95868</v>
      </c>
      <c r="B95869">
        <v>224.668992668306</v>
      </c>
      <c r="C95869">
        <v>6</v>
      </c>
      <c r="D95869">
        <f>_xlfn.IFNA(_xlfn.XLOOKUP(A95869,Target!B:B,Target!B:B),0)</f>
        <v>0</v>
      </c>
      <c r="E95869" s="7">
        <f t="shared" si="4495"/>
        <v>5.4989803756585994E-3</v>
      </c>
      <c r="F95869" s="6">
        <f t="shared" si="4496"/>
        <v>5.4689069635895926E-3</v>
      </c>
      <c r="G95869" s="6">
        <f t="shared" si="4497"/>
        <v>3.7642113862816694E-5</v>
      </c>
    </row>
    <row r="95870" spans="1:7" x14ac:dyDescent="0.35">
      <c r="A95870" s="1" t="s">
        <v>95869</v>
      </c>
      <c r="B95870">
        <v>448.64075107573399</v>
      </c>
      <c r="C95870">
        <v>2</v>
      </c>
      <c r="D95870">
        <f>_xlfn.IFNA(_xlfn.XLOOKUP(A95870,Target!B:B,Target!B:B),0)</f>
        <v>0</v>
      </c>
      <c r="E95870" s="7">
        <f t="shared" si="4495"/>
        <v>0.12266665398425847</v>
      </c>
      <c r="F95870" s="6">
        <f t="shared" si="4496"/>
        <v>0.10926364789487941</v>
      </c>
      <c r="G95870" s="6">
        <f t="shared" si="4497"/>
        <v>8.3901585622848951E-4</v>
      </c>
    </row>
    <row r="95871" spans="1:7" x14ac:dyDescent="0.35">
      <c r="A95871" s="1" t="s">
        <v>95870</v>
      </c>
      <c r="B95871">
        <v>224.668992668306</v>
      </c>
      <c r="C95871">
        <v>6</v>
      </c>
      <c r="D95871">
        <f>_xlfn.IFNA(_xlfn.XLOOKUP(A95871,Target!B:B,Target!B:B),0)</f>
        <v>0</v>
      </c>
      <c r="E95871" s="7">
        <f t="shared" si="4495"/>
        <v>5.4989803756585994E-3</v>
      </c>
      <c r="F95871" s="6">
        <f t="shared" si="4496"/>
        <v>5.4689069635895926E-3</v>
      </c>
      <c r="G95871" s="6">
        <f t="shared" si="4497"/>
        <v>3.7642113862816694E-5</v>
      </c>
    </row>
    <row r="95872" spans="1:7" x14ac:dyDescent="0.35">
      <c r="A95872" s="1" t="s">
        <v>95871</v>
      </c>
      <c r="B95872">
        <v>320.78424974749402</v>
      </c>
      <c r="C95872">
        <v>4</v>
      </c>
      <c r="D95872">
        <f>_xlfn.IFNA(_xlfn.XLOOKUP(A95872,Target!B:B,Target!B:B),0)</f>
        <v>0</v>
      </c>
      <c r="E95872" s="7">
        <f t="shared" si="4495"/>
        <v>2.0842685636020639E-2</v>
      </c>
      <c r="F95872" s="6">
        <f t="shared" si="4496"/>
        <v>2.041713765430464E-2</v>
      </c>
      <c r="G95872" s="6">
        <f t="shared" si="4497"/>
        <v>1.4265923802268043E-4</v>
      </c>
    </row>
    <row r="95873" spans="1:7" x14ac:dyDescent="0.35">
      <c r="A95873" s="1" t="s">
        <v>95872</v>
      </c>
      <c r="B95873">
        <v>307.85118999303199</v>
      </c>
      <c r="C95873">
        <v>5</v>
      </c>
      <c r="D95873">
        <f>_xlfn.IFNA(_xlfn.XLOOKUP(A95873,Target!B:B,Target!B:B),0)</f>
        <v>0</v>
      </c>
      <c r="E95873" s="7">
        <f t="shared" si="4495"/>
        <v>1.7421634566580555E-2</v>
      </c>
      <c r="F95873" s="6">
        <f t="shared" si="4496"/>
        <v>1.7123318371347729E-2</v>
      </c>
      <c r="G95873" s="6">
        <f t="shared" si="4497"/>
        <v>1.1924640391058041E-4</v>
      </c>
    </row>
    <row r="95874" spans="1:7" x14ac:dyDescent="0.35">
      <c r="A95874" s="1" t="s">
        <v>95873</v>
      </c>
      <c r="B95874">
        <v>400.813842276157</v>
      </c>
      <c r="C95874">
        <v>2</v>
      </c>
      <c r="D95874">
        <f>_xlfn.IFNA(_xlfn.XLOOKUP(A95874,Target!B:B,Target!B:B),0)</f>
        <v>0</v>
      </c>
      <c r="E95874" s="7">
        <f t="shared" si="4495"/>
        <v>6.3209133386785438E-2</v>
      </c>
      <c r="F95874" s="6">
        <f t="shared" si="4496"/>
        <v>5.945127012353324E-2</v>
      </c>
      <c r="G95874" s="6">
        <f t="shared" si="4497"/>
        <v>4.3251396979721902E-4</v>
      </c>
    </row>
    <row r="95875" spans="1:7" x14ac:dyDescent="0.35">
      <c r="A95875" s="1" t="s">
        <v>95874</v>
      </c>
      <c r="B95875">
        <v>348.854930160099</v>
      </c>
      <c r="C95875">
        <v>4</v>
      </c>
      <c r="D95875">
        <f>_xlfn.IFNA(_xlfn.XLOOKUP(A95875,Target!B:B,Target!B:B),0)</f>
        <v>0</v>
      </c>
      <c r="E95875" s="7">
        <f t="shared" ref="E95875:E95938" si="4498">2^((B95875-600)/50)</f>
        <v>3.0757852809273369E-2</v>
      </c>
      <c r="F95875" s="6">
        <f t="shared" ref="F95875:F95938" si="4499">1-(1/(1+E95875))</f>
        <v>2.9840037333156877E-2</v>
      </c>
      <c r="G95875" s="6">
        <f t="shared" ref="G95875:G95938" si="4500">(F95875*($J$3/$J$2))/(F95875*($J$3/$J$2)+(1-F95875)*((1-$J$3)/(1-$J$2)))</f>
        <v>2.1051001570781581E-4</v>
      </c>
    </row>
    <row r="95876" spans="1:7" x14ac:dyDescent="0.35">
      <c r="A95876" s="1" t="s">
        <v>95875</v>
      </c>
      <c r="B95876">
        <v>306.93069201353597</v>
      </c>
      <c r="C95876">
        <v>5</v>
      </c>
      <c r="D95876">
        <f>_xlfn.IFNA(_xlfn.XLOOKUP(A95876,Target!B:B,Target!B:B),0)</f>
        <v>0</v>
      </c>
      <c r="E95876" s="7">
        <f t="shared" si="4498"/>
        <v>1.7200732810831017E-2</v>
      </c>
      <c r="F95876" s="6">
        <f t="shared" si="4499"/>
        <v>1.69098706440175E-2</v>
      </c>
      <c r="G95876" s="6">
        <f t="shared" si="4500"/>
        <v>1.1773456880942414E-4</v>
      </c>
    </row>
    <row r="95877" spans="1:7" x14ac:dyDescent="0.35">
      <c r="A95877" s="1" t="s">
        <v>95876</v>
      </c>
      <c r="B95877">
        <v>320.78424974749402</v>
      </c>
      <c r="C95877">
        <v>4</v>
      </c>
      <c r="D95877">
        <f>_xlfn.IFNA(_xlfn.XLOOKUP(A95877,Target!B:B,Target!B:B),0)</f>
        <v>0</v>
      </c>
      <c r="E95877" s="7">
        <f t="shared" si="4498"/>
        <v>2.0842685636020639E-2</v>
      </c>
      <c r="F95877" s="6">
        <f t="shared" si="4499"/>
        <v>2.041713765430464E-2</v>
      </c>
      <c r="G95877" s="6">
        <f t="shared" si="4500"/>
        <v>1.4265923802268043E-4</v>
      </c>
    </row>
    <row r="95878" spans="1:7" x14ac:dyDescent="0.35">
      <c r="A95878" s="1" t="s">
        <v>95877</v>
      </c>
      <c r="B95878">
        <v>320.78424974749402</v>
      </c>
      <c r="C95878">
        <v>4</v>
      </c>
      <c r="D95878">
        <f>_xlfn.IFNA(_xlfn.XLOOKUP(A95878,Target!B:B,Target!B:B),0)</f>
        <v>0</v>
      </c>
      <c r="E95878" s="7">
        <f t="shared" si="4498"/>
        <v>2.0842685636020639E-2</v>
      </c>
      <c r="F95878" s="6">
        <f t="shared" si="4499"/>
        <v>2.041713765430464E-2</v>
      </c>
      <c r="G95878" s="6">
        <f t="shared" si="4500"/>
        <v>1.4265923802268043E-4</v>
      </c>
    </row>
    <row r="95879" spans="1:7" x14ac:dyDescent="0.35">
      <c r="A95879" s="1" t="s">
        <v>95878</v>
      </c>
      <c r="B95879">
        <v>364.90878735470602</v>
      </c>
      <c r="C95879">
        <v>3</v>
      </c>
      <c r="D95879">
        <f>_xlfn.IFNA(_xlfn.XLOOKUP(A95879,Target!B:B,Target!B:B),0)</f>
        <v>0</v>
      </c>
      <c r="E95879" s="7">
        <f t="shared" si="4498"/>
        <v>3.8424645153195672E-2</v>
      </c>
      <c r="F95879" s="6">
        <f t="shared" si="4499"/>
        <v>3.7002824742788265E-2</v>
      </c>
      <c r="G95879" s="6">
        <f t="shared" si="4500"/>
        <v>2.62968559292654E-4</v>
      </c>
    </row>
    <row r="95880" spans="1:7" x14ac:dyDescent="0.35">
      <c r="A95880" s="1" t="s">
        <v>95879</v>
      </c>
      <c r="B95880">
        <v>211.73593291384401</v>
      </c>
      <c r="C95880">
        <v>6</v>
      </c>
      <c r="D95880">
        <f>_xlfn.IFNA(_xlfn.XLOOKUP(A95880,Target!B:B,Target!B:B),0)</f>
        <v>0</v>
      </c>
      <c r="E95880" s="7">
        <f t="shared" si="4498"/>
        <v>4.5963955061509394E-3</v>
      </c>
      <c r="F95880" s="6">
        <f t="shared" si="4499"/>
        <v>4.5753653175663045E-3</v>
      </c>
      <c r="G95880" s="6">
        <f t="shared" si="4500"/>
        <v>3.1463853327742635E-5</v>
      </c>
    </row>
    <row r="95881" spans="1:7" x14ac:dyDescent="0.35">
      <c r="A95881" s="1" t="s">
        <v>95880</v>
      </c>
      <c r="B95881">
        <v>320.78424974749402</v>
      </c>
      <c r="C95881">
        <v>4</v>
      </c>
      <c r="D95881">
        <f>_xlfn.IFNA(_xlfn.XLOOKUP(A95881,Target!B:B,Target!B:B),0)</f>
        <v>0</v>
      </c>
      <c r="E95881" s="7">
        <f t="shared" si="4498"/>
        <v>2.0842685636020639E-2</v>
      </c>
      <c r="F95881" s="6">
        <f t="shared" si="4499"/>
        <v>2.041713765430464E-2</v>
      </c>
      <c r="G95881" s="6">
        <f t="shared" si="4500"/>
        <v>1.4265923802268043E-4</v>
      </c>
    </row>
    <row r="95882" spans="1:7" x14ac:dyDescent="0.35">
      <c r="A95882" s="1" t="s">
        <v>95881</v>
      </c>
      <c r="B95882">
        <v>224.668992668306</v>
      </c>
      <c r="C95882">
        <v>6</v>
      </c>
      <c r="D95882">
        <f>_xlfn.IFNA(_xlfn.XLOOKUP(A95882,Target!B:B,Target!B:B),0)</f>
        <v>0</v>
      </c>
      <c r="E95882" s="7">
        <f t="shared" si="4498"/>
        <v>5.4989803756585994E-3</v>
      </c>
      <c r="F95882" s="6">
        <f t="shared" si="4499"/>
        <v>5.4689069635895926E-3</v>
      </c>
      <c r="G95882" s="6">
        <f t="shared" si="4500"/>
        <v>3.7642113862816694E-5</v>
      </c>
    </row>
    <row r="95883" spans="1:7" x14ac:dyDescent="0.35">
      <c r="A95883" s="1" t="s">
        <v>95882</v>
      </c>
      <c r="B95883">
        <v>291.09420779390001</v>
      </c>
      <c r="C95883">
        <v>6</v>
      </c>
      <c r="D95883">
        <f>_xlfn.IFNA(_xlfn.XLOOKUP(A95883,Target!B:B,Target!B:B),0)</f>
        <v>0</v>
      </c>
      <c r="E95883" s="7">
        <f t="shared" si="4498"/>
        <v>1.3810258705637147E-2</v>
      </c>
      <c r="F95883" s="6">
        <f t="shared" si="4499"/>
        <v>1.362213351763597E-2</v>
      </c>
      <c r="G95883" s="6">
        <f t="shared" si="4500"/>
        <v>9.4529843919008571E-5</v>
      </c>
    </row>
    <row r="95884" spans="1:7" x14ac:dyDescent="0.35">
      <c r="A95884" s="1" t="s">
        <v>95883</v>
      </c>
      <c r="B95884">
        <v>309.01370166491103</v>
      </c>
      <c r="C95884">
        <v>5</v>
      </c>
      <c r="D95884">
        <f>_xlfn.IFNA(_xlfn.XLOOKUP(A95884,Target!B:B,Target!B:B),0)</f>
        <v>0</v>
      </c>
      <c r="E95884" s="7">
        <f t="shared" si="4498"/>
        <v>1.7704673309777399E-2</v>
      </c>
      <c r="F95884" s="6">
        <f t="shared" si="4499"/>
        <v>1.7396670934209602E-2</v>
      </c>
      <c r="G95884" s="6">
        <f t="shared" si="4500"/>
        <v>1.2118349322661781E-4</v>
      </c>
    </row>
    <row r="95885" spans="1:7" x14ac:dyDescent="0.35">
      <c r="A95885" s="1" t="s">
        <v>95884</v>
      </c>
      <c r="B95885">
        <v>305.32446801325898</v>
      </c>
      <c r="C95885">
        <v>5</v>
      </c>
      <c r="D95885">
        <f>_xlfn.IFNA(_xlfn.XLOOKUP(A95885,Target!B:B,Target!B:B),0)</f>
        <v>0</v>
      </c>
      <c r="E95885" s="7">
        <f t="shared" si="4498"/>
        <v>1.6821956967859354E-2</v>
      </c>
      <c r="F95885" s="6">
        <f t="shared" si="4499"/>
        <v>1.6543660227422818E-2</v>
      </c>
      <c r="G95885" s="6">
        <f t="shared" si="4500"/>
        <v>1.1514224461786466E-4</v>
      </c>
    </row>
    <row r="95886" spans="1:7" x14ac:dyDescent="0.35">
      <c r="A95886" s="1" t="s">
        <v>95885</v>
      </c>
      <c r="B95886">
        <v>371.57984072766999</v>
      </c>
      <c r="C95886">
        <v>3</v>
      </c>
      <c r="D95886">
        <f>_xlfn.IFNA(_xlfn.XLOOKUP(A95886,Target!B:B,Target!B:B),0)</f>
        <v>0</v>
      </c>
      <c r="E95886" s="7">
        <f t="shared" si="4498"/>
        <v>4.2147673674228642E-2</v>
      </c>
      <c r="F95886" s="6">
        <f t="shared" si="4499"/>
        <v>4.0443091453278734E-2</v>
      </c>
      <c r="G95886" s="6">
        <f t="shared" si="4500"/>
        <v>2.8844067615097023E-4</v>
      </c>
    </row>
    <row r="95887" spans="1:7" x14ac:dyDescent="0.35">
      <c r="A95887" s="1" t="s">
        <v>95886</v>
      </c>
      <c r="B95887">
        <v>372.74316186355298</v>
      </c>
      <c r="C95887">
        <v>3</v>
      </c>
      <c r="D95887">
        <f>_xlfn.IFNA(_xlfn.XLOOKUP(A95887,Target!B:B,Target!B:B),0)</f>
        <v>0</v>
      </c>
      <c r="E95887" s="7">
        <f t="shared" si="4498"/>
        <v>4.2832902045388463E-2</v>
      </c>
      <c r="F95887" s="6">
        <f t="shared" si="4499"/>
        <v>4.1073600536938315E-2</v>
      </c>
      <c r="G95887" s="6">
        <f t="shared" si="4500"/>
        <v>2.9312871184177837E-4</v>
      </c>
    </row>
    <row r="95888" spans="1:7" x14ac:dyDescent="0.35">
      <c r="A95888" s="1" t="s">
        <v>95887</v>
      </c>
      <c r="B95888">
        <v>307.85118999303199</v>
      </c>
      <c r="C95888">
        <v>5</v>
      </c>
      <c r="D95888">
        <f>_xlfn.IFNA(_xlfn.XLOOKUP(A95888,Target!B:B,Target!B:B),0)</f>
        <v>0</v>
      </c>
      <c r="E95888" s="7">
        <f t="shared" si="4498"/>
        <v>1.7421634566580555E-2</v>
      </c>
      <c r="F95888" s="6">
        <f t="shared" si="4499"/>
        <v>1.7123318371347729E-2</v>
      </c>
      <c r="G95888" s="6">
        <f t="shared" si="4500"/>
        <v>1.1924640391058041E-4</v>
      </c>
    </row>
    <row r="95889" spans="1:7" x14ac:dyDescent="0.35">
      <c r="A95889" s="1" t="s">
        <v>95888</v>
      </c>
      <c r="B95889">
        <v>438.451566275684</v>
      </c>
      <c r="C95889">
        <v>2</v>
      </c>
      <c r="D95889">
        <f>_xlfn.IFNA(_xlfn.XLOOKUP(A95889,Target!B:B,Target!B:B),0)</f>
        <v>0</v>
      </c>
      <c r="E95889" s="7">
        <f t="shared" si="4498"/>
        <v>0.10650782448403907</v>
      </c>
      <c r="F95889" s="6">
        <f t="shared" si="4499"/>
        <v>9.625582587606496E-2</v>
      </c>
      <c r="G95889" s="6">
        <f t="shared" si="4500"/>
        <v>7.2857315572380705E-4</v>
      </c>
    </row>
    <row r="95890" spans="1:7" x14ac:dyDescent="0.35">
      <c r="A95890" s="1" t="s">
        <v>95889</v>
      </c>
      <c r="B95890">
        <v>320.78424974749402</v>
      </c>
      <c r="C95890">
        <v>4</v>
      </c>
      <c r="D95890">
        <f>_xlfn.IFNA(_xlfn.XLOOKUP(A95890,Target!B:B,Target!B:B),0)</f>
        <v>0</v>
      </c>
      <c r="E95890" s="7">
        <f t="shared" si="4498"/>
        <v>2.0842685636020639E-2</v>
      </c>
      <c r="F95890" s="6">
        <f t="shared" si="4499"/>
        <v>2.041713765430464E-2</v>
      </c>
      <c r="G95890" s="6">
        <f t="shared" si="4500"/>
        <v>1.4265923802268043E-4</v>
      </c>
    </row>
    <row r="95891" spans="1:7" x14ac:dyDescent="0.35">
      <c r="A95891" s="1" t="s">
        <v>95890</v>
      </c>
      <c r="B95891">
        <v>307.85118999303199</v>
      </c>
      <c r="C95891">
        <v>5</v>
      </c>
      <c r="D95891">
        <f>_xlfn.IFNA(_xlfn.XLOOKUP(A95891,Target!B:B,Target!B:B),0)</f>
        <v>0</v>
      </c>
      <c r="E95891" s="7">
        <f t="shared" si="4498"/>
        <v>1.7421634566580555E-2</v>
      </c>
      <c r="F95891" s="6">
        <f t="shared" si="4499"/>
        <v>1.7123318371347729E-2</v>
      </c>
      <c r="G95891" s="6">
        <f t="shared" si="4500"/>
        <v>1.1924640391058041E-4</v>
      </c>
    </row>
    <row r="95892" spans="1:7" x14ac:dyDescent="0.35">
      <c r="A95892" s="1" t="s">
        <v>95891</v>
      </c>
      <c r="B95892">
        <v>224.668992668306</v>
      </c>
      <c r="C95892">
        <v>6</v>
      </c>
      <c r="D95892">
        <f>_xlfn.IFNA(_xlfn.XLOOKUP(A95892,Target!B:B,Target!B:B),0)</f>
        <v>0</v>
      </c>
      <c r="E95892" s="7">
        <f t="shared" si="4498"/>
        <v>5.4989803756585994E-3</v>
      </c>
      <c r="F95892" s="6">
        <f t="shared" si="4499"/>
        <v>5.4689069635895926E-3</v>
      </c>
      <c r="G95892" s="6">
        <f t="shared" si="4500"/>
        <v>3.7642113862816694E-5</v>
      </c>
    </row>
    <row r="95893" spans="1:7" x14ac:dyDescent="0.35">
      <c r="A95893" s="1" t="s">
        <v>95892</v>
      </c>
      <c r="B95893">
        <v>320.78424974749402</v>
      </c>
      <c r="C95893">
        <v>4</v>
      </c>
      <c r="D95893">
        <f>_xlfn.IFNA(_xlfn.XLOOKUP(A95893,Target!B:B,Target!B:B),0)</f>
        <v>0</v>
      </c>
      <c r="E95893" s="7">
        <f t="shared" si="4498"/>
        <v>2.0842685636020639E-2</v>
      </c>
      <c r="F95893" s="6">
        <f t="shared" si="4499"/>
        <v>2.041713765430464E-2</v>
      </c>
      <c r="G95893" s="6">
        <f t="shared" si="4500"/>
        <v>1.4265923802268043E-4</v>
      </c>
    </row>
    <row r="95894" spans="1:7" x14ac:dyDescent="0.35">
      <c r="A95894" s="1" t="s">
        <v>95893</v>
      </c>
      <c r="B95894">
        <v>320.78424974749402</v>
      </c>
      <c r="C95894">
        <v>4</v>
      </c>
      <c r="D95894">
        <f>_xlfn.IFNA(_xlfn.XLOOKUP(A95894,Target!B:B,Target!B:B),0)</f>
        <v>0</v>
      </c>
      <c r="E95894" s="7">
        <f t="shared" si="4498"/>
        <v>2.0842685636020639E-2</v>
      </c>
      <c r="F95894" s="6">
        <f t="shared" si="4499"/>
        <v>2.041713765430464E-2</v>
      </c>
      <c r="G95894" s="6">
        <f t="shared" si="4500"/>
        <v>1.4265923802268043E-4</v>
      </c>
    </row>
    <row r="95895" spans="1:7" x14ac:dyDescent="0.35">
      <c r="A95895" s="1" t="s">
        <v>95894</v>
      </c>
      <c r="B95895">
        <v>307.85118999303199</v>
      </c>
      <c r="C95895">
        <v>5</v>
      </c>
      <c r="D95895">
        <f>_xlfn.IFNA(_xlfn.XLOOKUP(A95895,Target!B:B,Target!B:B),0)</f>
        <v>0</v>
      </c>
      <c r="E95895" s="7">
        <f t="shared" si="4498"/>
        <v>1.7421634566580555E-2</v>
      </c>
      <c r="F95895" s="6">
        <f t="shared" si="4499"/>
        <v>1.7123318371347729E-2</v>
      </c>
      <c r="G95895" s="6">
        <f t="shared" si="4500"/>
        <v>1.1924640391058041E-4</v>
      </c>
    </row>
    <row r="95896" spans="1:7" x14ac:dyDescent="0.35">
      <c r="A95896" s="1" t="s">
        <v>95895</v>
      </c>
      <c r="B95896">
        <v>320.78424974749402</v>
      </c>
      <c r="C95896">
        <v>4</v>
      </c>
      <c r="D95896">
        <f>_xlfn.IFNA(_xlfn.XLOOKUP(A95896,Target!B:B,Target!B:B),0)</f>
        <v>0</v>
      </c>
      <c r="E95896" s="7">
        <f t="shared" si="4498"/>
        <v>2.0842685636020639E-2</v>
      </c>
      <c r="F95896" s="6">
        <f t="shared" si="4499"/>
        <v>2.041713765430464E-2</v>
      </c>
      <c r="G95896" s="6">
        <f t="shared" si="4500"/>
        <v>1.4265923802268043E-4</v>
      </c>
    </row>
    <row r="95897" spans="1:7" x14ac:dyDescent="0.35">
      <c r="A95897" s="1" t="s">
        <v>95896</v>
      </c>
      <c r="B95897">
        <v>361.78798991456</v>
      </c>
      <c r="C95897">
        <v>3</v>
      </c>
      <c r="D95897">
        <f>_xlfn.IFNA(_xlfn.XLOOKUP(A95897,Target!B:B,Target!B:B),0)</f>
        <v>0</v>
      </c>
      <c r="E95897" s="7">
        <f t="shared" si="4498"/>
        <v>3.6797710025006994E-2</v>
      </c>
      <c r="F95897" s="6">
        <f t="shared" si="4499"/>
        <v>3.5491696855811328E-2</v>
      </c>
      <c r="G95897" s="6">
        <f t="shared" si="4500"/>
        <v>2.5183703053347975E-4</v>
      </c>
    </row>
    <row r="95898" spans="1:7" x14ac:dyDescent="0.35">
      <c r="A95898" s="1" t="s">
        <v>95897</v>
      </c>
      <c r="B95898">
        <v>489.06935911546202</v>
      </c>
      <c r="C95898">
        <v>1</v>
      </c>
      <c r="D95898">
        <f>_xlfn.IFNA(_xlfn.XLOOKUP(A95898,Target!B:B,Target!B:B),0)</f>
        <v>0</v>
      </c>
      <c r="E95898" s="7">
        <f t="shared" si="4498"/>
        <v>0.21484784064473247</v>
      </c>
      <c r="F95898" s="6">
        <f t="shared" si="4499"/>
        <v>0.17685164631869499</v>
      </c>
      <c r="G95898" s="6">
        <f t="shared" si="4500"/>
        <v>1.4685911461461648E-3</v>
      </c>
    </row>
    <row r="95899" spans="1:7" x14ac:dyDescent="0.35">
      <c r="A95899" s="1" t="s">
        <v>95898</v>
      </c>
      <c r="B95899">
        <v>211.73593291384401</v>
      </c>
      <c r="C95899">
        <v>6</v>
      </c>
      <c r="D95899">
        <f>_xlfn.IFNA(_xlfn.XLOOKUP(A95899,Target!B:B,Target!B:B),0)</f>
        <v>0</v>
      </c>
      <c r="E95899" s="7">
        <f t="shared" si="4498"/>
        <v>4.5963955061509394E-3</v>
      </c>
      <c r="F95899" s="6">
        <f t="shared" si="4499"/>
        <v>4.5753653175663045E-3</v>
      </c>
      <c r="G95899" s="6">
        <f t="shared" si="4500"/>
        <v>3.1463853327742635E-5</v>
      </c>
    </row>
    <row r="95900" spans="1:7" x14ac:dyDescent="0.35">
      <c r="A95900" s="1" t="s">
        <v>95899</v>
      </c>
      <c r="B95900">
        <v>320.78424974749402</v>
      </c>
      <c r="C95900">
        <v>4</v>
      </c>
      <c r="D95900">
        <f>_xlfn.IFNA(_xlfn.XLOOKUP(A95900,Target!B:B,Target!B:B),0)</f>
        <v>0</v>
      </c>
      <c r="E95900" s="7">
        <f t="shared" si="4498"/>
        <v>2.0842685636020639E-2</v>
      </c>
      <c r="F95900" s="6">
        <f t="shared" si="4499"/>
        <v>2.041713765430464E-2</v>
      </c>
      <c r="G95900" s="6">
        <f t="shared" si="4500"/>
        <v>1.4265923802268043E-4</v>
      </c>
    </row>
    <row r="95901" spans="1:7" x14ac:dyDescent="0.35">
      <c r="A95901" s="1" t="s">
        <v>95900</v>
      </c>
      <c r="B95901">
        <v>464.43923703691303</v>
      </c>
      <c r="C95901">
        <v>1</v>
      </c>
      <c r="D95901">
        <f>_xlfn.IFNA(_xlfn.XLOOKUP(A95901,Target!B:B,Target!B:B),0)</f>
        <v>0</v>
      </c>
      <c r="E95901" s="7">
        <f t="shared" si="4498"/>
        <v>0.15270135199791618</v>
      </c>
      <c r="F95901" s="6">
        <f t="shared" si="4499"/>
        <v>0.13247260596445642</v>
      </c>
      <c r="G95901" s="6">
        <f t="shared" si="4500"/>
        <v>1.0442327820767675E-3</v>
      </c>
    </row>
    <row r="95902" spans="1:7" x14ac:dyDescent="0.35">
      <c r="A95902" s="1" t="s">
        <v>95901</v>
      </c>
      <c r="B95902">
        <v>307.85118999303199</v>
      </c>
      <c r="C95902">
        <v>5</v>
      </c>
      <c r="D95902">
        <f>_xlfn.IFNA(_xlfn.XLOOKUP(A95902,Target!B:B,Target!B:B),0)</f>
        <v>0</v>
      </c>
      <c r="E95902" s="7">
        <f t="shared" si="4498"/>
        <v>1.7421634566580555E-2</v>
      </c>
      <c r="F95902" s="6">
        <f t="shared" si="4499"/>
        <v>1.7123318371347729E-2</v>
      </c>
      <c r="G95902" s="6">
        <f t="shared" si="4500"/>
        <v>1.1924640391058041E-4</v>
      </c>
    </row>
    <row r="95903" spans="1:7" x14ac:dyDescent="0.35">
      <c r="A95903" s="1" t="s">
        <v>95902</v>
      </c>
      <c r="B95903">
        <v>320.78424974749402</v>
      </c>
      <c r="C95903">
        <v>4</v>
      </c>
      <c r="D95903">
        <f>_xlfn.IFNA(_xlfn.XLOOKUP(A95903,Target!B:B,Target!B:B),0)</f>
        <v>0</v>
      </c>
      <c r="E95903" s="7">
        <f t="shared" si="4498"/>
        <v>2.0842685636020639E-2</v>
      </c>
      <c r="F95903" s="6">
        <f t="shared" si="4499"/>
        <v>2.041713765430464E-2</v>
      </c>
      <c r="G95903" s="6">
        <f t="shared" si="4500"/>
        <v>1.4265923802268043E-4</v>
      </c>
    </row>
    <row r="95904" spans="1:7" x14ac:dyDescent="0.35">
      <c r="A95904" s="1" t="s">
        <v>95903</v>
      </c>
      <c r="B95904">
        <v>372.74316186355298</v>
      </c>
      <c r="C95904">
        <v>3</v>
      </c>
      <c r="D95904">
        <f>_xlfn.IFNA(_xlfn.XLOOKUP(A95904,Target!B:B,Target!B:B),0)</f>
        <v>0</v>
      </c>
      <c r="E95904" s="7">
        <f t="shared" si="4498"/>
        <v>4.2832902045388463E-2</v>
      </c>
      <c r="F95904" s="6">
        <f t="shared" si="4499"/>
        <v>4.1073600536938315E-2</v>
      </c>
      <c r="G95904" s="6">
        <f t="shared" si="4500"/>
        <v>2.9312871184177837E-4</v>
      </c>
    </row>
    <row r="95905" spans="1:7" x14ac:dyDescent="0.35">
      <c r="A95905" s="1" t="s">
        <v>95904</v>
      </c>
      <c r="B95905">
        <v>306.93069201353597</v>
      </c>
      <c r="C95905">
        <v>5</v>
      </c>
      <c r="D95905">
        <f>_xlfn.IFNA(_xlfn.XLOOKUP(A95905,Target!B:B,Target!B:B),0)</f>
        <v>0</v>
      </c>
      <c r="E95905" s="7">
        <f t="shared" si="4498"/>
        <v>1.7200732810831017E-2</v>
      </c>
      <c r="F95905" s="6">
        <f t="shared" si="4499"/>
        <v>1.69098706440175E-2</v>
      </c>
      <c r="G95905" s="6">
        <f t="shared" si="4500"/>
        <v>1.1773456880942414E-4</v>
      </c>
    </row>
    <row r="95906" spans="1:7" x14ac:dyDescent="0.35">
      <c r="A95906" s="1" t="s">
        <v>95905</v>
      </c>
      <c r="B95906">
        <v>322.86725939886998</v>
      </c>
      <c r="C95906">
        <v>4</v>
      </c>
      <c r="D95906">
        <f>_xlfn.IFNA(_xlfn.XLOOKUP(A95906,Target!B:B,Target!B:B),0)</f>
        <v>0</v>
      </c>
      <c r="E95906" s="7">
        <f t="shared" si="4498"/>
        <v>2.1453326677557515E-2</v>
      </c>
      <c r="F95906" s="6">
        <f t="shared" si="4499"/>
        <v>2.1002747866452287E-2</v>
      </c>
      <c r="G95906" s="6">
        <f t="shared" si="4500"/>
        <v>1.4683820015884495E-4</v>
      </c>
    </row>
    <row r="95907" spans="1:7" x14ac:dyDescent="0.35">
      <c r="A95907" s="1" t="s">
        <v>95906</v>
      </c>
      <c r="B95907">
        <v>359.81010210909102</v>
      </c>
      <c r="C95907">
        <v>3</v>
      </c>
      <c r="D95907">
        <f>_xlfn.IFNA(_xlfn.XLOOKUP(A95907,Target!B:B,Target!B:B),0)</f>
        <v>0</v>
      </c>
      <c r="E95907" s="7">
        <f t="shared" si="4498"/>
        <v>3.5802447913491194E-2</v>
      </c>
      <c r="F95907" s="6">
        <f t="shared" si="4499"/>
        <v>3.4564938503100939E-2</v>
      </c>
      <c r="G95907" s="6">
        <f t="shared" si="4500"/>
        <v>2.4502730134084869E-4</v>
      </c>
    </row>
    <row r="95908" spans="1:7" x14ac:dyDescent="0.35">
      <c r="A95908" s="1" t="s">
        <v>95907</v>
      </c>
      <c r="B95908">
        <v>361.78798991456</v>
      </c>
      <c r="C95908">
        <v>3</v>
      </c>
      <c r="D95908">
        <f>_xlfn.IFNA(_xlfn.XLOOKUP(A95908,Target!B:B,Target!B:B),0)</f>
        <v>0</v>
      </c>
      <c r="E95908" s="7">
        <f t="shared" si="4498"/>
        <v>3.6797710025006994E-2</v>
      </c>
      <c r="F95908" s="6">
        <f t="shared" si="4499"/>
        <v>3.5491696855811328E-2</v>
      </c>
      <c r="G95908" s="6">
        <f t="shared" si="4500"/>
        <v>2.5183703053347975E-4</v>
      </c>
    </row>
    <row r="95909" spans="1:7" x14ac:dyDescent="0.35">
      <c r="A95909" s="1" t="s">
        <v>95908</v>
      </c>
      <c r="B95909">
        <v>307.85118999303199</v>
      </c>
      <c r="C95909">
        <v>5</v>
      </c>
      <c r="D95909">
        <f>_xlfn.IFNA(_xlfn.XLOOKUP(A95909,Target!B:B,Target!B:B),0)</f>
        <v>0</v>
      </c>
      <c r="E95909" s="7">
        <f t="shared" si="4498"/>
        <v>1.7421634566580555E-2</v>
      </c>
      <c r="F95909" s="6">
        <f t="shared" si="4499"/>
        <v>1.7123318371347729E-2</v>
      </c>
      <c r="G95909" s="6">
        <f t="shared" si="4500"/>
        <v>1.1924640391058041E-4</v>
      </c>
    </row>
    <row r="95910" spans="1:7" x14ac:dyDescent="0.35">
      <c r="A95910" s="1" t="s">
        <v>95909</v>
      </c>
      <c r="B95910">
        <v>307.85118999303199</v>
      </c>
      <c r="C95910">
        <v>5</v>
      </c>
      <c r="D95910">
        <f>_xlfn.IFNA(_xlfn.XLOOKUP(A95910,Target!B:B,Target!B:B),0)</f>
        <v>0</v>
      </c>
      <c r="E95910" s="7">
        <f t="shared" si="4498"/>
        <v>1.7421634566580555E-2</v>
      </c>
      <c r="F95910" s="6">
        <f t="shared" si="4499"/>
        <v>1.7123318371347729E-2</v>
      </c>
      <c r="G95910" s="6">
        <f t="shared" si="4500"/>
        <v>1.1924640391058041E-4</v>
      </c>
    </row>
    <row r="95911" spans="1:7" x14ac:dyDescent="0.35">
      <c r="A95911" s="1" t="s">
        <v>95910</v>
      </c>
      <c r="B95911">
        <v>320.78424974749402</v>
      </c>
      <c r="C95911">
        <v>4</v>
      </c>
      <c r="D95911">
        <f>_xlfn.IFNA(_xlfn.XLOOKUP(A95911,Target!B:B,Target!B:B),0)</f>
        <v>0</v>
      </c>
      <c r="E95911" s="7">
        <f t="shared" si="4498"/>
        <v>2.0842685636020639E-2</v>
      </c>
      <c r="F95911" s="6">
        <f t="shared" si="4499"/>
        <v>2.041713765430464E-2</v>
      </c>
      <c r="G95911" s="6">
        <f t="shared" si="4500"/>
        <v>1.4265923802268043E-4</v>
      </c>
    </row>
    <row r="95912" spans="1:7" x14ac:dyDescent="0.35">
      <c r="A95912" s="1" t="s">
        <v>95911</v>
      </c>
      <c r="B95912">
        <v>320.78424974749402</v>
      </c>
      <c r="C95912">
        <v>4</v>
      </c>
      <c r="D95912">
        <f>_xlfn.IFNA(_xlfn.XLOOKUP(A95912,Target!B:B,Target!B:B),0)</f>
        <v>0</v>
      </c>
      <c r="E95912" s="7">
        <f t="shared" si="4498"/>
        <v>2.0842685636020639E-2</v>
      </c>
      <c r="F95912" s="6">
        <f t="shared" si="4499"/>
        <v>2.041713765430464E-2</v>
      </c>
      <c r="G95912" s="6">
        <f t="shared" si="4500"/>
        <v>1.4265923802268043E-4</v>
      </c>
    </row>
    <row r="95913" spans="1:7" x14ac:dyDescent="0.35">
      <c r="A95913" s="1" t="s">
        <v>95912</v>
      </c>
      <c r="B95913">
        <v>307.85118999303199</v>
      </c>
      <c r="C95913">
        <v>5</v>
      </c>
      <c r="D95913">
        <f>_xlfn.IFNA(_xlfn.XLOOKUP(A95913,Target!B:B,Target!B:B),0)</f>
        <v>0</v>
      </c>
      <c r="E95913" s="7">
        <f t="shared" si="4498"/>
        <v>1.7421634566580555E-2</v>
      </c>
      <c r="F95913" s="6">
        <f t="shared" si="4499"/>
        <v>1.7123318371347729E-2</v>
      </c>
      <c r="G95913" s="6">
        <f t="shared" si="4500"/>
        <v>1.1924640391058041E-4</v>
      </c>
    </row>
    <row r="95914" spans="1:7" x14ac:dyDescent="0.35">
      <c r="A95914" s="1" t="s">
        <v>95913</v>
      </c>
      <c r="B95914">
        <v>307.85118999303199</v>
      </c>
      <c r="C95914">
        <v>5</v>
      </c>
      <c r="D95914">
        <f>_xlfn.IFNA(_xlfn.XLOOKUP(A95914,Target!B:B,Target!B:B),0)</f>
        <v>0</v>
      </c>
      <c r="E95914" s="7">
        <f t="shared" si="4498"/>
        <v>1.7421634566580555E-2</v>
      </c>
      <c r="F95914" s="6">
        <f t="shared" si="4499"/>
        <v>1.7123318371347729E-2</v>
      </c>
      <c r="G95914" s="6">
        <f t="shared" si="4500"/>
        <v>1.1924640391058041E-4</v>
      </c>
    </row>
    <row r="95915" spans="1:7" x14ac:dyDescent="0.35">
      <c r="A95915" s="1" t="s">
        <v>95914</v>
      </c>
      <c r="B95915">
        <v>320.78424974749402</v>
      </c>
      <c r="C95915">
        <v>4</v>
      </c>
      <c r="D95915">
        <f>_xlfn.IFNA(_xlfn.XLOOKUP(A95915,Target!B:B,Target!B:B),0)</f>
        <v>0</v>
      </c>
      <c r="E95915" s="7">
        <f t="shared" si="4498"/>
        <v>2.0842685636020639E-2</v>
      </c>
      <c r="F95915" s="6">
        <f t="shared" si="4499"/>
        <v>2.041713765430464E-2</v>
      </c>
      <c r="G95915" s="6">
        <f t="shared" si="4500"/>
        <v>1.4265923802268043E-4</v>
      </c>
    </row>
    <row r="95916" spans="1:7" x14ac:dyDescent="0.35">
      <c r="A95916" s="1" t="s">
        <v>95915</v>
      </c>
      <c r="B95916">
        <v>320.78424974749402</v>
      </c>
      <c r="C95916">
        <v>4</v>
      </c>
      <c r="D95916">
        <f>_xlfn.IFNA(_xlfn.XLOOKUP(A95916,Target!B:B,Target!B:B),0)</f>
        <v>0</v>
      </c>
      <c r="E95916" s="7">
        <f t="shared" si="4498"/>
        <v>2.0842685636020639E-2</v>
      </c>
      <c r="F95916" s="6">
        <f t="shared" si="4499"/>
        <v>2.041713765430464E-2</v>
      </c>
      <c r="G95916" s="6">
        <f t="shared" si="4500"/>
        <v>1.4265923802268043E-4</v>
      </c>
    </row>
    <row r="95917" spans="1:7" x14ac:dyDescent="0.35">
      <c r="A95917" s="1" t="s">
        <v>95916</v>
      </c>
      <c r="B95917">
        <v>224.668992668306</v>
      </c>
      <c r="C95917">
        <v>6</v>
      </c>
      <c r="D95917">
        <f>_xlfn.IFNA(_xlfn.XLOOKUP(A95917,Target!B:B,Target!B:B),0)</f>
        <v>0</v>
      </c>
      <c r="E95917" s="7">
        <f t="shared" si="4498"/>
        <v>5.4989803756585994E-3</v>
      </c>
      <c r="F95917" s="6">
        <f t="shared" si="4499"/>
        <v>5.4689069635895926E-3</v>
      </c>
      <c r="G95917" s="6">
        <f t="shared" si="4500"/>
        <v>3.7642113862816694E-5</v>
      </c>
    </row>
    <row r="95918" spans="1:7" x14ac:dyDescent="0.35">
      <c r="A95918" s="1" t="s">
        <v>95917</v>
      </c>
      <c r="B95918">
        <v>291.09420779390001</v>
      </c>
      <c r="C95918">
        <v>6</v>
      </c>
      <c r="D95918">
        <f>_xlfn.IFNA(_xlfn.XLOOKUP(A95918,Target!B:B,Target!B:B),0)</f>
        <v>0</v>
      </c>
      <c r="E95918" s="7">
        <f t="shared" si="4498"/>
        <v>1.3810258705637147E-2</v>
      </c>
      <c r="F95918" s="6">
        <f t="shared" si="4499"/>
        <v>1.362213351763597E-2</v>
      </c>
      <c r="G95918" s="6">
        <f t="shared" si="4500"/>
        <v>9.4529843919008571E-5</v>
      </c>
    </row>
    <row r="95919" spans="1:7" x14ac:dyDescent="0.35">
      <c r="A95919" s="1" t="s">
        <v>95918</v>
      </c>
      <c r="B95919">
        <v>421.74901174140803</v>
      </c>
      <c r="C95919">
        <v>2</v>
      </c>
      <c r="D95919">
        <f>_xlfn.IFNA(_xlfn.XLOOKUP(A95919,Target!B:B,Target!B:B),0)</f>
        <v>0</v>
      </c>
      <c r="E95919" s="7">
        <f t="shared" si="4498"/>
        <v>8.4493269483907771E-2</v>
      </c>
      <c r="F95919" s="6">
        <f t="shared" si="4499"/>
        <v>7.7910367783210588E-2</v>
      </c>
      <c r="G95919" s="6">
        <f t="shared" si="4500"/>
        <v>5.780683254497128E-4</v>
      </c>
    </row>
    <row r="95920" spans="1:7" x14ac:dyDescent="0.35">
      <c r="A95920" s="1" t="s">
        <v>95919</v>
      </c>
      <c r="B95920">
        <v>433.62468166989697</v>
      </c>
      <c r="C95920">
        <v>2</v>
      </c>
      <c r="D95920">
        <f>_xlfn.IFNA(_xlfn.XLOOKUP(A95920,Target!B:B,Target!B:B),0)</f>
        <v>0</v>
      </c>
      <c r="E95920" s="7">
        <f t="shared" si="4498"/>
        <v>9.9614090221939816E-2</v>
      </c>
      <c r="F95920" s="6">
        <f t="shared" si="4499"/>
        <v>9.0590045278370557E-2</v>
      </c>
      <c r="G95920" s="6">
        <f t="shared" si="4500"/>
        <v>6.8144828846451277E-4</v>
      </c>
    </row>
    <row r="95921" spans="1:7" x14ac:dyDescent="0.35">
      <c r="A95921" s="1" t="s">
        <v>95920</v>
      </c>
      <c r="B95921">
        <v>361.78798991456</v>
      </c>
      <c r="C95921">
        <v>3</v>
      </c>
      <c r="D95921">
        <f>_xlfn.IFNA(_xlfn.XLOOKUP(A95921,Target!B:B,Target!B:B),0)</f>
        <v>0</v>
      </c>
      <c r="E95921" s="7">
        <f t="shared" si="4498"/>
        <v>3.6797710025006994E-2</v>
      </c>
      <c r="F95921" s="6">
        <f t="shared" si="4499"/>
        <v>3.5491696855811328E-2</v>
      </c>
      <c r="G95921" s="6">
        <f t="shared" si="4500"/>
        <v>2.5183703053347975E-4</v>
      </c>
    </row>
    <row r="95922" spans="1:7" x14ac:dyDescent="0.35">
      <c r="A95922" s="1" t="s">
        <v>95921</v>
      </c>
      <c r="B95922">
        <v>307.85118999303199</v>
      </c>
      <c r="C95922">
        <v>5</v>
      </c>
      <c r="D95922">
        <f>_xlfn.IFNA(_xlfn.XLOOKUP(A95922,Target!B:B,Target!B:B),0)</f>
        <v>0</v>
      </c>
      <c r="E95922" s="7">
        <f t="shared" si="4498"/>
        <v>1.7421634566580555E-2</v>
      </c>
      <c r="F95922" s="6">
        <f t="shared" si="4499"/>
        <v>1.7123318371347729E-2</v>
      </c>
      <c r="G95922" s="6">
        <f t="shared" si="4500"/>
        <v>1.1924640391058041E-4</v>
      </c>
    </row>
    <row r="95923" spans="1:7" x14ac:dyDescent="0.35">
      <c r="A95923" s="1" t="s">
        <v>95922</v>
      </c>
      <c r="B95923">
        <v>306.93069201353597</v>
      </c>
      <c r="C95923">
        <v>5</v>
      </c>
      <c r="D95923">
        <f>_xlfn.IFNA(_xlfn.XLOOKUP(A95923,Target!B:B,Target!B:B),0)</f>
        <v>0</v>
      </c>
      <c r="E95923" s="7">
        <f t="shared" si="4498"/>
        <v>1.7200732810831017E-2</v>
      </c>
      <c r="F95923" s="6">
        <f t="shared" si="4499"/>
        <v>1.69098706440175E-2</v>
      </c>
      <c r="G95923" s="6">
        <f t="shared" si="4500"/>
        <v>1.1773456880942414E-4</v>
      </c>
    </row>
    <row r="95924" spans="1:7" x14ac:dyDescent="0.35">
      <c r="A95924" s="1" t="s">
        <v>95923</v>
      </c>
      <c r="B95924">
        <v>306.93069201353597</v>
      </c>
      <c r="C95924">
        <v>5</v>
      </c>
      <c r="D95924">
        <f>_xlfn.IFNA(_xlfn.XLOOKUP(A95924,Target!B:B,Target!B:B),0)</f>
        <v>0</v>
      </c>
      <c r="E95924" s="7">
        <f t="shared" si="4498"/>
        <v>1.7200732810831017E-2</v>
      </c>
      <c r="F95924" s="6">
        <f t="shared" si="4499"/>
        <v>1.69098706440175E-2</v>
      </c>
      <c r="G95924" s="6">
        <f t="shared" si="4500"/>
        <v>1.1773456880942414E-4</v>
      </c>
    </row>
    <row r="95925" spans="1:7" x14ac:dyDescent="0.35">
      <c r="A95925" s="1" t="s">
        <v>95924</v>
      </c>
      <c r="B95925">
        <v>306.93069201353597</v>
      </c>
      <c r="C95925">
        <v>5</v>
      </c>
      <c r="D95925">
        <f>_xlfn.IFNA(_xlfn.XLOOKUP(A95925,Target!B:B,Target!B:B),0)</f>
        <v>0</v>
      </c>
      <c r="E95925" s="7">
        <f t="shared" si="4498"/>
        <v>1.7200732810831017E-2</v>
      </c>
      <c r="F95925" s="6">
        <f t="shared" si="4499"/>
        <v>1.69098706440175E-2</v>
      </c>
      <c r="G95925" s="6">
        <f t="shared" si="4500"/>
        <v>1.1773456880942414E-4</v>
      </c>
    </row>
    <row r="95926" spans="1:7" x14ac:dyDescent="0.35">
      <c r="A95926" s="1" t="s">
        <v>95925</v>
      </c>
      <c r="B95926">
        <v>307.85118999303199</v>
      </c>
      <c r="C95926">
        <v>5</v>
      </c>
      <c r="D95926">
        <f>_xlfn.IFNA(_xlfn.XLOOKUP(A95926,Target!B:B,Target!B:B),0)</f>
        <v>0</v>
      </c>
      <c r="E95926" s="7">
        <f t="shared" si="4498"/>
        <v>1.7421634566580555E-2</v>
      </c>
      <c r="F95926" s="6">
        <f t="shared" si="4499"/>
        <v>1.7123318371347729E-2</v>
      </c>
      <c r="G95926" s="6">
        <f t="shared" si="4500"/>
        <v>1.1924640391058041E-4</v>
      </c>
    </row>
    <row r="95927" spans="1:7" x14ac:dyDescent="0.35">
      <c r="A95927" s="1" t="s">
        <v>95926</v>
      </c>
      <c r="B95927">
        <v>332.097947960966</v>
      </c>
      <c r="C95927">
        <v>4</v>
      </c>
      <c r="D95927">
        <f>_xlfn.IFNA(_xlfn.XLOOKUP(A95927,Target!B:B,Target!B:B),0)</f>
        <v>0</v>
      </c>
      <c r="E95927" s="7">
        <f t="shared" si="4498"/>
        <v>2.4381977644095425E-2</v>
      </c>
      <c r="F95927" s="6">
        <f t="shared" si="4499"/>
        <v>2.3801646432876411E-2</v>
      </c>
      <c r="G95927" s="6">
        <f t="shared" si="4500"/>
        <v>1.668801301826612E-4</v>
      </c>
    </row>
    <row r="95928" spans="1:7" x14ac:dyDescent="0.35">
      <c r="A95928" s="1" t="s">
        <v>95927</v>
      </c>
      <c r="B95928">
        <v>372.74316186355298</v>
      </c>
      <c r="C95928">
        <v>3</v>
      </c>
      <c r="D95928">
        <f>_xlfn.IFNA(_xlfn.XLOOKUP(A95928,Target!B:B,Target!B:B),0)</f>
        <v>0</v>
      </c>
      <c r="E95928" s="7">
        <f t="shared" si="4498"/>
        <v>4.2832902045388463E-2</v>
      </c>
      <c r="F95928" s="6">
        <f t="shared" si="4499"/>
        <v>4.1073600536938315E-2</v>
      </c>
      <c r="G95928" s="6">
        <f t="shared" si="4500"/>
        <v>2.9312871184177837E-4</v>
      </c>
    </row>
    <row r="95929" spans="1:7" x14ac:dyDescent="0.35">
      <c r="A95929" s="1" t="s">
        <v>95928</v>
      </c>
      <c r="B95929">
        <v>322.86725939886998</v>
      </c>
      <c r="C95929">
        <v>4</v>
      </c>
      <c r="D95929">
        <f>_xlfn.IFNA(_xlfn.XLOOKUP(A95929,Target!B:B,Target!B:B),0)</f>
        <v>0</v>
      </c>
      <c r="E95929" s="7">
        <f t="shared" si="4498"/>
        <v>2.1453326677557515E-2</v>
      </c>
      <c r="F95929" s="6">
        <f t="shared" si="4499"/>
        <v>2.1002747866452287E-2</v>
      </c>
      <c r="G95929" s="6">
        <f t="shared" si="4500"/>
        <v>1.4683820015884495E-4</v>
      </c>
    </row>
    <row r="95930" spans="1:7" x14ac:dyDescent="0.35">
      <c r="A95930" s="1" t="s">
        <v>95929</v>
      </c>
      <c r="B95930">
        <v>320.78424974749402</v>
      </c>
      <c r="C95930">
        <v>4</v>
      </c>
      <c r="D95930">
        <f>_xlfn.IFNA(_xlfn.XLOOKUP(A95930,Target!B:B,Target!B:B),0)</f>
        <v>0</v>
      </c>
      <c r="E95930" s="7">
        <f t="shared" si="4498"/>
        <v>2.0842685636020639E-2</v>
      </c>
      <c r="F95930" s="6">
        <f t="shared" si="4499"/>
        <v>2.041713765430464E-2</v>
      </c>
      <c r="G95930" s="6">
        <f t="shared" si="4500"/>
        <v>1.4265923802268043E-4</v>
      </c>
    </row>
    <row r="95931" spans="1:7" x14ac:dyDescent="0.35">
      <c r="A95931" s="1" t="s">
        <v>95930</v>
      </c>
      <c r="B95931">
        <v>320.78424974749402</v>
      </c>
      <c r="C95931">
        <v>4</v>
      </c>
      <c r="D95931">
        <f>_xlfn.IFNA(_xlfn.XLOOKUP(A95931,Target!B:B,Target!B:B),0)</f>
        <v>0</v>
      </c>
      <c r="E95931" s="7">
        <f t="shared" si="4498"/>
        <v>2.0842685636020639E-2</v>
      </c>
      <c r="F95931" s="6">
        <f t="shared" si="4499"/>
        <v>2.041713765430464E-2</v>
      </c>
      <c r="G95931" s="6">
        <f t="shared" si="4500"/>
        <v>1.4265923802268043E-4</v>
      </c>
    </row>
    <row r="95932" spans="1:7" x14ac:dyDescent="0.35">
      <c r="A95932" s="1" t="s">
        <v>95931</v>
      </c>
      <c r="B95932">
        <v>418.50111034191502</v>
      </c>
      <c r="C95932">
        <v>2</v>
      </c>
      <c r="D95932">
        <f>_xlfn.IFNA(_xlfn.XLOOKUP(A95932,Target!B:B,Target!B:B),0)</f>
        <v>0</v>
      </c>
      <c r="E95932" s="7">
        <f t="shared" si="4498"/>
        <v>8.077329521689261E-2</v>
      </c>
      <c r="F95932" s="6">
        <f t="shared" si="4499"/>
        <v>7.4736575722555099E-2</v>
      </c>
      <c r="G95932" s="6">
        <f t="shared" si="4500"/>
        <v>5.5263185069575054E-4</v>
      </c>
    </row>
    <row r="95933" spans="1:7" x14ac:dyDescent="0.35">
      <c r="A95933" s="1" t="s">
        <v>95932</v>
      </c>
      <c r="B95933">
        <v>320.78424974749402</v>
      </c>
      <c r="C95933">
        <v>4</v>
      </c>
      <c r="D95933">
        <f>_xlfn.IFNA(_xlfn.XLOOKUP(A95933,Target!B:B,Target!B:B),0)</f>
        <v>0</v>
      </c>
      <c r="E95933" s="7">
        <f t="shared" si="4498"/>
        <v>2.0842685636020639E-2</v>
      </c>
      <c r="F95933" s="6">
        <f t="shared" si="4499"/>
        <v>2.041713765430464E-2</v>
      </c>
      <c r="G95933" s="6">
        <f t="shared" si="4500"/>
        <v>1.4265923802268043E-4</v>
      </c>
    </row>
    <row r="95934" spans="1:7" x14ac:dyDescent="0.35">
      <c r="A95934" s="1" t="s">
        <v>95933</v>
      </c>
      <c r="B95934">
        <v>361.78798991456</v>
      </c>
      <c r="C95934">
        <v>3</v>
      </c>
      <c r="D95934">
        <f>_xlfn.IFNA(_xlfn.XLOOKUP(A95934,Target!B:B,Target!B:B),0)</f>
        <v>0</v>
      </c>
      <c r="E95934" s="7">
        <f t="shared" si="4498"/>
        <v>3.6797710025006994E-2</v>
      </c>
      <c r="F95934" s="6">
        <f t="shared" si="4499"/>
        <v>3.5491696855811328E-2</v>
      </c>
      <c r="G95934" s="6">
        <f t="shared" si="4500"/>
        <v>2.5183703053347975E-4</v>
      </c>
    </row>
    <row r="95935" spans="1:7" x14ac:dyDescent="0.35">
      <c r="A95935" s="1" t="s">
        <v>95934</v>
      </c>
      <c r="B95935">
        <v>322.86725939886998</v>
      </c>
      <c r="C95935">
        <v>4</v>
      </c>
      <c r="D95935">
        <f>_xlfn.IFNA(_xlfn.XLOOKUP(A95935,Target!B:B,Target!B:B),0)</f>
        <v>0</v>
      </c>
      <c r="E95935" s="7">
        <f t="shared" si="4498"/>
        <v>2.1453326677557515E-2</v>
      </c>
      <c r="F95935" s="6">
        <f t="shared" si="4499"/>
        <v>2.1002747866452287E-2</v>
      </c>
      <c r="G95935" s="6">
        <f t="shared" si="4500"/>
        <v>1.4683820015884495E-4</v>
      </c>
    </row>
    <row r="95936" spans="1:7" x14ac:dyDescent="0.35">
      <c r="A95936" s="1" t="s">
        <v>95935</v>
      </c>
      <c r="B95936">
        <v>352.68864049189699</v>
      </c>
      <c r="C95936">
        <v>3</v>
      </c>
      <c r="D95936">
        <f>_xlfn.IFNA(_xlfn.XLOOKUP(A95936,Target!B:B,Target!B:B),0)</f>
        <v>0</v>
      </c>
      <c r="E95936" s="7">
        <f t="shared" si="4498"/>
        <v>3.2436743786444143E-2</v>
      </c>
      <c r="F95936" s="6">
        <f t="shared" si="4499"/>
        <v>3.1417657286666234E-2</v>
      </c>
      <c r="G95936" s="6">
        <f t="shared" si="4500"/>
        <v>2.2199797323515215E-4</v>
      </c>
    </row>
    <row r="95937" spans="1:7" x14ac:dyDescent="0.35">
      <c r="A95937" s="1" t="s">
        <v>95936</v>
      </c>
      <c r="B95937">
        <v>320.78424974749402</v>
      </c>
      <c r="C95937">
        <v>4</v>
      </c>
      <c r="D95937">
        <f>_xlfn.IFNA(_xlfn.XLOOKUP(A95937,Target!B:B,Target!B:B),0)</f>
        <v>0</v>
      </c>
      <c r="E95937" s="7">
        <f t="shared" si="4498"/>
        <v>2.0842685636020639E-2</v>
      </c>
      <c r="F95937" s="6">
        <f t="shared" si="4499"/>
        <v>2.041713765430464E-2</v>
      </c>
      <c r="G95937" s="6">
        <f t="shared" si="4500"/>
        <v>1.4265923802268043E-4</v>
      </c>
    </row>
    <row r="95938" spans="1:7" x14ac:dyDescent="0.35">
      <c r="A95938" s="1" t="s">
        <v>95937</v>
      </c>
      <c r="B95938">
        <v>372.74316186355298</v>
      </c>
      <c r="C95938">
        <v>3</v>
      </c>
      <c r="D95938">
        <f>_xlfn.IFNA(_xlfn.XLOOKUP(A95938,Target!B:B,Target!B:B),0)</f>
        <v>0</v>
      </c>
      <c r="E95938" s="7">
        <f t="shared" si="4498"/>
        <v>4.2832902045388463E-2</v>
      </c>
      <c r="F95938" s="6">
        <f t="shared" si="4499"/>
        <v>4.1073600536938315E-2</v>
      </c>
      <c r="G95938" s="6">
        <f t="shared" si="4500"/>
        <v>2.9312871184177837E-4</v>
      </c>
    </row>
    <row r="95939" spans="1:7" x14ac:dyDescent="0.35">
      <c r="A95939" s="1" t="s">
        <v>95938</v>
      </c>
      <c r="B95939">
        <v>307.85118999303199</v>
      </c>
      <c r="C95939">
        <v>5</v>
      </c>
      <c r="D95939">
        <f>_xlfn.IFNA(_xlfn.XLOOKUP(A95939,Target!B:B,Target!B:B),0)</f>
        <v>0</v>
      </c>
      <c r="E95939" s="7">
        <f t="shared" ref="E95939:E96002" si="4501">2^((B95939-600)/50)</f>
        <v>1.7421634566580555E-2</v>
      </c>
      <c r="F95939" s="6">
        <f t="shared" ref="F95939:F96002" si="4502">1-(1/(1+E95939))</f>
        <v>1.7123318371347729E-2</v>
      </c>
      <c r="G95939" s="6">
        <f t="shared" ref="G95939:G96002" si="4503">(F95939*($J$3/$J$2))/(F95939*($J$3/$J$2)+(1-F95939)*((1-$J$3)/(1-$J$2)))</f>
        <v>1.1924640391058041E-4</v>
      </c>
    </row>
    <row r="95940" spans="1:7" x14ac:dyDescent="0.35">
      <c r="A95940" s="1" t="s">
        <v>95939</v>
      </c>
      <c r="B95940">
        <v>307.85118999303199</v>
      </c>
      <c r="C95940">
        <v>5</v>
      </c>
      <c r="D95940">
        <f>_xlfn.IFNA(_xlfn.XLOOKUP(A95940,Target!B:B,Target!B:B),0)</f>
        <v>0</v>
      </c>
      <c r="E95940" s="7">
        <f t="shared" si="4501"/>
        <v>1.7421634566580555E-2</v>
      </c>
      <c r="F95940" s="6">
        <f t="shared" si="4502"/>
        <v>1.7123318371347729E-2</v>
      </c>
      <c r="G95940" s="6">
        <f t="shared" si="4503"/>
        <v>1.1924640391058041E-4</v>
      </c>
    </row>
    <row r="95941" spans="1:7" x14ac:dyDescent="0.35">
      <c r="A95941" s="1" t="s">
        <v>95940</v>
      </c>
      <c r="B95941">
        <v>446.55774142435899</v>
      </c>
      <c r="C95941">
        <v>2</v>
      </c>
      <c r="D95941">
        <f>_xlfn.IFNA(_xlfn.XLOOKUP(A95941,Target!B:B,Target!B:B),0)</f>
        <v>0</v>
      </c>
      <c r="E95941" s="7">
        <f t="shared" si="4501"/>
        <v>0.11917510721966663</v>
      </c>
      <c r="F95941" s="6">
        <f t="shared" si="4502"/>
        <v>0.10648477298224568</v>
      </c>
      <c r="G95941" s="6">
        <f t="shared" si="4503"/>
        <v>8.1515382820274509E-4</v>
      </c>
    </row>
    <row r="95942" spans="1:7" x14ac:dyDescent="0.35">
      <c r="A95942" s="1" t="s">
        <v>95941</v>
      </c>
      <c r="B95942">
        <v>320.78424974749402</v>
      </c>
      <c r="C95942">
        <v>4</v>
      </c>
      <c r="D95942">
        <f>_xlfn.IFNA(_xlfn.XLOOKUP(A95942,Target!B:B,Target!B:B),0)</f>
        <v>0</v>
      </c>
      <c r="E95942" s="7">
        <f t="shared" si="4501"/>
        <v>2.0842685636020639E-2</v>
      </c>
      <c r="F95942" s="6">
        <f t="shared" si="4502"/>
        <v>2.041713765430464E-2</v>
      </c>
      <c r="G95942" s="6">
        <f t="shared" si="4503"/>
        <v>1.4265923802268043E-4</v>
      </c>
    </row>
    <row r="95943" spans="1:7" x14ac:dyDescent="0.35">
      <c r="A95943" s="1" t="s">
        <v>95942</v>
      </c>
      <c r="B95943">
        <v>487.56148159142498</v>
      </c>
      <c r="C95943">
        <v>1</v>
      </c>
      <c r="D95943">
        <f>_xlfn.IFNA(_xlfn.XLOOKUP(A95943,Target!B:B,Target!B:B),0)</f>
        <v>0</v>
      </c>
      <c r="E95943" s="7">
        <f t="shared" si="4501"/>
        <v>0.2104033575255555</v>
      </c>
      <c r="F95943" s="6">
        <f t="shared" si="4502"/>
        <v>0.17382912581776544</v>
      </c>
      <c r="G95943" s="6">
        <f t="shared" si="4503"/>
        <v>1.4382546025450257E-3</v>
      </c>
    </row>
    <row r="95944" spans="1:7" x14ac:dyDescent="0.35">
      <c r="A95944" s="1" t="s">
        <v>95943</v>
      </c>
      <c r="B95944">
        <v>353.60913847139398</v>
      </c>
      <c r="C95944">
        <v>3</v>
      </c>
      <c r="D95944">
        <f>_xlfn.IFNA(_xlfn.XLOOKUP(A95944,Target!B:B,Target!B:B),0)</f>
        <v>0</v>
      </c>
      <c r="E95944" s="7">
        <f t="shared" si="4501"/>
        <v>3.2853315204187425E-2</v>
      </c>
      <c r="F95944" s="6">
        <f t="shared" si="4502"/>
        <v>3.1808306872397107E-2</v>
      </c>
      <c r="G95944" s="6">
        <f t="shared" si="4503"/>
        <v>2.2484835851200322E-4</v>
      </c>
    </row>
    <row r="95945" spans="1:7" x14ac:dyDescent="0.35">
      <c r="A95945" s="1" t="s">
        <v>95944</v>
      </c>
      <c r="B95945">
        <v>224.668992668306</v>
      </c>
      <c r="C95945">
        <v>6</v>
      </c>
      <c r="D95945">
        <f>_xlfn.IFNA(_xlfn.XLOOKUP(A95945,Target!B:B,Target!B:B),0)</f>
        <v>0</v>
      </c>
      <c r="E95945" s="7">
        <f t="shared" si="4501"/>
        <v>5.4989803756585994E-3</v>
      </c>
      <c r="F95945" s="6">
        <f t="shared" si="4502"/>
        <v>5.4689069635895926E-3</v>
      </c>
      <c r="G95945" s="6">
        <f t="shared" si="4503"/>
        <v>3.7642113862816694E-5</v>
      </c>
    </row>
    <row r="95946" spans="1:7" x14ac:dyDescent="0.35">
      <c r="A95946" s="1" t="s">
        <v>95945</v>
      </c>
      <c r="B95946">
        <v>366.542198225856</v>
      </c>
      <c r="C95946">
        <v>3</v>
      </c>
      <c r="D95946">
        <f>_xlfn.IFNA(_xlfn.XLOOKUP(A95946,Target!B:B,Target!B:B),0)</f>
        <v>0</v>
      </c>
      <c r="E95946" s="7">
        <f t="shared" si="4501"/>
        <v>3.9304654123299948E-2</v>
      </c>
      <c r="F95946" s="6">
        <f t="shared" si="4502"/>
        <v>3.7818221988484391E-2</v>
      </c>
      <c r="G95946" s="6">
        <f t="shared" si="4503"/>
        <v>2.6898949824964073E-4</v>
      </c>
    </row>
    <row r="95947" spans="1:7" x14ac:dyDescent="0.35">
      <c r="A95947" s="1" t="s">
        <v>95946</v>
      </c>
      <c r="B95947">
        <v>304.40397003376199</v>
      </c>
      <c r="C95947">
        <v>5</v>
      </c>
      <c r="D95947">
        <f>_xlfn.IFNA(_xlfn.XLOOKUP(A95947,Target!B:B,Target!B:B),0)</f>
        <v>0</v>
      </c>
      <c r="E95947" s="7">
        <f t="shared" si="4501"/>
        <v>1.6608658966736346E-2</v>
      </c>
      <c r="F95947" s="6">
        <f t="shared" si="4502"/>
        <v>1.6337318023256886E-2</v>
      </c>
      <c r="G95947" s="6">
        <f t="shared" si="4503"/>
        <v>1.1368243713694252E-4</v>
      </c>
    </row>
    <row r="95948" spans="1:7" x14ac:dyDescent="0.35">
      <c r="A95948" s="1" t="s">
        <v>95947</v>
      </c>
      <c r="B95948">
        <v>307.85118999303199</v>
      </c>
      <c r="C95948">
        <v>5</v>
      </c>
      <c r="D95948">
        <f>_xlfn.IFNA(_xlfn.XLOOKUP(A95948,Target!B:B,Target!B:B),0)</f>
        <v>0</v>
      </c>
      <c r="E95948" s="7">
        <f t="shared" si="4501"/>
        <v>1.7421634566580555E-2</v>
      </c>
      <c r="F95948" s="6">
        <f t="shared" si="4502"/>
        <v>1.7123318371347729E-2</v>
      </c>
      <c r="G95948" s="6">
        <f t="shared" si="4503"/>
        <v>1.1924640391058041E-4</v>
      </c>
    </row>
    <row r="95949" spans="1:7" x14ac:dyDescent="0.35">
      <c r="A95949" s="1" t="s">
        <v>95948</v>
      </c>
      <c r="B95949">
        <v>320.78424974749402</v>
      </c>
      <c r="C95949">
        <v>4</v>
      </c>
      <c r="D95949">
        <f>_xlfn.IFNA(_xlfn.XLOOKUP(A95949,Target!B:B,Target!B:B),0)</f>
        <v>0</v>
      </c>
      <c r="E95949" s="7">
        <f t="shared" si="4501"/>
        <v>2.0842685636020639E-2</v>
      </c>
      <c r="F95949" s="6">
        <f t="shared" si="4502"/>
        <v>2.041713765430464E-2</v>
      </c>
      <c r="G95949" s="6">
        <f t="shared" si="4503"/>
        <v>1.4265923802268043E-4</v>
      </c>
    </row>
    <row r="95950" spans="1:7" x14ac:dyDescent="0.35">
      <c r="A95950" s="1" t="s">
        <v>95949</v>
      </c>
      <c r="B95950">
        <v>413.74690203061903</v>
      </c>
      <c r="C95950">
        <v>2</v>
      </c>
      <c r="D95950">
        <f>_xlfn.IFNA(_xlfn.XLOOKUP(A95950,Target!B:B,Target!B:B),0)</f>
        <v>0</v>
      </c>
      <c r="E95950" s="7">
        <f t="shared" si="4501"/>
        <v>7.5621382796840997E-2</v>
      </c>
      <c r="F95950" s="6">
        <f t="shared" si="4502"/>
        <v>7.0304834030176733E-2</v>
      </c>
      <c r="G95950" s="6">
        <f t="shared" si="4503"/>
        <v>5.1740191749768234E-4</v>
      </c>
    </row>
    <row r="95951" spans="1:7" x14ac:dyDescent="0.35">
      <c r="A95951" s="1" t="s">
        <v>95950</v>
      </c>
      <c r="B95951">
        <v>265.67273283537202</v>
      </c>
      <c r="C95951">
        <v>6</v>
      </c>
      <c r="D95951">
        <f>_xlfn.IFNA(_xlfn.XLOOKUP(A95951,Target!B:B,Target!B:B),0)</f>
        <v>0</v>
      </c>
      <c r="E95951" s="7">
        <f t="shared" si="4501"/>
        <v>9.7084362749772137E-3</v>
      </c>
      <c r="F95951" s="6">
        <f t="shared" si="4502"/>
        <v>9.6150887981026889E-3</v>
      </c>
      <c r="G95951" s="6">
        <f t="shared" si="4503"/>
        <v>6.6455144176422171E-5</v>
      </c>
    </row>
    <row r="95952" spans="1:7" x14ac:dyDescent="0.35">
      <c r="A95952" s="1" t="s">
        <v>95951</v>
      </c>
      <c r="B95952">
        <v>413.62136868350598</v>
      </c>
      <c r="C95952">
        <v>2</v>
      </c>
      <c r="D95952">
        <f>_xlfn.IFNA(_xlfn.XLOOKUP(A95952,Target!B:B,Target!B:B),0)</f>
        <v>0</v>
      </c>
      <c r="E95952" s="7">
        <f t="shared" si="4501"/>
        <v>7.5489896243415761E-2</v>
      </c>
      <c r="F95952" s="6">
        <f t="shared" si="4502"/>
        <v>7.0191171955305998E-2</v>
      </c>
      <c r="G95952" s="6">
        <f t="shared" si="4503"/>
        <v>5.1650275043738775E-4</v>
      </c>
    </row>
    <row r="95953" spans="1:7" x14ac:dyDescent="0.35">
      <c r="A95953" s="1" t="s">
        <v>95952</v>
      </c>
      <c r="B95953">
        <v>307.85118999303199</v>
      </c>
      <c r="C95953">
        <v>5</v>
      </c>
      <c r="D95953">
        <f>_xlfn.IFNA(_xlfn.XLOOKUP(A95953,Target!B:B,Target!B:B),0)</f>
        <v>0</v>
      </c>
      <c r="E95953" s="7">
        <f t="shared" si="4501"/>
        <v>1.7421634566580555E-2</v>
      </c>
      <c r="F95953" s="6">
        <f t="shared" si="4502"/>
        <v>1.7123318371347729E-2</v>
      </c>
      <c r="G95953" s="6">
        <f t="shared" si="4503"/>
        <v>1.1924640391058041E-4</v>
      </c>
    </row>
    <row r="95954" spans="1:7" x14ac:dyDescent="0.35">
      <c r="A95954" s="1" t="s">
        <v>95953</v>
      </c>
      <c r="B95954">
        <v>397.56751148889902</v>
      </c>
      <c r="C95954">
        <v>2</v>
      </c>
      <c r="D95954">
        <f>_xlfn.IFNA(_xlfn.XLOOKUP(A95954,Target!B:B,Target!B:B),0)</f>
        <v>0</v>
      </c>
      <c r="E95954" s="7">
        <f t="shared" si="4501"/>
        <v>6.0427548725175313E-2</v>
      </c>
      <c r="F95954" s="6">
        <f t="shared" si="4502"/>
        <v>5.6984137009473246E-2</v>
      </c>
      <c r="G95954" s="6">
        <f t="shared" si="4503"/>
        <v>4.1348860586005515E-4</v>
      </c>
    </row>
    <row r="95955" spans="1:7" x14ac:dyDescent="0.35">
      <c r="A95955" s="1" t="s">
        <v>95954</v>
      </c>
      <c r="B95955">
        <v>307.85118999303199</v>
      </c>
      <c r="C95955">
        <v>5</v>
      </c>
      <c r="D95955">
        <f>_xlfn.IFNA(_xlfn.XLOOKUP(A95955,Target!B:B,Target!B:B),0)</f>
        <v>0</v>
      </c>
      <c r="E95955" s="7">
        <f t="shared" si="4501"/>
        <v>1.7421634566580555E-2</v>
      </c>
      <c r="F95955" s="6">
        <f t="shared" si="4502"/>
        <v>1.7123318371347729E-2</v>
      </c>
      <c r="G95955" s="6">
        <f t="shared" si="4503"/>
        <v>1.1924640391058041E-4</v>
      </c>
    </row>
    <row r="95956" spans="1:7" x14ac:dyDescent="0.35">
      <c r="A95956" s="1" t="s">
        <v>95955</v>
      </c>
      <c r="B95956">
        <v>320.78424974749402</v>
      </c>
      <c r="C95956">
        <v>4</v>
      </c>
      <c r="D95956">
        <f>_xlfn.IFNA(_xlfn.XLOOKUP(A95956,Target!B:B,Target!B:B),0)</f>
        <v>0</v>
      </c>
      <c r="E95956" s="7">
        <f t="shared" si="4501"/>
        <v>2.0842685636020639E-2</v>
      </c>
      <c r="F95956" s="6">
        <f t="shared" si="4502"/>
        <v>2.041713765430464E-2</v>
      </c>
      <c r="G95956" s="6">
        <f t="shared" si="4503"/>
        <v>1.4265923802268043E-4</v>
      </c>
    </row>
    <row r="95957" spans="1:7" x14ac:dyDescent="0.35">
      <c r="A95957" s="1" t="s">
        <v>95956</v>
      </c>
      <c r="B95957">
        <v>475.21580138150301</v>
      </c>
      <c r="C95957">
        <v>1</v>
      </c>
      <c r="D95957">
        <f>_xlfn.IFNA(_xlfn.XLOOKUP(A95957,Target!B:B,Target!B:B),0)</f>
        <v>0</v>
      </c>
      <c r="E95957" s="7">
        <f t="shared" si="4501"/>
        <v>0.17730633980907468</v>
      </c>
      <c r="F95957" s="6">
        <f t="shared" si="4502"/>
        <v>0.15060340186210897</v>
      </c>
      <c r="G95957" s="6">
        <f t="shared" si="4503"/>
        <v>1.2122875296594669E-3</v>
      </c>
    </row>
    <row r="95958" spans="1:7" x14ac:dyDescent="0.35">
      <c r="A95958" s="1" t="s">
        <v>95957</v>
      </c>
      <c r="B95958">
        <v>224.668992668306</v>
      </c>
      <c r="C95958">
        <v>6</v>
      </c>
      <c r="D95958">
        <f>_xlfn.IFNA(_xlfn.XLOOKUP(A95958,Target!B:B,Target!B:B),0)</f>
        <v>0</v>
      </c>
      <c r="E95958" s="7">
        <f t="shared" si="4501"/>
        <v>5.4989803756585994E-3</v>
      </c>
      <c r="F95958" s="6">
        <f t="shared" si="4502"/>
        <v>5.4689069635895926E-3</v>
      </c>
      <c r="G95958" s="6">
        <f t="shared" si="4503"/>
        <v>3.7642113862816694E-5</v>
      </c>
    </row>
    <row r="95959" spans="1:7" x14ac:dyDescent="0.35">
      <c r="A95959" s="1" t="s">
        <v>95958</v>
      </c>
      <c r="B95959">
        <v>352.68864049189699</v>
      </c>
      <c r="C95959">
        <v>3</v>
      </c>
      <c r="D95959">
        <f>_xlfn.IFNA(_xlfn.XLOOKUP(A95959,Target!B:B,Target!B:B),0)</f>
        <v>0</v>
      </c>
      <c r="E95959" s="7">
        <f t="shared" si="4501"/>
        <v>3.2436743786444143E-2</v>
      </c>
      <c r="F95959" s="6">
        <f t="shared" si="4502"/>
        <v>3.1417657286666234E-2</v>
      </c>
      <c r="G95959" s="6">
        <f t="shared" si="4503"/>
        <v>2.2199797323515215E-4</v>
      </c>
    </row>
    <row r="95960" spans="1:7" x14ac:dyDescent="0.35">
      <c r="A95960" s="1" t="s">
        <v>95959</v>
      </c>
      <c r="B95960">
        <v>498.02736488309603</v>
      </c>
      <c r="C95960">
        <v>1</v>
      </c>
      <c r="D95960">
        <f>_xlfn.IFNA(_xlfn.XLOOKUP(A95960,Target!B:B,Target!B:B),0)</f>
        <v>0</v>
      </c>
      <c r="E95960" s="7">
        <f t="shared" si="4501"/>
        <v>0.24325600042027853</v>
      </c>
      <c r="F95960" s="6">
        <f t="shared" si="4502"/>
        <v>0.19566042740839118</v>
      </c>
      <c r="G95960" s="6">
        <f t="shared" si="4503"/>
        <v>1.6624521332678326E-3</v>
      </c>
    </row>
    <row r="95961" spans="1:7" x14ac:dyDescent="0.35">
      <c r="A95961" s="1" t="s">
        <v>95960</v>
      </c>
      <c r="B95961">
        <v>320.78424974749402</v>
      </c>
      <c r="C95961">
        <v>4</v>
      </c>
      <c r="D95961">
        <f>_xlfn.IFNA(_xlfn.XLOOKUP(A95961,Target!B:B,Target!B:B),0)</f>
        <v>0</v>
      </c>
      <c r="E95961" s="7">
        <f t="shared" si="4501"/>
        <v>2.0842685636020639E-2</v>
      </c>
      <c r="F95961" s="6">
        <f t="shared" si="4502"/>
        <v>2.041713765430464E-2</v>
      </c>
      <c r="G95961" s="6">
        <f t="shared" si="4503"/>
        <v>1.4265923802268043E-4</v>
      </c>
    </row>
    <row r="95962" spans="1:7" x14ac:dyDescent="0.35">
      <c r="A95962" s="1" t="s">
        <v>95961</v>
      </c>
      <c r="B95962">
        <v>309.93419964440801</v>
      </c>
      <c r="C95962">
        <v>5</v>
      </c>
      <c r="D95962">
        <f>_xlfn.IFNA(_xlfn.XLOOKUP(A95962,Target!B:B,Target!B:B),0)</f>
        <v>0</v>
      </c>
      <c r="E95962" s="7">
        <f t="shared" si="4501"/>
        <v>1.7932046960779262E-2</v>
      </c>
      <c r="F95962" s="6">
        <f t="shared" si="4502"/>
        <v>1.7616153273019242E-2</v>
      </c>
      <c r="G95962" s="6">
        <f t="shared" si="4503"/>
        <v>1.2273961069091637E-4</v>
      </c>
    </row>
    <row r="95963" spans="1:7" x14ac:dyDescent="0.35">
      <c r="A95963" s="1" t="s">
        <v>95962</v>
      </c>
      <c r="B95963">
        <v>306.93069201353597</v>
      </c>
      <c r="C95963">
        <v>5</v>
      </c>
      <c r="D95963">
        <f>_xlfn.IFNA(_xlfn.XLOOKUP(A95963,Target!B:B,Target!B:B),0)</f>
        <v>0</v>
      </c>
      <c r="E95963" s="7">
        <f t="shared" si="4501"/>
        <v>1.7200732810831017E-2</v>
      </c>
      <c r="F95963" s="6">
        <f t="shared" si="4502"/>
        <v>1.69098706440175E-2</v>
      </c>
      <c r="G95963" s="6">
        <f t="shared" si="4503"/>
        <v>1.1773456880942414E-4</v>
      </c>
    </row>
    <row r="95964" spans="1:7" x14ac:dyDescent="0.35">
      <c r="A95964" s="1" t="s">
        <v>95963</v>
      </c>
      <c r="B95964">
        <v>372.74316186355298</v>
      </c>
      <c r="C95964">
        <v>3</v>
      </c>
      <c r="D95964">
        <f>_xlfn.IFNA(_xlfn.XLOOKUP(A95964,Target!B:B,Target!B:B),0)</f>
        <v>0</v>
      </c>
      <c r="E95964" s="7">
        <f t="shared" si="4501"/>
        <v>4.2832902045388463E-2</v>
      </c>
      <c r="F95964" s="6">
        <f t="shared" si="4502"/>
        <v>4.1073600536938315E-2</v>
      </c>
      <c r="G95964" s="6">
        <f t="shared" si="4503"/>
        <v>2.9312871184177837E-4</v>
      </c>
    </row>
    <row r="95965" spans="1:7" x14ac:dyDescent="0.35">
      <c r="A95965" s="1" t="s">
        <v>95964</v>
      </c>
      <c r="B95965">
        <v>320.78424974749402</v>
      </c>
      <c r="C95965">
        <v>4</v>
      </c>
      <c r="D95965">
        <f>_xlfn.IFNA(_xlfn.XLOOKUP(A95965,Target!B:B,Target!B:B),0)</f>
        <v>0</v>
      </c>
      <c r="E95965" s="7">
        <f t="shared" si="4501"/>
        <v>2.0842685636020639E-2</v>
      </c>
      <c r="F95965" s="6">
        <f t="shared" si="4502"/>
        <v>2.041713765430464E-2</v>
      </c>
      <c r="G95965" s="6">
        <f t="shared" si="4503"/>
        <v>1.4265923802268043E-4</v>
      </c>
    </row>
    <row r="95966" spans="1:7" x14ac:dyDescent="0.35">
      <c r="A95966" s="1" t="s">
        <v>95965</v>
      </c>
      <c r="B95966">
        <v>307.85118999303199</v>
      </c>
      <c r="C95966">
        <v>5</v>
      </c>
      <c r="D95966">
        <f>_xlfn.IFNA(_xlfn.XLOOKUP(A95966,Target!B:B,Target!B:B),0)</f>
        <v>0</v>
      </c>
      <c r="E95966" s="7">
        <f t="shared" si="4501"/>
        <v>1.7421634566580555E-2</v>
      </c>
      <c r="F95966" s="6">
        <f t="shared" si="4502"/>
        <v>1.7123318371347729E-2</v>
      </c>
      <c r="G95966" s="6">
        <f t="shared" si="4503"/>
        <v>1.1924640391058041E-4</v>
      </c>
    </row>
    <row r="95967" spans="1:7" x14ac:dyDescent="0.35">
      <c r="A95967" s="1" t="s">
        <v>95966</v>
      </c>
      <c r="B95967">
        <v>307.85118999303199</v>
      </c>
      <c r="C95967">
        <v>5</v>
      </c>
      <c r="D95967">
        <f>_xlfn.IFNA(_xlfn.XLOOKUP(A95967,Target!B:B,Target!B:B),0)</f>
        <v>0</v>
      </c>
      <c r="E95967" s="7">
        <f t="shared" si="4501"/>
        <v>1.7421634566580555E-2</v>
      </c>
      <c r="F95967" s="6">
        <f t="shared" si="4502"/>
        <v>1.7123318371347729E-2</v>
      </c>
      <c r="G95967" s="6">
        <f t="shared" si="4503"/>
        <v>1.1924640391058041E-4</v>
      </c>
    </row>
    <row r="95968" spans="1:7" x14ac:dyDescent="0.35">
      <c r="A95968" s="1" t="s">
        <v>95967</v>
      </c>
      <c r="B95968">
        <v>224.668992668306</v>
      </c>
      <c r="C95968">
        <v>6</v>
      </c>
      <c r="D95968">
        <f>_xlfn.IFNA(_xlfn.XLOOKUP(A95968,Target!B:B,Target!B:B),0)</f>
        <v>0</v>
      </c>
      <c r="E95968" s="7">
        <f t="shared" si="4501"/>
        <v>5.4989803756585994E-3</v>
      </c>
      <c r="F95968" s="6">
        <f t="shared" si="4502"/>
        <v>5.4689069635895926E-3</v>
      </c>
      <c r="G95968" s="6">
        <f t="shared" si="4503"/>
        <v>3.7642113862816694E-5</v>
      </c>
    </row>
    <row r="95969" spans="1:7" x14ac:dyDescent="0.35">
      <c r="A95969" s="1" t="s">
        <v>95968</v>
      </c>
      <c r="B95969">
        <v>366.542198225856</v>
      </c>
      <c r="C95969">
        <v>3</v>
      </c>
      <c r="D95969">
        <f>_xlfn.IFNA(_xlfn.XLOOKUP(A95969,Target!B:B,Target!B:B),0)</f>
        <v>0</v>
      </c>
      <c r="E95969" s="7">
        <f t="shared" si="4501"/>
        <v>3.9304654123299948E-2</v>
      </c>
      <c r="F95969" s="6">
        <f t="shared" si="4502"/>
        <v>3.7818221988484391E-2</v>
      </c>
      <c r="G95969" s="6">
        <f t="shared" si="4503"/>
        <v>2.6898949824964073E-4</v>
      </c>
    </row>
    <row r="95970" spans="1:7" x14ac:dyDescent="0.35">
      <c r="A95970" s="1" t="s">
        <v>95969</v>
      </c>
      <c r="B95970">
        <v>372.74316186355298</v>
      </c>
      <c r="C95970">
        <v>3</v>
      </c>
      <c r="D95970">
        <f>_xlfn.IFNA(_xlfn.XLOOKUP(A95970,Target!B:B,Target!B:B),0)</f>
        <v>0</v>
      </c>
      <c r="E95970" s="7">
        <f t="shared" si="4501"/>
        <v>4.2832902045388463E-2</v>
      </c>
      <c r="F95970" s="6">
        <f t="shared" si="4502"/>
        <v>4.1073600536938315E-2</v>
      </c>
      <c r="G95970" s="6">
        <f t="shared" si="4503"/>
        <v>2.9312871184177837E-4</v>
      </c>
    </row>
    <row r="95971" spans="1:7" x14ac:dyDescent="0.35">
      <c r="A95971" s="1" t="s">
        <v>95970</v>
      </c>
      <c r="B95971">
        <v>307.85118999303199</v>
      </c>
      <c r="C95971">
        <v>5</v>
      </c>
      <c r="D95971">
        <f>_xlfn.IFNA(_xlfn.XLOOKUP(A95971,Target!B:B,Target!B:B),0)</f>
        <v>0</v>
      </c>
      <c r="E95971" s="7">
        <f t="shared" si="4501"/>
        <v>1.7421634566580555E-2</v>
      </c>
      <c r="F95971" s="6">
        <f t="shared" si="4502"/>
        <v>1.7123318371347729E-2</v>
      </c>
      <c r="G95971" s="6">
        <f t="shared" si="4503"/>
        <v>1.1924640391058041E-4</v>
      </c>
    </row>
    <row r="95972" spans="1:7" x14ac:dyDescent="0.35">
      <c r="A95972" s="1" t="s">
        <v>95971</v>
      </c>
      <c r="B95972">
        <v>320.78424974749402</v>
      </c>
      <c r="C95972">
        <v>4</v>
      </c>
      <c r="D95972">
        <f>_xlfn.IFNA(_xlfn.XLOOKUP(A95972,Target!B:B,Target!B:B),0)</f>
        <v>0</v>
      </c>
      <c r="E95972" s="7">
        <f t="shared" si="4501"/>
        <v>2.0842685636020639E-2</v>
      </c>
      <c r="F95972" s="6">
        <f t="shared" si="4502"/>
        <v>2.041713765430464E-2</v>
      </c>
      <c r="G95972" s="6">
        <f t="shared" si="4503"/>
        <v>1.4265923802268043E-4</v>
      </c>
    </row>
    <row r="95973" spans="1:7" x14ac:dyDescent="0.35">
      <c r="A95973" s="1" t="s">
        <v>95972</v>
      </c>
      <c r="B95973">
        <v>320.78424974749402</v>
      </c>
      <c r="C95973">
        <v>4</v>
      </c>
      <c r="D95973">
        <f>_xlfn.IFNA(_xlfn.XLOOKUP(A95973,Target!B:B,Target!B:B),0)</f>
        <v>0</v>
      </c>
      <c r="E95973" s="7">
        <f t="shared" si="4501"/>
        <v>2.0842685636020639E-2</v>
      </c>
      <c r="F95973" s="6">
        <f t="shared" si="4502"/>
        <v>2.041713765430464E-2</v>
      </c>
      <c r="G95973" s="6">
        <f t="shared" si="4503"/>
        <v>1.4265923802268043E-4</v>
      </c>
    </row>
    <row r="95974" spans="1:7" x14ac:dyDescent="0.35">
      <c r="A95974" s="1" t="s">
        <v>95973</v>
      </c>
      <c r="B95974">
        <v>488.166242309648</v>
      </c>
      <c r="C95974">
        <v>1</v>
      </c>
      <c r="D95974">
        <f>_xlfn.IFNA(_xlfn.XLOOKUP(A95974,Target!B:B,Target!B:B),0)</f>
        <v>0</v>
      </c>
      <c r="E95974" s="7">
        <f t="shared" si="4501"/>
        <v>0.21217474463408181</v>
      </c>
      <c r="F95974" s="6">
        <f t="shared" si="4502"/>
        <v>0.17503643395749091</v>
      </c>
      <c r="G95974" s="6">
        <f t="shared" si="4503"/>
        <v>1.4503457147670774E-3</v>
      </c>
    </row>
    <row r="95975" spans="1:7" x14ac:dyDescent="0.35">
      <c r="A95975" s="1" t="s">
        <v>95974</v>
      </c>
      <c r="B95975">
        <v>306.93069201353597</v>
      </c>
      <c r="C95975">
        <v>5</v>
      </c>
      <c r="D95975">
        <f>_xlfn.IFNA(_xlfn.XLOOKUP(A95975,Target!B:B,Target!B:B),0)</f>
        <v>0</v>
      </c>
      <c r="E95975" s="7">
        <f t="shared" si="4501"/>
        <v>1.7200732810831017E-2</v>
      </c>
      <c r="F95975" s="6">
        <f t="shared" si="4502"/>
        <v>1.69098706440175E-2</v>
      </c>
      <c r="G95975" s="6">
        <f t="shared" si="4503"/>
        <v>1.1773456880942414E-4</v>
      </c>
    </row>
    <row r="95976" spans="1:7" x14ac:dyDescent="0.35">
      <c r="A95976" s="1" t="s">
        <v>95975</v>
      </c>
      <c r="B95976">
        <v>374.826171514929</v>
      </c>
      <c r="C95976">
        <v>2</v>
      </c>
      <c r="D95976">
        <f>_xlfn.IFNA(_xlfn.XLOOKUP(A95976,Target!B:B,Target!B:B),0)</f>
        <v>0</v>
      </c>
      <c r="E95976" s="7">
        <f t="shared" si="4501"/>
        <v>4.4087804046685358E-2</v>
      </c>
      <c r="F95976" s="6">
        <f t="shared" si="4502"/>
        <v>4.222614599635155E-2</v>
      </c>
      <c r="G95976" s="6">
        <f t="shared" si="4503"/>
        <v>3.0171409374913602E-4</v>
      </c>
    </row>
    <row r="95977" spans="1:7" x14ac:dyDescent="0.35">
      <c r="A95977" s="1" t="s">
        <v>95976</v>
      </c>
      <c r="B95977">
        <v>320.78424974749402</v>
      </c>
      <c r="C95977">
        <v>4</v>
      </c>
      <c r="D95977">
        <f>_xlfn.IFNA(_xlfn.XLOOKUP(A95977,Target!B:B,Target!B:B),0)</f>
        <v>0</v>
      </c>
      <c r="E95977" s="7">
        <f t="shared" si="4501"/>
        <v>2.0842685636020639E-2</v>
      </c>
      <c r="F95977" s="6">
        <f t="shared" si="4502"/>
        <v>2.041713765430464E-2</v>
      </c>
      <c r="G95977" s="6">
        <f t="shared" si="4503"/>
        <v>1.4265923802268043E-4</v>
      </c>
    </row>
    <row r="95978" spans="1:7" x14ac:dyDescent="0.35">
      <c r="A95978" s="1" t="s">
        <v>95977</v>
      </c>
      <c r="B95978">
        <v>320.78424974749402</v>
      </c>
      <c r="C95978">
        <v>4</v>
      </c>
      <c r="D95978">
        <f>_xlfn.IFNA(_xlfn.XLOOKUP(A95978,Target!B:B,Target!B:B),0)</f>
        <v>0</v>
      </c>
      <c r="E95978" s="7">
        <f t="shared" si="4501"/>
        <v>2.0842685636020639E-2</v>
      </c>
      <c r="F95978" s="6">
        <f t="shared" si="4502"/>
        <v>2.041713765430464E-2</v>
      </c>
      <c r="G95978" s="6">
        <f t="shared" si="4503"/>
        <v>1.4265923802268043E-4</v>
      </c>
    </row>
    <row r="95979" spans="1:7" x14ac:dyDescent="0.35">
      <c r="A95979" s="1" t="s">
        <v>95978</v>
      </c>
      <c r="B95979">
        <v>224.668992668306</v>
      </c>
      <c r="C95979">
        <v>6</v>
      </c>
      <c r="D95979">
        <f>_xlfn.IFNA(_xlfn.XLOOKUP(A95979,Target!B:B,Target!B:B),0)</f>
        <v>0</v>
      </c>
      <c r="E95979" s="7">
        <f t="shared" si="4501"/>
        <v>5.4989803756585994E-3</v>
      </c>
      <c r="F95979" s="6">
        <f t="shared" si="4502"/>
        <v>5.4689069635895926E-3</v>
      </c>
      <c r="G95979" s="6">
        <f t="shared" si="4503"/>
        <v>3.7642113862816694E-5</v>
      </c>
    </row>
    <row r="95980" spans="1:7" x14ac:dyDescent="0.35">
      <c r="A95980" s="1" t="s">
        <v>95979</v>
      </c>
      <c r="B95980">
        <v>307.85118999303199</v>
      </c>
      <c r="C95980">
        <v>5</v>
      </c>
      <c r="D95980">
        <f>_xlfn.IFNA(_xlfn.XLOOKUP(A95980,Target!B:B,Target!B:B),0)</f>
        <v>0</v>
      </c>
      <c r="E95980" s="7">
        <f t="shared" si="4501"/>
        <v>1.7421634566580555E-2</v>
      </c>
      <c r="F95980" s="6">
        <f t="shared" si="4502"/>
        <v>1.7123318371347729E-2</v>
      </c>
      <c r="G95980" s="6">
        <f t="shared" si="4503"/>
        <v>1.1924640391058041E-4</v>
      </c>
    </row>
    <row r="95981" spans="1:7" x14ac:dyDescent="0.35">
      <c r="A95981" s="1" t="s">
        <v>95980</v>
      </c>
      <c r="B95981">
        <v>371.57984072766999</v>
      </c>
      <c r="C95981">
        <v>3</v>
      </c>
      <c r="D95981">
        <f>_xlfn.IFNA(_xlfn.XLOOKUP(A95981,Target!B:B,Target!B:B),0)</f>
        <v>0</v>
      </c>
      <c r="E95981" s="7">
        <f t="shared" si="4501"/>
        <v>4.2147673674228642E-2</v>
      </c>
      <c r="F95981" s="6">
        <f t="shared" si="4502"/>
        <v>4.0443091453278734E-2</v>
      </c>
      <c r="G95981" s="6">
        <f t="shared" si="4503"/>
        <v>2.8844067615097023E-4</v>
      </c>
    </row>
    <row r="95982" spans="1:7" x14ac:dyDescent="0.35">
      <c r="A95982" s="1" t="s">
        <v>95981</v>
      </c>
      <c r="B95982">
        <v>343.05311990995898</v>
      </c>
      <c r="C95982">
        <v>4</v>
      </c>
      <c r="D95982">
        <f>_xlfn.IFNA(_xlfn.XLOOKUP(A95982,Target!B:B,Target!B:B),0)</f>
        <v>0</v>
      </c>
      <c r="E95982" s="7">
        <f t="shared" si="4501"/>
        <v>2.8380865531922275E-2</v>
      </c>
      <c r="F95982" s="6">
        <f t="shared" si="4502"/>
        <v>2.7597621156868146E-2</v>
      </c>
      <c r="G95982" s="6">
        <f t="shared" si="4503"/>
        <v>1.9424482203377486E-4</v>
      </c>
    </row>
    <row r="95983" spans="1:7" x14ac:dyDescent="0.35">
      <c r="A95983" s="1" t="s">
        <v>95982</v>
      </c>
      <c r="B95983">
        <v>307.85118999303199</v>
      </c>
      <c r="C95983">
        <v>5</v>
      </c>
      <c r="D95983">
        <f>_xlfn.IFNA(_xlfn.XLOOKUP(A95983,Target!B:B,Target!B:B),0)</f>
        <v>0</v>
      </c>
      <c r="E95983" s="7">
        <f t="shared" si="4501"/>
        <v>1.7421634566580555E-2</v>
      </c>
      <c r="F95983" s="6">
        <f t="shared" si="4502"/>
        <v>1.7123318371347729E-2</v>
      </c>
      <c r="G95983" s="6">
        <f t="shared" si="4503"/>
        <v>1.1924640391058041E-4</v>
      </c>
    </row>
    <row r="95984" spans="1:7" x14ac:dyDescent="0.35">
      <c r="A95984" s="1" t="s">
        <v>95983</v>
      </c>
      <c r="B95984">
        <v>306.93069201353597</v>
      </c>
      <c r="C95984">
        <v>5</v>
      </c>
      <c r="D95984">
        <f>_xlfn.IFNA(_xlfn.XLOOKUP(A95984,Target!B:B,Target!B:B),0)</f>
        <v>0</v>
      </c>
      <c r="E95984" s="7">
        <f t="shared" si="4501"/>
        <v>1.7200732810831017E-2</v>
      </c>
      <c r="F95984" s="6">
        <f t="shared" si="4502"/>
        <v>1.69098706440175E-2</v>
      </c>
      <c r="G95984" s="6">
        <f t="shared" si="4503"/>
        <v>1.1773456880942414E-4</v>
      </c>
    </row>
    <row r="95985" spans="1:7" x14ac:dyDescent="0.35">
      <c r="A95985" s="1" t="s">
        <v>95984</v>
      </c>
      <c r="B95985">
        <v>353.16542614299499</v>
      </c>
      <c r="C95985">
        <v>3</v>
      </c>
      <c r="D95985">
        <f>_xlfn.IFNA(_xlfn.XLOOKUP(A95985,Target!B:B,Target!B:B),0)</f>
        <v>0</v>
      </c>
      <c r="E95985" s="7">
        <f t="shared" si="4501"/>
        <v>3.2651849498105436E-2</v>
      </c>
      <c r="F95985" s="6">
        <f t="shared" si="4502"/>
        <v>3.1619417051327647E-2</v>
      </c>
      <c r="G95985" s="6">
        <f t="shared" si="4503"/>
        <v>2.2346983369600208E-4</v>
      </c>
    </row>
    <row r="95986" spans="1:7" x14ac:dyDescent="0.35">
      <c r="A95986" s="1" t="s">
        <v>95985</v>
      </c>
      <c r="B95986">
        <v>336.85215627226103</v>
      </c>
      <c r="C95986">
        <v>4</v>
      </c>
      <c r="D95986">
        <f>_xlfn.IFNA(_xlfn.XLOOKUP(A95986,Target!B:B,Target!B:B),0)</f>
        <v>0</v>
      </c>
      <c r="E95986" s="7">
        <f t="shared" si="4501"/>
        <v>2.6043066198737114E-2</v>
      </c>
      <c r="F95986" s="6">
        <f t="shared" si="4502"/>
        <v>2.5382040049469867E-2</v>
      </c>
      <c r="G95986" s="6">
        <f t="shared" si="4503"/>
        <v>1.7824726650237272E-4</v>
      </c>
    </row>
    <row r="95987" spans="1:7" x14ac:dyDescent="0.35">
      <c r="A95987" s="1" t="s">
        <v>95986</v>
      </c>
      <c r="B95987">
        <v>307.85118999303199</v>
      </c>
      <c r="C95987">
        <v>5</v>
      </c>
      <c r="D95987">
        <f>_xlfn.IFNA(_xlfn.XLOOKUP(A95987,Target!B:B,Target!B:B),0)</f>
        <v>0</v>
      </c>
      <c r="E95987" s="7">
        <f t="shared" si="4501"/>
        <v>1.7421634566580555E-2</v>
      </c>
      <c r="F95987" s="6">
        <f t="shared" si="4502"/>
        <v>1.7123318371347729E-2</v>
      </c>
      <c r="G95987" s="6">
        <f t="shared" si="4503"/>
        <v>1.1924640391058041E-4</v>
      </c>
    </row>
    <row r="95988" spans="1:7" x14ac:dyDescent="0.35">
      <c r="A95988" s="1" t="s">
        <v>95987</v>
      </c>
      <c r="B95988">
        <v>720.572289414745</v>
      </c>
      <c r="C95988">
        <v>1</v>
      </c>
      <c r="D95988">
        <f>_xlfn.IFNA(_xlfn.XLOOKUP(A95988,Target!B:B,Target!B:B),0)</f>
        <v>0</v>
      </c>
      <c r="E95988" s="7">
        <f t="shared" si="4501"/>
        <v>5.3200720645495343</v>
      </c>
      <c r="F95988" s="6">
        <f t="shared" si="4502"/>
        <v>0.84177395608996508</v>
      </c>
      <c r="G95988" s="6">
        <f t="shared" si="4503"/>
        <v>3.5139082121961825E-2</v>
      </c>
    </row>
    <row r="95989" spans="1:7" x14ac:dyDescent="0.35">
      <c r="A95989" s="1" t="s">
        <v>95988</v>
      </c>
      <c r="B95989">
        <v>307.85118999303199</v>
      </c>
      <c r="C95989">
        <v>5</v>
      </c>
      <c r="D95989">
        <f>_xlfn.IFNA(_xlfn.XLOOKUP(A95989,Target!B:B,Target!B:B),0)</f>
        <v>0</v>
      </c>
      <c r="E95989" s="7">
        <f t="shared" si="4501"/>
        <v>1.7421634566580555E-2</v>
      </c>
      <c r="F95989" s="6">
        <f t="shared" si="4502"/>
        <v>1.7123318371347729E-2</v>
      </c>
      <c r="G95989" s="6">
        <f t="shared" si="4503"/>
        <v>1.1924640391058041E-4</v>
      </c>
    </row>
    <row r="95990" spans="1:7" x14ac:dyDescent="0.35">
      <c r="A95990" s="1" t="s">
        <v>95989</v>
      </c>
      <c r="B95990">
        <v>320.78424974749402</v>
      </c>
      <c r="C95990">
        <v>4</v>
      </c>
      <c r="D95990">
        <f>_xlfn.IFNA(_xlfn.XLOOKUP(A95990,Target!B:B,Target!B:B),0)</f>
        <v>0</v>
      </c>
      <c r="E95990" s="7">
        <f t="shared" si="4501"/>
        <v>2.0842685636020639E-2</v>
      </c>
      <c r="F95990" s="6">
        <f t="shared" si="4502"/>
        <v>2.041713765430464E-2</v>
      </c>
      <c r="G95990" s="6">
        <f t="shared" si="4503"/>
        <v>1.4265923802268043E-4</v>
      </c>
    </row>
    <row r="95991" spans="1:7" x14ac:dyDescent="0.35">
      <c r="A95991" s="1" t="s">
        <v>95990</v>
      </c>
      <c r="B95991">
        <v>359.81010210909102</v>
      </c>
      <c r="C95991">
        <v>3</v>
      </c>
      <c r="D95991">
        <f>_xlfn.IFNA(_xlfn.XLOOKUP(A95991,Target!B:B,Target!B:B),0)</f>
        <v>0</v>
      </c>
      <c r="E95991" s="7">
        <f t="shared" si="4501"/>
        <v>3.5802447913491194E-2</v>
      </c>
      <c r="F95991" s="6">
        <f t="shared" si="4502"/>
        <v>3.4564938503100939E-2</v>
      </c>
      <c r="G95991" s="6">
        <f t="shared" si="4503"/>
        <v>2.4502730134084869E-4</v>
      </c>
    </row>
    <row r="95992" spans="1:7" x14ac:dyDescent="0.35">
      <c r="A95992" s="1" t="s">
        <v>95991</v>
      </c>
      <c r="B95992">
        <v>307.85118999303199</v>
      </c>
      <c r="C95992">
        <v>5</v>
      </c>
      <c r="D95992">
        <f>_xlfn.IFNA(_xlfn.XLOOKUP(A95992,Target!B:B,Target!B:B),0)</f>
        <v>0</v>
      </c>
      <c r="E95992" s="7">
        <f t="shared" si="4501"/>
        <v>1.7421634566580555E-2</v>
      </c>
      <c r="F95992" s="6">
        <f t="shared" si="4502"/>
        <v>1.7123318371347729E-2</v>
      </c>
      <c r="G95992" s="6">
        <f t="shared" si="4503"/>
        <v>1.1924640391058041E-4</v>
      </c>
    </row>
    <row r="95993" spans="1:7" x14ac:dyDescent="0.35">
      <c r="A95993" s="1" t="s">
        <v>95992</v>
      </c>
      <c r="B95993">
        <v>307.85118999303199</v>
      </c>
      <c r="C95993">
        <v>5</v>
      </c>
      <c r="D95993">
        <f>_xlfn.IFNA(_xlfn.XLOOKUP(A95993,Target!B:B,Target!B:B),0)</f>
        <v>0</v>
      </c>
      <c r="E95993" s="7">
        <f t="shared" si="4501"/>
        <v>1.7421634566580555E-2</v>
      </c>
      <c r="F95993" s="6">
        <f t="shared" si="4502"/>
        <v>1.7123318371347729E-2</v>
      </c>
      <c r="G95993" s="6">
        <f t="shared" si="4503"/>
        <v>1.1924640391058041E-4</v>
      </c>
    </row>
    <row r="95994" spans="1:7" x14ac:dyDescent="0.35">
      <c r="A95994" s="1" t="s">
        <v>95993</v>
      </c>
      <c r="B95994">
        <v>425.51850652122198</v>
      </c>
      <c r="C95994">
        <v>2</v>
      </c>
      <c r="D95994">
        <f>_xlfn.IFNA(_xlfn.XLOOKUP(A95994,Target!B:B,Target!B:B),0)</f>
        <v>0</v>
      </c>
      <c r="E95994" s="7">
        <f t="shared" si="4501"/>
        <v>8.9025974341601088E-2</v>
      </c>
      <c r="F95994" s="6">
        <f t="shared" si="4502"/>
        <v>8.1748256184085988E-2</v>
      </c>
      <c r="G95994" s="6">
        <f t="shared" si="4503"/>
        <v>6.0906034712120084E-4</v>
      </c>
    </row>
    <row r="95995" spans="1:7" x14ac:dyDescent="0.35">
      <c r="A95995" s="1" t="s">
        <v>95994</v>
      </c>
      <c r="B95995">
        <v>361.78798991456</v>
      </c>
      <c r="C95995">
        <v>3</v>
      </c>
      <c r="D95995">
        <f>_xlfn.IFNA(_xlfn.XLOOKUP(A95995,Target!B:B,Target!B:B),0)</f>
        <v>0</v>
      </c>
      <c r="E95995" s="7">
        <f t="shared" si="4501"/>
        <v>3.6797710025006994E-2</v>
      </c>
      <c r="F95995" s="6">
        <f t="shared" si="4502"/>
        <v>3.5491696855811328E-2</v>
      </c>
      <c r="G95995" s="6">
        <f t="shared" si="4503"/>
        <v>2.5183703053347975E-4</v>
      </c>
    </row>
    <row r="95996" spans="1:7" x14ac:dyDescent="0.35">
      <c r="A95996" s="1" t="s">
        <v>95995</v>
      </c>
      <c r="B95996">
        <v>304.40397003376199</v>
      </c>
      <c r="C95996">
        <v>5</v>
      </c>
      <c r="D95996">
        <f>_xlfn.IFNA(_xlfn.XLOOKUP(A95996,Target!B:B,Target!B:B),0)</f>
        <v>0</v>
      </c>
      <c r="E95996" s="7">
        <f t="shared" si="4501"/>
        <v>1.6608658966736346E-2</v>
      </c>
      <c r="F95996" s="6">
        <f t="shared" si="4502"/>
        <v>1.6337318023256886E-2</v>
      </c>
      <c r="G95996" s="6">
        <f t="shared" si="4503"/>
        <v>1.1368243713694252E-4</v>
      </c>
    </row>
    <row r="95997" spans="1:7" x14ac:dyDescent="0.35">
      <c r="A95997" s="1" t="s">
        <v>95996</v>
      </c>
      <c r="B95997">
        <v>446.55774142435899</v>
      </c>
      <c r="C95997">
        <v>2</v>
      </c>
      <c r="D95997">
        <f>_xlfn.IFNA(_xlfn.XLOOKUP(A95997,Target!B:B,Target!B:B),0)</f>
        <v>0</v>
      </c>
      <c r="E95997" s="7">
        <f t="shared" si="4501"/>
        <v>0.11917510721966663</v>
      </c>
      <c r="F95997" s="6">
        <f t="shared" si="4502"/>
        <v>0.10648477298224568</v>
      </c>
      <c r="G95997" s="6">
        <f t="shared" si="4503"/>
        <v>8.1515382820274509E-4</v>
      </c>
    </row>
    <row r="95998" spans="1:7" x14ac:dyDescent="0.35">
      <c r="A95998" s="1" t="s">
        <v>95997</v>
      </c>
      <c r="B95998">
        <v>320.78424974749402</v>
      </c>
      <c r="C95998">
        <v>4</v>
      </c>
      <c r="D95998">
        <f>_xlfn.IFNA(_xlfn.XLOOKUP(A95998,Target!B:B,Target!B:B),0)</f>
        <v>0</v>
      </c>
      <c r="E95998" s="7">
        <f t="shared" si="4501"/>
        <v>2.0842685636020639E-2</v>
      </c>
      <c r="F95998" s="6">
        <f t="shared" si="4502"/>
        <v>2.041713765430464E-2</v>
      </c>
      <c r="G95998" s="6">
        <f t="shared" si="4503"/>
        <v>1.4265923802268043E-4</v>
      </c>
    </row>
    <row r="95999" spans="1:7" x14ac:dyDescent="0.35">
      <c r="A95999" s="1" t="s">
        <v>95998</v>
      </c>
      <c r="B95999">
        <v>320.78424974749402</v>
      </c>
      <c r="C95999">
        <v>4</v>
      </c>
      <c r="D95999">
        <f>_xlfn.IFNA(_xlfn.XLOOKUP(A95999,Target!B:B,Target!B:B),0)</f>
        <v>0</v>
      </c>
      <c r="E95999" s="7">
        <f t="shared" si="4501"/>
        <v>2.0842685636020639E-2</v>
      </c>
      <c r="F95999" s="6">
        <f t="shared" si="4502"/>
        <v>2.041713765430464E-2</v>
      </c>
      <c r="G95999" s="6">
        <f t="shared" si="4503"/>
        <v>1.4265923802268043E-4</v>
      </c>
    </row>
    <row r="96000" spans="1:7" x14ac:dyDescent="0.35">
      <c r="A96000" s="1" t="s">
        <v>95999</v>
      </c>
      <c r="B96000">
        <v>372.74316186355298</v>
      </c>
      <c r="C96000">
        <v>3</v>
      </c>
      <c r="D96000">
        <f>_xlfn.IFNA(_xlfn.XLOOKUP(A96000,Target!B:B,Target!B:B),0)</f>
        <v>0</v>
      </c>
      <c r="E96000" s="7">
        <f t="shared" si="4501"/>
        <v>4.2832902045388463E-2</v>
      </c>
      <c r="F96000" s="6">
        <f t="shared" si="4502"/>
        <v>4.1073600536938315E-2</v>
      </c>
      <c r="G96000" s="6">
        <f t="shared" si="4503"/>
        <v>2.9312871184177837E-4</v>
      </c>
    </row>
    <row r="96001" spans="1:7" x14ac:dyDescent="0.35">
      <c r="A96001" s="1" t="s">
        <v>96000</v>
      </c>
      <c r="B96001">
        <v>428.27225019964902</v>
      </c>
      <c r="C96001">
        <v>2</v>
      </c>
      <c r="D96001">
        <f>_xlfn.IFNA(_xlfn.XLOOKUP(A96001,Target!B:B,Target!B:B),0)</f>
        <v>0</v>
      </c>
      <c r="E96001" s="7">
        <f t="shared" si="4501"/>
        <v>9.2490243846102549E-2</v>
      </c>
      <c r="F96001" s="6">
        <f t="shared" si="4502"/>
        <v>8.4660018125646164E-2</v>
      </c>
      <c r="G96001" s="6">
        <f t="shared" si="4503"/>
        <v>6.3274572817086496E-4</v>
      </c>
    </row>
    <row r="96002" spans="1:7" x14ac:dyDescent="0.35">
      <c r="A96002" s="1" t="s">
        <v>96001</v>
      </c>
      <c r="B96002">
        <v>307.85118999303199</v>
      </c>
      <c r="C96002">
        <v>5</v>
      </c>
      <c r="D96002">
        <f>_xlfn.IFNA(_xlfn.XLOOKUP(A96002,Target!B:B,Target!B:B),0)</f>
        <v>0</v>
      </c>
      <c r="E96002" s="7">
        <f t="shared" si="4501"/>
        <v>1.7421634566580555E-2</v>
      </c>
      <c r="F96002" s="6">
        <f t="shared" si="4502"/>
        <v>1.7123318371347729E-2</v>
      </c>
      <c r="G96002" s="6">
        <f t="shared" si="4503"/>
        <v>1.1924640391058041E-4</v>
      </c>
    </row>
    <row r="96003" spans="1:7" x14ac:dyDescent="0.35">
      <c r="A96003" s="1" t="s">
        <v>96002</v>
      </c>
      <c r="B96003">
        <v>372.74316186355298</v>
      </c>
      <c r="C96003">
        <v>3</v>
      </c>
      <c r="D96003">
        <f>_xlfn.IFNA(_xlfn.XLOOKUP(A96003,Target!B:B,Target!B:B),0)</f>
        <v>0</v>
      </c>
      <c r="E96003" s="7">
        <f t="shared" ref="E96003:E96066" si="4504">2^((B96003-600)/50)</f>
        <v>4.2832902045388463E-2</v>
      </c>
      <c r="F96003" s="6">
        <f t="shared" ref="F96003:F96066" si="4505">1-(1/(1+E96003))</f>
        <v>4.1073600536938315E-2</v>
      </c>
      <c r="G96003" s="6">
        <f t="shared" ref="G96003:G96066" si="4506">(F96003*($J$3/$J$2))/(F96003*($J$3/$J$2)+(1-F96003)*((1-$J$3)/(1-$J$2)))</f>
        <v>2.9312871184177837E-4</v>
      </c>
    </row>
    <row r="96004" spans="1:7" x14ac:dyDescent="0.35">
      <c r="A96004" s="1" t="s">
        <v>96003</v>
      </c>
      <c r="B96004">
        <v>211.73593291384401</v>
      </c>
      <c r="C96004">
        <v>6</v>
      </c>
      <c r="D96004">
        <f>_xlfn.IFNA(_xlfn.XLOOKUP(A96004,Target!B:B,Target!B:B),0)</f>
        <v>0</v>
      </c>
      <c r="E96004" s="7">
        <f t="shared" si="4504"/>
        <v>4.5963955061509394E-3</v>
      </c>
      <c r="F96004" s="6">
        <f t="shared" si="4505"/>
        <v>4.5753653175663045E-3</v>
      </c>
      <c r="G96004" s="6">
        <f t="shared" si="4506"/>
        <v>3.1463853327742635E-5</v>
      </c>
    </row>
    <row r="96005" spans="1:7" x14ac:dyDescent="0.35">
      <c r="A96005" s="1" t="s">
        <v>96004</v>
      </c>
      <c r="B96005">
        <v>517.14003952806604</v>
      </c>
      <c r="C96005">
        <v>1</v>
      </c>
      <c r="D96005">
        <f>_xlfn.IFNA(_xlfn.XLOOKUP(A96005,Target!B:B,Target!B:B),0)</f>
        <v>0</v>
      </c>
      <c r="E96005" s="7">
        <f t="shared" si="4504"/>
        <v>0.3170540675199901</v>
      </c>
      <c r="F96005" s="6">
        <f t="shared" si="4505"/>
        <v>0.24072972806424131</v>
      </c>
      <c r="G96005" s="6">
        <f t="shared" si="4506"/>
        <v>2.1657081776349104E-3</v>
      </c>
    </row>
    <row r="96006" spans="1:7" x14ac:dyDescent="0.35">
      <c r="A96006" s="1" t="s">
        <v>96005</v>
      </c>
      <c r="B96006">
        <v>372.74316186355298</v>
      </c>
      <c r="C96006">
        <v>3</v>
      </c>
      <c r="D96006">
        <f>_xlfn.IFNA(_xlfn.XLOOKUP(A96006,Target!B:B,Target!B:B),0)</f>
        <v>0</v>
      </c>
      <c r="E96006" s="7">
        <f t="shared" si="4504"/>
        <v>4.2832902045388463E-2</v>
      </c>
      <c r="F96006" s="6">
        <f t="shared" si="4505"/>
        <v>4.1073600536938315E-2</v>
      </c>
      <c r="G96006" s="6">
        <f t="shared" si="4506"/>
        <v>2.9312871184177837E-4</v>
      </c>
    </row>
    <row r="96007" spans="1:7" x14ac:dyDescent="0.35">
      <c r="A96007" s="1" t="s">
        <v>96006</v>
      </c>
      <c r="B96007">
        <v>359.81010210909102</v>
      </c>
      <c r="C96007">
        <v>3</v>
      </c>
      <c r="D96007">
        <f>_xlfn.IFNA(_xlfn.XLOOKUP(A96007,Target!B:B,Target!B:B),0)</f>
        <v>0</v>
      </c>
      <c r="E96007" s="7">
        <f t="shared" si="4504"/>
        <v>3.5802447913491194E-2</v>
      </c>
      <c r="F96007" s="6">
        <f t="shared" si="4505"/>
        <v>3.4564938503100939E-2</v>
      </c>
      <c r="G96007" s="6">
        <f t="shared" si="4506"/>
        <v>2.4502730134084869E-4</v>
      </c>
    </row>
    <row r="96008" spans="1:7" x14ac:dyDescent="0.35">
      <c r="A96008" s="1" t="s">
        <v>96007</v>
      </c>
      <c r="B96008">
        <v>224.668992668306</v>
      </c>
      <c r="C96008">
        <v>6</v>
      </c>
      <c r="D96008">
        <f>_xlfn.IFNA(_xlfn.XLOOKUP(A96008,Target!B:B,Target!B:B),0)</f>
        <v>0</v>
      </c>
      <c r="E96008" s="7">
        <f t="shared" si="4504"/>
        <v>5.4989803756585994E-3</v>
      </c>
      <c r="F96008" s="6">
        <f t="shared" si="4505"/>
        <v>5.4689069635895926E-3</v>
      </c>
      <c r="G96008" s="6">
        <f t="shared" si="4506"/>
        <v>3.7642113862816694E-5</v>
      </c>
    </row>
    <row r="96009" spans="1:7" x14ac:dyDescent="0.35">
      <c r="A96009" s="1" t="s">
        <v>96008</v>
      </c>
      <c r="B96009">
        <v>348.854930160099</v>
      </c>
      <c r="C96009">
        <v>4</v>
      </c>
      <c r="D96009">
        <f>_xlfn.IFNA(_xlfn.XLOOKUP(A96009,Target!B:B,Target!B:B),0)</f>
        <v>0</v>
      </c>
      <c r="E96009" s="7">
        <f t="shared" si="4504"/>
        <v>3.0757852809273369E-2</v>
      </c>
      <c r="F96009" s="6">
        <f t="shared" si="4505"/>
        <v>2.9840037333156877E-2</v>
      </c>
      <c r="G96009" s="6">
        <f t="shared" si="4506"/>
        <v>2.1051001570781581E-4</v>
      </c>
    </row>
    <row r="96010" spans="1:7" x14ac:dyDescent="0.35">
      <c r="A96010" s="1" t="s">
        <v>96009</v>
      </c>
      <c r="B96010">
        <v>359.81010210909102</v>
      </c>
      <c r="C96010">
        <v>3</v>
      </c>
      <c r="D96010">
        <f>_xlfn.IFNA(_xlfn.XLOOKUP(A96010,Target!B:B,Target!B:B),0)</f>
        <v>0</v>
      </c>
      <c r="E96010" s="7">
        <f t="shared" si="4504"/>
        <v>3.5802447913491194E-2</v>
      </c>
      <c r="F96010" s="6">
        <f t="shared" si="4505"/>
        <v>3.4564938503100939E-2</v>
      </c>
      <c r="G96010" s="6">
        <f t="shared" si="4506"/>
        <v>2.4502730134084869E-4</v>
      </c>
    </row>
    <row r="96011" spans="1:7" x14ac:dyDescent="0.35">
      <c r="A96011" s="1" t="s">
        <v>96010</v>
      </c>
      <c r="B96011">
        <v>320.78424974749402</v>
      </c>
      <c r="C96011">
        <v>4</v>
      </c>
      <c r="D96011">
        <f>_xlfn.IFNA(_xlfn.XLOOKUP(A96011,Target!B:B,Target!B:B),0)</f>
        <v>0</v>
      </c>
      <c r="E96011" s="7">
        <f t="shared" si="4504"/>
        <v>2.0842685636020639E-2</v>
      </c>
      <c r="F96011" s="6">
        <f t="shared" si="4505"/>
        <v>2.041713765430464E-2</v>
      </c>
      <c r="G96011" s="6">
        <f t="shared" si="4506"/>
        <v>1.4265923802268043E-4</v>
      </c>
    </row>
    <row r="96012" spans="1:7" x14ac:dyDescent="0.35">
      <c r="A96012" s="1" t="s">
        <v>96011</v>
      </c>
      <c r="B96012">
        <v>252.73967308090999</v>
      </c>
      <c r="C96012">
        <v>6</v>
      </c>
      <c r="D96012">
        <f>_xlfn.IFNA(_xlfn.XLOOKUP(A96012,Target!B:B,Target!B:B),0)</f>
        <v>0</v>
      </c>
      <c r="E96012" s="7">
        <f t="shared" si="4504"/>
        <v>8.1149249165511968E-3</v>
      </c>
      <c r="F96012" s="6">
        <f t="shared" si="4505"/>
        <v>8.0496029926578894E-3</v>
      </c>
      <c r="G96012" s="6">
        <f t="shared" si="4506"/>
        <v>5.5548017456748392E-5</v>
      </c>
    </row>
    <row r="96013" spans="1:7" x14ac:dyDescent="0.35">
      <c r="A96013" s="1" t="s">
        <v>96012</v>
      </c>
      <c r="B96013">
        <v>320.78424974749402</v>
      </c>
      <c r="C96013">
        <v>4</v>
      </c>
      <c r="D96013">
        <f>_xlfn.IFNA(_xlfn.XLOOKUP(A96013,Target!B:B,Target!B:B),0)</f>
        <v>0</v>
      </c>
      <c r="E96013" s="7">
        <f t="shared" si="4504"/>
        <v>2.0842685636020639E-2</v>
      </c>
      <c r="F96013" s="6">
        <f t="shared" si="4505"/>
        <v>2.041713765430464E-2</v>
      </c>
      <c r="G96013" s="6">
        <f t="shared" si="4506"/>
        <v>1.4265923802268043E-4</v>
      </c>
    </row>
    <row r="96014" spans="1:7" x14ac:dyDescent="0.35">
      <c r="A96014" s="1" t="s">
        <v>96013</v>
      </c>
      <c r="B96014">
        <v>320.78424974749402</v>
      </c>
      <c r="C96014">
        <v>4</v>
      </c>
      <c r="D96014">
        <f>_xlfn.IFNA(_xlfn.XLOOKUP(A96014,Target!B:B,Target!B:B),0)</f>
        <v>0</v>
      </c>
      <c r="E96014" s="7">
        <f t="shared" si="4504"/>
        <v>2.0842685636020639E-2</v>
      </c>
      <c r="F96014" s="6">
        <f t="shared" si="4505"/>
        <v>2.041713765430464E-2</v>
      </c>
      <c r="G96014" s="6">
        <f t="shared" si="4506"/>
        <v>1.4265923802268043E-4</v>
      </c>
    </row>
    <row r="96015" spans="1:7" x14ac:dyDescent="0.35">
      <c r="A96015" s="1" t="s">
        <v>96014</v>
      </c>
      <c r="B96015">
        <v>307.85118999303199</v>
      </c>
      <c r="C96015">
        <v>5</v>
      </c>
      <c r="D96015">
        <f>_xlfn.IFNA(_xlfn.XLOOKUP(A96015,Target!B:B,Target!B:B),0)</f>
        <v>0</v>
      </c>
      <c r="E96015" s="7">
        <f t="shared" si="4504"/>
        <v>1.7421634566580555E-2</v>
      </c>
      <c r="F96015" s="6">
        <f t="shared" si="4505"/>
        <v>1.7123318371347729E-2</v>
      </c>
      <c r="G96015" s="6">
        <f t="shared" si="4506"/>
        <v>1.1924640391058041E-4</v>
      </c>
    </row>
    <row r="96016" spans="1:7" x14ac:dyDescent="0.35">
      <c r="A96016" s="1" t="s">
        <v>96015</v>
      </c>
      <c r="B96016">
        <v>320.78424974749402</v>
      </c>
      <c r="C96016">
        <v>4</v>
      </c>
      <c r="D96016">
        <f>_xlfn.IFNA(_xlfn.XLOOKUP(A96016,Target!B:B,Target!B:B),0)</f>
        <v>0</v>
      </c>
      <c r="E96016" s="7">
        <f t="shared" si="4504"/>
        <v>2.0842685636020639E-2</v>
      </c>
      <c r="F96016" s="6">
        <f t="shared" si="4505"/>
        <v>2.041713765430464E-2</v>
      </c>
      <c r="G96016" s="6">
        <f t="shared" si="4506"/>
        <v>1.4265923802268043E-4</v>
      </c>
    </row>
    <row r="96017" spans="1:7" x14ac:dyDescent="0.35">
      <c r="A96017" s="1" t="s">
        <v>96016</v>
      </c>
      <c r="B96017">
        <v>368.62520787723099</v>
      </c>
      <c r="C96017">
        <v>3</v>
      </c>
      <c r="D96017">
        <f>_xlfn.IFNA(_xlfn.XLOOKUP(A96017,Target!B:B,Target!B:B),0)</f>
        <v>0</v>
      </c>
      <c r="E96017" s="7">
        <f t="shared" si="4504"/>
        <v>4.0456186864820012E-2</v>
      </c>
      <c r="F96017" s="6">
        <f t="shared" si="4505"/>
        <v>3.8883123936939379E-2</v>
      </c>
      <c r="G96017" s="6">
        <f t="shared" si="4506"/>
        <v>2.7686806788276245E-4</v>
      </c>
    </row>
    <row r="96018" spans="1:7" x14ac:dyDescent="0.35">
      <c r="A96018" s="1" t="s">
        <v>96017</v>
      </c>
      <c r="B96018">
        <v>438.451566275684</v>
      </c>
      <c r="C96018">
        <v>2</v>
      </c>
      <c r="D96018">
        <f>_xlfn.IFNA(_xlfn.XLOOKUP(A96018,Target!B:B,Target!B:B),0)</f>
        <v>0</v>
      </c>
      <c r="E96018" s="7">
        <f t="shared" si="4504"/>
        <v>0.10650782448403907</v>
      </c>
      <c r="F96018" s="6">
        <f t="shared" si="4505"/>
        <v>9.625582587606496E-2</v>
      </c>
      <c r="G96018" s="6">
        <f t="shared" si="4506"/>
        <v>7.2857315572380705E-4</v>
      </c>
    </row>
    <row r="96019" spans="1:7" x14ac:dyDescent="0.35">
      <c r="A96019" s="1" t="s">
        <v>96018</v>
      </c>
      <c r="B96019">
        <v>438.451566275684</v>
      </c>
      <c r="C96019">
        <v>2</v>
      </c>
      <c r="D96019">
        <f>_xlfn.IFNA(_xlfn.XLOOKUP(A96019,Target!B:B,Target!B:B),0)</f>
        <v>0</v>
      </c>
      <c r="E96019" s="7">
        <f t="shared" si="4504"/>
        <v>0.10650782448403907</v>
      </c>
      <c r="F96019" s="6">
        <f t="shared" si="4505"/>
        <v>9.625582587606496E-2</v>
      </c>
      <c r="G96019" s="6">
        <f t="shared" si="4506"/>
        <v>7.2857315572380705E-4</v>
      </c>
    </row>
    <row r="96020" spans="1:7" x14ac:dyDescent="0.35">
      <c r="A96020" s="1" t="s">
        <v>96019</v>
      </c>
      <c r="B96020">
        <v>407.54593839292198</v>
      </c>
      <c r="C96020">
        <v>2</v>
      </c>
      <c r="D96020">
        <f>_xlfn.IFNA(_xlfn.XLOOKUP(A96020,Target!B:B,Target!B:B),0)</f>
        <v>0</v>
      </c>
      <c r="E96020" s="7">
        <f t="shared" si="4504"/>
        <v>6.939226980244971E-2</v>
      </c>
      <c r="F96020" s="6">
        <f t="shared" si="4505"/>
        <v>6.488944399726071E-2</v>
      </c>
      <c r="G96020" s="6">
        <f t="shared" si="4506"/>
        <v>4.7480252799594408E-4</v>
      </c>
    </row>
    <row r="96021" spans="1:7" x14ac:dyDescent="0.35">
      <c r="A96021" s="1" t="s">
        <v>96020</v>
      </c>
      <c r="B96021">
        <v>307.85118999303199</v>
      </c>
      <c r="C96021">
        <v>5</v>
      </c>
      <c r="D96021">
        <f>_xlfn.IFNA(_xlfn.XLOOKUP(A96021,Target!B:B,Target!B:B),0)</f>
        <v>0</v>
      </c>
      <c r="E96021" s="7">
        <f t="shared" si="4504"/>
        <v>1.7421634566580555E-2</v>
      </c>
      <c r="F96021" s="6">
        <f t="shared" si="4505"/>
        <v>1.7123318371347729E-2</v>
      </c>
      <c r="G96021" s="6">
        <f t="shared" si="4506"/>
        <v>1.1924640391058041E-4</v>
      </c>
    </row>
    <row r="96022" spans="1:7" x14ac:dyDescent="0.35">
      <c r="A96022" s="1" t="s">
        <v>96021</v>
      </c>
      <c r="B96022">
        <v>396.64701350940197</v>
      </c>
      <c r="C96022">
        <v>2</v>
      </c>
      <c r="D96022">
        <f>_xlfn.IFNA(_xlfn.XLOOKUP(A96022,Target!B:B,Target!B:B),0)</f>
        <v>0</v>
      </c>
      <c r="E96022" s="7">
        <f t="shared" si="4504"/>
        <v>5.9661343260468035E-2</v>
      </c>
      <c r="F96022" s="6">
        <f t="shared" si="4505"/>
        <v>5.6302273966979177E-2</v>
      </c>
      <c r="G96022" s="6">
        <f t="shared" si="4506"/>
        <v>4.0824781922974777E-4</v>
      </c>
    </row>
    <row r="96023" spans="1:7" x14ac:dyDescent="0.35">
      <c r="A96023" s="1" t="s">
        <v>96022</v>
      </c>
      <c r="B96023">
        <v>487.56148159142498</v>
      </c>
      <c r="C96023">
        <v>1</v>
      </c>
      <c r="D96023">
        <f>_xlfn.IFNA(_xlfn.XLOOKUP(A96023,Target!B:B,Target!B:B),0)</f>
        <v>0</v>
      </c>
      <c r="E96023" s="7">
        <f t="shared" si="4504"/>
        <v>0.2104033575255555</v>
      </c>
      <c r="F96023" s="6">
        <f t="shared" si="4505"/>
        <v>0.17382912581776544</v>
      </c>
      <c r="G96023" s="6">
        <f t="shared" si="4506"/>
        <v>1.4382546025450257E-3</v>
      </c>
    </row>
    <row r="96024" spans="1:7" x14ac:dyDescent="0.35">
      <c r="A96024" s="1" t="s">
        <v>96023</v>
      </c>
      <c r="B96024">
        <v>320.78424974749402</v>
      </c>
      <c r="C96024">
        <v>4</v>
      </c>
      <c r="D96024">
        <f>_xlfn.IFNA(_xlfn.XLOOKUP(A96024,Target!B:B,Target!B:B),0)</f>
        <v>0</v>
      </c>
      <c r="E96024" s="7">
        <f t="shared" si="4504"/>
        <v>2.0842685636020639E-2</v>
      </c>
      <c r="F96024" s="6">
        <f t="shared" si="4505"/>
        <v>2.041713765430464E-2</v>
      </c>
      <c r="G96024" s="6">
        <f t="shared" si="4506"/>
        <v>1.4265923802268043E-4</v>
      </c>
    </row>
    <row r="96025" spans="1:7" x14ac:dyDescent="0.35">
      <c r="A96025" s="1" t="s">
        <v>96024</v>
      </c>
      <c r="B96025">
        <v>307.85118999303199</v>
      </c>
      <c r="C96025">
        <v>5</v>
      </c>
      <c r="D96025">
        <f>_xlfn.IFNA(_xlfn.XLOOKUP(A96025,Target!B:B,Target!B:B),0)</f>
        <v>0</v>
      </c>
      <c r="E96025" s="7">
        <f t="shared" si="4504"/>
        <v>1.7421634566580555E-2</v>
      </c>
      <c r="F96025" s="6">
        <f t="shared" si="4505"/>
        <v>1.7123318371347729E-2</v>
      </c>
      <c r="G96025" s="6">
        <f t="shared" si="4506"/>
        <v>1.1924640391058041E-4</v>
      </c>
    </row>
    <row r="96026" spans="1:7" x14ac:dyDescent="0.35">
      <c r="A96026" s="1" t="s">
        <v>96025</v>
      </c>
      <c r="B96026">
        <v>307.85118999303199</v>
      </c>
      <c r="C96026">
        <v>5</v>
      </c>
      <c r="D96026">
        <f>_xlfn.IFNA(_xlfn.XLOOKUP(A96026,Target!B:B,Target!B:B),0)</f>
        <v>0</v>
      </c>
      <c r="E96026" s="7">
        <f t="shared" si="4504"/>
        <v>1.7421634566580555E-2</v>
      </c>
      <c r="F96026" s="6">
        <f t="shared" si="4505"/>
        <v>1.7123318371347729E-2</v>
      </c>
      <c r="G96026" s="6">
        <f t="shared" si="4506"/>
        <v>1.1924640391058041E-4</v>
      </c>
    </row>
    <row r="96027" spans="1:7" x14ac:dyDescent="0.35">
      <c r="A96027" s="1" t="s">
        <v>96026</v>
      </c>
      <c r="B96027">
        <v>363.03806795246697</v>
      </c>
      <c r="C96027">
        <v>3</v>
      </c>
      <c r="D96027">
        <f>_xlfn.IFNA(_xlfn.XLOOKUP(A96027,Target!B:B,Target!B:B),0)</f>
        <v>0</v>
      </c>
      <c r="E96027" s="7">
        <f t="shared" si="4504"/>
        <v>3.7440963171254407E-2</v>
      </c>
      <c r="F96027" s="6">
        <f t="shared" si="4505"/>
        <v>3.6089728958460188E-2</v>
      </c>
      <c r="G96027" s="6">
        <f t="shared" si="4506"/>
        <v>2.5623821345552907E-4</v>
      </c>
    </row>
    <row r="96028" spans="1:7" x14ac:dyDescent="0.35">
      <c r="A96028" s="1" t="s">
        <v>96027</v>
      </c>
      <c r="B96028">
        <v>371.57984072766999</v>
      </c>
      <c r="C96028">
        <v>3</v>
      </c>
      <c r="D96028">
        <f>_xlfn.IFNA(_xlfn.XLOOKUP(A96028,Target!B:B,Target!B:B),0)</f>
        <v>0</v>
      </c>
      <c r="E96028" s="7">
        <f t="shared" si="4504"/>
        <v>4.2147673674228642E-2</v>
      </c>
      <c r="F96028" s="6">
        <f t="shared" si="4505"/>
        <v>4.0443091453278734E-2</v>
      </c>
      <c r="G96028" s="6">
        <f t="shared" si="4506"/>
        <v>2.8844067615097023E-4</v>
      </c>
    </row>
    <row r="96029" spans="1:7" x14ac:dyDescent="0.35">
      <c r="A96029" s="1" t="s">
        <v>96028</v>
      </c>
      <c r="B96029">
        <v>322.86725939886998</v>
      </c>
      <c r="C96029">
        <v>4</v>
      </c>
      <c r="D96029">
        <f>_xlfn.IFNA(_xlfn.XLOOKUP(A96029,Target!B:B,Target!B:B),0)</f>
        <v>0</v>
      </c>
      <c r="E96029" s="7">
        <f t="shared" si="4504"/>
        <v>2.1453326677557515E-2</v>
      </c>
      <c r="F96029" s="6">
        <f t="shared" si="4505"/>
        <v>2.1002747866452287E-2</v>
      </c>
      <c r="G96029" s="6">
        <f t="shared" si="4506"/>
        <v>1.4683820015884495E-4</v>
      </c>
    </row>
    <row r="96030" spans="1:7" x14ac:dyDescent="0.35">
      <c r="A96030" s="1" t="s">
        <v>96029</v>
      </c>
      <c r="B96030">
        <v>306.93069201353597</v>
      </c>
      <c r="C96030">
        <v>5</v>
      </c>
      <c r="D96030">
        <f>_xlfn.IFNA(_xlfn.XLOOKUP(A96030,Target!B:B,Target!B:B),0)</f>
        <v>0</v>
      </c>
      <c r="E96030" s="7">
        <f t="shared" si="4504"/>
        <v>1.7200732810831017E-2</v>
      </c>
      <c r="F96030" s="6">
        <f t="shared" si="4505"/>
        <v>1.69098706440175E-2</v>
      </c>
      <c r="G96030" s="6">
        <f t="shared" si="4506"/>
        <v>1.1773456880942414E-4</v>
      </c>
    </row>
    <row r="96031" spans="1:7" x14ac:dyDescent="0.35">
      <c r="A96031" s="1" t="s">
        <v>96030</v>
      </c>
      <c r="B96031">
        <v>366.542198225856</v>
      </c>
      <c r="C96031">
        <v>3</v>
      </c>
      <c r="D96031">
        <f>_xlfn.IFNA(_xlfn.XLOOKUP(A96031,Target!B:B,Target!B:B),0)</f>
        <v>0</v>
      </c>
      <c r="E96031" s="7">
        <f t="shared" si="4504"/>
        <v>3.9304654123299948E-2</v>
      </c>
      <c r="F96031" s="6">
        <f t="shared" si="4505"/>
        <v>3.7818221988484391E-2</v>
      </c>
      <c r="G96031" s="6">
        <f t="shared" si="4506"/>
        <v>2.6898949824964073E-4</v>
      </c>
    </row>
    <row r="96032" spans="1:7" x14ac:dyDescent="0.35">
      <c r="A96032" s="1" t="s">
        <v>96031</v>
      </c>
      <c r="B96032">
        <v>306.93069201353597</v>
      </c>
      <c r="C96032">
        <v>5</v>
      </c>
      <c r="D96032">
        <f>_xlfn.IFNA(_xlfn.XLOOKUP(A96032,Target!B:B,Target!B:B),0)</f>
        <v>0</v>
      </c>
      <c r="E96032" s="7">
        <f t="shared" si="4504"/>
        <v>1.7200732810831017E-2</v>
      </c>
      <c r="F96032" s="6">
        <f t="shared" si="4505"/>
        <v>1.69098706440175E-2</v>
      </c>
      <c r="G96032" s="6">
        <f t="shared" si="4506"/>
        <v>1.1773456880942414E-4</v>
      </c>
    </row>
    <row r="96033" spans="1:7" x14ac:dyDescent="0.35">
      <c r="A96033" s="1" t="s">
        <v>96032</v>
      </c>
      <c r="B96033">
        <v>320.78424974749402</v>
      </c>
      <c r="C96033">
        <v>4</v>
      </c>
      <c r="D96033">
        <f>_xlfn.IFNA(_xlfn.XLOOKUP(A96033,Target!B:B,Target!B:B),0)</f>
        <v>0</v>
      </c>
      <c r="E96033" s="7">
        <f t="shared" si="4504"/>
        <v>2.0842685636020639E-2</v>
      </c>
      <c r="F96033" s="6">
        <f t="shared" si="4505"/>
        <v>2.041713765430464E-2</v>
      </c>
      <c r="G96033" s="6">
        <f t="shared" si="4506"/>
        <v>1.4265923802268043E-4</v>
      </c>
    </row>
    <row r="96034" spans="1:7" x14ac:dyDescent="0.35">
      <c r="A96034" s="1" t="s">
        <v>96033</v>
      </c>
      <c r="B96034">
        <v>307.85118999303199</v>
      </c>
      <c r="C96034">
        <v>5</v>
      </c>
      <c r="D96034">
        <f>_xlfn.IFNA(_xlfn.XLOOKUP(A96034,Target!B:B,Target!B:B),0)</f>
        <v>0</v>
      </c>
      <c r="E96034" s="7">
        <f t="shared" si="4504"/>
        <v>1.7421634566580555E-2</v>
      </c>
      <c r="F96034" s="6">
        <f t="shared" si="4505"/>
        <v>1.7123318371347729E-2</v>
      </c>
      <c r="G96034" s="6">
        <f t="shared" si="4506"/>
        <v>1.1924640391058041E-4</v>
      </c>
    </row>
    <row r="96035" spans="1:7" x14ac:dyDescent="0.35">
      <c r="A96035" s="1" t="s">
        <v>96034</v>
      </c>
      <c r="B96035">
        <v>291.09420779390001</v>
      </c>
      <c r="C96035">
        <v>6</v>
      </c>
      <c r="D96035">
        <f>_xlfn.IFNA(_xlfn.XLOOKUP(A96035,Target!B:B,Target!B:B),0)</f>
        <v>0</v>
      </c>
      <c r="E96035" s="7">
        <f t="shared" si="4504"/>
        <v>1.3810258705637147E-2</v>
      </c>
      <c r="F96035" s="6">
        <f t="shared" si="4505"/>
        <v>1.362213351763597E-2</v>
      </c>
      <c r="G96035" s="6">
        <f t="shared" si="4506"/>
        <v>9.4529843919008571E-5</v>
      </c>
    </row>
    <row r="96036" spans="1:7" x14ac:dyDescent="0.35">
      <c r="A96036" s="1" t="s">
        <v>96035</v>
      </c>
      <c r="B96036">
        <v>307.85118999303199</v>
      </c>
      <c r="C96036">
        <v>5</v>
      </c>
      <c r="D96036">
        <f>_xlfn.IFNA(_xlfn.XLOOKUP(A96036,Target!B:B,Target!B:B),0)</f>
        <v>0</v>
      </c>
      <c r="E96036" s="7">
        <f t="shared" si="4504"/>
        <v>1.7421634566580555E-2</v>
      </c>
      <c r="F96036" s="6">
        <f t="shared" si="4505"/>
        <v>1.7123318371347729E-2</v>
      </c>
      <c r="G96036" s="6">
        <f t="shared" si="4506"/>
        <v>1.1924640391058041E-4</v>
      </c>
    </row>
    <row r="96037" spans="1:7" x14ac:dyDescent="0.35">
      <c r="A96037" s="1" t="s">
        <v>96036</v>
      </c>
      <c r="B96037">
        <v>369.496831076295</v>
      </c>
      <c r="C96037">
        <v>3</v>
      </c>
      <c r="D96037">
        <f>_xlfn.IFNA(_xlfn.XLOOKUP(A96037,Target!B:B,Target!B:B),0)</f>
        <v>0</v>
      </c>
      <c r="E96037" s="7">
        <f t="shared" si="4504"/>
        <v>4.0947994960637807E-2</v>
      </c>
      <c r="F96037" s="6">
        <f t="shared" si="4505"/>
        <v>3.9337214883809923E-2</v>
      </c>
      <c r="G96037" s="6">
        <f t="shared" si="4506"/>
        <v>2.8023288818907258E-4</v>
      </c>
    </row>
    <row r="96038" spans="1:7" x14ac:dyDescent="0.35">
      <c r="A96038" s="1" t="s">
        <v>96037</v>
      </c>
      <c r="B96038">
        <v>226.752002319681</v>
      </c>
      <c r="C96038">
        <v>6</v>
      </c>
      <c r="D96038">
        <f>_xlfn.IFNA(_xlfn.XLOOKUP(A96038,Target!B:B,Target!B:B),0)</f>
        <v>0</v>
      </c>
      <c r="E96038" s="7">
        <f t="shared" si="4504"/>
        <v>5.6600874020092812E-3</v>
      </c>
      <c r="F96038" s="6">
        <f t="shared" si="4505"/>
        <v>5.6282311219403303E-3</v>
      </c>
      <c r="G96038" s="6">
        <f t="shared" si="4506"/>
        <v>3.8744895406089091E-5</v>
      </c>
    </row>
    <row r="96039" spans="1:7" x14ac:dyDescent="0.35">
      <c r="A96039" s="1" t="s">
        <v>96038</v>
      </c>
      <c r="B96039">
        <v>320.78424974749402</v>
      </c>
      <c r="C96039">
        <v>4</v>
      </c>
      <c r="D96039">
        <f>_xlfn.IFNA(_xlfn.XLOOKUP(A96039,Target!B:B,Target!B:B),0)</f>
        <v>0</v>
      </c>
      <c r="E96039" s="7">
        <f t="shared" si="4504"/>
        <v>2.0842685636020639E-2</v>
      </c>
      <c r="F96039" s="6">
        <f t="shared" si="4505"/>
        <v>2.041713765430464E-2</v>
      </c>
      <c r="G96039" s="6">
        <f t="shared" si="4506"/>
        <v>1.4265923802268043E-4</v>
      </c>
    </row>
    <row r="96040" spans="1:7" x14ac:dyDescent="0.35">
      <c r="A96040" s="1" t="s">
        <v>96039</v>
      </c>
      <c r="B96040">
        <v>320.78424974749402</v>
      </c>
      <c r="C96040">
        <v>4</v>
      </c>
      <c r="D96040">
        <f>_xlfn.IFNA(_xlfn.XLOOKUP(A96040,Target!B:B,Target!B:B),0)</f>
        <v>0</v>
      </c>
      <c r="E96040" s="7">
        <f t="shared" si="4504"/>
        <v>2.0842685636020639E-2</v>
      </c>
      <c r="F96040" s="6">
        <f t="shared" si="4505"/>
        <v>2.041713765430464E-2</v>
      </c>
      <c r="G96040" s="6">
        <f t="shared" si="4506"/>
        <v>1.4265923802268043E-4</v>
      </c>
    </row>
    <row r="96041" spans="1:7" x14ac:dyDescent="0.35">
      <c r="A96041" s="1" t="s">
        <v>96040</v>
      </c>
      <c r="B96041">
        <v>320.78424974749402</v>
      </c>
      <c r="C96041">
        <v>4</v>
      </c>
      <c r="D96041">
        <f>_xlfn.IFNA(_xlfn.XLOOKUP(A96041,Target!B:B,Target!B:B),0)</f>
        <v>0</v>
      </c>
      <c r="E96041" s="7">
        <f t="shared" si="4504"/>
        <v>2.0842685636020639E-2</v>
      </c>
      <c r="F96041" s="6">
        <f t="shared" si="4505"/>
        <v>2.041713765430464E-2</v>
      </c>
      <c r="G96041" s="6">
        <f t="shared" si="4506"/>
        <v>1.4265923802268043E-4</v>
      </c>
    </row>
    <row r="96042" spans="1:7" x14ac:dyDescent="0.35">
      <c r="A96042" s="1" t="s">
        <v>96041</v>
      </c>
      <c r="B96042">
        <v>307.85118999303199</v>
      </c>
      <c r="C96042">
        <v>5</v>
      </c>
      <c r="D96042">
        <f>_xlfn.IFNA(_xlfn.XLOOKUP(A96042,Target!B:B,Target!B:B),0)</f>
        <v>0</v>
      </c>
      <c r="E96042" s="7">
        <f t="shared" si="4504"/>
        <v>1.7421634566580555E-2</v>
      </c>
      <c r="F96042" s="6">
        <f t="shared" si="4505"/>
        <v>1.7123318371347729E-2</v>
      </c>
      <c r="G96042" s="6">
        <f t="shared" si="4506"/>
        <v>1.1924640391058041E-4</v>
      </c>
    </row>
    <row r="96043" spans="1:7" x14ac:dyDescent="0.35">
      <c r="A96043" s="1" t="s">
        <v>96042</v>
      </c>
      <c r="B96043">
        <v>320.78424974749402</v>
      </c>
      <c r="C96043">
        <v>4</v>
      </c>
      <c r="D96043">
        <f>_xlfn.IFNA(_xlfn.XLOOKUP(A96043,Target!B:B,Target!B:B),0)</f>
        <v>0</v>
      </c>
      <c r="E96043" s="7">
        <f t="shared" si="4504"/>
        <v>2.0842685636020639E-2</v>
      </c>
      <c r="F96043" s="6">
        <f t="shared" si="4505"/>
        <v>2.041713765430464E-2</v>
      </c>
      <c r="G96043" s="6">
        <f t="shared" si="4506"/>
        <v>1.4265923802268043E-4</v>
      </c>
    </row>
    <row r="96044" spans="1:7" x14ac:dyDescent="0.35">
      <c r="A96044" s="1" t="s">
        <v>96043</v>
      </c>
      <c r="B96044">
        <v>348.854930160099</v>
      </c>
      <c r="C96044">
        <v>4</v>
      </c>
      <c r="D96044">
        <f>_xlfn.IFNA(_xlfn.XLOOKUP(A96044,Target!B:B,Target!B:B),0)</f>
        <v>0</v>
      </c>
      <c r="E96044" s="7">
        <f t="shared" si="4504"/>
        <v>3.0757852809273369E-2</v>
      </c>
      <c r="F96044" s="6">
        <f t="shared" si="4505"/>
        <v>2.9840037333156877E-2</v>
      </c>
      <c r="G96044" s="6">
        <f t="shared" si="4506"/>
        <v>2.1051001570781581E-4</v>
      </c>
    </row>
    <row r="96045" spans="1:7" x14ac:dyDescent="0.35">
      <c r="A96045" s="1" t="s">
        <v>96044</v>
      </c>
      <c r="B96045">
        <v>307.85118999303199</v>
      </c>
      <c r="C96045">
        <v>5</v>
      </c>
      <c r="D96045">
        <f>_xlfn.IFNA(_xlfn.XLOOKUP(A96045,Target!B:B,Target!B:B),0)</f>
        <v>0</v>
      </c>
      <c r="E96045" s="7">
        <f t="shared" si="4504"/>
        <v>1.7421634566580555E-2</v>
      </c>
      <c r="F96045" s="6">
        <f t="shared" si="4505"/>
        <v>1.7123318371347729E-2</v>
      </c>
      <c r="G96045" s="6">
        <f t="shared" si="4506"/>
        <v>1.1924640391058041E-4</v>
      </c>
    </row>
    <row r="96046" spans="1:7" x14ac:dyDescent="0.35">
      <c r="A96046" s="1" t="s">
        <v>96045</v>
      </c>
      <c r="B96046">
        <v>369.496831076295</v>
      </c>
      <c r="C96046">
        <v>3</v>
      </c>
      <c r="D96046">
        <f>_xlfn.IFNA(_xlfn.XLOOKUP(A96046,Target!B:B,Target!B:B),0)</f>
        <v>0</v>
      </c>
      <c r="E96046" s="7">
        <f t="shared" si="4504"/>
        <v>4.0947994960637807E-2</v>
      </c>
      <c r="F96046" s="6">
        <f t="shared" si="4505"/>
        <v>3.9337214883809923E-2</v>
      </c>
      <c r="G96046" s="6">
        <f t="shared" si="4506"/>
        <v>2.8023288818907258E-4</v>
      </c>
    </row>
    <row r="96047" spans="1:7" x14ac:dyDescent="0.35">
      <c r="A96047" s="1" t="s">
        <v>96046</v>
      </c>
      <c r="B96047">
        <v>306.93069201353597</v>
      </c>
      <c r="C96047">
        <v>5</v>
      </c>
      <c r="D96047">
        <f>_xlfn.IFNA(_xlfn.XLOOKUP(A96047,Target!B:B,Target!B:B),0)</f>
        <v>0</v>
      </c>
      <c r="E96047" s="7">
        <f t="shared" si="4504"/>
        <v>1.7200732810831017E-2</v>
      </c>
      <c r="F96047" s="6">
        <f t="shared" si="4505"/>
        <v>1.69098706440175E-2</v>
      </c>
      <c r="G96047" s="6">
        <f t="shared" si="4506"/>
        <v>1.1773456880942414E-4</v>
      </c>
    </row>
    <row r="96048" spans="1:7" x14ac:dyDescent="0.35">
      <c r="A96048" s="1" t="s">
        <v>96047</v>
      </c>
      <c r="B96048">
        <v>307.85118999303199</v>
      </c>
      <c r="C96048">
        <v>5</v>
      </c>
      <c r="D96048">
        <f>_xlfn.IFNA(_xlfn.XLOOKUP(A96048,Target!B:B,Target!B:B),0)</f>
        <v>0</v>
      </c>
      <c r="E96048" s="7">
        <f t="shared" si="4504"/>
        <v>1.7421634566580555E-2</v>
      </c>
      <c r="F96048" s="6">
        <f t="shared" si="4505"/>
        <v>1.7123318371347729E-2</v>
      </c>
      <c r="G96048" s="6">
        <f t="shared" si="4506"/>
        <v>1.1924640391058041E-4</v>
      </c>
    </row>
    <row r="96049" spans="1:7" x14ac:dyDescent="0.35">
      <c r="A96049" s="1" t="s">
        <v>96048</v>
      </c>
      <c r="B96049">
        <v>224.668992668306</v>
      </c>
      <c r="C96049">
        <v>6</v>
      </c>
      <c r="D96049">
        <f>_xlfn.IFNA(_xlfn.XLOOKUP(A96049,Target!B:B,Target!B:B),0)</f>
        <v>0</v>
      </c>
      <c r="E96049" s="7">
        <f t="shared" si="4504"/>
        <v>5.4989803756585994E-3</v>
      </c>
      <c r="F96049" s="6">
        <f t="shared" si="4505"/>
        <v>5.4689069635895926E-3</v>
      </c>
      <c r="G96049" s="6">
        <f t="shared" si="4506"/>
        <v>3.7642113862816694E-5</v>
      </c>
    </row>
    <row r="96050" spans="1:7" x14ac:dyDescent="0.35">
      <c r="A96050" s="1" t="s">
        <v>96049</v>
      </c>
      <c r="B96050">
        <v>224.668992668306</v>
      </c>
      <c r="C96050">
        <v>6</v>
      </c>
      <c r="D96050">
        <f>_xlfn.IFNA(_xlfn.XLOOKUP(A96050,Target!B:B,Target!B:B),0)</f>
        <v>0</v>
      </c>
      <c r="E96050" s="7">
        <f t="shared" si="4504"/>
        <v>5.4989803756585994E-3</v>
      </c>
      <c r="F96050" s="6">
        <f t="shared" si="4505"/>
        <v>5.4689069635895926E-3</v>
      </c>
      <c r="G96050" s="6">
        <f t="shared" si="4506"/>
        <v>3.7642113862816694E-5</v>
      </c>
    </row>
    <row r="96051" spans="1:7" x14ac:dyDescent="0.35">
      <c r="A96051" s="1" t="s">
        <v>96050</v>
      </c>
      <c r="B96051">
        <v>320.78424974749402</v>
      </c>
      <c r="C96051">
        <v>4</v>
      </c>
      <c r="D96051">
        <f>_xlfn.IFNA(_xlfn.XLOOKUP(A96051,Target!B:B,Target!B:B),0)</f>
        <v>0</v>
      </c>
      <c r="E96051" s="7">
        <f t="shared" si="4504"/>
        <v>2.0842685636020639E-2</v>
      </c>
      <c r="F96051" s="6">
        <f t="shared" si="4505"/>
        <v>2.041713765430464E-2</v>
      </c>
      <c r="G96051" s="6">
        <f t="shared" si="4506"/>
        <v>1.4265923802268043E-4</v>
      </c>
    </row>
    <row r="96052" spans="1:7" x14ac:dyDescent="0.35">
      <c r="A96052" s="1" t="s">
        <v>96051</v>
      </c>
      <c r="B96052">
        <v>224.668992668306</v>
      </c>
      <c r="C96052">
        <v>6</v>
      </c>
      <c r="D96052">
        <f>_xlfn.IFNA(_xlfn.XLOOKUP(A96052,Target!B:B,Target!B:B),0)</f>
        <v>0</v>
      </c>
      <c r="E96052" s="7">
        <f t="shared" si="4504"/>
        <v>5.4989803756585994E-3</v>
      </c>
      <c r="F96052" s="6">
        <f t="shared" si="4505"/>
        <v>5.4689069635895926E-3</v>
      </c>
      <c r="G96052" s="6">
        <f t="shared" si="4506"/>
        <v>3.7642113862816694E-5</v>
      </c>
    </row>
    <row r="96053" spans="1:7" x14ac:dyDescent="0.35">
      <c r="A96053" s="1" t="s">
        <v>96052</v>
      </c>
      <c r="B96053">
        <v>224.668992668306</v>
      </c>
      <c r="C96053">
        <v>6</v>
      </c>
      <c r="D96053">
        <f>_xlfn.IFNA(_xlfn.XLOOKUP(A96053,Target!B:B,Target!B:B),0)</f>
        <v>0</v>
      </c>
      <c r="E96053" s="7">
        <f t="shared" si="4504"/>
        <v>5.4989803756585994E-3</v>
      </c>
      <c r="F96053" s="6">
        <f t="shared" si="4505"/>
        <v>5.4689069635895926E-3</v>
      </c>
      <c r="G96053" s="6">
        <f t="shared" si="4506"/>
        <v>3.7642113862816694E-5</v>
      </c>
    </row>
    <row r="96054" spans="1:7" x14ac:dyDescent="0.35">
      <c r="A96054" s="1" t="s">
        <v>96053</v>
      </c>
      <c r="B96054">
        <v>526.08487812017597</v>
      </c>
      <c r="C96054">
        <v>1</v>
      </c>
      <c r="D96054">
        <f>_xlfn.IFNA(_xlfn.XLOOKUP(A96054,Target!B:B,Target!B:B),0)</f>
        <v>0</v>
      </c>
      <c r="E96054" s="7">
        <f t="shared" si="4504"/>
        <v>0.35891087992901927</v>
      </c>
      <c r="F96054" s="6">
        <f t="shared" si="4505"/>
        <v>0.26411656954852436</v>
      </c>
      <c r="G96054" s="6">
        <f t="shared" si="4506"/>
        <v>2.4509196768679915E-3</v>
      </c>
    </row>
    <row r="96055" spans="1:7" x14ac:dyDescent="0.35">
      <c r="A96055" s="1" t="s">
        <v>96054</v>
      </c>
      <c r="B96055">
        <v>433.62468166989697</v>
      </c>
      <c r="C96055">
        <v>2</v>
      </c>
      <c r="D96055">
        <f>_xlfn.IFNA(_xlfn.XLOOKUP(A96055,Target!B:B,Target!B:B),0)</f>
        <v>0</v>
      </c>
      <c r="E96055" s="7">
        <f t="shared" si="4504"/>
        <v>9.9614090221939816E-2</v>
      </c>
      <c r="F96055" s="6">
        <f t="shared" si="4505"/>
        <v>9.0590045278370557E-2</v>
      </c>
      <c r="G96055" s="6">
        <f t="shared" si="4506"/>
        <v>6.8144828846451277E-4</v>
      </c>
    </row>
    <row r="96056" spans="1:7" x14ac:dyDescent="0.35">
      <c r="A96056" s="1" t="s">
        <v>96055</v>
      </c>
      <c r="B96056">
        <v>372.74316186355298</v>
      </c>
      <c r="C96056">
        <v>3</v>
      </c>
      <c r="D96056">
        <f>_xlfn.IFNA(_xlfn.XLOOKUP(A96056,Target!B:B,Target!B:B),0)</f>
        <v>0</v>
      </c>
      <c r="E96056" s="7">
        <f t="shared" si="4504"/>
        <v>4.2832902045388463E-2</v>
      </c>
      <c r="F96056" s="6">
        <f t="shared" si="4505"/>
        <v>4.1073600536938315E-2</v>
      </c>
      <c r="G96056" s="6">
        <f t="shared" si="4506"/>
        <v>2.9312871184177837E-4</v>
      </c>
    </row>
    <row r="96057" spans="1:7" x14ac:dyDescent="0.35">
      <c r="A96057" s="1" t="s">
        <v>96056</v>
      </c>
      <c r="B96057">
        <v>483.573260429073</v>
      </c>
      <c r="C96057">
        <v>1</v>
      </c>
      <c r="D96057">
        <f>_xlfn.IFNA(_xlfn.XLOOKUP(A96057,Target!B:B,Target!B:B),0)</f>
        <v>0</v>
      </c>
      <c r="E96057" s="7">
        <f t="shared" si="4504"/>
        <v>0.19908621129022494</v>
      </c>
      <c r="F96057" s="6">
        <f t="shared" si="4505"/>
        <v>0.16603160758224955</v>
      </c>
      <c r="G96057" s="6">
        <f t="shared" si="4506"/>
        <v>1.3609992538101347E-3</v>
      </c>
    </row>
    <row r="96058" spans="1:7" x14ac:dyDescent="0.35">
      <c r="A96058" s="1" t="s">
        <v>96057</v>
      </c>
      <c r="B96058">
        <v>211.73593291384401</v>
      </c>
      <c r="C96058">
        <v>6</v>
      </c>
      <c r="D96058">
        <f>_xlfn.IFNA(_xlfn.XLOOKUP(A96058,Target!B:B,Target!B:B),0)</f>
        <v>0</v>
      </c>
      <c r="E96058" s="7">
        <f t="shared" si="4504"/>
        <v>4.5963955061509394E-3</v>
      </c>
      <c r="F96058" s="6">
        <f t="shared" si="4505"/>
        <v>4.5753653175663045E-3</v>
      </c>
      <c r="G96058" s="6">
        <f t="shared" si="4506"/>
        <v>3.1463853327742635E-5</v>
      </c>
    </row>
    <row r="96059" spans="1:7" x14ac:dyDescent="0.35">
      <c r="A96059" s="1" t="s">
        <v>96058</v>
      </c>
      <c r="B96059">
        <v>425.51850652122198</v>
      </c>
      <c r="C96059">
        <v>2</v>
      </c>
      <c r="D96059">
        <f>_xlfn.IFNA(_xlfn.XLOOKUP(A96059,Target!B:B,Target!B:B),0)</f>
        <v>0</v>
      </c>
      <c r="E96059" s="7">
        <f t="shared" si="4504"/>
        <v>8.9025974341601088E-2</v>
      </c>
      <c r="F96059" s="6">
        <f t="shared" si="4505"/>
        <v>8.1748256184085988E-2</v>
      </c>
      <c r="G96059" s="6">
        <f t="shared" si="4506"/>
        <v>6.0906034712120084E-4</v>
      </c>
    </row>
    <row r="96060" spans="1:7" x14ac:dyDescent="0.35">
      <c r="A96060" s="1" t="s">
        <v>96059</v>
      </c>
      <c r="B96060">
        <v>307.85118999303199</v>
      </c>
      <c r="C96060">
        <v>5</v>
      </c>
      <c r="D96060">
        <f>_xlfn.IFNA(_xlfn.XLOOKUP(A96060,Target!B:B,Target!B:B),0)</f>
        <v>0</v>
      </c>
      <c r="E96060" s="7">
        <f t="shared" si="4504"/>
        <v>1.7421634566580555E-2</v>
      </c>
      <c r="F96060" s="6">
        <f t="shared" si="4505"/>
        <v>1.7123318371347729E-2</v>
      </c>
      <c r="G96060" s="6">
        <f t="shared" si="4506"/>
        <v>1.1924640391058041E-4</v>
      </c>
    </row>
    <row r="96061" spans="1:7" x14ac:dyDescent="0.35">
      <c r="A96061" s="1" t="s">
        <v>96060</v>
      </c>
      <c r="B96061">
        <v>347.93443218060202</v>
      </c>
      <c r="C96061">
        <v>4</v>
      </c>
      <c r="D96061">
        <f>_xlfn.IFNA(_xlfn.XLOOKUP(A96061,Target!B:B,Target!B:B),0)</f>
        <v>0</v>
      </c>
      <c r="E96061" s="7">
        <f t="shared" si="4504"/>
        <v>3.036785130495441E-2</v>
      </c>
      <c r="F96061" s="6">
        <f t="shared" si="4505"/>
        <v>2.9472824939650089E-2</v>
      </c>
      <c r="G96061" s="6">
        <f t="shared" si="4506"/>
        <v>2.0784135870840711E-4</v>
      </c>
    </row>
    <row r="96062" spans="1:7" x14ac:dyDescent="0.35">
      <c r="A96062" s="1" t="s">
        <v>96061</v>
      </c>
      <c r="B96062">
        <v>320.78424974749402</v>
      </c>
      <c r="C96062">
        <v>4</v>
      </c>
      <c r="D96062">
        <f>_xlfn.IFNA(_xlfn.XLOOKUP(A96062,Target!B:B,Target!B:B),0)</f>
        <v>0</v>
      </c>
      <c r="E96062" s="7">
        <f t="shared" si="4504"/>
        <v>2.0842685636020639E-2</v>
      </c>
      <c r="F96062" s="6">
        <f t="shared" si="4505"/>
        <v>2.041713765430464E-2</v>
      </c>
      <c r="G96062" s="6">
        <f t="shared" si="4506"/>
        <v>1.4265923802268043E-4</v>
      </c>
    </row>
    <row r="96063" spans="1:7" x14ac:dyDescent="0.35">
      <c r="A96063" s="1" t="s">
        <v>96062</v>
      </c>
      <c r="B96063">
        <v>306.93069201353597</v>
      </c>
      <c r="C96063">
        <v>5</v>
      </c>
      <c r="D96063">
        <f>_xlfn.IFNA(_xlfn.XLOOKUP(A96063,Target!B:B,Target!B:B),0)</f>
        <v>0</v>
      </c>
      <c r="E96063" s="7">
        <f t="shared" si="4504"/>
        <v>1.7200732810831017E-2</v>
      </c>
      <c r="F96063" s="6">
        <f t="shared" si="4505"/>
        <v>1.69098706440175E-2</v>
      </c>
      <c r="G96063" s="6">
        <f t="shared" si="4506"/>
        <v>1.1773456880942414E-4</v>
      </c>
    </row>
    <row r="96064" spans="1:7" x14ac:dyDescent="0.35">
      <c r="A96064" s="1" t="s">
        <v>96063</v>
      </c>
      <c r="B96064">
        <v>415.25477955465601</v>
      </c>
      <c r="C96064">
        <v>2</v>
      </c>
      <c r="D96064">
        <f>_xlfn.IFNA(_xlfn.XLOOKUP(A96064,Target!B:B,Target!B:B),0)</f>
        <v>0</v>
      </c>
      <c r="E96064" s="7">
        <f t="shared" si="4504"/>
        <v>7.7218781066726222E-2</v>
      </c>
      <c r="F96064" s="6">
        <f t="shared" si="4505"/>
        <v>7.1683470826845008E-2</v>
      </c>
      <c r="G96064" s="6">
        <f t="shared" si="4506"/>
        <v>5.2832555097077677E-4</v>
      </c>
    </row>
    <row r="96065" spans="1:7" x14ac:dyDescent="0.35">
      <c r="A96065" s="1" t="s">
        <v>96064</v>
      </c>
      <c r="B96065">
        <v>554.40171353268897</v>
      </c>
      <c r="C96065">
        <v>1</v>
      </c>
      <c r="D96065">
        <f>_xlfn.IFNA(_xlfn.XLOOKUP(A96065,Target!B:B,Target!B:B),0)</f>
        <v>0</v>
      </c>
      <c r="E96065" s="7">
        <f t="shared" si="4504"/>
        <v>0.53146046166375693</v>
      </c>
      <c r="F96065" s="6">
        <f t="shared" si="4505"/>
        <v>0.3470285227516654</v>
      </c>
      <c r="G96065" s="6">
        <f t="shared" si="4506"/>
        <v>3.6249497180673934E-3</v>
      </c>
    </row>
    <row r="96066" spans="1:7" x14ac:dyDescent="0.35">
      <c r="A96066" s="1" t="s">
        <v>96065</v>
      </c>
      <c r="B96066">
        <v>440.35677778666201</v>
      </c>
      <c r="C96066">
        <v>2</v>
      </c>
      <c r="D96066">
        <f>_xlfn.IFNA(_xlfn.XLOOKUP(A96066,Target!B:B,Target!B:B),0)</f>
        <v>0</v>
      </c>
      <c r="E96066" s="7">
        <f t="shared" si="4504"/>
        <v>0.10935837045112126</v>
      </c>
      <c r="F96066" s="6">
        <f t="shared" si="4505"/>
        <v>9.8578036966224469E-2</v>
      </c>
      <c r="G96066" s="6">
        <f t="shared" si="4506"/>
        <v>7.4805789959861489E-4</v>
      </c>
    </row>
    <row r="96067" spans="1:7" x14ac:dyDescent="0.35">
      <c r="A96067" s="1" t="s">
        <v>96066</v>
      </c>
      <c r="B96067">
        <v>418.68128855855201</v>
      </c>
      <c r="C96067">
        <v>2</v>
      </c>
      <c r="D96067">
        <f>_xlfn.IFNA(_xlfn.XLOOKUP(A96067,Target!B:B,Target!B:B),0)</f>
        <v>0</v>
      </c>
      <c r="E96067" s="7">
        <f t="shared" ref="E96067:E96130" si="4507">2^((B96067-600)/50)</f>
        <v>8.0975302973120972E-2</v>
      </c>
      <c r="F96067" s="6">
        <f t="shared" ref="F96067:F96130" si="4508">1-(1/(1+E96067))</f>
        <v>7.4909484749934752E-2</v>
      </c>
      <c r="G96067" s="6">
        <f t="shared" ref="G96067:G96130" si="4509">(F96067*($J$3/$J$2))/(F96067*($J$3/$J$2)+(1-F96067)*((1-$J$3)/(1-$J$2)))</f>
        <v>5.5401317446258816E-4</v>
      </c>
    </row>
    <row r="96068" spans="1:7" x14ac:dyDescent="0.35">
      <c r="A96068" s="1" t="s">
        <v>96067</v>
      </c>
      <c r="B96068">
        <v>487.16414760448498</v>
      </c>
      <c r="C96068">
        <v>1</v>
      </c>
      <c r="D96068">
        <f>_xlfn.IFNA(_xlfn.XLOOKUP(A96068,Target!B:B,Target!B:B),0)</f>
        <v>0</v>
      </c>
      <c r="E96068" s="7">
        <f t="shared" si="4507"/>
        <v>0.20924759584262489</v>
      </c>
      <c r="F96068" s="6">
        <f t="shared" si="4508"/>
        <v>0.17303949709060007</v>
      </c>
      <c r="G96068" s="6">
        <f t="shared" si="4509"/>
        <v>1.4303654608879138E-3</v>
      </c>
    </row>
    <row r="96069" spans="1:7" x14ac:dyDescent="0.35">
      <c r="A96069" s="1" t="s">
        <v>96068</v>
      </c>
      <c r="B96069">
        <v>415.25477955465601</v>
      </c>
      <c r="C96069">
        <v>2</v>
      </c>
      <c r="D96069">
        <f>_xlfn.IFNA(_xlfn.XLOOKUP(A96069,Target!B:B,Target!B:B),0)</f>
        <v>0</v>
      </c>
      <c r="E96069" s="7">
        <f t="shared" si="4507"/>
        <v>7.7218781066726222E-2</v>
      </c>
      <c r="F96069" s="6">
        <f t="shared" si="4508"/>
        <v>7.1683470826845008E-2</v>
      </c>
      <c r="G96069" s="6">
        <f t="shared" si="4509"/>
        <v>5.2832555097077677E-4</v>
      </c>
    </row>
    <row r="96070" spans="1:7" x14ac:dyDescent="0.35">
      <c r="A96070" s="1" t="s">
        <v>96069</v>
      </c>
      <c r="B96070">
        <v>407.54593839292198</v>
      </c>
      <c r="C96070">
        <v>2</v>
      </c>
      <c r="D96070">
        <f>_xlfn.IFNA(_xlfn.XLOOKUP(A96070,Target!B:B,Target!B:B),0)</f>
        <v>0</v>
      </c>
      <c r="E96070" s="7">
        <f t="shared" si="4507"/>
        <v>6.939226980244971E-2</v>
      </c>
      <c r="F96070" s="6">
        <f t="shared" si="4508"/>
        <v>6.488944399726071E-2</v>
      </c>
      <c r="G96070" s="6">
        <f t="shared" si="4509"/>
        <v>4.7480252799594408E-4</v>
      </c>
    </row>
    <row r="96071" spans="1:7" x14ac:dyDescent="0.35">
      <c r="A96071" s="1" t="s">
        <v>96070</v>
      </c>
      <c r="B96071">
        <v>492.31568990272098</v>
      </c>
      <c r="C96071">
        <v>1</v>
      </c>
      <c r="D96071">
        <f>_xlfn.IFNA(_xlfn.XLOOKUP(A96071,Target!B:B,Target!B:B),0)</f>
        <v>0</v>
      </c>
      <c r="E96071" s="7">
        <f t="shared" si="4507"/>
        <v>0.22473765862883757</v>
      </c>
      <c r="F96071" s="6">
        <f t="shared" si="4508"/>
        <v>0.18349861053545458</v>
      </c>
      <c r="G96071" s="6">
        <f t="shared" si="4509"/>
        <v>1.5360890962052959E-3</v>
      </c>
    </row>
    <row r="96072" spans="1:7" x14ac:dyDescent="0.35">
      <c r="A96072" s="1" t="s">
        <v>96071</v>
      </c>
      <c r="B96072">
        <v>320.78424974749402</v>
      </c>
      <c r="C96072">
        <v>4</v>
      </c>
      <c r="D96072">
        <f>_xlfn.IFNA(_xlfn.XLOOKUP(A96072,Target!B:B,Target!B:B),0)</f>
        <v>0</v>
      </c>
      <c r="E96072" s="7">
        <f t="shared" si="4507"/>
        <v>2.0842685636020639E-2</v>
      </c>
      <c r="F96072" s="6">
        <f t="shared" si="4508"/>
        <v>2.041713765430464E-2</v>
      </c>
      <c r="G96072" s="6">
        <f t="shared" si="4509"/>
        <v>1.4265923802268043E-4</v>
      </c>
    </row>
    <row r="96073" spans="1:7" x14ac:dyDescent="0.35">
      <c r="A96073" s="1" t="s">
        <v>96072</v>
      </c>
      <c r="B96073">
        <v>404.64755260795602</v>
      </c>
      <c r="C96073">
        <v>2</v>
      </c>
      <c r="D96073">
        <f>_xlfn.IFNA(_xlfn.XLOOKUP(A96073,Target!B:B,Target!B:B),0)</f>
        <v>0</v>
      </c>
      <c r="E96073" s="7">
        <f t="shared" si="4507"/>
        <v>6.6659349641344401E-2</v>
      </c>
      <c r="F96073" s="6">
        <f t="shared" si="4508"/>
        <v>6.2493568976597857E-2</v>
      </c>
      <c r="G96073" s="6">
        <f t="shared" si="4509"/>
        <v>4.561116052784351E-4</v>
      </c>
    </row>
    <row r="96074" spans="1:7" x14ac:dyDescent="0.35">
      <c r="A96074" s="1" t="s">
        <v>96073</v>
      </c>
      <c r="B96074">
        <v>320.78424974749402</v>
      </c>
      <c r="C96074">
        <v>4</v>
      </c>
      <c r="D96074">
        <f>_xlfn.IFNA(_xlfn.XLOOKUP(A96074,Target!B:B,Target!B:B),0)</f>
        <v>0</v>
      </c>
      <c r="E96074" s="7">
        <f t="shared" si="4507"/>
        <v>2.0842685636020639E-2</v>
      </c>
      <c r="F96074" s="6">
        <f t="shared" si="4508"/>
        <v>2.041713765430464E-2</v>
      </c>
      <c r="G96074" s="6">
        <f t="shared" si="4509"/>
        <v>1.4265923802268043E-4</v>
      </c>
    </row>
    <row r="96075" spans="1:7" x14ac:dyDescent="0.35">
      <c r="A96075" s="1" t="s">
        <v>96074</v>
      </c>
      <c r="B96075">
        <v>305.32446801325898</v>
      </c>
      <c r="C96075">
        <v>5</v>
      </c>
      <c r="D96075">
        <f>_xlfn.IFNA(_xlfn.XLOOKUP(A96075,Target!B:B,Target!B:B),0)</f>
        <v>0</v>
      </c>
      <c r="E96075" s="7">
        <f t="shared" si="4507"/>
        <v>1.6821956967859354E-2</v>
      </c>
      <c r="F96075" s="6">
        <f t="shared" si="4508"/>
        <v>1.6543660227422818E-2</v>
      </c>
      <c r="G96075" s="6">
        <f t="shared" si="4509"/>
        <v>1.1514224461786466E-4</v>
      </c>
    </row>
    <row r="96076" spans="1:7" x14ac:dyDescent="0.35">
      <c r="A96076" s="1" t="s">
        <v>96075</v>
      </c>
      <c r="B96076">
        <v>211.73593291384401</v>
      </c>
      <c r="C96076">
        <v>6</v>
      </c>
      <c r="D96076">
        <f>_xlfn.IFNA(_xlfn.XLOOKUP(A96076,Target!B:B,Target!B:B),0)</f>
        <v>0</v>
      </c>
      <c r="E96076" s="7">
        <f t="shared" si="4507"/>
        <v>4.5963955061509394E-3</v>
      </c>
      <c r="F96076" s="6">
        <f t="shared" si="4508"/>
        <v>4.5753653175663045E-3</v>
      </c>
      <c r="G96076" s="6">
        <f t="shared" si="4509"/>
        <v>3.1463853327742635E-5</v>
      </c>
    </row>
    <row r="96077" spans="1:7" x14ac:dyDescent="0.35">
      <c r="A96077" s="1" t="s">
        <v>96076</v>
      </c>
      <c r="B96077">
        <v>307.85118999303199</v>
      </c>
      <c r="C96077">
        <v>5</v>
      </c>
      <c r="D96077">
        <f>_xlfn.IFNA(_xlfn.XLOOKUP(A96077,Target!B:B,Target!B:B),0)</f>
        <v>0</v>
      </c>
      <c r="E96077" s="7">
        <f t="shared" si="4507"/>
        <v>1.7421634566580555E-2</v>
      </c>
      <c r="F96077" s="6">
        <f t="shared" si="4508"/>
        <v>1.7123318371347729E-2</v>
      </c>
      <c r="G96077" s="6">
        <f t="shared" si="4509"/>
        <v>1.1924640391058041E-4</v>
      </c>
    </row>
    <row r="96078" spans="1:7" x14ac:dyDescent="0.35">
      <c r="A96078" s="1" t="s">
        <v>96077</v>
      </c>
      <c r="B96078">
        <v>372.74316186355298</v>
      </c>
      <c r="C96078">
        <v>3</v>
      </c>
      <c r="D96078">
        <f>_xlfn.IFNA(_xlfn.XLOOKUP(A96078,Target!B:B,Target!B:B),0)</f>
        <v>0</v>
      </c>
      <c r="E96078" s="7">
        <f t="shared" si="4507"/>
        <v>4.2832902045388463E-2</v>
      </c>
      <c r="F96078" s="6">
        <f t="shared" si="4508"/>
        <v>4.1073600536938315E-2</v>
      </c>
      <c r="G96078" s="6">
        <f t="shared" si="4509"/>
        <v>2.9312871184177837E-4</v>
      </c>
    </row>
    <row r="96079" spans="1:7" x14ac:dyDescent="0.35">
      <c r="A96079" s="1" t="s">
        <v>96078</v>
      </c>
      <c r="B96079">
        <v>320.78424974749402</v>
      </c>
      <c r="C96079">
        <v>4</v>
      </c>
      <c r="D96079">
        <f>_xlfn.IFNA(_xlfn.XLOOKUP(A96079,Target!B:B,Target!B:B),0)</f>
        <v>0</v>
      </c>
      <c r="E96079" s="7">
        <f t="shared" si="4507"/>
        <v>2.0842685636020639E-2</v>
      </c>
      <c r="F96079" s="6">
        <f t="shared" si="4508"/>
        <v>2.041713765430464E-2</v>
      </c>
      <c r="G96079" s="6">
        <f t="shared" si="4509"/>
        <v>1.4265923802268043E-4</v>
      </c>
    </row>
    <row r="96080" spans="1:7" x14ac:dyDescent="0.35">
      <c r="A96080" s="1" t="s">
        <v>96079</v>
      </c>
      <c r="B96080">
        <v>307.85118999303199</v>
      </c>
      <c r="C96080">
        <v>5</v>
      </c>
      <c r="D96080">
        <f>_xlfn.IFNA(_xlfn.XLOOKUP(A96080,Target!B:B,Target!B:B),0)</f>
        <v>0</v>
      </c>
      <c r="E96080" s="7">
        <f t="shared" si="4507"/>
        <v>1.7421634566580555E-2</v>
      </c>
      <c r="F96080" s="6">
        <f t="shared" si="4508"/>
        <v>1.7123318371347729E-2</v>
      </c>
      <c r="G96080" s="6">
        <f t="shared" si="4509"/>
        <v>1.1924640391058041E-4</v>
      </c>
    </row>
    <row r="96081" spans="1:7" x14ac:dyDescent="0.35">
      <c r="A96081" s="1" t="s">
        <v>96080</v>
      </c>
      <c r="B96081">
        <v>224.668992668306</v>
      </c>
      <c r="C96081">
        <v>6</v>
      </c>
      <c r="D96081">
        <f>_xlfn.IFNA(_xlfn.XLOOKUP(A96081,Target!B:B,Target!B:B),0)</f>
        <v>0</v>
      </c>
      <c r="E96081" s="7">
        <f t="shared" si="4507"/>
        <v>5.4989803756585994E-3</v>
      </c>
      <c r="F96081" s="6">
        <f t="shared" si="4508"/>
        <v>5.4689069635895926E-3</v>
      </c>
      <c r="G96081" s="6">
        <f t="shared" si="4509"/>
        <v>3.7642113862816694E-5</v>
      </c>
    </row>
    <row r="96082" spans="1:7" x14ac:dyDescent="0.35">
      <c r="A96082" s="1" t="s">
        <v>96081</v>
      </c>
      <c r="B96082">
        <v>307.85118999303199</v>
      </c>
      <c r="C96082">
        <v>5</v>
      </c>
      <c r="D96082">
        <f>_xlfn.IFNA(_xlfn.XLOOKUP(A96082,Target!B:B,Target!B:B),0)</f>
        <v>0</v>
      </c>
      <c r="E96082" s="7">
        <f t="shared" si="4507"/>
        <v>1.7421634566580555E-2</v>
      </c>
      <c r="F96082" s="6">
        <f t="shared" si="4508"/>
        <v>1.7123318371347729E-2</v>
      </c>
      <c r="G96082" s="6">
        <f t="shared" si="4509"/>
        <v>1.1924640391058041E-4</v>
      </c>
    </row>
    <row r="96083" spans="1:7" x14ac:dyDescent="0.35">
      <c r="A96083" s="1" t="s">
        <v>96082</v>
      </c>
      <c r="B96083">
        <v>210.815434934347</v>
      </c>
      <c r="C96083">
        <v>6</v>
      </c>
      <c r="D96083">
        <f>_xlfn.IFNA(_xlfn.XLOOKUP(A96083,Target!B:B,Target!B:B),0)</f>
        <v>0</v>
      </c>
      <c r="E96083" s="7">
        <f t="shared" si="4507"/>
        <v>4.5381144169943065E-3</v>
      </c>
      <c r="F96083" s="6">
        <f t="shared" si="4508"/>
        <v>4.5176129724336933E-3</v>
      </c>
      <c r="G96083" s="6">
        <f t="shared" si="4509"/>
        <v>3.106491231552056E-5</v>
      </c>
    </row>
    <row r="96084" spans="1:7" x14ac:dyDescent="0.35">
      <c r="A96084" s="1" t="s">
        <v>96083</v>
      </c>
      <c r="B96084">
        <v>307.85118999303199</v>
      </c>
      <c r="C96084">
        <v>5</v>
      </c>
      <c r="D96084">
        <f>_xlfn.IFNA(_xlfn.XLOOKUP(A96084,Target!B:B,Target!B:B),0)</f>
        <v>0</v>
      </c>
      <c r="E96084" s="7">
        <f t="shared" si="4507"/>
        <v>1.7421634566580555E-2</v>
      </c>
      <c r="F96084" s="6">
        <f t="shared" si="4508"/>
        <v>1.7123318371347729E-2</v>
      </c>
      <c r="G96084" s="6">
        <f t="shared" si="4509"/>
        <v>1.1924640391058041E-4</v>
      </c>
    </row>
    <row r="96085" spans="1:7" x14ac:dyDescent="0.35">
      <c r="A96085" s="1" t="s">
        <v>96084</v>
      </c>
      <c r="B96085">
        <v>468.42745819926603</v>
      </c>
      <c r="C96085">
        <v>1</v>
      </c>
      <c r="D96085">
        <f>_xlfn.IFNA(_xlfn.XLOOKUP(A96085,Target!B:B,Target!B:B),0)</f>
        <v>0</v>
      </c>
      <c r="E96085" s="7">
        <f t="shared" si="4507"/>
        <v>0.16138172980858381</v>
      </c>
      <c r="F96085" s="6">
        <f t="shared" si="4508"/>
        <v>0.13895666314225763</v>
      </c>
      <c r="G96085" s="6">
        <f t="shared" si="4509"/>
        <v>1.1035271642958441E-3</v>
      </c>
    </row>
    <row r="96086" spans="1:7" x14ac:dyDescent="0.35">
      <c r="A96086" s="1" t="s">
        <v>96085</v>
      </c>
      <c r="B96086">
        <v>306.93069201353597</v>
      </c>
      <c r="C96086">
        <v>5</v>
      </c>
      <c r="D96086">
        <f>_xlfn.IFNA(_xlfn.XLOOKUP(A96086,Target!B:B,Target!B:B),0)</f>
        <v>0</v>
      </c>
      <c r="E96086" s="7">
        <f t="shared" si="4507"/>
        <v>1.7200732810831017E-2</v>
      </c>
      <c r="F96086" s="6">
        <f t="shared" si="4508"/>
        <v>1.69098706440175E-2</v>
      </c>
      <c r="G96086" s="6">
        <f t="shared" si="4509"/>
        <v>1.1773456880942414E-4</v>
      </c>
    </row>
    <row r="96087" spans="1:7" x14ac:dyDescent="0.35">
      <c r="A96087" s="1" t="s">
        <v>96086</v>
      </c>
      <c r="B96087">
        <v>307.85118999303199</v>
      </c>
      <c r="C96087">
        <v>5</v>
      </c>
      <c r="D96087">
        <f>_xlfn.IFNA(_xlfn.XLOOKUP(A96087,Target!B:B,Target!B:B),0)</f>
        <v>0</v>
      </c>
      <c r="E96087" s="7">
        <f t="shared" si="4507"/>
        <v>1.7421634566580555E-2</v>
      </c>
      <c r="F96087" s="6">
        <f t="shared" si="4508"/>
        <v>1.7123318371347729E-2</v>
      </c>
      <c r="G96087" s="6">
        <f t="shared" si="4509"/>
        <v>1.1924640391058041E-4</v>
      </c>
    </row>
    <row r="96088" spans="1:7" x14ac:dyDescent="0.35">
      <c r="A96088" s="1" t="s">
        <v>96087</v>
      </c>
      <c r="B96088">
        <v>421.74901174140803</v>
      </c>
      <c r="C96088">
        <v>2</v>
      </c>
      <c r="D96088">
        <f>_xlfn.IFNA(_xlfn.XLOOKUP(A96088,Target!B:B,Target!B:B),0)</f>
        <v>0</v>
      </c>
      <c r="E96088" s="7">
        <f t="shared" si="4507"/>
        <v>8.4493269483907771E-2</v>
      </c>
      <c r="F96088" s="6">
        <f t="shared" si="4508"/>
        <v>7.7910367783210588E-2</v>
      </c>
      <c r="G96088" s="6">
        <f t="shared" si="4509"/>
        <v>5.780683254497128E-4</v>
      </c>
    </row>
    <row r="96089" spans="1:7" x14ac:dyDescent="0.35">
      <c r="A96089" s="1" t="s">
        <v>96088</v>
      </c>
      <c r="B96089">
        <v>470.46159307020798</v>
      </c>
      <c r="C96089">
        <v>1</v>
      </c>
      <c r="D96089">
        <f>_xlfn.IFNA(_xlfn.XLOOKUP(A96089,Target!B:B,Target!B:B),0)</f>
        <v>0</v>
      </c>
      <c r="E96089" s="7">
        <f t="shared" si="4507"/>
        <v>0.1659973207605977</v>
      </c>
      <c r="F96089" s="6">
        <f t="shared" si="4508"/>
        <v>0.14236509621850169</v>
      </c>
      <c r="G96089" s="6">
        <f t="shared" si="4509"/>
        <v>1.1350527198174698E-3</v>
      </c>
    </row>
    <row r="96090" spans="1:7" x14ac:dyDescent="0.35">
      <c r="A96090" s="1" t="s">
        <v>96089</v>
      </c>
      <c r="B96090">
        <v>513.15181836571401</v>
      </c>
      <c r="C96090">
        <v>1</v>
      </c>
      <c r="D96090">
        <f>_xlfn.IFNA(_xlfn.XLOOKUP(A96090,Target!B:B,Target!B:B),0)</f>
        <v>0</v>
      </c>
      <c r="E96090" s="7">
        <f t="shared" si="4507"/>
        <v>0.30000040787867799</v>
      </c>
      <c r="F96090" s="6">
        <f t="shared" si="4508"/>
        <v>0.23076947211748522</v>
      </c>
      <c r="G96090" s="6">
        <f t="shared" si="4509"/>
        <v>2.0494581093639642E-3</v>
      </c>
    </row>
    <row r="96091" spans="1:7" x14ac:dyDescent="0.35">
      <c r="A96091" s="1" t="s">
        <v>96090</v>
      </c>
      <c r="B96091">
        <v>320.78424974749402</v>
      </c>
      <c r="C96091">
        <v>4</v>
      </c>
      <c r="D96091">
        <f>_xlfn.IFNA(_xlfn.XLOOKUP(A96091,Target!B:B,Target!B:B),0)</f>
        <v>0</v>
      </c>
      <c r="E96091" s="7">
        <f t="shared" si="4507"/>
        <v>2.0842685636020639E-2</v>
      </c>
      <c r="F96091" s="6">
        <f t="shared" si="4508"/>
        <v>2.041713765430464E-2</v>
      </c>
      <c r="G96091" s="6">
        <f t="shared" si="4509"/>
        <v>1.4265923802268043E-4</v>
      </c>
    </row>
    <row r="96092" spans="1:7" x14ac:dyDescent="0.35">
      <c r="A96092" s="1" t="s">
        <v>96091</v>
      </c>
      <c r="B96092">
        <v>309.93419964440801</v>
      </c>
      <c r="C96092">
        <v>5</v>
      </c>
      <c r="D96092">
        <f>_xlfn.IFNA(_xlfn.XLOOKUP(A96092,Target!B:B,Target!B:B),0)</f>
        <v>0</v>
      </c>
      <c r="E96092" s="7">
        <f t="shared" si="4507"/>
        <v>1.7932046960779262E-2</v>
      </c>
      <c r="F96092" s="6">
        <f t="shared" si="4508"/>
        <v>1.7616153273019242E-2</v>
      </c>
      <c r="G96092" s="6">
        <f t="shared" si="4509"/>
        <v>1.2273961069091637E-4</v>
      </c>
    </row>
    <row r="96093" spans="1:7" x14ac:dyDescent="0.35">
      <c r="A96093" s="1" t="s">
        <v>96092</v>
      </c>
      <c r="B96093">
        <v>210.815434934347</v>
      </c>
      <c r="C96093">
        <v>6</v>
      </c>
      <c r="D96093">
        <f>_xlfn.IFNA(_xlfn.XLOOKUP(A96093,Target!B:B,Target!B:B),0)</f>
        <v>0</v>
      </c>
      <c r="E96093" s="7">
        <f t="shared" si="4507"/>
        <v>4.5381144169943065E-3</v>
      </c>
      <c r="F96093" s="6">
        <f t="shared" si="4508"/>
        <v>4.5176129724336933E-3</v>
      </c>
      <c r="G96093" s="6">
        <f t="shared" si="4509"/>
        <v>3.106491231552056E-5</v>
      </c>
    </row>
    <row r="96094" spans="1:7" x14ac:dyDescent="0.35">
      <c r="A96094" s="1" t="s">
        <v>96093</v>
      </c>
      <c r="B96094">
        <v>477.37229679137499</v>
      </c>
      <c r="C96094">
        <v>1</v>
      </c>
      <c r="D96094">
        <f>_xlfn.IFNA(_xlfn.XLOOKUP(A96094,Target!B:B,Target!B:B),0)</f>
        <v>0</v>
      </c>
      <c r="E96094" s="7">
        <f t="shared" si="4507"/>
        <v>0.18268700699262702</v>
      </c>
      <c r="F96094" s="6">
        <f t="shared" si="4508"/>
        <v>0.15446775513089395</v>
      </c>
      <c r="G96094" s="6">
        <f t="shared" si="4509"/>
        <v>1.2490305384765202E-3</v>
      </c>
    </row>
    <row r="96095" spans="1:7" x14ac:dyDescent="0.35">
      <c r="A96095" s="1" t="s">
        <v>96094</v>
      </c>
      <c r="B96095">
        <v>355.64327334233599</v>
      </c>
      <c r="C96095">
        <v>3</v>
      </c>
      <c r="D96095">
        <f>_xlfn.IFNA(_xlfn.XLOOKUP(A96095,Target!B:B,Target!B:B),0)</f>
        <v>0</v>
      </c>
      <c r="E96095" s="7">
        <f t="shared" si="4507"/>
        <v>3.3792934977627524E-2</v>
      </c>
      <c r="F96095" s="6">
        <f t="shared" si="4508"/>
        <v>3.2688301336049386E-2</v>
      </c>
      <c r="G96095" s="6">
        <f t="shared" si="4509"/>
        <v>2.312776366499993E-4</v>
      </c>
    </row>
    <row r="96096" spans="1:7" x14ac:dyDescent="0.35">
      <c r="A96096" s="1" t="s">
        <v>96095</v>
      </c>
      <c r="B96096">
        <v>543.26636336705997</v>
      </c>
      <c r="C96096">
        <v>1</v>
      </c>
      <c r="D96096">
        <f>_xlfn.IFNA(_xlfn.XLOOKUP(A96096,Target!B:B,Target!B:B),0)</f>
        <v>0</v>
      </c>
      <c r="E96096" s="7">
        <f t="shared" si="4507"/>
        <v>0.45543821870414203</v>
      </c>
      <c r="F96096" s="6">
        <f t="shared" si="4508"/>
        <v>0.31292171172311534</v>
      </c>
      <c r="G96096" s="6">
        <f t="shared" si="4509"/>
        <v>3.1080339248312325E-3</v>
      </c>
    </row>
    <row r="96097" spans="1:7" x14ac:dyDescent="0.35">
      <c r="A96097" s="1" t="s">
        <v>96096</v>
      </c>
      <c r="B96097">
        <v>322.86725939886998</v>
      </c>
      <c r="C96097">
        <v>4</v>
      </c>
      <c r="D96097">
        <f>_xlfn.IFNA(_xlfn.XLOOKUP(A96097,Target!B:B,Target!B:B),0)</f>
        <v>0</v>
      </c>
      <c r="E96097" s="7">
        <f t="shared" si="4507"/>
        <v>2.1453326677557515E-2</v>
      </c>
      <c r="F96097" s="6">
        <f t="shared" si="4508"/>
        <v>2.1002747866452287E-2</v>
      </c>
      <c r="G96097" s="6">
        <f t="shared" si="4509"/>
        <v>1.4683820015884495E-4</v>
      </c>
    </row>
    <row r="96098" spans="1:7" x14ac:dyDescent="0.35">
      <c r="A96098" s="1" t="s">
        <v>96097</v>
      </c>
      <c r="B96098">
        <v>320.78424974749402</v>
      </c>
      <c r="C96098">
        <v>4</v>
      </c>
      <c r="D96098">
        <f>_xlfn.IFNA(_xlfn.XLOOKUP(A96098,Target!B:B,Target!B:B),0)</f>
        <v>0</v>
      </c>
      <c r="E96098" s="7">
        <f t="shared" si="4507"/>
        <v>2.0842685636020639E-2</v>
      </c>
      <c r="F96098" s="6">
        <f t="shared" si="4508"/>
        <v>2.041713765430464E-2</v>
      </c>
      <c r="G96098" s="6">
        <f t="shared" si="4509"/>
        <v>1.4265923802268043E-4</v>
      </c>
    </row>
    <row r="96099" spans="1:7" x14ac:dyDescent="0.35">
      <c r="A96099" s="1" t="s">
        <v>96098</v>
      </c>
      <c r="B96099">
        <v>348.854930160099</v>
      </c>
      <c r="C96099">
        <v>4</v>
      </c>
      <c r="D96099">
        <f>_xlfn.IFNA(_xlfn.XLOOKUP(A96099,Target!B:B,Target!B:B),0)</f>
        <v>0</v>
      </c>
      <c r="E96099" s="7">
        <f t="shared" si="4507"/>
        <v>3.0757852809273369E-2</v>
      </c>
      <c r="F96099" s="6">
        <f t="shared" si="4508"/>
        <v>2.9840037333156877E-2</v>
      </c>
      <c r="G96099" s="6">
        <f t="shared" si="4509"/>
        <v>2.1051001570781581E-4</v>
      </c>
    </row>
    <row r="96100" spans="1:7" x14ac:dyDescent="0.35">
      <c r="A96100" s="1" t="s">
        <v>96099</v>
      </c>
      <c r="B96100">
        <v>224.668992668306</v>
      </c>
      <c r="C96100">
        <v>6</v>
      </c>
      <c r="D96100">
        <f>_xlfn.IFNA(_xlfn.XLOOKUP(A96100,Target!B:B,Target!B:B),0)</f>
        <v>0</v>
      </c>
      <c r="E96100" s="7">
        <f t="shared" si="4507"/>
        <v>5.4989803756585994E-3</v>
      </c>
      <c r="F96100" s="6">
        <f t="shared" si="4508"/>
        <v>5.4689069635895926E-3</v>
      </c>
      <c r="G96100" s="6">
        <f t="shared" si="4509"/>
        <v>3.7642113862816694E-5</v>
      </c>
    </row>
    <row r="96101" spans="1:7" x14ac:dyDescent="0.35">
      <c r="A96101" s="1" t="s">
        <v>96100</v>
      </c>
      <c r="B96101">
        <v>348.854930160099</v>
      </c>
      <c r="C96101">
        <v>4</v>
      </c>
      <c r="D96101">
        <f>_xlfn.IFNA(_xlfn.XLOOKUP(A96101,Target!B:B,Target!B:B),0)</f>
        <v>0</v>
      </c>
      <c r="E96101" s="7">
        <f t="shared" si="4507"/>
        <v>3.0757852809273369E-2</v>
      </c>
      <c r="F96101" s="6">
        <f t="shared" si="4508"/>
        <v>2.9840037333156877E-2</v>
      </c>
      <c r="G96101" s="6">
        <f t="shared" si="4509"/>
        <v>2.1051001570781581E-4</v>
      </c>
    </row>
    <row r="96102" spans="1:7" x14ac:dyDescent="0.35">
      <c r="A96102" s="1" t="s">
        <v>96101</v>
      </c>
      <c r="B96102">
        <v>320.78424974749402</v>
      </c>
      <c r="C96102">
        <v>4</v>
      </c>
      <c r="D96102">
        <f>_xlfn.IFNA(_xlfn.XLOOKUP(A96102,Target!B:B,Target!B:B),0)</f>
        <v>0</v>
      </c>
      <c r="E96102" s="7">
        <f t="shared" si="4507"/>
        <v>2.0842685636020639E-2</v>
      </c>
      <c r="F96102" s="6">
        <f t="shared" si="4508"/>
        <v>2.041713765430464E-2</v>
      </c>
      <c r="G96102" s="6">
        <f t="shared" si="4509"/>
        <v>1.4265923802268043E-4</v>
      </c>
    </row>
    <row r="96103" spans="1:7" x14ac:dyDescent="0.35">
      <c r="A96103" s="1" t="s">
        <v>96102</v>
      </c>
      <c r="B96103">
        <v>361.78798991456</v>
      </c>
      <c r="C96103">
        <v>3</v>
      </c>
      <c r="D96103">
        <f>_xlfn.IFNA(_xlfn.XLOOKUP(A96103,Target!B:B,Target!B:B),0)</f>
        <v>0</v>
      </c>
      <c r="E96103" s="7">
        <f t="shared" si="4507"/>
        <v>3.6797710025006994E-2</v>
      </c>
      <c r="F96103" s="6">
        <f t="shared" si="4508"/>
        <v>3.5491696855811328E-2</v>
      </c>
      <c r="G96103" s="6">
        <f t="shared" si="4509"/>
        <v>2.5183703053347975E-4</v>
      </c>
    </row>
    <row r="96104" spans="1:7" x14ac:dyDescent="0.35">
      <c r="A96104" s="1" t="s">
        <v>96103</v>
      </c>
      <c r="B96104">
        <v>359.81010210909102</v>
      </c>
      <c r="C96104">
        <v>3</v>
      </c>
      <c r="D96104">
        <f>_xlfn.IFNA(_xlfn.XLOOKUP(A96104,Target!B:B,Target!B:B),0)</f>
        <v>0</v>
      </c>
      <c r="E96104" s="7">
        <f t="shared" si="4507"/>
        <v>3.5802447913491194E-2</v>
      </c>
      <c r="F96104" s="6">
        <f t="shared" si="4508"/>
        <v>3.4564938503100939E-2</v>
      </c>
      <c r="G96104" s="6">
        <f t="shared" si="4509"/>
        <v>2.4502730134084869E-4</v>
      </c>
    </row>
    <row r="96105" spans="1:7" x14ac:dyDescent="0.35">
      <c r="A96105" s="1" t="s">
        <v>96104</v>
      </c>
      <c r="B96105">
        <v>224.668992668306</v>
      </c>
      <c r="C96105">
        <v>6</v>
      </c>
      <c r="D96105">
        <f>_xlfn.IFNA(_xlfn.XLOOKUP(A96105,Target!B:B,Target!B:B),0)</f>
        <v>0</v>
      </c>
      <c r="E96105" s="7">
        <f t="shared" si="4507"/>
        <v>5.4989803756585994E-3</v>
      </c>
      <c r="F96105" s="6">
        <f t="shared" si="4508"/>
        <v>5.4689069635895926E-3</v>
      </c>
      <c r="G96105" s="6">
        <f t="shared" si="4509"/>
        <v>3.7642113862816694E-5</v>
      </c>
    </row>
    <row r="96106" spans="1:7" x14ac:dyDescent="0.35">
      <c r="A96106" s="1" t="s">
        <v>96105</v>
      </c>
      <c r="B96106">
        <v>359.81010210909102</v>
      </c>
      <c r="C96106">
        <v>3</v>
      </c>
      <c r="D96106">
        <f>_xlfn.IFNA(_xlfn.XLOOKUP(A96106,Target!B:B,Target!B:B),0)</f>
        <v>0</v>
      </c>
      <c r="E96106" s="7">
        <f t="shared" si="4507"/>
        <v>3.5802447913491194E-2</v>
      </c>
      <c r="F96106" s="6">
        <f t="shared" si="4508"/>
        <v>3.4564938503100939E-2</v>
      </c>
      <c r="G96106" s="6">
        <f t="shared" si="4509"/>
        <v>2.4502730134084869E-4</v>
      </c>
    </row>
    <row r="96107" spans="1:7" x14ac:dyDescent="0.35">
      <c r="A96107" s="1" t="s">
        <v>96106</v>
      </c>
      <c r="B96107">
        <v>224.668992668306</v>
      </c>
      <c r="C96107">
        <v>6</v>
      </c>
      <c r="D96107">
        <f>_xlfn.IFNA(_xlfn.XLOOKUP(A96107,Target!B:B,Target!B:B),0)</f>
        <v>0</v>
      </c>
      <c r="E96107" s="7">
        <f t="shared" si="4507"/>
        <v>5.4989803756585994E-3</v>
      </c>
      <c r="F96107" s="6">
        <f t="shared" si="4508"/>
        <v>5.4689069635895926E-3</v>
      </c>
      <c r="G96107" s="6">
        <f t="shared" si="4509"/>
        <v>3.7642113862816694E-5</v>
      </c>
    </row>
    <row r="96108" spans="1:7" x14ac:dyDescent="0.35">
      <c r="A96108" s="1" t="s">
        <v>96107</v>
      </c>
      <c r="B96108">
        <v>265.67273283537202</v>
      </c>
      <c r="C96108">
        <v>6</v>
      </c>
      <c r="D96108">
        <f>_xlfn.IFNA(_xlfn.XLOOKUP(A96108,Target!B:B,Target!B:B),0)</f>
        <v>0</v>
      </c>
      <c r="E96108" s="7">
        <f t="shared" si="4507"/>
        <v>9.7084362749772137E-3</v>
      </c>
      <c r="F96108" s="6">
        <f t="shared" si="4508"/>
        <v>9.6150887981026889E-3</v>
      </c>
      <c r="G96108" s="6">
        <f t="shared" si="4509"/>
        <v>6.6455144176422171E-5</v>
      </c>
    </row>
    <row r="96109" spans="1:7" x14ac:dyDescent="0.35">
      <c r="A96109" s="1" t="s">
        <v>96108</v>
      </c>
      <c r="B96109">
        <v>226.752002319681</v>
      </c>
      <c r="C96109">
        <v>6</v>
      </c>
      <c r="D96109">
        <f>_xlfn.IFNA(_xlfn.XLOOKUP(A96109,Target!B:B,Target!B:B),0)</f>
        <v>0</v>
      </c>
      <c r="E96109" s="7">
        <f t="shared" si="4507"/>
        <v>5.6600874020092812E-3</v>
      </c>
      <c r="F96109" s="6">
        <f t="shared" si="4508"/>
        <v>5.6282311219403303E-3</v>
      </c>
      <c r="G96109" s="6">
        <f t="shared" si="4509"/>
        <v>3.8744895406089091E-5</v>
      </c>
    </row>
    <row r="96110" spans="1:7" x14ac:dyDescent="0.35">
      <c r="A96110" s="1" t="s">
        <v>96109</v>
      </c>
      <c r="B96110">
        <v>307.85118999303199</v>
      </c>
      <c r="C96110">
        <v>5</v>
      </c>
      <c r="D96110">
        <f>_xlfn.IFNA(_xlfn.XLOOKUP(A96110,Target!B:B,Target!B:B),0)</f>
        <v>0</v>
      </c>
      <c r="E96110" s="7">
        <f t="shared" si="4507"/>
        <v>1.7421634566580555E-2</v>
      </c>
      <c r="F96110" s="6">
        <f t="shared" si="4508"/>
        <v>1.7123318371347729E-2</v>
      </c>
      <c r="G96110" s="6">
        <f t="shared" si="4509"/>
        <v>1.1924640391058041E-4</v>
      </c>
    </row>
    <row r="96111" spans="1:7" x14ac:dyDescent="0.35">
      <c r="A96111" s="1" t="s">
        <v>96110</v>
      </c>
      <c r="B96111">
        <v>348.854930160099</v>
      </c>
      <c r="C96111">
        <v>4</v>
      </c>
      <c r="D96111">
        <f>_xlfn.IFNA(_xlfn.XLOOKUP(A96111,Target!B:B,Target!B:B),0)</f>
        <v>0</v>
      </c>
      <c r="E96111" s="7">
        <f t="shared" si="4507"/>
        <v>3.0757852809273369E-2</v>
      </c>
      <c r="F96111" s="6">
        <f t="shared" si="4508"/>
        <v>2.9840037333156877E-2</v>
      </c>
      <c r="G96111" s="6">
        <f t="shared" si="4509"/>
        <v>2.1051001570781581E-4</v>
      </c>
    </row>
    <row r="96112" spans="1:7" x14ac:dyDescent="0.35">
      <c r="A96112" s="1" t="s">
        <v>96111</v>
      </c>
      <c r="B96112">
        <v>320.78424974749402</v>
      </c>
      <c r="C96112">
        <v>4</v>
      </c>
      <c r="D96112">
        <f>_xlfn.IFNA(_xlfn.XLOOKUP(A96112,Target!B:B,Target!B:B),0)</f>
        <v>0</v>
      </c>
      <c r="E96112" s="7">
        <f t="shared" si="4507"/>
        <v>2.0842685636020639E-2</v>
      </c>
      <c r="F96112" s="6">
        <f t="shared" si="4508"/>
        <v>2.041713765430464E-2</v>
      </c>
      <c r="G96112" s="6">
        <f t="shared" si="4509"/>
        <v>1.4265923802268043E-4</v>
      </c>
    </row>
    <row r="96113" spans="1:7" x14ac:dyDescent="0.35">
      <c r="A96113" s="1" t="s">
        <v>96112</v>
      </c>
      <c r="B96113">
        <v>320.78424974749402</v>
      </c>
      <c r="C96113">
        <v>4</v>
      </c>
      <c r="D96113">
        <f>_xlfn.IFNA(_xlfn.XLOOKUP(A96113,Target!B:B,Target!B:B),0)</f>
        <v>0</v>
      </c>
      <c r="E96113" s="7">
        <f t="shared" si="4507"/>
        <v>2.0842685636020639E-2</v>
      </c>
      <c r="F96113" s="6">
        <f t="shared" si="4508"/>
        <v>2.041713765430464E-2</v>
      </c>
      <c r="G96113" s="6">
        <f t="shared" si="4509"/>
        <v>1.4265923802268043E-4</v>
      </c>
    </row>
    <row r="96114" spans="1:7" x14ac:dyDescent="0.35">
      <c r="A96114" s="1" t="s">
        <v>96113</v>
      </c>
      <c r="B96114">
        <v>307.85118999303199</v>
      </c>
      <c r="C96114">
        <v>5</v>
      </c>
      <c r="D96114">
        <f>_xlfn.IFNA(_xlfn.XLOOKUP(A96114,Target!B:B,Target!B:B),0)</f>
        <v>0</v>
      </c>
      <c r="E96114" s="7">
        <f t="shared" si="4507"/>
        <v>1.7421634566580555E-2</v>
      </c>
      <c r="F96114" s="6">
        <f t="shared" si="4508"/>
        <v>1.7123318371347729E-2</v>
      </c>
      <c r="G96114" s="6">
        <f t="shared" si="4509"/>
        <v>1.1924640391058041E-4</v>
      </c>
    </row>
    <row r="96115" spans="1:7" x14ac:dyDescent="0.35">
      <c r="A96115" s="1" t="s">
        <v>96114</v>
      </c>
      <c r="B96115">
        <v>307.85118999303199</v>
      </c>
      <c r="C96115">
        <v>5</v>
      </c>
      <c r="D96115">
        <f>_xlfn.IFNA(_xlfn.XLOOKUP(A96115,Target!B:B,Target!B:B),0)</f>
        <v>0</v>
      </c>
      <c r="E96115" s="7">
        <f t="shared" si="4507"/>
        <v>1.7421634566580555E-2</v>
      </c>
      <c r="F96115" s="6">
        <f t="shared" si="4508"/>
        <v>1.7123318371347729E-2</v>
      </c>
      <c r="G96115" s="6">
        <f t="shared" si="4509"/>
        <v>1.1924640391058041E-4</v>
      </c>
    </row>
    <row r="96116" spans="1:7" x14ac:dyDescent="0.35">
      <c r="A96116" s="1" t="s">
        <v>96115</v>
      </c>
      <c r="B96116">
        <v>369.496831076295</v>
      </c>
      <c r="C96116">
        <v>3</v>
      </c>
      <c r="D96116">
        <f>_xlfn.IFNA(_xlfn.XLOOKUP(A96116,Target!B:B,Target!B:B),0)</f>
        <v>0</v>
      </c>
      <c r="E96116" s="7">
        <f t="shared" si="4507"/>
        <v>4.0947994960637807E-2</v>
      </c>
      <c r="F96116" s="6">
        <f t="shared" si="4508"/>
        <v>3.9337214883809923E-2</v>
      </c>
      <c r="G96116" s="6">
        <f t="shared" si="4509"/>
        <v>2.8023288818907258E-4</v>
      </c>
    </row>
    <row r="96117" spans="1:7" x14ac:dyDescent="0.35">
      <c r="A96117" s="1" t="s">
        <v>96116</v>
      </c>
      <c r="B96117">
        <v>309.93419964440801</v>
      </c>
      <c r="C96117">
        <v>5</v>
      </c>
      <c r="D96117">
        <f>_xlfn.IFNA(_xlfn.XLOOKUP(A96117,Target!B:B,Target!B:B),0)</f>
        <v>0</v>
      </c>
      <c r="E96117" s="7">
        <f t="shared" si="4507"/>
        <v>1.7932046960779262E-2</v>
      </c>
      <c r="F96117" s="6">
        <f t="shared" si="4508"/>
        <v>1.7616153273019242E-2</v>
      </c>
      <c r="G96117" s="6">
        <f t="shared" si="4509"/>
        <v>1.2273961069091637E-4</v>
      </c>
    </row>
    <row r="96118" spans="1:7" x14ac:dyDescent="0.35">
      <c r="A96118" s="1" t="s">
        <v>96117</v>
      </c>
      <c r="B96118">
        <v>320.78424974749402</v>
      </c>
      <c r="C96118">
        <v>4</v>
      </c>
      <c r="D96118">
        <f>_xlfn.IFNA(_xlfn.XLOOKUP(A96118,Target!B:B,Target!B:B),0)</f>
        <v>0</v>
      </c>
      <c r="E96118" s="7">
        <f t="shared" si="4507"/>
        <v>2.0842685636020639E-2</v>
      </c>
      <c r="F96118" s="6">
        <f t="shared" si="4508"/>
        <v>2.041713765430464E-2</v>
      </c>
      <c r="G96118" s="6">
        <f t="shared" si="4509"/>
        <v>1.4265923802268043E-4</v>
      </c>
    </row>
    <row r="96119" spans="1:7" x14ac:dyDescent="0.35">
      <c r="A96119" s="1" t="s">
        <v>96118</v>
      </c>
      <c r="B96119">
        <v>307.85118999303199</v>
      </c>
      <c r="C96119">
        <v>5</v>
      </c>
      <c r="D96119">
        <f>_xlfn.IFNA(_xlfn.XLOOKUP(A96119,Target!B:B,Target!B:B),0)</f>
        <v>0</v>
      </c>
      <c r="E96119" s="7">
        <f t="shared" si="4507"/>
        <v>1.7421634566580555E-2</v>
      </c>
      <c r="F96119" s="6">
        <f t="shared" si="4508"/>
        <v>1.7123318371347729E-2</v>
      </c>
      <c r="G96119" s="6">
        <f t="shared" si="4509"/>
        <v>1.1924640391058041E-4</v>
      </c>
    </row>
    <row r="96120" spans="1:7" x14ac:dyDescent="0.35">
      <c r="A96120" s="1" t="s">
        <v>96119</v>
      </c>
      <c r="B96120">
        <v>474.62842183696301</v>
      </c>
      <c r="C96120">
        <v>1</v>
      </c>
      <c r="D96120">
        <f>_xlfn.IFNA(_xlfn.XLOOKUP(A96120,Target!B:B,Target!B:B),0)</f>
        <v>0</v>
      </c>
      <c r="E96120" s="7">
        <f t="shared" si="4507"/>
        <v>0.17586843031672156</v>
      </c>
      <c r="F96120" s="6">
        <f t="shared" si="4508"/>
        <v>0.14956471811166083</v>
      </c>
      <c r="G96120" s="6">
        <f t="shared" si="4509"/>
        <v>1.2024680068245376E-3</v>
      </c>
    </row>
    <row r="96121" spans="1:7" x14ac:dyDescent="0.35">
      <c r="A96121" s="1" t="s">
        <v>96120</v>
      </c>
      <c r="B96121">
        <v>307.85118999303199</v>
      </c>
      <c r="C96121">
        <v>5</v>
      </c>
      <c r="D96121">
        <f>_xlfn.IFNA(_xlfn.XLOOKUP(A96121,Target!B:B,Target!B:B),0)</f>
        <v>0</v>
      </c>
      <c r="E96121" s="7">
        <f t="shared" si="4507"/>
        <v>1.7421634566580555E-2</v>
      </c>
      <c r="F96121" s="6">
        <f t="shared" si="4508"/>
        <v>1.7123318371347729E-2</v>
      </c>
      <c r="G96121" s="6">
        <f t="shared" si="4509"/>
        <v>1.1924640391058041E-4</v>
      </c>
    </row>
    <row r="96122" spans="1:7" x14ac:dyDescent="0.35">
      <c r="A96122" s="1" t="s">
        <v>96121</v>
      </c>
      <c r="B96122">
        <v>304.40397003376199</v>
      </c>
      <c r="C96122">
        <v>5</v>
      </c>
      <c r="D96122">
        <f>_xlfn.IFNA(_xlfn.XLOOKUP(A96122,Target!B:B,Target!B:B),0)</f>
        <v>0</v>
      </c>
      <c r="E96122" s="7">
        <f t="shared" si="4507"/>
        <v>1.6608658966736346E-2</v>
      </c>
      <c r="F96122" s="6">
        <f t="shared" si="4508"/>
        <v>1.6337318023256886E-2</v>
      </c>
      <c r="G96122" s="6">
        <f t="shared" si="4509"/>
        <v>1.1368243713694252E-4</v>
      </c>
    </row>
    <row r="96123" spans="1:7" x14ac:dyDescent="0.35">
      <c r="A96123" s="1" t="s">
        <v>96122</v>
      </c>
      <c r="B96123">
        <v>530.07309928252801</v>
      </c>
      <c r="C96123">
        <v>1</v>
      </c>
      <c r="D96123">
        <f>_xlfn.IFNA(_xlfn.XLOOKUP(A96123,Target!B:B,Target!B:B),0)</f>
        <v>0</v>
      </c>
      <c r="E96123" s="7">
        <f t="shared" si="4507"/>
        <v>0.37931333214951296</v>
      </c>
      <c r="F96123" s="6">
        <f t="shared" si="4508"/>
        <v>0.27500157020768701</v>
      </c>
      <c r="G96123" s="6">
        <f t="shared" si="4509"/>
        <v>2.5898824888370706E-3</v>
      </c>
    </row>
    <row r="96124" spans="1:7" x14ac:dyDescent="0.35">
      <c r="A96124" s="1" t="s">
        <v>96123</v>
      </c>
      <c r="B96124">
        <v>320.78424974749402</v>
      </c>
      <c r="C96124">
        <v>4</v>
      </c>
      <c r="D96124">
        <f>_xlfn.IFNA(_xlfn.XLOOKUP(A96124,Target!B:B,Target!B:B),0)</f>
        <v>0</v>
      </c>
      <c r="E96124" s="7">
        <f t="shared" si="4507"/>
        <v>2.0842685636020639E-2</v>
      </c>
      <c r="F96124" s="6">
        <f t="shared" si="4508"/>
        <v>2.041713765430464E-2</v>
      </c>
      <c r="G96124" s="6">
        <f t="shared" si="4509"/>
        <v>1.4265923802268043E-4</v>
      </c>
    </row>
    <row r="96125" spans="1:7" x14ac:dyDescent="0.35">
      <c r="A96125" s="1" t="s">
        <v>96124</v>
      </c>
      <c r="B96125">
        <v>307.85118999303199</v>
      </c>
      <c r="C96125">
        <v>5</v>
      </c>
      <c r="D96125">
        <f>_xlfn.IFNA(_xlfn.XLOOKUP(A96125,Target!B:B,Target!B:B),0)</f>
        <v>0</v>
      </c>
      <c r="E96125" s="7">
        <f t="shared" si="4507"/>
        <v>1.7421634566580555E-2</v>
      </c>
      <c r="F96125" s="6">
        <f t="shared" si="4508"/>
        <v>1.7123318371347729E-2</v>
      </c>
      <c r="G96125" s="6">
        <f t="shared" si="4509"/>
        <v>1.1924640391058041E-4</v>
      </c>
    </row>
    <row r="96126" spans="1:7" x14ac:dyDescent="0.35">
      <c r="A96126" s="1" t="s">
        <v>96125</v>
      </c>
      <c r="B96126">
        <v>224.668992668306</v>
      </c>
      <c r="C96126">
        <v>6</v>
      </c>
      <c r="D96126">
        <f>_xlfn.IFNA(_xlfn.XLOOKUP(A96126,Target!B:B,Target!B:B),0)</f>
        <v>0</v>
      </c>
      <c r="E96126" s="7">
        <f t="shared" si="4507"/>
        <v>5.4989803756585994E-3</v>
      </c>
      <c r="F96126" s="6">
        <f t="shared" si="4508"/>
        <v>5.4689069635895926E-3</v>
      </c>
      <c r="G96126" s="6">
        <f t="shared" si="4509"/>
        <v>3.7642113862816694E-5</v>
      </c>
    </row>
    <row r="96127" spans="1:7" x14ac:dyDescent="0.35">
      <c r="A96127" s="1" t="s">
        <v>96126</v>
      </c>
      <c r="B96127">
        <v>320.78424974749402</v>
      </c>
      <c r="C96127">
        <v>4</v>
      </c>
      <c r="D96127">
        <f>_xlfn.IFNA(_xlfn.XLOOKUP(A96127,Target!B:B,Target!B:B),0)</f>
        <v>0</v>
      </c>
      <c r="E96127" s="7">
        <f t="shared" si="4507"/>
        <v>2.0842685636020639E-2</v>
      </c>
      <c r="F96127" s="6">
        <f t="shared" si="4508"/>
        <v>2.041713765430464E-2</v>
      </c>
      <c r="G96127" s="6">
        <f t="shared" si="4509"/>
        <v>1.4265923802268043E-4</v>
      </c>
    </row>
    <row r="96128" spans="1:7" x14ac:dyDescent="0.35">
      <c r="A96128" s="1" t="s">
        <v>96127</v>
      </c>
      <c r="B96128">
        <v>516.384099822812</v>
      </c>
      <c r="C96128">
        <v>1</v>
      </c>
      <c r="D96128">
        <f>_xlfn.IFNA(_xlfn.XLOOKUP(A96128,Target!B:B,Target!B:B),0)</f>
        <v>0</v>
      </c>
      <c r="E96128" s="7">
        <f t="shared" si="4507"/>
        <v>0.31374883265769354</v>
      </c>
      <c r="F96128" s="6">
        <f t="shared" si="4508"/>
        <v>0.23881949491287813</v>
      </c>
      <c r="G96128" s="6">
        <f t="shared" si="4509"/>
        <v>2.1431794241811072E-3</v>
      </c>
    </row>
    <row r="96129" spans="1:7" x14ac:dyDescent="0.35">
      <c r="A96129" s="1" t="s">
        <v>96128</v>
      </c>
      <c r="B96129">
        <v>210.815434934347</v>
      </c>
      <c r="C96129">
        <v>6</v>
      </c>
      <c r="D96129">
        <f>_xlfn.IFNA(_xlfn.XLOOKUP(A96129,Target!B:B,Target!B:B),0)</f>
        <v>0</v>
      </c>
      <c r="E96129" s="7">
        <f t="shared" si="4507"/>
        <v>4.5381144169943065E-3</v>
      </c>
      <c r="F96129" s="6">
        <f t="shared" si="4508"/>
        <v>4.5176129724336933E-3</v>
      </c>
      <c r="G96129" s="6">
        <f t="shared" si="4509"/>
        <v>3.106491231552056E-5</v>
      </c>
    </row>
    <row r="96130" spans="1:7" x14ac:dyDescent="0.35">
      <c r="A96130" s="1" t="s">
        <v>96129</v>
      </c>
      <c r="B96130">
        <v>474.23108785002302</v>
      </c>
      <c r="C96130">
        <v>1</v>
      </c>
      <c r="D96130">
        <f>_xlfn.IFNA(_xlfn.XLOOKUP(A96130,Target!B:B,Target!B:B),0)</f>
        <v>0</v>
      </c>
      <c r="E96130" s="7">
        <f t="shared" si="4507"/>
        <v>0.17490237162170985</v>
      </c>
      <c r="F96130" s="6">
        <f t="shared" si="4508"/>
        <v>0.14886545116109795</v>
      </c>
      <c r="G96130" s="6">
        <f t="shared" si="4509"/>
        <v>1.1958706574160124E-3</v>
      </c>
    </row>
    <row r="96131" spans="1:7" x14ac:dyDescent="0.35">
      <c r="A96131" s="1" t="s">
        <v>96130</v>
      </c>
      <c r="B96131">
        <v>307.85118999303199</v>
      </c>
      <c r="C96131">
        <v>5</v>
      </c>
      <c r="D96131">
        <f>_xlfn.IFNA(_xlfn.XLOOKUP(A96131,Target!B:B,Target!B:B),0)</f>
        <v>0</v>
      </c>
      <c r="E96131" s="7">
        <f t="shared" ref="E96131:E96194" si="4510">2^((B96131-600)/50)</f>
        <v>1.7421634566580555E-2</v>
      </c>
      <c r="F96131" s="6">
        <f t="shared" ref="F96131:F96194" si="4511">1-(1/(1+E96131))</f>
        <v>1.7123318371347729E-2</v>
      </c>
      <c r="G96131" s="6">
        <f t="shared" ref="G96131:G96194" si="4512">(F96131*($J$3/$J$2))/(F96131*($J$3/$J$2)+(1-F96131)*((1-$J$3)/(1-$J$2)))</f>
        <v>1.1924640391058041E-4</v>
      </c>
    </row>
    <row r="96132" spans="1:7" x14ac:dyDescent="0.35">
      <c r="A96132" s="1" t="s">
        <v>96131</v>
      </c>
      <c r="B96132">
        <v>429.457852903142</v>
      </c>
      <c r="C96132">
        <v>2</v>
      </c>
      <c r="D96132">
        <f>_xlfn.IFNA(_xlfn.XLOOKUP(A96132,Target!B:B,Target!B:B),0)</f>
        <v>0</v>
      </c>
      <c r="E96132" s="7">
        <f t="shared" si="4510"/>
        <v>9.4022969654459151E-2</v>
      </c>
      <c r="F96132" s="6">
        <f t="shared" si="4511"/>
        <v>8.5942409128901387E-2</v>
      </c>
      <c r="G96132" s="6">
        <f t="shared" si="4512"/>
        <v>6.4322469169771762E-4</v>
      </c>
    </row>
    <row r="96133" spans="1:7" x14ac:dyDescent="0.35">
      <c r="A96133" s="1" t="s">
        <v>96132</v>
      </c>
      <c r="B96133">
        <v>320.78424974749402</v>
      </c>
      <c r="C96133">
        <v>4</v>
      </c>
      <c r="D96133">
        <f>_xlfn.IFNA(_xlfn.XLOOKUP(A96133,Target!B:B,Target!B:B),0)</f>
        <v>0</v>
      </c>
      <c r="E96133" s="7">
        <f t="shared" si="4510"/>
        <v>2.0842685636020639E-2</v>
      </c>
      <c r="F96133" s="6">
        <f t="shared" si="4511"/>
        <v>2.041713765430464E-2</v>
      </c>
      <c r="G96133" s="6">
        <f t="shared" si="4512"/>
        <v>1.4265923802268043E-4</v>
      </c>
    </row>
    <row r="96134" spans="1:7" x14ac:dyDescent="0.35">
      <c r="A96134" s="1" t="s">
        <v>96133</v>
      </c>
      <c r="B96134">
        <v>477.88941845293999</v>
      </c>
      <c r="C96134">
        <v>1</v>
      </c>
      <c r="D96134">
        <f>_xlfn.IFNA(_xlfn.XLOOKUP(A96134,Target!B:B,Target!B:B),0)</f>
        <v>0</v>
      </c>
      <c r="E96134" s="7">
        <f t="shared" si="4510"/>
        <v>0.1840013643752802</v>
      </c>
      <c r="F96134" s="6">
        <f t="shared" si="4511"/>
        <v>0.15540637866778617</v>
      </c>
      <c r="G96134" s="6">
        <f t="shared" si="4512"/>
        <v>1.2580054913391529E-3</v>
      </c>
    </row>
    <row r="96135" spans="1:7" x14ac:dyDescent="0.35">
      <c r="A96135" s="1" t="s">
        <v>96134</v>
      </c>
      <c r="B96135">
        <v>500.383057328934</v>
      </c>
      <c r="C96135">
        <v>1</v>
      </c>
      <c r="D96135">
        <f>_xlfn.IFNA(_xlfn.XLOOKUP(A96135,Target!B:B,Target!B:B),0)</f>
        <v>0</v>
      </c>
      <c r="E96135" s="7">
        <f t="shared" si="4510"/>
        <v>0.2513311066990781</v>
      </c>
      <c r="F96135" s="6">
        <f t="shared" si="4511"/>
        <v>0.20085100206776729</v>
      </c>
      <c r="G96135" s="6">
        <f t="shared" si="4512"/>
        <v>1.7175439727526102E-3</v>
      </c>
    </row>
    <row r="96136" spans="1:7" x14ac:dyDescent="0.35">
      <c r="A96136" s="1" t="s">
        <v>96135</v>
      </c>
      <c r="B96136">
        <v>433.62468166989697</v>
      </c>
      <c r="C96136">
        <v>2</v>
      </c>
      <c r="D96136">
        <f>_xlfn.IFNA(_xlfn.XLOOKUP(A96136,Target!B:B,Target!B:B),0)</f>
        <v>0</v>
      </c>
      <c r="E96136" s="7">
        <f t="shared" si="4510"/>
        <v>9.9614090221939816E-2</v>
      </c>
      <c r="F96136" s="6">
        <f t="shared" si="4511"/>
        <v>9.0590045278370557E-2</v>
      </c>
      <c r="G96136" s="6">
        <f t="shared" si="4512"/>
        <v>6.8144828846451277E-4</v>
      </c>
    </row>
    <row r="96137" spans="1:7" x14ac:dyDescent="0.35">
      <c r="A96137" s="1" t="s">
        <v>96136</v>
      </c>
      <c r="B96137">
        <v>307.85118999303199</v>
      </c>
      <c r="C96137">
        <v>5</v>
      </c>
      <c r="D96137">
        <f>_xlfn.IFNA(_xlfn.XLOOKUP(A96137,Target!B:B,Target!B:B),0)</f>
        <v>0</v>
      </c>
      <c r="E96137" s="7">
        <f t="shared" si="4510"/>
        <v>1.7421634566580555E-2</v>
      </c>
      <c r="F96137" s="6">
        <f t="shared" si="4511"/>
        <v>1.7123318371347729E-2</v>
      </c>
      <c r="G96137" s="6">
        <f t="shared" si="4512"/>
        <v>1.1924640391058041E-4</v>
      </c>
    </row>
    <row r="96138" spans="1:7" x14ac:dyDescent="0.35">
      <c r="A96138" s="1" t="s">
        <v>96137</v>
      </c>
      <c r="B96138">
        <v>309.93419964440801</v>
      </c>
      <c r="C96138">
        <v>5</v>
      </c>
      <c r="D96138">
        <f>_xlfn.IFNA(_xlfn.XLOOKUP(A96138,Target!B:B,Target!B:B),0)</f>
        <v>0</v>
      </c>
      <c r="E96138" s="7">
        <f t="shared" si="4510"/>
        <v>1.7932046960779262E-2</v>
      </c>
      <c r="F96138" s="6">
        <f t="shared" si="4511"/>
        <v>1.7616153273019242E-2</v>
      </c>
      <c r="G96138" s="6">
        <f t="shared" si="4512"/>
        <v>1.2273961069091637E-4</v>
      </c>
    </row>
    <row r="96139" spans="1:7" x14ac:dyDescent="0.35">
      <c r="A96139" s="1" t="s">
        <v>96138</v>
      </c>
      <c r="B96139">
        <v>346.32820818032502</v>
      </c>
      <c r="C96139">
        <v>4</v>
      </c>
      <c r="D96139">
        <f>_xlfn.IFNA(_xlfn.XLOOKUP(A96139,Target!B:B,Target!B:B),0)</f>
        <v>0</v>
      </c>
      <c r="E96139" s="7">
        <f t="shared" si="4510"/>
        <v>2.9699123489472682E-2</v>
      </c>
      <c r="F96139" s="6">
        <f t="shared" si="4511"/>
        <v>2.8842525755317316E-2</v>
      </c>
      <c r="G96139" s="6">
        <f t="shared" si="4512"/>
        <v>2.0326543252052463E-4</v>
      </c>
    </row>
    <row r="96140" spans="1:7" x14ac:dyDescent="0.35">
      <c r="A96140" s="1" t="s">
        <v>96139</v>
      </c>
      <c r="B96140">
        <v>209.20921093407</v>
      </c>
      <c r="C96140">
        <v>6</v>
      </c>
      <c r="D96140">
        <f>_xlfn.IFNA(_xlfn.XLOOKUP(A96140,Target!B:B,Target!B:B),0)</f>
        <v>0</v>
      </c>
      <c r="E96140" s="7">
        <f t="shared" si="4510"/>
        <v>4.4381809936510632E-3</v>
      </c>
      <c r="F96140" s="6">
        <f t="shared" si="4511"/>
        <v>4.4185705776941253E-3</v>
      </c>
      <c r="G96140" s="6">
        <f t="shared" si="4512"/>
        <v>3.038085536294742E-5</v>
      </c>
    </row>
    <row r="96141" spans="1:7" x14ac:dyDescent="0.35">
      <c r="A96141" s="1" t="s">
        <v>96140</v>
      </c>
      <c r="B96141">
        <v>359.81010210909102</v>
      </c>
      <c r="C96141">
        <v>3</v>
      </c>
      <c r="D96141">
        <f>_xlfn.IFNA(_xlfn.XLOOKUP(A96141,Target!B:B,Target!B:B),0)</f>
        <v>0</v>
      </c>
      <c r="E96141" s="7">
        <f t="shared" si="4510"/>
        <v>3.5802447913491194E-2</v>
      </c>
      <c r="F96141" s="6">
        <f t="shared" si="4511"/>
        <v>3.4564938503100939E-2</v>
      </c>
      <c r="G96141" s="6">
        <f t="shared" si="4512"/>
        <v>2.4502730134084869E-4</v>
      </c>
    </row>
    <row r="96142" spans="1:7" x14ac:dyDescent="0.35">
      <c r="A96142" s="1" t="s">
        <v>96141</v>
      </c>
      <c r="B96142">
        <v>304.40397003376199</v>
      </c>
      <c r="C96142">
        <v>5</v>
      </c>
      <c r="D96142">
        <f>_xlfn.IFNA(_xlfn.XLOOKUP(A96142,Target!B:B,Target!B:B),0)</f>
        <v>0</v>
      </c>
      <c r="E96142" s="7">
        <f t="shared" si="4510"/>
        <v>1.6608658966736346E-2</v>
      </c>
      <c r="F96142" s="6">
        <f t="shared" si="4511"/>
        <v>1.6337318023256886E-2</v>
      </c>
      <c r="G96142" s="6">
        <f t="shared" si="4512"/>
        <v>1.1368243713694252E-4</v>
      </c>
    </row>
    <row r="96143" spans="1:7" x14ac:dyDescent="0.35">
      <c r="A96143" s="1" t="s">
        <v>96142</v>
      </c>
      <c r="B96143">
        <v>431.61434831301398</v>
      </c>
      <c r="C96143">
        <v>2</v>
      </c>
      <c r="D96143">
        <f>_xlfn.IFNA(_xlfn.XLOOKUP(A96143,Target!B:B,Target!B:B),0)</f>
        <v>0</v>
      </c>
      <c r="E96143" s="7">
        <f t="shared" si="4510"/>
        <v>9.6876259096137632E-2</v>
      </c>
      <c r="F96143" s="6">
        <f t="shared" si="4511"/>
        <v>8.8320134830857655E-2</v>
      </c>
      <c r="G96143" s="6">
        <f t="shared" si="4512"/>
        <v>6.6273151979415982E-4</v>
      </c>
    </row>
    <row r="96144" spans="1:7" x14ac:dyDescent="0.35">
      <c r="A96144" s="1" t="s">
        <v>96143</v>
      </c>
      <c r="B96144">
        <v>211.73593291384401</v>
      </c>
      <c r="C96144">
        <v>6</v>
      </c>
      <c r="D96144">
        <f>_xlfn.IFNA(_xlfn.XLOOKUP(A96144,Target!B:B,Target!B:B),0)</f>
        <v>0</v>
      </c>
      <c r="E96144" s="7">
        <f t="shared" si="4510"/>
        <v>4.5963955061509394E-3</v>
      </c>
      <c r="F96144" s="6">
        <f t="shared" si="4511"/>
        <v>4.5753653175663045E-3</v>
      </c>
      <c r="G96144" s="6">
        <f t="shared" si="4512"/>
        <v>3.1463853327742635E-5</v>
      </c>
    </row>
    <row r="96145" spans="1:7" x14ac:dyDescent="0.35">
      <c r="A96145" s="1" t="s">
        <v>96144</v>
      </c>
      <c r="B96145">
        <v>320.78424974749402</v>
      </c>
      <c r="C96145">
        <v>4</v>
      </c>
      <c r="D96145">
        <f>_xlfn.IFNA(_xlfn.XLOOKUP(A96145,Target!B:B,Target!B:B),0)</f>
        <v>0</v>
      </c>
      <c r="E96145" s="7">
        <f t="shared" si="4510"/>
        <v>2.0842685636020639E-2</v>
      </c>
      <c r="F96145" s="6">
        <f t="shared" si="4511"/>
        <v>2.041713765430464E-2</v>
      </c>
      <c r="G96145" s="6">
        <f t="shared" si="4512"/>
        <v>1.4265923802268043E-4</v>
      </c>
    </row>
    <row r="96146" spans="1:7" x14ac:dyDescent="0.35">
      <c r="A96146" s="1" t="s">
        <v>96145</v>
      </c>
      <c r="B96146">
        <v>307.85118999303199</v>
      </c>
      <c r="C96146">
        <v>5</v>
      </c>
      <c r="D96146">
        <f>_xlfn.IFNA(_xlfn.XLOOKUP(A96146,Target!B:B,Target!B:B),0)</f>
        <v>0</v>
      </c>
      <c r="E96146" s="7">
        <f t="shared" si="4510"/>
        <v>1.7421634566580555E-2</v>
      </c>
      <c r="F96146" s="6">
        <f t="shared" si="4511"/>
        <v>1.7123318371347729E-2</v>
      </c>
      <c r="G96146" s="6">
        <f t="shared" si="4512"/>
        <v>1.1924640391058041E-4</v>
      </c>
    </row>
    <row r="96147" spans="1:7" x14ac:dyDescent="0.35">
      <c r="A96147" s="1" t="s">
        <v>96146</v>
      </c>
      <c r="B96147">
        <v>211.73593291384401</v>
      </c>
      <c r="C96147">
        <v>6</v>
      </c>
      <c r="D96147">
        <f>_xlfn.IFNA(_xlfn.XLOOKUP(A96147,Target!B:B,Target!B:B),0)</f>
        <v>0</v>
      </c>
      <c r="E96147" s="7">
        <f t="shared" si="4510"/>
        <v>4.5963955061509394E-3</v>
      </c>
      <c r="F96147" s="6">
        <f t="shared" si="4511"/>
        <v>4.5753653175663045E-3</v>
      </c>
      <c r="G96147" s="6">
        <f t="shared" si="4512"/>
        <v>3.1463853327742635E-5</v>
      </c>
    </row>
    <row r="96148" spans="1:7" x14ac:dyDescent="0.35">
      <c r="A96148" s="1" t="s">
        <v>96147</v>
      </c>
      <c r="B96148">
        <v>307.85118999303199</v>
      </c>
      <c r="C96148">
        <v>5</v>
      </c>
      <c r="D96148">
        <f>_xlfn.IFNA(_xlfn.XLOOKUP(A96148,Target!B:B,Target!B:B),0)</f>
        <v>0</v>
      </c>
      <c r="E96148" s="7">
        <f t="shared" si="4510"/>
        <v>1.7421634566580555E-2</v>
      </c>
      <c r="F96148" s="6">
        <f t="shared" si="4511"/>
        <v>1.7123318371347729E-2</v>
      </c>
      <c r="G96148" s="6">
        <f t="shared" si="4512"/>
        <v>1.1924640391058041E-4</v>
      </c>
    </row>
    <row r="96149" spans="1:7" x14ac:dyDescent="0.35">
      <c r="A96149" s="1" t="s">
        <v>96148</v>
      </c>
      <c r="B96149">
        <v>307.85118999303199</v>
      </c>
      <c r="C96149">
        <v>5</v>
      </c>
      <c r="D96149">
        <f>_xlfn.IFNA(_xlfn.XLOOKUP(A96149,Target!B:B,Target!B:B),0)</f>
        <v>0</v>
      </c>
      <c r="E96149" s="7">
        <f t="shared" si="4510"/>
        <v>1.7421634566580555E-2</v>
      </c>
      <c r="F96149" s="6">
        <f t="shared" si="4511"/>
        <v>1.7123318371347729E-2</v>
      </c>
      <c r="G96149" s="6">
        <f t="shared" si="4512"/>
        <v>1.1924640391058041E-4</v>
      </c>
    </row>
    <row r="96150" spans="1:7" x14ac:dyDescent="0.35">
      <c r="A96150" s="1" t="s">
        <v>96149</v>
      </c>
      <c r="B96150">
        <v>366.542198225856</v>
      </c>
      <c r="C96150">
        <v>3</v>
      </c>
      <c r="D96150">
        <f>_xlfn.IFNA(_xlfn.XLOOKUP(A96150,Target!B:B,Target!B:B),0)</f>
        <v>0</v>
      </c>
      <c r="E96150" s="7">
        <f t="shared" si="4510"/>
        <v>3.9304654123299948E-2</v>
      </c>
      <c r="F96150" s="6">
        <f t="shared" si="4511"/>
        <v>3.7818221988484391E-2</v>
      </c>
      <c r="G96150" s="6">
        <f t="shared" si="4512"/>
        <v>2.6898949824964073E-4</v>
      </c>
    </row>
    <row r="96151" spans="1:7" x14ac:dyDescent="0.35">
      <c r="A96151" s="1" t="s">
        <v>96150</v>
      </c>
      <c r="B96151">
        <v>306.93069201353597</v>
      </c>
      <c r="C96151">
        <v>5</v>
      </c>
      <c r="D96151">
        <f>_xlfn.IFNA(_xlfn.XLOOKUP(A96151,Target!B:B,Target!B:B),0)</f>
        <v>0</v>
      </c>
      <c r="E96151" s="7">
        <f t="shared" si="4510"/>
        <v>1.7200732810831017E-2</v>
      </c>
      <c r="F96151" s="6">
        <f t="shared" si="4511"/>
        <v>1.69098706440175E-2</v>
      </c>
      <c r="G96151" s="6">
        <f t="shared" si="4512"/>
        <v>1.1773456880942414E-4</v>
      </c>
    </row>
    <row r="96152" spans="1:7" x14ac:dyDescent="0.35">
      <c r="A96152" s="1" t="s">
        <v>96151</v>
      </c>
      <c r="B96152">
        <v>358.889604129595</v>
      </c>
      <c r="C96152">
        <v>3</v>
      </c>
      <c r="D96152">
        <f>_xlfn.IFNA(_xlfn.XLOOKUP(A96152,Target!B:B,Target!B:B),0)</f>
        <v>0</v>
      </c>
      <c r="E96152" s="7">
        <f t="shared" si="4510"/>
        <v>3.5348482266697442E-2</v>
      </c>
      <c r="F96152" s="6">
        <f t="shared" si="4511"/>
        <v>3.414162755066652E-2</v>
      </c>
      <c r="G96152" s="6">
        <f t="shared" si="4512"/>
        <v>2.4192117106310948E-4</v>
      </c>
    </row>
    <row r="96153" spans="1:7" x14ac:dyDescent="0.35">
      <c r="A96153" s="1" t="s">
        <v>96152</v>
      </c>
      <c r="B96153">
        <v>309.93419964440801</v>
      </c>
      <c r="C96153">
        <v>5</v>
      </c>
      <c r="D96153">
        <f>_xlfn.IFNA(_xlfn.XLOOKUP(A96153,Target!B:B,Target!B:B),0)</f>
        <v>0</v>
      </c>
      <c r="E96153" s="7">
        <f t="shared" si="4510"/>
        <v>1.7932046960779262E-2</v>
      </c>
      <c r="F96153" s="6">
        <f t="shared" si="4511"/>
        <v>1.7616153273019242E-2</v>
      </c>
      <c r="G96153" s="6">
        <f t="shared" si="4512"/>
        <v>1.2273961069091637E-4</v>
      </c>
    </row>
    <row r="96154" spans="1:7" x14ac:dyDescent="0.35">
      <c r="A96154" s="1" t="s">
        <v>96153</v>
      </c>
      <c r="B96154">
        <v>320.78424974749402</v>
      </c>
      <c r="C96154">
        <v>4</v>
      </c>
      <c r="D96154">
        <f>_xlfn.IFNA(_xlfn.XLOOKUP(A96154,Target!B:B,Target!B:B),0)</f>
        <v>0</v>
      </c>
      <c r="E96154" s="7">
        <f t="shared" si="4510"/>
        <v>2.0842685636020639E-2</v>
      </c>
      <c r="F96154" s="6">
        <f t="shared" si="4511"/>
        <v>2.041713765430464E-2</v>
      </c>
      <c r="G96154" s="6">
        <f t="shared" si="4512"/>
        <v>1.4265923802268043E-4</v>
      </c>
    </row>
    <row r="96155" spans="1:7" x14ac:dyDescent="0.35">
      <c r="A96155" s="1" t="s">
        <v>96154</v>
      </c>
      <c r="B96155">
        <v>402.32171980019399</v>
      </c>
      <c r="C96155">
        <v>2</v>
      </c>
      <c r="D96155">
        <f>_xlfn.IFNA(_xlfn.XLOOKUP(A96155,Target!B:B,Target!B:B),0)</f>
        <v>0</v>
      </c>
      <c r="E96155" s="7">
        <f t="shared" si="4510"/>
        <v>6.4544339866469347E-2</v>
      </c>
      <c r="F96155" s="6">
        <f t="shared" si="4511"/>
        <v>6.0630954906552237E-2</v>
      </c>
      <c r="G96155" s="6">
        <f t="shared" si="4512"/>
        <v>4.4164620078069309E-4</v>
      </c>
    </row>
    <row r="96156" spans="1:7" x14ac:dyDescent="0.35">
      <c r="A96156" s="1" t="s">
        <v>96155</v>
      </c>
      <c r="B96156">
        <v>288.56748581412597</v>
      </c>
      <c r="C96156">
        <v>6</v>
      </c>
      <c r="D96156">
        <f>_xlfn.IFNA(_xlfn.XLOOKUP(A96156,Target!B:B,Target!B:B),0)</f>
        <v>0</v>
      </c>
      <c r="E96156" s="7">
        <f t="shared" si="4510"/>
        <v>1.3334889833292351E-2</v>
      </c>
      <c r="F96156" s="6">
        <f t="shared" si="4511"/>
        <v>1.3159410543424732E-2</v>
      </c>
      <c r="G96156" s="6">
        <f t="shared" si="4512"/>
        <v>9.1276288382984632E-5</v>
      </c>
    </row>
    <row r="96157" spans="1:7" x14ac:dyDescent="0.35">
      <c r="A96157" s="1" t="s">
        <v>96156</v>
      </c>
      <c r="B96157">
        <v>590.21272871377801</v>
      </c>
      <c r="C96157">
        <v>1</v>
      </c>
      <c r="D96157">
        <f>_xlfn.IFNA(_xlfn.XLOOKUP(A96157,Target!B:B,Target!B:B),0)</f>
        <v>0</v>
      </c>
      <c r="E96157" s="7">
        <f t="shared" si="4510"/>
        <v>0.87312164635296896</v>
      </c>
      <c r="F96157" s="6">
        <f t="shared" si="4511"/>
        <v>0.46613184362743676</v>
      </c>
      <c r="G96157" s="6">
        <f t="shared" si="4512"/>
        <v>5.9414834008309787E-3</v>
      </c>
    </row>
    <row r="96158" spans="1:7" x14ac:dyDescent="0.35">
      <c r="A96158" s="1" t="s">
        <v>96157</v>
      </c>
      <c r="B96158">
        <v>320.78424974749402</v>
      </c>
      <c r="C96158">
        <v>4</v>
      </c>
      <c r="D96158">
        <f>_xlfn.IFNA(_xlfn.XLOOKUP(A96158,Target!B:B,Target!B:B),0)</f>
        <v>0</v>
      </c>
      <c r="E96158" s="7">
        <f t="shared" si="4510"/>
        <v>2.0842685636020639E-2</v>
      </c>
      <c r="F96158" s="6">
        <f t="shared" si="4511"/>
        <v>2.041713765430464E-2</v>
      </c>
      <c r="G96158" s="6">
        <f t="shared" si="4512"/>
        <v>1.4265923802268043E-4</v>
      </c>
    </row>
    <row r="96159" spans="1:7" x14ac:dyDescent="0.35">
      <c r="A96159" s="1" t="s">
        <v>96158</v>
      </c>
      <c r="B96159">
        <v>211.73593291384401</v>
      </c>
      <c r="C96159">
        <v>6</v>
      </c>
      <c r="D96159">
        <f>_xlfn.IFNA(_xlfn.XLOOKUP(A96159,Target!B:B,Target!B:B),0)</f>
        <v>0</v>
      </c>
      <c r="E96159" s="7">
        <f t="shared" si="4510"/>
        <v>4.5963955061509394E-3</v>
      </c>
      <c r="F96159" s="6">
        <f t="shared" si="4511"/>
        <v>4.5753653175663045E-3</v>
      </c>
      <c r="G96159" s="6">
        <f t="shared" si="4512"/>
        <v>3.1463853327742635E-5</v>
      </c>
    </row>
    <row r="96160" spans="1:7" x14ac:dyDescent="0.35">
      <c r="A96160" s="1" t="s">
        <v>96159</v>
      </c>
      <c r="B96160">
        <v>307.85118999303199</v>
      </c>
      <c r="C96160">
        <v>5</v>
      </c>
      <c r="D96160">
        <f>_xlfn.IFNA(_xlfn.XLOOKUP(A96160,Target!B:B,Target!B:B),0)</f>
        <v>0</v>
      </c>
      <c r="E96160" s="7">
        <f t="shared" si="4510"/>
        <v>1.7421634566580555E-2</v>
      </c>
      <c r="F96160" s="6">
        <f t="shared" si="4511"/>
        <v>1.7123318371347729E-2</v>
      </c>
      <c r="G96160" s="6">
        <f t="shared" si="4512"/>
        <v>1.1924640391058041E-4</v>
      </c>
    </row>
    <row r="96161" spans="1:7" x14ac:dyDescent="0.35">
      <c r="A96161" s="1" t="s">
        <v>96160</v>
      </c>
      <c r="B96161">
        <v>306.93069201353597</v>
      </c>
      <c r="C96161">
        <v>5</v>
      </c>
      <c r="D96161">
        <f>_xlfn.IFNA(_xlfn.XLOOKUP(A96161,Target!B:B,Target!B:B),0)</f>
        <v>0</v>
      </c>
      <c r="E96161" s="7">
        <f t="shared" si="4510"/>
        <v>1.7200732810831017E-2</v>
      </c>
      <c r="F96161" s="6">
        <f t="shared" si="4511"/>
        <v>1.69098706440175E-2</v>
      </c>
      <c r="G96161" s="6">
        <f t="shared" si="4512"/>
        <v>1.1773456880942414E-4</v>
      </c>
    </row>
    <row r="96162" spans="1:7" x14ac:dyDescent="0.35">
      <c r="A96162" s="1" t="s">
        <v>96161</v>
      </c>
      <c r="B96162">
        <v>307.85118999303199</v>
      </c>
      <c r="C96162">
        <v>5</v>
      </c>
      <c r="D96162">
        <f>_xlfn.IFNA(_xlfn.XLOOKUP(A96162,Target!B:B,Target!B:B),0)</f>
        <v>0</v>
      </c>
      <c r="E96162" s="7">
        <f t="shared" si="4510"/>
        <v>1.7421634566580555E-2</v>
      </c>
      <c r="F96162" s="6">
        <f t="shared" si="4511"/>
        <v>1.7123318371347729E-2</v>
      </c>
      <c r="G96162" s="6">
        <f t="shared" si="4512"/>
        <v>1.1924640391058041E-4</v>
      </c>
    </row>
    <row r="96163" spans="1:7" x14ac:dyDescent="0.35">
      <c r="A96163" s="1" t="s">
        <v>96162</v>
      </c>
      <c r="B96163">
        <v>306.93069201353597</v>
      </c>
      <c r="C96163">
        <v>5</v>
      </c>
      <c r="D96163">
        <f>_xlfn.IFNA(_xlfn.XLOOKUP(A96163,Target!B:B,Target!B:B),0)</f>
        <v>0</v>
      </c>
      <c r="E96163" s="7">
        <f t="shared" si="4510"/>
        <v>1.7200732810831017E-2</v>
      </c>
      <c r="F96163" s="6">
        <f t="shared" si="4511"/>
        <v>1.69098706440175E-2</v>
      </c>
      <c r="G96163" s="6">
        <f t="shared" si="4512"/>
        <v>1.1773456880942414E-4</v>
      </c>
    </row>
    <row r="96164" spans="1:7" x14ac:dyDescent="0.35">
      <c r="A96164" s="1" t="s">
        <v>96163</v>
      </c>
      <c r="B96164">
        <v>356.56377132183297</v>
      </c>
      <c r="C96164">
        <v>3</v>
      </c>
      <c r="D96164">
        <f>_xlfn.IFNA(_xlfn.XLOOKUP(A96164,Target!B:B,Target!B:B),0)</f>
        <v>0</v>
      </c>
      <c r="E96164" s="7">
        <f t="shared" si="4510"/>
        <v>3.4226923386760637E-2</v>
      </c>
      <c r="F96164" s="6">
        <f t="shared" si="4511"/>
        <v>3.3094210383421974E-2</v>
      </c>
      <c r="G96164" s="6">
        <f t="shared" si="4512"/>
        <v>2.3424714201713466E-4</v>
      </c>
    </row>
    <row r="96165" spans="1:7" x14ac:dyDescent="0.35">
      <c r="A96165" s="1" t="s">
        <v>96164</v>
      </c>
      <c r="B96165">
        <v>307.85118999303199</v>
      </c>
      <c r="C96165">
        <v>5</v>
      </c>
      <c r="D96165">
        <f>_xlfn.IFNA(_xlfn.XLOOKUP(A96165,Target!B:B,Target!B:B),0)</f>
        <v>0</v>
      </c>
      <c r="E96165" s="7">
        <f t="shared" si="4510"/>
        <v>1.7421634566580555E-2</v>
      </c>
      <c r="F96165" s="6">
        <f t="shared" si="4511"/>
        <v>1.7123318371347729E-2</v>
      </c>
      <c r="G96165" s="6">
        <f t="shared" si="4512"/>
        <v>1.1924640391058041E-4</v>
      </c>
    </row>
    <row r="96166" spans="1:7" x14ac:dyDescent="0.35">
      <c r="A96166" s="1" t="s">
        <v>96165</v>
      </c>
      <c r="B96166">
        <v>359.81010210909102</v>
      </c>
      <c r="C96166">
        <v>3</v>
      </c>
      <c r="D96166">
        <f>_xlfn.IFNA(_xlfn.XLOOKUP(A96166,Target!B:B,Target!B:B),0)</f>
        <v>0</v>
      </c>
      <c r="E96166" s="7">
        <f t="shared" si="4510"/>
        <v>3.5802447913491194E-2</v>
      </c>
      <c r="F96166" s="6">
        <f t="shared" si="4511"/>
        <v>3.4564938503100939E-2</v>
      </c>
      <c r="G96166" s="6">
        <f t="shared" si="4512"/>
        <v>2.4502730134084869E-4</v>
      </c>
    </row>
    <row r="96167" spans="1:7" x14ac:dyDescent="0.35">
      <c r="A96167" s="1" t="s">
        <v>96166</v>
      </c>
      <c r="B96167">
        <v>431.61434831301398</v>
      </c>
      <c r="C96167">
        <v>2</v>
      </c>
      <c r="D96167">
        <f>_xlfn.IFNA(_xlfn.XLOOKUP(A96167,Target!B:B,Target!B:B),0)</f>
        <v>0</v>
      </c>
      <c r="E96167" s="7">
        <f t="shared" si="4510"/>
        <v>9.6876259096137632E-2</v>
      </c>
      <c r="F96167" s="6">
        <f t="shared" si="4511"/>
        <v>8.8320134830857655E-2</v>
      </c>
      <c r="G96167" s="6">
        <f t="shared" si="4512"/>
        <v>6.6273151979415982E-4</v>
      </c>
    </row>
    <row r="96168" spans="1:7" x14ac:dyDescent="0.35">
      <c r="A96168" s="1" t="s">
        <v>96167</v>
      </c>
      <c r="B96168">
        <v>529.33120890743396</v>
      </c>
      <c r="C96168">
        <v>1</v>
      </c>
      <c r="D96168">
        <f>_xlfn.IFNA(_xlfn.XLOOKUP(A96168,Target!B:B,Target!B:B),0)</f>
        <v>0</v>
      </c>
      <c r="E96168" s="7">
        <f t="shared" si="4510"/>
        <v>0.37543216896948672</v>
      </c>
      <c r="F96168" s="6">
        <f t="shared" si="4511"/>
        <v>0.27295578614448968</v>
      </c>
      <c r="G96168" s="6">
        <f t="shared" si="4512"/>
        <v>2.5634505431982261E-3</v>
      </c>
    </row>
    <row r="96169" spans="1:7" x14ac:dyDescent="0.35">
      <c r="A96169" s="1" t="s">
        <v>96168</v>
      </c>
      <c r="B96169">
        <v>306.93069201353597</v>
      </c>
      <c r="C96169">
        <v>5</v>
      </c>
      <c r="D96169">
        <f>_xlfn.IFNA(_xlfn.XLOOKUP(A96169,Target!B:B,Target!B:B),0)</f>
        <v>0</v>
      </c>
      <c r="E96169" s="7">
        <f t="shared" si="4510"/>
        <v>1.7200732810831017E-2</v>
      </c>
      <c r="F96169" s="6">
        <f t="shared" si="4511"/>
        <v>1.69098706440175E-2</v>
      </c>
      <c r="G96169" s="6">
        <f t="shared" si="4512"/>
        <v>1.1773456880942414E-4</v>
      </c>
    </row>
    <row r="96170" spans="1:7" x14ac:dyDescent="0.35">
      <c r="A96170" s="1" t="s">
        <v>96169</v>
      </c>
      <c r="B96170">
        <v>398.28712029638399</v>
      </c>
      <c r="C96170">
        <v>2</v>
      </c>
      <c r="D96170">
        <f>_xlfn.IFNA(_xlfn.XLOOKUP(A96170,Target!B:B,Target!B:B),0)</f>
        <v>0</v>
      </c>
      <c r="E96170" s="7">
        <f t="shared" si="4510"/>
        <v>6.1033384539467293E-2</v>
      </c>
      <c r="F96170" s="6">
        <f t="shared" si="4511"/>
        <v>5.7522586403780607E-2</v>
      </c>
      <c r="G96170" s="6">
        <f t="shared" si="4512"/>
        <v>4.1763243747323242E-4</v>
      </c>
    </row>
    <row r="96171" spans="1:7" x14ac:dyDescent="0.35">
      <c r="A96171" s="1" t="s">
        <v>96170</v>
      </c>
      <c r="B96171">
        <v>320.78424974749402</v>
      </c>
      <c r="C96171">
        <v>4</v>
      </c>
      <c r="D96171">
        <f>_xlfn.IFNA(_xlfn.XLOOKUP(A96171,Target!B:B,Target!B:B),0)</f>
        <v>0</v>
      </c>
      <c r="E96171" s="7">
        <f t="shared" si="4510"/>
        <v>2.0842685636020639E-2</v>
      </c>
      <c r="F96171" s="6">
        <f t="shared" si="4511"/>
        <v>2.041713765430464E-2</v>
      </c>
      <c r="G96171" s="6">
        <f t="shared" si="4512"/>
        <v>1.4265923802268043E-4</v>
      </c>
    </row>
    <row r="96172" spans="1:7" x14ac:dyDescent="0.35">
      <c r="A96172" s="1" t="s">
        <v>96171</v>
      </c>
      <c r="B96172">
        <v>320.78424974749402</v>
      </c>
      <c r="C96172">
        <v>4</v>
      </c>
      <c r="D96172">
        <f>_xlfn.IFNA(_xlfn.XLOOKUP(A96172,Target!B:B,Target!B:B),0)</f>
        <v>0</v>
      </c>
      <c r="E96172" s="7">
        <f t="shared" si="4510"/>
        <v>2.0842685636020639E-2</v>
      </c>
      <c r="F96172" s="6">
        <f t="shared" si="4511"/>
        <v>2.041713765430464E-2</v>
      </c>
      <c r="G96172" s="6">
        <f t="shared" si="4512"/>
        <v>1.4265923802268043E-4</v>
      </c>
    </row>
    <row r="96173" spans="1:7" x14ac:dyDescent="0.35">
      <c r="A96173" s="1" t="s">
        <v>96172</v>
      </c>
      <c r="B96173">
        <v>335.49909123382503</v>
      </c>
      <c r="C96173">
        <v>4</v>
      </c>
      <c r="D96173">
        <f>_xlfn.IFNA(_xlfn.XLOOKUP(A96173,Target!B:B,Target!B:B),0)</f>
        <v>0</v>
      </c>
      <c r="E96173" s="7">
        <f t="shared" si="4510"/>
        <v>2.5559117329688828E-2</v>
      </c>
      <c r="F96173" s="6">
        <f t="shared" si="4511"/>
        <v>2.4922129692765638E-2</v>
      </c>
      <c r="G96173" s="6">
        <f t="shared" si="4512"/>
        <v>1.7493554153157008E-4</v>
      </c>
    </row>
    <row r="96174" spans="1:7" x14ac:dyDescent="0.35">
      <c r="A96174" s="1" t="s">
        <v>96173</v>
      </c>
      <c r="B96174">
        <v>470.46159307020798</v>
      </c>
      <c r="C96174">
        <v>1</v>
      </c>
      <c r="D96174">
        <f>_xlfn.IFNA(_xlfn.XLOOKUP(A96174,Target!B:B,Target!B:B),0)</f>
        <v>0</v>
      </c>
      <c r="E96174" s="7">
        <f t="shared" si="4510"/>
        <v>0.1659973207605977</v>
      </c>
      <c r="F96174" s="6">
        <f t="shared" si="4511"/>
        <v>0.14236509621850169</v>
      </c>
      <c r="G96174" s="6">
        <f t="shared" si="4512"/>
        <v>1.1350527198174698E-3</v>
      </c>
    </row>
    <row r="96175" spans="1:7" x14ac:dyDescent="0.35">
      <c r="A96175" s="1" t="s">
        <v>96174</v>
      </c>
      <c r="B96175">
        <v>423.98001987545399</v>
      </c>
      <c r="C96175">
        <v>2</v>
      </c>
      <c r="D96175">
        <f>_xlfn.IFNA(_xlfn.XLOOKUP(A96175,Target!B:B,Target!B:B),0)</f>
        <v>0</v>
      </c>
      <c r="E96175" s="7">
        <f t="shared" si="4510"/>
        <v>8.714733744303918E-2</v>
      </c>
      <c r="F96175" s="6">
        <f t="shared" si="4511"/>
        <v>8.0161478064241898E-2</v>
      </c>
      <c r="G96175" s="6">
        <f t="shared" si="4512"/>
        <v>5.9621554471099558E-4</v>
      </c>
    </row>
    <row r="96176" spans="1:7" x14ac:dyDescent="0.35">
      <c r="A96176" s="1" t="s">
        <v>96175</v>
      </c>
      <c r="B96176">
        <v>307.85118999303199</v>
      </c>
      <c r="C96176">
        <v>5</v>
      </c>
      <c r="D96176">
        <f>_xlfn.IFNA(_xlfn.XLOOKUP(A96176,Target!B:B,Target!B:B),0)</f>
        <v>0</v>
      </c>
      <c r="E96176" s="7">
        <f t="shared" si="4510"/>
        <v>1.7421634566580555E-2</v>
      </c>
      <c r="F96176" s="6">
        <f t="shared" si="4511"/>
        <v>1.7123318371347729E-2</v>
      </c>
      <c r="G96176" s="6">
        <f t="shared" si="4512"/>
        <v>1.1924640391058041E-4</v>
      </c>
    </row>
    <row r="96177" spans="1:7" x14ac:dyDescent="0.35">
      <c r="A96177" s="1" t="s">
        <v>96176</v>
      </c>
      <c r="B96177">
        <v>353.60913847139398</v>
      </c>
      <c r="C96177">
        <v>3</v>
      </c>
      <c r="D96177">
        <f>_xlfn.IFNA(_xlfn.XLOOKUP(A96177,Target!B:B,Target!B:B),0)</f>
        <v>0</v>
      </c>
      <c r="E96177" s="7">
        <f t="shared" si="4510"/>
        <v>3.2853315204187425E-2</v>
      </c>
      <c r="F96177" s="6">
        <f t="shared" si="4511"/>
        <v>3.1808306872397107E-2</v>
      </c>
      <c r="G96177" s="6">
        <f t="shared" si="4512"/>
        <v>2.2484835851200322E-4</v>
      </c>
    </row>
    <row r="96178" spans="1:7" x14ac:dyDescent="0.35">
      <c r="A96178" s="1" t="s">
        <v>96177</v>
      </c>
      <c r="B96178">
        <v>353.60913847139398</v>
      </c>
      <c r="C96178">
        <v>3</v>
      </c>
      <c r="D96178">
        <f>_xlfn.IFNA(_xlfn.XLOOKUP(A96178,Target!B:B,Target!B:B),0)</f>
        <v>0</v>
      </c>
      <c r="E96178" s="7">
        <f t="shared" si="4510"/>
        <v>3.2853315204187425E-2</v>
      </c>
      <c r="F96178" s="6">
        <f t="shared" si="4511"/>
        <v>3.1808306872397107E-2</v>
      </c>
      <c r="G96178" s="6">
        <f t="shared" si="4512"/>
        <v>2.2484835851200322E-4</v>
      </c>
    </row>
    <row r="96179" spans="1:7" x14ac:dyDescent="0.35">
      <c r="A96179" s="1" t="s">
        <v>96178</v>
      </c>
      <c r="B96179">
        <v>307.85118999303199</v>
      </c>
      <c r="C96179">
        <v>5</v>
      </c>
      <c r="D96179">
        <f>_xlfn.IFNA(_xlfn.XLOOKUP(A96179,Target!B:B,Target!B:B),0)</f>
        <v>0</v>
      </c>
      <c r="E96179" s="7">
        <f t="shared" si="4510"/>
        <v>1.7421634566580555E-2</v>
      </c>
      <c r="F96179" s="6">
        <f t="shared" si="4511"/>
        <v>1.7123318371347729E-2</v>
      </c>
      <c r="G96179" s="6">
        <f t="shared" si="4512"/>
        <v>1.1924640391058041E-4</v>
      </c>
    </row>
    <row r="96180" spans="1:7" x14ac:dyDescent="0.35">
      <c r="A96180" s="1" t="s">
        <v>96179</v>
      </c>
      <c r="B96180">
        <v>211.73593291384401</v>
      </c>
      <c r="C96180">
        <v>6</v>
      </c>
      <c r="D96180">
        <f>_xlfn.IFNA(_xlfn.XLOOKUP(A96180,Target!B:B,Target!B:B),0)</f>
        <v>0</v>
      </c>
      <c r="E96180" s="7">
        <f t="shared" si="4510"/>
        <v>4.5963955061509394E-3</v>
      </c>
      <c r="F96180" s="6">
        <f t="shared" si="4511"/>
        <v>4.5753653175663045E-3</v>
      </c>
      <c r="G96180" s="6">
        <f t="shared" si="4512"/>
        <v>3.1463853327742635E-5</v>
      </c>
    </row>
    <row r="96181" spans="1:7" x14ac:dyDescent="0.35">
      <c r="A96181" s="1" t="s">
        <v>96180</v>
      </c>
      <c r="B96181">
        <v>421.74901174140803</v>
      </c>
      <c r="C96181">
        <v>2</v>
      </c>
      <c r="D96181">
        <f>_xlfn.IFNA(_xlfn.XLOOKUP(A96181,Target!B:B,Target!B:B),0)</f>
        <v>0</v>
      </c>
      <c r="E96181" s="7">
        <f t="shared" si="4510"/>
        <v>8.4493269483907771E-2</v>
      </c>
      <c r="F96181" s="6">
        <f t="shared" si="4511"/>
        <v>7.7910367783210588E-2</v>
      </c>
      <c r="G96181" s="6">
        <f t="shared" si="4512"/>
        <v>5.780683254497128E-4</v>
      </c>
    </row>
    <row r="96182" spans="1:7" x14ac:dyDescent="0.35">
      <c r="A96182" s="1" t="s">
        <v>96181</v>
      </c>
      <c r="B96182">
        <v>372.74316186355298</v>
      </c>
      <c r="C96182">
        <v>3</v>
      </c>
      <c r="D96182">
        <f>_xlfn.IFNA(_xlfn.XLOOKUP(A96182,Target!B:B,Target!B:B),0)</f>
        <v>0</v>
      </c>
      <c r="E96182" s="7">
        <f t="shared" si="4510"/>
        <v>4.2832902045388463E-2</v>
      </c>
      <c r="F96182" s="6">
        <f t="shared" si="4511"/>
        <v>4.1073600536938315E-2</v>
      </c>
      <c r="G96182" s="6">
        <f t="shared" si="4512"/>
        <v>2.9312871184177837E-4</v>
      </c>
    </row>
    <row r="96183" spans="1:7" x14ac:dyDescent="0.35">
      <c r="A96183" s="1" t="s">
        <v>96182</v>
      </c>
      <c r="B96183">
        <v>307.85118999303199</v>
      </c>
      <c r="C96183">
        <v>5</v>
      </c>
      <c r="D96183">
        <f>_xlfn.IFNA(_xlfn.XLOOKUP(A96183,Target!B:B,Target!B:B),0)</f>
        <v>0</v>
      </c>
      <c r="E96183" s="7">
        <f t="shared" si="4510"/>
        <v>1.7421634566580555E-2</v>
      </c>
      <c r="F96183" s="6">
        <f t="shared" si="4511"/>
        <v>1.7123318371347729E-2</v>
      </c>
      <c r="G96183" s="6">
        <f t="shared" si="4512"/>
        <v>1.1924640391058041E-4</v>
      </c>
    </row>
    <row r="96184" spans="1:7" x14ac:dyDescent="0.35">
      <c r="A96184" s="1" t="s">
        <v>96183</v>
      </c>
      <c r="B96184">
        <v>211.73593291384401</v>
      </c>
      <c r="C96184">
        <v>6</v>
      </c>
      <c r="D96184">
        <f>_xlfn.IFNA(_xlfn.XLOOKUP(A96184,Target!B:B,Target!B:B),0)</f>
        <v>0</v>
      </c>
      <c r="E96184" s="7">
        <f t="shared" si="4510"/>
        <v>4.5963955061509394E-3</v>
      </c>
      <c r="F96184" s="6">
        <f t="shared" si="4511"/>
        <v>4.5753653175663045E-3</v>
      </c>
      <c r="G96184" s="6">
        <f t="shared" si="4512"/>
        <v>3.1463853327742635E-5</v>
      </c>
    </row>
    <row r="96185" spans="1:7" x14ac:dyDescent="0.35">
      <c r="A96185" s="1" t="s">
        <v>96184</v>
      </c>
      <c r="B96185">
        <v>307.85118999303199</v>
      </c>
      <c r="C96185">
        <v>5</v>
      </c>
      <c r="D96185">
        <f>_xlfn.IFNA(_xlfn.XLOOKUP(A96185,Target!B:B,Target!B:B),0)</f>
        <v>0</v>
      </c>
      <c r="E96185" s="7">
        <f t="shared" si="4510"/>
        <v>1.7421634566580555E-2</v>
      </c>
      <c r="F96185" s="6">
        <f t="shared" si="4511"/>
        <v>1.7123318371347729E-2</v>
      </c>
      <c r="G96185" s="6">
        <f t="shared" si="4512"/>
        <v>1.1924640391058041E-4</v>
      </c>
    </row>
    <row r="96186" spans="1:7" x14ac:dyDescent="0.35">
      <c r="A96186" s="1" t="s">
        <v>96185</v>
      </c>
      <c r="B96186">
        <v>307.85118999303199</v>
      </c>
      <c r="C96186">
        <v>5</v>
      </c>
      <c r="D96186">
        <f>_xlfn.IFNA(_xlfn.XLOOKUP(A96186,Target!B:B,Target!B:B),0)</f>
        <v>0</v>
      </c>
      <c r="E96186" s="7">
        <f t="shared" si="4510"/>
        <v>1.7421634566580555E-2</v>
      </c>
      <c r="F96186" s="6">
        <f t="shared" si="4511"/>
        <v>1.7123318371347729E-2</v>
      </c>
      <c r="G96186" s="6">
        <f t="shared" si="4512"/>
        <v>1.1924640391058041E-4</v>
      </c>
    </row>
    <row r="96187" spans="1:7" x14ac:dyDescent="0.35">
      <c r="A96187" s="1" t="s">
        <v>96186</v>
      </c>
      <c r="B96187">
        <v>407.54593839292198</v>
      </c>
      <c r="C96187">
        <v>2</v>
      </c>
      <c r="D96187">
        <f>_xlfn.IFNA(_xlfn.XLOOKUP(A96187,Target!B:B,Target!B:B),0)</f>
        <v>0</v>
      </c>
      <c r="E96187" s="7">
        <f t="shared" si="4510"/>
        <v>6.939226980244971E-2</v>
      </c>
      <c r="F96187" s="6">
        <f t="shared" si="4511"/>
        <v>6.488944399726071E-2</v>
      </c>
      <c r="G96187" s="6">
        <f t="shared" si="4512"/>
        <v>4.7480252799594408E-4</v>
      </c>
    </row>
    <row r="96188" spans="1:7" x14ac:dyDescent="0.35">
      <c r="A96188" s="1" t="s">
        <v>96187</v>
      </c>
      <c r="B96188">
        <v>400.813842276157</v>
      </c>
      <c r="C96188">
        <v>2</v>
      </c>
      <c r="D96188">
        <f>_xlfn.IFNA(_xlfn.XLOOKUP(A96188,Target!B:B,Target!B:B),0)</f>
        <v>0</v>
      </c>
      <c r="E96188" s="7">
        <f t="shared" si="4510"/>
        <v>6.3209133386785438E-2</v>
      </c>
      <c r="F96188" s="6">
        <f t="shared" si="4511"/>
        <v>5.945127012353324E-2</v>
      </c>
      <c r="G96188" s="6">
        <f t="shared" si="4512"/>
        <v>4.3251396979721902E-4</v>
      </c>
    </row>
    <row r="96189" spans="1:7" x14ac:dyDescent="0.35">
      <c r="A96189" s="1" t="s">
        <v>96188</v>
      </c>
      <c r="B96189">
        <v>322.86725939886998</v>
      </c>
      <c r="C96189">
        <v>4</v>
      </c>
      <c r="D96189">
        <f>_xlfn.IFNA(_xlfn.XLOOKUP(A96189,Target!B:B,Target!B:B),0)</f>
        <v>0</v>
      </c>
      <c r="E96189" s="7">
        <f t="shared" si="4510"/>
        <v>2.1453326677557515E-2</v>
      </c>
      <c r="F96189" s="6">
        <f t="shared" si="4511"/>
        <v>2.1002747866452287E-2</v>
      </c>
      <c r="G96189" s="6">
        <f t="shared" si="4512"/>
        <v>1.4683820015884495E-4</v>
      </c>
    </row>
    <row r="96190" spans="1:7" x14ac:dyDescent="0.35">
      <c r="A96190" s="1" t="s">
        <v>96189</v>
      </c>
      <c r="B96190">
        <v>397.56751148889902</v>
      </c>
      <c r="C96190">
        <v>2</v>
      </c>
      <c r="D96190">
        <f>_xlfn.IFNA(_xlfn.XLOOKUP(A96190,Target!B:B,Target!B:B),0)</f>
        <v>0</v>
      </c>
      <c r="E96190" s="7">
        <f t="shared" si="4510"/>
        <v>6.0427548725175313E-2</v>
      </c>
      <c r="F96190" s="6">
        <f t="shared" si="4511"/>
        <v>5.6984137009473246E-2</v>
      </c>
      <c r="G96190" s="6">
        <f t="shared" si="4512"/>
        <v>4.1348860586005515E-4</v>
      </c>
    </row>
    <row r="96191" spans="1:7" x14ac:dyDescent="0.35">
      <c r="A96191" s="1" t="s">
        <v>96190</v>
      </c>
      <c r="B96191">
        <v>307.85118999303199</v>
      </c>
      <c r="C96191">
        <v>5</v>
      </c>
      <c r="D96191">
        <f>_xlfn.IFNA(_xlfn.XLOOKUP(A96191,Target!B:B,Target!B:B),0)</f>
        <v>0</v>
      </c>
      <c r="E96191" s="7">
        <f t="shared" si="4510"/>
        <v>1.7421634566580555E-2</v>
      </c>
      <c r="F96191" s="6">
        <f t="shared" si="4511"/>
        <v>1.7123318371347729E-2</v>
      </c>
      <c r="G96191" s="6">
        <f t="shared" si="4512"/>
        <v>1.1924640391058041E-4</v>
      </c>
    </row>
    <row r="96192" spans="1:7" x14ac:dyDescent="0.35">
      <c r="A96192" s="1" t="s">
        <v>96191</v>
      </c>
      <c r="B96192">
        <v>320.78424974749402</v>
      </c>
      <c r="C96192">
        <v>4</v>
      </c>
      <c r="D96192">
        <f>_xlfn.IFNA(_xlfn.XLOOKUP(A96192,Target!B:B,Target!B:B),0)</f>
        <v>0</v>
      </c>
      <c r="E96192" s="7">
        <f t="shared" si="4510"/>
        <v>2.0842685636020639E-2</v>
      </c>
      <c r="F96192" s="6">
        <f t="shared" si="4511"/>
        <v>2.041713765430464E-2</v>
      </c>
      <c r="G96192" s="6">
        <f t="shared" si="4512"/>
        <v>1.4265923802268043E-4</v>
      </c>
    </row>
    <row r="96193" spans="1:7" x14ac:dyDescent="0.35">
      <c r="A96193" s="1" t="s">
        <v>96192</v>
      </c>
      <c r="B96193">
        <v>320.78424974749402</v>
      </c>
      <c r="C96193">
        <v>4</v>
      </c>
      <c r="D96193">
        <f>_xlfn.IFNA(_xlfn.XLOOKUP(A96193,Target!B:B,Target!B:B),0)</f>
        <v>0</v>
      </c>
      <c r="E96193" s="7">
        <f t="shared" si="4510"/>
        <v>2.0842685636020639E-2</v>
      </c>
      <c r="F96193" s="6">
        <f t="shared" si="4511"/>
        <v>2.041713765430464E-2</v>
      </c>
      <c r="G96193" s="6">
        <f t="shared" si="4512"/>
        <v>1.4265923802268043E-4</v>
      </c>
    </row>
    <row r="96194" spans="1:7" x14ac:dyDescent="0.35">
      <c r="A96194" s="1" t="s">
        <v>96193</v>
      </c>
      <c r="B96194">
        <v>305.32446801325898</v>
      </c>
      <c r="C96194">
        <v>5</v>
      </c>
      <c r="D96194">
        <f>_xlfn.IFNA(_xlfn.XLOOKUP(A96194,Target!B:B,Target!B:B),0)</f>
        <v>0</v>
      </c>
      <c r="E96194" s="7">
        <f t="shared" si="4510"/>
        <v>1.6821956967859354E-2</v>
      </c>
      <c r="F96194" s="6">
        <f t="shared" si="4511"/>
        <v>1.6543660227422818E-2</v>
      </c>
      <c r="G96194" s="6">
        <f t="shared" si="4512"/>
        <v>1.1514224461786466E-4</v>
      </c>
    </row>
    <row r="96195" spans="1:7" x14ac:dyDescent="0.35">
      <c r="A96195" s="1" t="s">
        <v>96194</v>
      </c>
      <c r="B96195">
        <v>359.81010210909102</v>
      </c>
      <c r="C96195">
        <v>3</v>
      </c>
      <c r="D96195">
        <f>_xlfn.IFNA(_xlfn.XLOOKUP(A96195,Target!B:B,Target!B:B),0)</f>
        <v>0</v>
      </c>
      <c r="E96195" s="7">
        <f t="shared" ref="E96195:E96258" si="4513">2^((B96195-600)/50)</f>
        <v>3.5802447913491194E-2</v>
      </c>
      <c r="F96195" s="6">
        <f t="shared" ref="F96195:F96258" si="4514">1-(1/(1+E96195))</f>
        <v>3.4564938503100939E-2</v>
      </c>
      <c r="G96195" s="6">
        <f t="shared" ref="G96195:G96258" si="4515">(F96195*($J$3/$J$2))/(F96195*($J$3/$J$2)+(1-F96195)*((1-$J$3)/(1-$J$2)))</f>
        <v>2.4502730134084869E-4</v>
      </c>
    </row>
    <row r="96196" spans="1:7" x14ac:dyDescent="0.35">
      <c r="A96196" s="1" t="s">
        <v>96195</v>
      </c>
      <c r="B96196">
        <v>359.81010210909102</v>
      </c>
      <c r="C96196">
        <v>3</v>
      </c>
      <c r="D96196">
        <f>_xlfn.IFNA(_xlfn.XLOOKUP(A96196,Target!B:B,Target!B:B),0)</f>
        <v>0</v>
      </c>
      <c r="E96196" s="7">
        <f t="shared" si="4513"/>
        <v>3.5802447913491194E-2</v>
      </c>
      <c r="F96196" s="6">
        <f t="shared" si="4514"/>
        <v>3.4564938503100939E-2</v>
      </c>
      <c r="G96196" s="6">
        <f t="shared" si="4515"/>
        <v>2.4502730134084869E-4</v>
      </c>
    </row>
    <row r="96197" spans="1:7" x14ac:dyDescent="0.35">
      <c r="A96197" s="1" t="s">
        <v>96196</v>
      </c>
      <c r="B96197">
        <v>369.496831076295</v>
      </c>
      <c r="C96197">
        <v>3</v>
      </c>
      <c r="D96197">
        <f>_xlfn.IFNA(_xlfn.XLOOKUP(A96197,Target!B:B,Target!B:B),0)</f>
        <v>0</v>
      </c>
      <c r="E96197" s="7">
        <f t="shared" si="4513"/>
        <v>4.0947994960637807E-2</v>
      </c>
      <c r="F96197" s="6">
        <f t="shared" si="4514"/>
        <v>3.9337214883809923E-2</v>
      </c>
      <c r="G96197" s="6">
        <f t="shared" si="4515"/>
        <v>2.8023288818907258E-4</v>
      </c>
    </row>
    <row r="96198" spans="1:7" x14ac:dyDescent="0.35">
      <c r="A96198" s="1" t="s">
        <v>96197</v>
      </c>
      <c r="B96198">
        <v>479.38263014825901</v>
      </c>
      <c r="C96198">
        <v>1</v>
      </c>
      <c r="D96198">
        <f>_xlfn.IFNA(_xlfn.XLOOKUP(A96198,Target!B:B,Target!B:B),0)</f>
        <v>0</v>
      </c>
      <c r="E96198" s="7">
        <f t="shared" si="4513"/>
        <v>0.18784994555663545</v>
      </c>
      <c r="F96198" s="6">
        <f t="shared" si="4514"/>
        <v>0.15814282457083206</v>
      </c>
      <c r="G96198" s="6">
        <f t="shared" si="4515"/>
        <v>1.2842842005644942E-3</v>
      </c>
    </row>
    <row r="96199" spans="1:7" x14ac:dyDescent="0.35">
      <c r="A96199" s="1" t="s">
        <v>96198</v>
      </c>
      <c r="B96199">
        <v>309.93419964440801</v>
      </c>
      <c r="C96199">
        <v>5</v>
      </c>
      <c r="D96199">
        <f>_xlfn.IFNA(_xlfn.XLOOKUP(A96199,Target!B:B,Target!B:B),0)</f>
        <v>0</v>
      </c>
      <c r="E96199" s="7">
        <f t="shared" si="4513"/>
        <v>1.7932046960779262E-2</v>
      </c>
      <c r="F96199" s="6">
        <f t="shared" si="4514"/>
        <v>1.7616153273019242E-2</v>
      </c>
      <c r="G96199" s="6">
        <f t="shared" si="4515"/>
        <v>1.2273961069091637E-4</v>
      </c>
    </row>
    <row r="96200" spans="1:7" x14ac:dyDescent="0.35">
      <c r="A96200" s="1" t="s">
        <v>96199</v>
      </c>
      <c r="B96200">
        <v>224.668992668306</v>
      </c>
      <c r="C96200">
        <v>6</v>
      </c>
      <c r="D96200">
        <f>_xlfn.IFNA(_xlfn.XLOOKUP(A96200,Target!B:B,Target!B:B),0)</f>
        <v>0</v>
      </c>
      <c r="E96200" s="7">
        <f t="shared" si="4513"/>
        <v>5.4989803756585994E-3</v>
      </c>
      <c r="F96200" s="6">
        <f t="shared" si="4514"/>
        <v>5.4689069635895926E-3</v>
      </c>
      <c r="G96200" s="6">
        <f t="shared" si="4515"/>
        <v>3.7642113862816694E-5</v>
      </c>
    </row>
    <row r="96201" spans="1:7" x14ac:dyDescent="0.35">
      <c r="A96201" s="1" t="s">
        <v>96200</v>
      </c>
      <c r="B96201">
        <v>348.854930160099</v>
      </c>
      <c r="C96201">
        <v>4</v>
      </c>
      <c r="D96201">
        <f>_xlfn.IFNA(_xlfn.XLOOKUP(A96201,Target!B:B,Target!B:B),0)</f>
        <v>0</v>
      </c>
      <c r="E96201" s="7">
        <f t="shared" si="4513"/>
        <v>3.0757852809273369E-2</v>
      </c>
      <c r="F96201" s="6">
        <f t="shared" si="4514"/>
        <v>2.9840037333156877E-2</v>
      </c>
      <c r="G96201" s="6">
        <f t="shared" si="4515"/>
        <v>2.1051001570781581E-4</v>
      </c>
    </row>
    <row r="96202" spans="1:7" x14ac:dyDescent="0.35">
      <c r="A96202" s="1" t="s">
        <v>96201</v>
      </c>
      <c r="B96202">
        <v>379.76055804286102</v>
      </c>
      <c r="C96202">
        <v>2</v>
      </c>
      <c r="D96202">
        <f>_xlfn.IFNA(_xlfn.XLOOKUP(A96202,Target!B:B,Target!B:B),0)</f>
        <v>0</v>
      </c>
      <c r="E96202" s="7">
        <f t="shared" si="4513"/>
        <v>4.7209177590561383E-2</v>
      </c>
      <c r="F96202" s="6">
        <f t="shared" si="4514"/>
        <v>4.5080943330902845E-2</v>
      </c>
      <c r="G96202" s="6">
        <f t="shared" si="4515"/>
        <v>3.2306825635412568E-4</v>
      </c>
    </row>
    <row r="96203" spans="1:7" x14ac:dyDescent="0.35">
      <c r="A96203" s="1" t="s">
        <v>96202</v>
      </c>
      <c r="B96203">
        <v>372.74316186355298</v>
      </c>
      <c r="C96203">
        <v>3</v>
      </c>
      <c r="D96203">
        <f>_xlfn.IFNA(_xlfn.XLOOKUP(A96203,Target!B:B,Target!B:B),0)</f>
        <v>0</v>
      </c>
      <c r="E96203" s="7">
        <f t="shared" si="4513"/>
        <v>4.2832902045388463E-2</v>
      </c>
      <c r="F96203" s="6">
        <f t="shared" si="4514"/>
        <v>4.1073600536938315E-2</v>
      </c>
      <c r="G96203" s="6">
        <f t="shared" si="4515"/>
        <v>2.9312871184177837E-4</v>
      </c>
    </row>
    <row r="96204" spans="1:7" x14ac:dyDescent="0.35">
      <c r="A96204" s="1" t="s">
        <v>96203</v>
      </c>
      <c r="B96204">
        <v>306.93069201353597</v>
      </c>
      <c r="C96204">
        <v>5</v>
      </c>
      <c r="D96204">
        <f>_xlfn.IFNA(_xlfn.XLOOKUP(A96204,Target!B:B,Target!B:B),0)</f>
        <v>0</v>
      </c>
      <c r="E96204" s="7">
        <f t="shared" si="4513"/>
        <v>1.7200732810831017E-2</v>
      </c>
      <c r="F96204" s="6">
        <f t="shared" si="4514"/>
        <v>1.69098706440175E-2</v>
      </c>
      <c r="G96204" s="6">
        <f t="shared" si="4515"/>
        <v>1.1773456880942414E-4</v>
      </c>
    </row>
    <row r="96205" spans="1:7" x14ac:dyDescent="0.35">
      <c r="A96205" s="1" t="s">
        <v>96204</v>
      </c>
      <c r="B96205">
        <v>356.56377132183297</v>
      </c>
      <c r="C96205">
        <v>3</v>
      </c>
      <c r="D96205">
        <f>_xlfn.IFNA(_xlfn.XLOOKUP(A96205,Target!B:B,Target!B:B),0)</f>
        <v>0</v>
      </c>
      <c r="E96205" s="7">
        <f t="shared" si="4513"/>
        <v>3.4226923386760637E-2</v>
      </c>
      <c r="F96205" s="6">
        <f t="shared" si="4514"/>
        <v>3.3094210383421974E-2</v>
      </c>
      <c r="G96205" s="6">
        <f t="shared" si="4515"/>
        <v>2.3424714201713466E-4</v>
      </c>
    </row>
    <row r="96206" spans="1:7" x14ac:dyDescent="0.35">
      <c r="A96206" s="1" t="s">
        <v>96205</v>
      </c>
      <c r="B96206">
        <v>320.78424974749402</v>
      </c>
      <c r="C96206">
        <v>4</v>
      </c>
      <c r="D96206">
        <f>_xlfn.IFNA(_xlfn.XLOOKUP(A96206,Target!B:B,Target!B:B),0)</f>
        <v>0</v>
      </c>
      <c r="E96206" s="7">
        <f t="shared" si="4513"/>
        <v>2.0842685636020639E-2</v>
      </c>
      <c r="F96206" s="6">
        <f t="shared" si="4514"/>
        <v>2.041713765430464E-2</v>
      </c>
      <c r="G96206" s="6">
        <f t="shared" si="4515"/>
        <v>1.4265923802268043E-4</v>
      </c>
    </row>
    <row r="96207" spans="1:7" x14ac:dyDescent="0.35">
      <c r="A96207" s="1" t="s">
        <v>96206</v>
      </c>
      <c r="B96207">
        <v>366.542198225856</v>
      </c>
      <c r="C96207">
        <v>3</v>
      </c>
      <c r="D96207">
        <f>_xlfn.IFNA(_xlfn.XLOOKUP(A96207,Target!B:B,Target!B:B),0)</f>
        <v>0</v>
      </c>
      <c r="E96207" s="7">
        <f t="shared" si="4513"/>
        <v>3.9304654123299948E-2</v>
      </c>
      <c r="F96207" s="6">
        <f t="shared" si="4514"/>
        <v>3.7818221988484391E-2</v>
      </c>
      <c r="G96207" s="6">
        <f t="shared" si="4515"/>
        <v>2.6898949824964073E-4</v>
      </c>
    </row>
    <row r="96208" spans="1:7" x14ac:dyDescent="0.35">
      <c r="A96208" s="1" t="s">
        <v>96207</v>
      </c>
      <c r="B96208">
        <v>210.815434934347</v>
      </c>
      <c r="C96208">
        <v>6</v>
      </c>
      <c r="D96208">
        <f>_xlfn.IFNA(_xlfn.XLOOKUP(A96208,Target!B:B,Target!B:B),0)</f>
        <v>0</v>
      </c>
      <c r="E96208" s="7">
        <f t="shared" si="4513"/>
        <v>4.5381144169943065E-3</v>
      </c>
      <c r="F96208" s="6">
        <f t="shared" si="4514"/>
        <v>4.5176129724336933E-3</v>
      </c>
      <c r="G96208" s="6">
        <f t="shared" si="4515"/>
        <v>3.106491231552056E-5</v>
      </c>
    </row>
    <row r="96209" spans="1:7" x14ac:dyDescent="0.35">
      <c r="A96209" s="1" t="s">
        <v>96208</v>
      </c>
      <c r="B96209">
        <v>305.32446801325898</v>
      </c>
      <c r="C96209">
        <v>5</v>
      </c>
      <c r="D96209">
        <f>_xlfn.IFNA(_xlfn.XLOOKUP(A96209,Target!B:B,Target!B:B),0)</f>
        <v>0</v>
      </c>
      <c r="E96209" s="7">
        <f t="shared" si="4513"/>
        <v>1.6821956967859354E-2</v>
      </c>
      <c r="F96209" s="6">
        <f t="shared" si="4514"/>
        <v>1.6543660227422818E-2</v>
      </c>
      <c r="G96209" s="6">
        <f t="shared" si="4515"/>
        <v>1.1514224461786466E-4</v>
      </c>
    </row>
    <row r="96210" spans="1:7" x14ac:dyDescent="0.35">
      <c r="A96210" s="1" t="s">
        <v>96209</v>
      </c>
      <c r="B96210">
        <v>477.37229679137499</v>
      </c>
      <c r="C96210">
        <v>1</v>
      </c>
      <c r="D96210">
        <f>_xlfn.IFNA(_xlfn.XLOOKUP(A96210,Target!B:B,Target!B:B),0)</f>
        <v>0</v>
      </c>
      <c r="E96210" s="7">
        <f t="shared" si="4513"/>
        <v>0.18268700699262702</v>
      </c>
      <c r="F96210" s="6">
        <f t="shared" si="4514"/>
        <v>0.15446775513089395</v>
      </c>
      <c r="G96210" s="6">
        <f t="shared" si="4515"/>
        <v>1.2490305384765202E-3</v>
      </c>
    </row>
    <row r="96211" spans="1:7" x14ac:dyDescent="0.35">
      <c r="A96211" s="1" t="s">
        <v>96210</v>
      </c>
      <c r="B96211">
        <v>320.78424974749402</v>
      </c>
      <c r="C96211">
        <v>4</v>
      </c>
      <c r="D96211">
        <f>_xlfn.IFNA(_xlfn.XLOOKUP(A96211,Target!B:B,Target!B:B),0)</f>
        <v>0</v>
      </c>
      <c r="E96211" s="7">
        <f t="shared" si="4513"/>
        <v>2.0842685636020639E-2</v>
      </c>
      <c r="F96211" s="6">
        <f t="shared" si="4514"/>
        <v>2.041713765430464E-2</v>
      </c>
      <c r="G96211" s="6">
        <f t="shared" si="4515"/>
        <v>1.4265923802268043E-4</v>
      </c>
    </row>
    <row r="96212" spans="1:7" x14ac:dyDescent="0.35">
      <c r="A96212" s="1" t="s">
        <v>96211</v>
      </c>
      <c r="B96212">
        <v>307.85118999303199</v>
      </c>
      <c r="C96212">
        <v>5</v>
      </c>
      <c r="D96212">
        <f>_xlfn.IFNA(_xlfn.XLOOKUP(A96212,Target!B:B,Target!B:B),0)</f>
        <v>0</v>
      </c>
      <c r="E96212" s="7">
        <f t="shared" si="4513"/>
        <v>1.7421634566580555E-2</v>
      </c>
      <c r="F96212" s="6">
        <f t="shared" si="4514"/>
        <v>1.7123318371347729E-2</v>
      </c>
      <c r="G96212" s="6">
        <f t="shared" si="4515"/>
        <v>1.1924640391058041E-4</v>
      </c>
    </row>
    <row r="96213" spans="1:7" x14ac:dyDescent="0.35">
      <c r="A96213" s="1" t="s">
        <v>96212</v>
      </c>
      <c r="B96213">
        <v>211.73593291384401</v>
      </c>
      <c r="C96213">
        <v>6</v>
      </c>
      <c r="D96213">
        <f>_xlfn.IFNA(_xlfn.XLOOKUP(A96213,Target!B:B,Target!B:B),0)</f>
        <v>0</v>
      </c>
      <c r="E96213" s="7">
        <f t="shared" si="4513"/>
        <v>4.5963955061509394E-3</v>
      </c>
      <c r="F96213" s="6">
        <f t="shared" si="4514"/>
        <v>4.5753653175663045E-3</v>
      </c>
      <c r="G96213" s="6">
        <f t="shared" si="4515"/>
        <v>3.1463853327742635E-5</v>
      </c>
    </row>
    <row r="96214" spans="1:7" x14ac:dyDescent="0.35">
      <c r="A96214" s="1" t="s">
        <v>96213</v>
      </c>
      <c r="B96214">
        <v>320.78424974749402</v>
      </c>
      <c r="C96214">
        <v>4</v>
      </c>
      <c r="D96214">
        <f>_xlfn.IFNA(_xlfn.XLOOKUP(A96214,Target!B:B,Target!B:B),0)</f>
        <v>0</v>
      </c>
      <c r="E96214" s="7">
        <f t="shared" si="4513"/>
        <v>2.0842685636020639E-2</v>
      </c>
      <c r="F96214" s="6">
        <f t="shared" si="4514"/>
        <v>2.041713765430464E-2</v>
      </c>
      <c r="G96214" s="6">
        <f t="shared" si="4515"/>
        <v>1.4265923802268043E-4</v>
      </c>
    </row>
    <row r="96215" spans="1:7" x14ac:dyDescent="0.35">
      <c r="A96215" s="1" t="s">
        <v>96214</v>
      </c>
      <c r="B96215">
        <v>320.78424974749402</v>
      </c>
      <c r="C96215">
        <v>4</v>
      </c>
      <c r="D96215">
        <f>_xlfn.IFNA(_xlfn.XLOOKUP(A96215,Target!B:B,Target!B:B),0)</f>
        <v>0</v>
      </c>
      <c r="E96215" s="7">
        <f t="shared" si="4513"/>
        <v>2.0842685636020639E-2</v>
      </c>
      <c r="F96215" s="6">
        <f t="shared" si="4514"/>
        <v>2.041713765430464E-2</v>
      </c>
      <c r="G96215" s="6">
        <f t="shared" si="4515"/>
        <v>1.4265923802268043E-4</v>
      </c>
    </row>
    <row r="96216" spans="1:7" x14ac:dyDescent="0.35">
      <c r="A96216" s="1" t="s">
        <v>96215</v>
      </c>
      <c r="B96216">
        <v>348.854930160099</v>
      </c>
      <c r="C96216">
        <v>4</v>
      </c>
      <c r="D96216">
        <f>_xlfn.IFNA(_xlfn.XLOOKUP(A96216,Target!B:B,Target!B:B),0)</f>
        <v>0</v>
      </c>
      <c r="E96216" s="7">
        <f t="shared" si="4513"/>
        <v>3.0757852809273369E-2</v>
      </c>
      <c r="F96216" s="6">
        <f t="shared" si="4514"/>
        <v>2.9840037333156877E-2</v>
      </c>
      <c r="G96216" s="6">
        <f t="shared" si="4515"/>
        <v>2.1051001570781581E-4</v>
      </c>
    </row>
    <row r="96217" spans="1:7" x14ac:dyDescent="0.35">
      <c r="A96217" s="1" t="s">
        <v>96216</v>
      </c>
      <c r="B96217">
        <v>320.78424974749402</v>
      </c>
      <c r="C96217">
        <v>4</v>
      </c>
      <c r="D96217">
        <f>_xlfn.IFNA(_xlfn.XLOOKUP(A96217,Target!B:B,Target!B:B),0)</f>
        <v>0</v>
      </c>
      <c r="E96217" s="7">
        <f t="shared" si="4513"/>
        <v>2.0842685636020639E-2</v>
      </c>
      <c r="F96217" s="6">
        <f t="shared" si="4514"/>
        <v>2.041713765430464E-2</v>
      </c>
      <c r="G96217" s="6">
        <f t="shared" si="4515"/>
        <v>1.4265923802268043E-4</v>
      </c>
    </row>
    <row r="96218" spans="1:7" x14ac:dyDescent="0.35">
      <c r="A96218" s="1" t="s">
        <v>96217</v>
      </c>
      <c r="B96218">
        <v>306.93069201353597</v>
      </c>
      <c r="C96218">
        <v>5</v>
      </c>
      <c r="D96218">
        <f>_xlfn.IFNA(_xlfn.XLOOKUP(A96218,Target!B:B,Target!B:B),0)</f>
        <v>0</v>
      </c>
      <c r="E96218" s="7">
        <f t="shared" si="4513"/>
        <v>1.7200732810831017E-2</v>
      </c>
      <c r="F96218" s="6">
        <f t="shared" si="4514"/>
        <v>1.69098706440175E-2</v>
      </c>
      <c r="G96218" s="6">
        <f t="shared" si="4515"/>
        <v>1.1773456880942414E-4</v>
      </c>
    </row>
    <row r="96219" spans="1:7" x14ac:dyDescent="0.35">
      <c r="A96219" s="1" t="s">
        <v>96218</v>
      </c>
      <c r="B96219">
        <v>306.93069201353597</v>
      </c>
      <c r="C96219">
        <v>5</v>
      </c>
      <c r="D96219">
        <f>_xlfn.IFNA(_xlfn.XLOOKUP(A96219,Target!B:B,Target!B:B),0)</f>
        <v>0</v>
      </c>
      <c r="E96219" s="7">
        <f t="shared" si="4513"/>
        <v>1.7200732810831017E-2</v>
      </c>
      <c r="F96219" s="6">
        <f t="shared" si="4514"/>
        <v>1.69098706440175E-2</v>
      </c>
      <c r="G96219" s="6">
        <f t="shared" si="4515"/>
        <v>1.1773456880942414E-4</v>
      </c>
    </row>
    <row r="96220" spans="1:7" x14ac:dyDescent="0.35">
      <c r="A96220" s="1" t="s">
        <v>96219</v>
      </c>
      <c r="B96220">
        <v>359.81010210909102</v>
      </c>
      <c r="C96220">
        <v>3</v>
      </c>
      <c r="D96220">
        <f>_xlfn.IFNA(_xlfn.XLOOKUP(A96220,Target!B:B,Target!B:B),0)</f>
        <v>0</v>
      </c>
      <c r="E96220" s="7">
        <f t="shared" si="4513"/>
        <v>3.5802447913491194E-2</v>
      </c>
      <c r="F96220" s="6">
        <f t="shared" si="4514"/>
        <v>3.4564938503100939E-2</v>
      </c>
      <c r="G96220" s="6">
        <f t="shared" si="4515"/>
        <v>2.4502730134084869E-4</v>
      </c>
    </row>
    <row r="96221" spans="1:7" x14ac:dyDescent="0.35">
      <c r="A96221" s="1" t="s">
        <v>96220</v>
      </c>
      <c r="B96221">
        <v>320.78424974749402</v>
      </c>
      <c r="C96221">
        <v>4</v>
      </c>
      <c r="D96221">
        <f>_xlfn.IFNA(_xlfn.XLOOKUP(A96221,Target!B:B,Target!B:B),0)</f>
        <v>0</v>
      </c>
      <c r="E96221" s="7">
        <f t="shared" si="4513"/>
        <v>2.0842685636020639E-2</v>
      </c>
      <c r="F96221" s="6">
        <f t="shared" si="4514"/>
        <v>2.041713765430464E-2</v>
      </c>
      <c r="G96221" s="6">
        <f t="shared" si="4515"/>
        <v>1.4265923802268043E-4</v>
      </c>
    </row>
    <row r="96222" spans="1:7" x14ac:dyDescent="0.35">
      <c r="A96222" s="1" t="s">
        <v>96221</v>
      </c>
      <c r="B96222">
        <v>306.93069201353597</v>
      </c>
      <c r="C96222">
        <v>5</v>
      </c>
      <c r="D96222">
        <f>_xlfn.IFNA(_xlfn.XLOOKUP(A96222,Target!B:B,Target!B:B),0)</f>
        <v>0</v>
      </c>
      <c r="E96222" s="7">
        <f t="shared" si="4513"/>
        <v>1.7200732810831017E-2</v>
      </c>
      <c r="F96222" s="6">
        <f t="shared" si="4514"/>
        <v>1.69098706440175E-2</v>
      </c>
      <c r="G96222" s="6">
        <f t="shared" si="4515"/>
        <v>1.1773456880942414E-4</v>
      </c>
    </row>
    <row r="96223" spans="1:7" x14ac:dyDescent="0.35">
      <c r="A96223" s="1" t="s">
        <v>96222</v>
      </c>
      <c r="B96223">
        <v>369.496831076295</v>
      </c>
      <c r="C96223">
        <v>3</v>
      </c>
      <c r="D96223">
        <f>_xlfn.IFNA(_xlfn.XLOOKUP(A96223,Target!B:B,Target!B:B),0)</f>
        <v>0</v>
      </c>
      <c r="E96223" s="7">
        <f t="shared" si="4513"/>
        <v>4.0947994960637807E-2</v>
      </c>
      <c r="F96223" s="6">
        <f t="shared" si="4514"/>
        <v>3.9337214883809923E-2</v>
      </c>
      <c r="G96223" s="6">
        <f t="shared" si="4515"/>
        <v>2.8023288818907258E-4</v>
      </c>
    </row>
    <row r="96224" spans="1:7" x14ac:dyDescent="0.35">
      <c r="A96224" s="1" t="s">
        <v>96223</v>
      </c>
      <c r="B96224">
        <v>307.85118999303199</v>
      </c>
      <c r="C96224">
        <v>5</v>
      </c>
      <c r="D96224">
        <f>_xlfn.IFNA(_xlfn.XLOOKUP(A96224,Target!B:B,Target!B:B),0)</f>
        <v>0</v>
      </c>
      <c r="E96224" s="7">
        <f t="shared" si="4513"/>
        <v>1.7421634566580555E-2</v>
      </c>
      <c r="F96224" s="6">
        <f t="shared" si="4514"/>
        <v>1.7123318371347729E-2</v>
      </c>
      <c r="G96224" s="6">
        <f t="shared" si="4515"/>
        <v>1.1924640391058041E-4</v>
      </c>
    </row>
    <row r="96225" spans="1:7" x14ac:dyDescent="0.35">
      <c r="A96225" s="1" t="s">
        <v>96224</v>
      </c>
      <c r="B96225">
        <v>307.85118999303199</v>
      </c>
      <c r="C96225">
        <v>5</v>
      </c>
      <c r="D96225">
        <f>_xlfn.IFNA(_xlfn.XLOOKUP(A96225,Target!B:B,Target!B:B),0)</f>
        <v>0</v>
      </c>
      <c r="E96225" s="7">
        <f t="shared" si="4513"/>
        <v>1.7421634566580555E-2</v>
      </c>
      <c r="F96225" s="6">
        <f t="shared" si="4514"/>
        <v>1.7123318371347729E-2</v>
      </c>
      <c r="G96225" s="6">
        <f t="shared" si="4515"/>
        <v>1.1924640391058041E-4</v>
      </c>
    </row>
    <row r="96226" spans="1:7" x14ac:dyDescent="0.35">
      <c r="A96226" s="1" t="s">
        <v>96225</v>
      </c>
      <c r="B96226">
        <v>415.25477955465601</v>
      </c>
      <c r="C96226">
        <v>2</v>
      </c>
      <c r="D96226">
        <f>_xlfn.IFNA(_xlfn.XLOOKUP(A96226,Target!B:B,Target!B:B),0)</f>
        <v>0</v>
      </c>
      <c r="E96226" s="7">
        <f t="shared" si="4513"/>
        <v>7.7218781066726222E-2</v>
      </c>
      <c r="F96226" s="6">
        <f t="shared" si="4514"/>
        <v>7.1683470826845008E-2</v>
      </c>
      <c r="G96226" s="6">
        <f t="shared" si="4515"/>
        <v>5.2832555097077677E-4</v>
      </c>
    </row>
    <row r="96227" spans="1:7" x14ac:dyDescent="0.35">
      <c r="A96227" s="1" t="s">
        <v>96226</v>
      </c>
      <c r="B96227">
        <v>372.74316186355298</v>
      </c>
      <c r="C96227">
        <v>3</v>
      </c>
      <c r="D96227">
        <f>_xlfn.IFNA(_xlfn.XLOOKUP(A96227,Target!B:B,Target!B:B),0)</f>
        <v>0</v>
      </c>
      <c r="E96227" s="7">
        <f t="shared" si="4513"/>
        <v>4.2832902045388463E-2</v>
      </c>
      <c r="F96227" s="6">
        <f t="shared" si="4514"/>
        <v>4.1073600536938315E-2</v>
      </c>
      <c r="G96227" s="6">
        <f t="shared" si="4515"/>
        <v>2.9312871184177837E-4</v>
      </c>
    </row>
    <row r="96228" spans="1:7" x14ac:dyDescent="0.35">
      <c r="A96228" s="1" t="s">
        <v>96227</v>
      </c>
      <c r="B96228">
        <v>290.65049546550102</v>
      </c>
      <c r="C96228">
        <v>6</v>
      </c>
      <c r="D96228">
        <f>_xlfn.IFNA(_xlfn.XLOOKUP(A96228,Target!B:B,Target!B:B),0)</f>
        <v>0</v>
      </c>
      <c r="E96228" s="7">
        <f t="shared" si="4513"/>
        <v>1.3725570341494473E-2</v>
      </c>
      <c r="F96228" s="6">
        <f t="shared" si="4514"/>
        <v>1.3539729827344416E-2</v>
      </c>
      <c r="G96228" s="6">
        <f t="shared" si="4515"/>
        <v>9.3950214971496719E-5</v>
      </c>
    </row>
    <row r="96229" spans="1:7" x14ac:dyDescent="0.35">
      <c r="A96229" s="1" t="s">
        <v>96228</v>
      </c>
      <c r="B96229">
        <v>477.37229679137499</v>
      </c>
      <c r="C96229">
        <v>1</v>
      </c>
      <c r="D96229">
        <f>_xlfn.IFNA(_xlfn.XLOOKUP(A96229,Target!B:B,Target!B:B),0)</f>
        <v>0</v>
      </c>
      <c r="E96229" s="7">
        <f t="shared" si="4513"/>
        <v>0.18268700699262702</v>
      </c>
      <c r="F96229" s="6">
        <f t="shared" si="4514"/>
        <v>0.15446775513089395</v>
      </c>
      <c r="G96229" s="6">
        <f t="shared" si="4515"/>
        <v>1.2490305384765202E-3</v>
      </c>
    </row>
    <row r="96230" spans="1:7" x14ac:dyDescent="0.35">
      <c r="A96230" s="1" t="s">
        <v>96229</v>
      </c>
      <c r="B96230">
        <v>520.38637031532505</v>
      </c>
      <c r="C96230">
        <v>1</v>
      </c>
      <c r="D96230">
        <f>_xlfn.IFNA(_xlfn.XLOOKUP(A96230,Target!B:B,Target!B:B),0)</f>
        <v>0</v>
      </c>
      <c r="E96230" s="7">
        <f t="shared" si="4513"/>
        <v>0.33164861503549387</v>
      </c>
      <c r="F96230" s="6">
        <f t="shared" si="4514"/>
        <v>0.24905114704501385</v>
      </c>
      <c r="G96230" s="6">
        <f t="shared" si="4515"/>
        <v>2.2651736555692045E-3</v>
      </c>
    </row>
    <row r="96231" spans="1:7" x14ac:dyDescent="0.35">
      <c r="A96231" s="1" t="s">
        <v>96230</v>
      </c>
      <c r="B96231">
        <v>307.85118999303199</v>
      </c>
      <c r="C96231">
        <v>5</v>
      </c>
      <c r="D96231">
        <f>_xlfn.IFNA(_xlfn.XLOOKUP(A96231,Target!B:B,Target!B:B),0)</f>
        <v>0</v>
      </c>
      <c r="E96231" s="7">
        <f t="shared" si="4513"/>
        <v>1.7421634566580555E-2</v>
      </c>
      <c r="F96231" s="6">
        <f t="shared" si="4514"/>
        <v>1.7123318371347729E-2</v>
      </c>
      <c r="G96231" s="6">
        <f t="shared" si="4515"/>
        <v>1.1924640391058041E-4</v>
      </c>
    </row>
    <row r="96232" spans="1:7" x14ac:dyDescent="0.35">
      <c r="A96232" s="1" t="s">
        <v>96231</v>
      </c>
      <c r="B96232">
        <v>418.50111034191502</v>
      </c>
      <c r="C96232">
        <v>2</v>
      </c>
      <c r="D96232">
        <f>_xlfn.IFNA(_xlfn.XLOOKUP(A96232,Target!B:B,Target!B:B),0)</f>
        <v>0</v>
      </c>
      <c r="E96232" s="7">
        <f t="shared" si="4513"/>
        <v>8.077329521689261E-2</v>
      </c>
      <c r="F96232" s="6">
        <f t="shared" si="4514"/>
        <v>7.4736575722555099E-2</v>
      </c>
      <c r="G96232" s="6">
        <f t="shared" si="4515"/>
        <v>5.5263185069575054E-4</v>
      </c>
    </row>
    <row r="96233" spans="1:7" x14ac:dyDescent="0.35">
      <c r="A96233" s="1" t="s">
        <v>96232</v>
      </c>
      <c r="B96233">
        <v>291.09420779390001</v>
      </c>
      <c r="C96233">
        <v>6</v>
      </c>
      <c r="D96233">
        <f>_xlfn.IFNA(_xlfn.XLOOKUP(A96233,Target!B:B,Target!B:B),0)</f>
        <v>0</v>
      </c>
      <c r="E96233" s="7">
        <f t="shared" si="4513"/>
        <v>1.3810258705637147E-2</v>
      </c>
      <c r="F96233" s="6">
        <f t="shared" si="4514"/>
        <v>1.362213351763597E-2</v>
      </c>
      <c r="G96233" s="6">
        <f t="shared" si="4515"/>
        <v>9.4529843919008571E-5</v>
      </c>
    </row>
    <row r="96234" spans="1:7" x14ac:dyDescent="0.35">
      <c r="A96234" s="1" t="s">
        <v>96233</v>
      </c>
      <c r="B96234">
        <v>484.57535513423602</v>
      </c>
      <c r="C96234">
        <v>1</v>
      </c>
      <c r="D96234">
        <f>_xlfn.IFNA(_xlfn.XLOOKUP(A96234,Target!B:B,Target!B:B),0)</f>
        <v>0</v>
      </c>
      <c r="E96234" s="7">
        <f t="shared" si="4513"/>
        <v>0.20187121324175136</v>
      </c>
      <c r="F96234" s="6">
        <f t="shared" si="4514"/>
        <v>0.16796409716582983</v>
      </c>
      <c r="G96234" s="6">
        <f t="shared" si="4515"/>
        <v>1.3800118955002371E-3</v>
      </c>
    </row>
    <row r="96235" spans="1:7" x14ac:dyDescent="0.35">
      <c r="A96235" s="1" t="s">
        <v>96234</v>
      </c>
      <c r="B96235">
        <v>322.86725939886998</v>
      </c>
      <c r="C96235">
        <v>4</v>
      </c>
      <c r="D96235">
        <f>_xlfn.IFNA(_xlfn.XLOOKUP(A96235,Target!B:B,Target!B:B),0)</f>
        <v>0</v>
      </c>
      <c r="E96235" s="7">
        <f t="shared" si="4513"/>
        <v>2.1453326677557515E-2</v>
      </c>
      <c r="F96235" s="6">
        <f t="shared" si="4514"/>
        <v>2.1002747866452287E-2</v>
      </c>
      <c r="G96235" s="6">
        <f t="shared" si="4515"/>
        <v>1.4683820015884495E-4</v>
      </c>
    </row>
    <row r="96236" spans="1:7" x14ac:dyDescent="0.35">
      <c r="A96236" s="1" t="s">
        <v>96235</v>
      </c>
      <c r="B96236">
        <v>320.78424974749402</v>
      </c>
      <c r="C96236">
        <v>4</v>
      </c>
      <c r="D96236">
        <f>_xlfn.IFNA(_xlfn.XLOOKUP(A96236,Target!B:B,Target!B:B),0)</f>
        <v>0</v>
      </c>
      <c r="E96236" s="7">
        <f t="shared" si="4513"/>
        <v>2.0842685636020639E-2</v>
      </c>
      <c r="F96236" s="6">
        <f t="shared" si="4514"/>
        <v>2.041713765430464E-2</v>
      </c>
      <c r="G96236" s="6">
        <f t="shared" si="4515"/>
        <v>1.4265923802268043E-4</v>
      </c>
    </row>
    <row r="96237" spans="1:7" x14ac:dyDescent="0.35">
      <c r="A96237" s="1" t="s">
        <v>96236</v>
      </c>
      <c r="B96237">
        <v>304.40397003376199</v>
      </c>
      <c r="C96237">
        <v>5</v>
      </c>
      <c r="D96237">
        <f>_xlfn.IFNA(_xlfn.XLOOKUP(A96237,Target!B:B,Target!B:B),0)</f>
        <v>0</v>
      </c>
      <c r="E96237" s="7">
        <f t="shared" si="4513"/>
        <v>1.6608658966736346E-2</v>
      </c>
      <c r="F96237" s="6">
        <f t="shared" si="4514"/>
        <v>1.6337318023256886E-2</v>
      </c>
      <c r="G96237" s="6">
        <f t="shared" si="4515"/>
        <v>1.1368243713694252E-4</v>
      </c>
    </row>
    <row r="96238" spans="1:7" x14ac:dyDescent="0.35">
      <c r="A96238" s="1" t="s">
        <v>96237</v>
      </c>
      <c r="B96238">
        <v>320.78424974749402</v>
      </c>
      <c r="C96238">
        <v>4</v>
      </c>
      <c r="D96238">
        <f>_xlfn.IFNA(_xlfn.XLOOKUP(A96238,Target!B:B,Target!B:B),0)</f>
        <v>0</v>
      </c>
      <c r="E96238" s="7">
        <f t="shared" si="4513"/>
        <v>2.0842685636020639E-2</v>
      </c>
      <c r="F96238" s="6">
        <f t="shared" si="4514"/>
        <v>2.041713765430464E-2</v>
      </c>
      <c r="G96238" s="6">
        <f t="shared" si="4515"/>
        <v>1.4265923802268043E-4</v>
      </c>
    </row>
    <row r="96239" spans="1:7" x14ac:dyDescent="0.35">
      <c r="A96239" s="1" t="s">
        <v>96238</v>
      </c>
      <c r="B96239">
        <v>320.78424974749402</v>
      </c>
      <c r="C96239">
        <v>4</v>
      </c>
      <c r="D96239">
        <f>_xlfn.IFNA(_xlfn.XLOOKUP(A96239,Target!B:B,Target!B:B),0)</f>
        <v>0</v>
      </c>
      <c r="E96239" s="7">
        <f t="shared" si="4513"/>
        <v>2.0842685636020639E-2</v>
      </c>
      <c r="F96239" s="6">
        <f t="shared" si="4514"/>
        <v>2.041713765430464E-2</v>
      </c>
      <c r="G96239" s="6">
        <f t="shared" si="4515"/>
        <v>1.4265923802268043E-4</v>
      </c>
    </row>
    <row r="96240" spans="1:7" x14ac:dyDescent="0.35">
      <c r="A96240" s="1" t="s">
        <v>96239</v>
      </c>
      <c r="B96240">
        <v>307.85118999303199</v>
      </c>
      <c r="C96240">
        <v>5</v>
      </c>
      <c r="D96240">
        <f>_xlfn.IFNA(_xlfn.XLOOKUP(A96240,Target!B:B,Target!B:B),0)</f>
        <v>0</v>
      </c>
      <c r="E96240" s="7">
        <f t="shared" si="4513"/>
        <v>1.7421634566580555E-2</v>
      </c>
      <c r="F96240" s="6">
        <f t="shared" si="4514"/>
        <v>1.7123318371347729E-2</v>
      </c>
      <c r="G96240" s="6">
        <f t="shared" si="4515"/>
        <v>1.1924640391058041E-4</v>
      </c>
    </row>
    <row r="96241" spans="1:7" x14ac:dyDescent="0.35">
      <c r="A96241" s="1" t="s">
        <v>96240</v>
      </c>
      <c r="B96241">
        <v>348.854930160099</v>
      </c>
      <c r="C96241">
        <v>4</v>
      </c>
      <c r="D96241">
        <f>_xlfn.IFNA(_xlfn.XLOOKUP(A96241,Target!B:B,Target!B:B),0)</f>
        <v>0</v>
      </c>
      <c r="E96241" s="7">
        <f t="shared" si="4513"/>
        <v>3.0757852809273369E-2</v>
      </c>
      <c r="F96241" s="6">
        <f t="shared" si="4514"/>
        <v>2.9840037333156877E-2</v>
      </c>
      <c r="G96241" s="6">
        <f t="shared" si="4515"/>
        <v>2.1051001570781581E-4</v>
      </c>
    </row>
    <row r="96242" spans="1:7" x14ac:dyDescent="0.35">
      <c r="A96242" s="1" t="s">
        <v>96241</v>
      </c>
      <c r="B96242">
        <v>487.56148159142498</v>
      </c>
      <c r="C96242">
        <v>1</v>
      </c>
      <c r="D96242">
        <f>_xlfn.IFNA(_xlfn.XLOOKUP(A96242,Target!B:B,Target!B:B),0)</f>
        <v>0</v>
      </c>
      <c r="E96242" s="7">
        <f t="shared" si="4513"/>
        <v>0.2104033575255555</v>
      </c>
      <c r="F96242" s="6">
        <f t="shared" si="4514"/>
        <v>0.17382912581776544</v>
      </c>
      <c r="G96242" s="6">
        <f t="shared" si="4515"/>
        <v>1.4382546025450257E-3</v>
      </c>
    </row>
    <row r="96243" spans="1:7" x14ac:dyDescent="0.35">
      <c r="A96243" s="1" t="s">
        <v>96242</v>
      </c>
      <c r="B96243">
        <v>224.668992668306</v>
      </c>
      <c r="C96243">
        <v>6</v>
      </c>
      <c r="D96243">
        <f>_xlfn.IFNA(_xlfn.XLOOKUP(A96243,Target!B:B,Target!B:B),0)</f>
        <v>0</v>
      </c>
      <c r="E96243" s="7">
        <f t="shared" si="4513"/>
        <v>5.4989803756585994E-3</v>
      </c>
      <c r="F96243" s="6">
        <f t="shared" si="4514"/>
        <v>5.4689069635895926E-3</v>
      </c>
      <c r="G96243" s="6">
        <f t="shared" si="4515"/>
        <v>3.7642113862816694E-5</v>
      </c>
    </row>
    <row r="96244" spans="1:7" x14ac:dyDescent="0.35">
      <c r="A96244" s="1" t="s">
        <v>96243</v>
      </c>
      <c r="B96244">
        <v>361.78798991456</v>
      </c>
      <c r="C96244">
        <v>3</v>
      </c>
      <c r="D96244">
        <f>_xlfn.IFNA(_xlfn.XLOOKUP(A96244,Target!B:B,Target!B:B),0)</f>
        <v>0</v>
      </c>
      <c r="E96244" s="7">
        <f t="shared" si="4513"/>
        <v>3.6797710025006994E-2</v>
      </c>
      <c r="F96244" s="6">
        <f t="shared" si="4514"/>
        <v>3.5491696855811328E-2</v>
      </c>
      <c r="G96244" s="6">
        <f t="shared" si="4515"/>
        <v>2.5183703053347975E-4</v>
      </c>
    </row>
    <row r="96245" spans="1:7" x14ac:dyDescent="0.35">
      <c r="A96245" s="1" t="s">
        <v>96244</v>
      </c>
      <c r="B96245">
        <v>305.32446801325898</v>
      </c>
      <c r="C96245">
        <v>5</v>
      </c>
      <c r="D96245">
        <f>_xlfn.IFNA(_xlfn.XLOOKUP(A96245,Target!B:B,Target!B:B),0)</f>
        <v>0</v>
      </c>
      <c r="E96245" s="7">
        <f t="shared" si="4513"/>
        <v>1.6821956967859354E-2</v>
      </c>
      <c r="F96245" s="6">
        <f t="shared" si="4514"/>
        <v>1.6543660227422818E-2</v>
      </c>
      <c r="G96245" s="6">
        <f t="shared" si="4515"/>
        <v>1.1514224461786466E-4</v>
      </c>
    </row>
    <row r="96246" spans="1:7" x14ac:dyDescent="0.35">
      <c r="A96246" s="1" t="s">
        <v>96245</v>
      </c>
      <c r="B96246">
        <v>415.25477955465601</v>
      </c>
      <c r="C96246">
        <v>2</v>
      </c>
      <c r="D96246">
        <f>_xlfn.IFNA(_xlfn.XLOOKUP(A96246,Target!B:B,Target!B:B),0)</f>
        <v>0</v>
      </c>
      <c r="E96246" s="7">
        <f t="shared" si="4513"/>
        <v>7.7218781066726222E-2</v>
      </c>
      <c r="F96246" s="6">
        <f t="shared" si="4514"/>
        <v>7.1683470826845008E-2</v>
      </c>
      <c r="G96246" s="6">
        <f t="shared" si="4515"/>
        <v>5.2832555097077677E-4</v>
      </c>
    </row>
    <row r="96247" spans="1:7" x14ac:dyDescent="0.35">
      <c r="A96247" s="1" t="s">
        <v>96246</v>
      </c>
      <c r="B96247">
        <v>306.93069201353597</v>
      </c>
      <c r="C96247">
        <v>5</v>
      </c>
      <c r="D96247">
        <f>_xlfn.IFNA(_xlfn.XLOOKUP(A96247,Target!B:B,Target!B:B),0)</f>
        <v>0</v>
      </c>
      <c r="E96247" s="7">
        <f t="shared" si="4513"/>
        <v>1.7200732810831017E-2</v>
      </c>
      <c r="F96247" s="6">
        <f t="shared" si="4514"/>
        <v>1.69098706440175E-2</v>
      </c>
      <c r="G96247" s="6">
        <f t="shared" si="4515"/>
        <v>1.1773456880942414E-4</v>
      </c>
    </row>
    <row r="96248" spans="1:7" x14ac:dyDescent="0.35">
      <c r="A96248" s="1" t="s">
        <v>96247</v>
      </c>
      <c r="B96248">
        <v>361.78798991456</v>
      </c>
      <c r="C96248">
        <v>3</v>
      </c>
      <c r="D96248">
        <f>_xlfn.IFNA(_xlfn.XLOOKUP(A96248,Target!B:B,Target!B:B),0)</f>
        <v>0</v>
      </c>
      <c r="E96248" s="7">
        <f t="shared" si="4513"/>
        <v>3.6797710025006994E-2</v>
      </c>
      <c r="F96248" s="6">
        <f t="shared" si="4514"/>
        <v>3.5491696855811328E-2</v>
      </c>
      <c r="G96248" s="6">
        <f t="shared" si="4515"/>
        <v>2.5183703053347975E-4</v>
      </c>
    </row>
    <row r="96249" spans="1:7" x14ac:dyDescent="0.35">
      <c r="A96249" s="1" t="s">
        <v>96248</v>
      </c>
      <c r="B96249">
        <v>320.78424974749402</v>
      </c>
      <c r="C96249">
        <v>4</v>
      </c>
      <c r="D96249">
        <f>_xlfn.IFNA(_xlfn.XLOOKUP(A96249,Target!B:B,Target!B:B),0)</f>
        <v>0</v>
      </c>
      <c r="E96249" s="7">
        <f t="shared" si="4513"/>
        <v>2.0842685636020639E-2</v>
      </c>
      <c r="F96249" s="6">
        <f t="shared" si="4514"/>
        <v>2.041713765430464E-2</v>
      </c>
      <c r="G96249" s="6">
        <f t="shared" si="4515"/>
        <v>1.4265923802268043E-4</v>
      </c>
    </row>
    <row r="96250" spans="1:7" x14ac:dyDescent="0.35">
      <c r="A96250" s="1" t="s">
        <v>96249</v>
      </c>
      <c r="B96250">
        <v>348.854930160099</v>
      </c>
      <c r="C96250">
        <v>4</v>
      </c>
      <c r="D96250">
        <f>_xlfn.IFNA(_xlfn.XLOOKUP(A96250,Target!B:B,Target!B:B),0)</f>
        <v>0</v>
      </c>
      <c r="E96250" s="7">
        <f t="shared" si="4513"/>
        <v>3.0757852809273369E-2</v>
      </c>
      <c r="F96250" s="6">
        <f t="shared" si="4514"/>
        <v>2.9840037333156877E-2</v>
      </c>
      <c r="G96250" s="6">
        <f t="shared" si="4515"/>
        <v>2.1051001570781581E-4</v>
      </c>
    </row>
    <row r="96251" spans="1:7" x14ac:dyDescent="0.35">
      <c r="A96251" s="1" t="s">
        <v>96250</v>
      </c>
      <c r="B96251">
        <v>306.93069201353597</v>
      </c>
      <c r="C96251">
        <v>5</v>
      </c>
      <c r="D96251">
        <f>_xlfn.IFNA(_xlfn.XLOOKUP(A96251,Target!B:B,Target!B:B),0)</f>
        <v>0</v>
      </c>
      <c r="E96251" s="7">
        <f t="shared" si="4513"/>
        <v>1.7200732810831017E-2</v>
      </c>
      <c r="F96251" s="6">
        <f t="shared" si="4514"/>
        <v>1.69098706440175E-2</v>
      </c>
      <c r="G96251" s="6">
        <f t="shared" si="4515"/>
        <v>1.1773456880942414E-4</v>
      </c>
    </row>
    <row r="96252" spans="1:7" x14ac:dyDescent="0.35">
      <c r="A96252" s="1" t="s">
        <v>96251</v>
      </c>
      <c r="B96252">
        <v>361.78798991456</v>
      </c>
      <c r="C96252">
        <v>3</v>
      </c>
      <c r="D96252">
        <f>_xlfn.IFNA(_xlfn.XLOOKUP(A96252,Target!B:B,Target!B:B),0)</f>
        <v>0</v>
      </c>
      <c r="E96252" s="7">
        <f t="shared" si="4513"/>
        <v>3.6797710025006994E-2</v>
      </c>
      <c r="F96252" s="6">
        <f t="shared" si="4514"/>
        <v>3.5491696855811328E-2</v>
      </c>
      <c r="G96252" s="6">
        <f t="shared" si="4515"/>
        <v>2.5183703053347975E-4</v>
      </c>
    </row>
    <row r="96253" spans="1:7" x14ac:dyDescent="0.35">
      <c r="A96253" s="1" t="s">
        <v>96252</v>
      </c>
      <c r="B96253">
        <v>320.78424974749402</v>
      </c>
      <c r="C96253">
        <v>4</v>
      </c>
      <c r="D96253">
        <f>_xlfn.IFNA(_xlfn.XLOOKUP(A96253,Target!B:B,Target!B:B),0)</f>
        <v>0</v>
      </c>
      <c r="E96253" s="7">
        <f t="shared" si="4513"/>
        <v>2.0842685636020639E-2</v>
      </c>
      <c r="F96253" s="6">
        <f t="shared" si="4514"/>
        <v>2.041713765430464E-2</v>
      </c>
      <c r="G96253" s="6">
        <f t="shared" si="4515"/>
        <v>1.4265923802268043E-4</v>
      </c>
    </row>
    <row r="96254" spans="1:7" x14ac:dyDescent="0.35">
      <c r="A96254" s="1" t="s">
        <v>96253</v>
      </c>
      <c r="B96254">
        <v>353.60913847139398</v>
      </c>
      <c r="C96254">
        <v>3</v>
      </c>
      <c r="D96254">
        <f>_xlfn.IFNA(_xlfn.XLOOKUP(A96254,Target!B:B,Target!B:B),0)</f>
        <v>0</v>
      </c>
      <c r="E96254" s="7">
        <f t="shared" si="4513"/>
        <v>3.2853315204187425E-2</v>
      </c>
      <c r="F96254" s="6">
        <f t="shared" si="4514"/>
        <v>3.1808306872397107E-2</v>
      </c>
      <c r="G96254" s="6">
        <f t="shared" si="4515"/>
        <v>2.2484835851200322E-4</v>
      </c>
    </row>
    <row r="96255" spans="1:7" x14ac:dyDescent="0.35">
      <c r="A96255" s="1" t="s">
        <v>96254</v>
      </c>
      <c r="B96255">
        <v>306.93069201353597</v>
      </c>
      <c r="C96255">
        <v>5</v>
      </c>
      <c r="D96255">
        <f>_xlfn.IFNA(_xlfn.XLOOKUP(A96255,Target!B:B,Target!B:B),0)</f>
        <v>0</v>
      </c>
      <c r="E96255" s="7">
        <f t="shared" si="4513"/>
        <v>1.7200732810831017E-2</v>
      </c>
      <c r="F96255" s="6">
        <f t="shared" si="4514"/>
        <v>1.69098706440175E-2</v>
      </c>
      <c r="G96255" s="6">
        <f t="shared" si="4515"/>
        <v>1.1773456880942414E-4</v>
      </c>
    </row>
    <row r="96256" spans="1:7" x14ac:dyDescent="0.35">
      <c r="A96256" s="1" t="s">
        <v>96255</v>
      </c>
      <c r="B96256">
        <v>307.85118999303199</v>
      </c>
      <c r="C96256">
        <v>5</v>
      </c>
      <c r="D96256">
        <f>_xlfn.IFNA(_xlfn.XLOOKUP(A96256,Target!B:B,Target!B:B),0)</f>
        <v>0</v>
      </c>
      <c r="E96256" s="7">
        <f t="shared" si="4513"/>
        <v>1.7421634566580555E-2</v>
      </c>
      <c r="F96256" s="6">
        <f t="shared" si="4514"/>
        <v>1.7123318371347729E-2</v>
      </c>
      <c r="G96256" s="6">
        <f t="shared" si="4515"/>
        <v>1.1924640391058041E-4</v>
      </c>
    </row>
    <row r="96257" spans="1:7" x14ac:dyDescent="0.35">
      <c r="A96257" s="1" t="s">
        <v>96256</v>
      </c>
      <c r="B96257">
        <v>224.668992668306</v>
      </c>
      <c r="C96257">
        <v>6</v>
      </c>
      <c r="D96257">
        <f>_xlfn.IFNA(_xlfn.XLOOKUP(A96257,Target!B:B,Target!B:B),0)</f>
        <v>0</v>
      </c>
      <c r="E96257" s="7">
        <f t="shared" si="4513"/>
        <v>5.4989803756585994E-3</v>
      </c>
      <c r="F96257" s="6">
        <f t="shared" si="4514"/>
        <v>5.4689069635895926E-3</v>
      </c>
      <c r="G96257" s="6">
        <f t="shared" si="4515"/>
        <v>3.7642113862816694E-5</v>
      </c>
    </row>
    <row r="96258" spans="1:7" x14ac:dyDescent="0.35">
      <c r="A96258" s="1" t="s">
        <v>96257</v>
      </c>
      <c r="B96258">
        <v>359.81010210909102</v>
      </c>
      <c r="C96258">
        <v>3</v>
      </c>
      <c r="D96258">
        <f>_xlfn.IFNA(_xlfn.XLOOKUP(A96258,Target!B:B,Target!B:B),0)</f>
        <v>0</v>
      </c>
      <c r="E96258" s="7">
        <f t="shared" si="4513"/>
        <v>3.5802447913491194E-2</v>
      </c>
      <c r="F96258" s="6">
        <f t="shared" si="4514"/>
        <v>3.4564938503100939E-2</v>
      </c>
      <c r="G96258" s="6">
        <f t="shared" si="4515"/>
        <v>2.4502730134084869E-4</v>
      </c>
    </row>
    <row r="96259" spans="1:7" x14ac:dyDescent="0.35">
      <c r="A96259" s="1" t="s">
        <v>96258</v>
      </c>
      <c r="B96259">
        <v>372.74316186355298</v>
      </c>
      <c r="C96259">
        <v>3</v>
      </c>
      <c r="D96259">
        <f>_xlfn.IFNA(_xlfn.XLOOKUP(A96259,Target!B:B,Target!B:B),0)</f>
        <v>0</v>
      </c>
      <c r="E96259" s="7">
        <f t="shared" ref="E96259:E96322" si="4516">2^((B96259-600)/50)</f>
        <v>4.2832902045388463E-2</v>
      </c>
      <c r="F96259" s="6">
        <f t="shared" ref="F96259:F96322" si="4517">1-(1/(1+E96259))</f>
        <v>4.1073600536938315E-2</v>
      </c>
      <c r="G96259" s="6">
        <f t="shared" ref="G96259:G96322" si="4518">(F96259*($J$3/$J$2))/(F96259*($J$3/$J$2)+(1-F96259)*((1-$J$3)/(1-$J$2)))</f>
        <v>2.9312871184177837E-4</v>
      </c>
    </row>
    <row r="96260" spans="1:7" x14ac:dyDescent="0.35">
      <c r="A96260" s="1" t="s">
        <v>96259</v>
      </c>
      <c r="B96260">
        <v>224.668992668306</v>
      </c>
      <c r="C96260">
        <v>6</v>
      </c>
      <c r="D96260">
        <f>_xlfn.IFNA(_xlfn.XLOOKUP(A96260,Target!B:B,Target!B:B),0)</f>
        <v>0</v>
      </c>
      <c r="E96260" s="7">
        <f t="shared" si="4516"/>
        <v>5.4989803756585994E-3</v>
      </c>
      <c r="F96260" s="6">
        <f t="shared" si="4517"/>
        <v>5.4689069635895926E-3</v>
      </c>
      <c r="G96260" s="6">
        <f t="shared" si="4518"/>
        <v>3.7642113862816694E-5</v>
      </c>
    </row>
    <row r="96261" spans="1:7" x14ac:dyDescent="0.35">
      <c r="A96261" s="1" t="s">
        <v>96260</v>
      </c>
      <c r="B96261">
        <v>517.11017988999095</v>
      </c>
      <c r="C96261">
        <v>1</v>
      </c>
      <c r="D96261">
        <f>_xlfn.IFNA(_xlfn.XLOOKUP(A96261,Target!B:B,Target!B:B),0)</f>
        <v>0</v>
      </c>
      <c r="E96261" s="7">
        <f t="shared" si="4516"/>
        <v>0.31692285253294217</v>
      </c>
      <c r="F96261" s="6">
        <f t="shared" si="4517"/>
        <v>0.24065407622274859</v>
      </c>
      <c r="G96261" s="6">
        <f t="shared" si="4518"/>
        <v>2.1648138248506832E-3</v>
      </c>
    </row>
    <row r="96262" spans="1:7" x14ac:dyDescent="0.35">
      <c r="A96262" s="1" t="s">
        <v>96261</v>
      </c>
      <c r="B96262">
        <v>353.60913847139398</v>
      </c>
      <c r="C96262">
        <v>3</v>
      </c>
      <c r="D96262">
        <f>_xlfn.IFNA(_xlfn.XLOOKUP(A96262,Target!B:B,Target!B:B),0)</f>
        <v>0</v>
      </c>
      <c r="E96262" s="7">
        <f t="shared" si="4516"/>
        <v>3.2853315204187425E-2</v>
      </c>
      <c r="F96262" s="6">
        <f t="shared" si="4517"/>
        <v>3.1808306872397107E-2</v>
      </c>
      <c r="G96262" s="6">
        <f t="shared" si="4518"/>
        <v>2.2484835851200322E-4</v>
      </c>
    </row>
    <row r="96263" spans="1:7" x14ac:dyDescent="0.35">
      <c r="A96263" s="1" t="s">
        <v>96262</v>
      </c>
      <c r="B96263">
        <v>307.85118999303199</v>
      </c>
      <c r="C96263">
        <v>5</v>
      </c>
      <c r="D96263">
        <f>_xlfn.IFNA(_xlfn.XLOOKUP(A96263,Target!B:B,Target!B:B),0)</f>
        <v>0</v>
      </c>
      <c r="E96263" s="7">
        <f t="shared" si="4516"/>
        <v>1.7421634566580555E-2</v>
      </c>
      <c r="F96263" s="6">
        <f t="shared" si="4517"/>
        <v>1.7123318371347729E-2</v>
      </c>
      <c r="G96263" s="6">
        <f t="shared" si="4518"/>
        <v>1.1924640391058041E-4</v>
      </c>
    </row>
    <row r="96264" spans="1:7" x14ac:dyDescent="0.35">
      <c r="A96264" s="1" t="s">
        <v>96263</v>
      </c>
      <c r="B96264">
        <v>355.64327334233599</v>
      </c>
      <c r="C96264">
        <v>3</v>
      </c>
      <c r="D96264">
        <f>_xlfn.IFNA(_xlfn.XLOOKUP(A96264,Target!B:B,Target!B:B),0)</f>
        <v>0</v>
      </c>
      <c r="E96264" s="7">
        <f t="shared" si="4516"/>
        <v>3.3792934977627524E-2</v>
      </c>
      <c r="F96264" s="6">
        <f t="shared" si="4517"/>
        <v>3.2688301336049386E-2</v>
      </c>
      <c r="G96264" s="6">
        <f t="shared" si="4518"/>
        <v>2.312776366499993E-4</v>
      </c>
    </row>
    <row r="96265" spans="1:7" x14ac:dyDescent="0.35">
      <c r="A96265" s="1" t="s">
        <v>96264</v>
      </c>
      <c r="B96265">
        <v>320.78424974749402</v>
      </c>
      <c r="C96265">
        <v>4</v>
      </c>
      <c r="D96265">
        <f>_xlfn.IFNA(_xlfn.XLOOKUP(A96265,Target!B:B,Target!B:B),0)</f>
        <v>0</v>
      </c>
      <c r="E96265" s="7">
        <f t="shared" si="4516"/>
        <v>2.0842685636020639E-2</v>
      </c>
      <c r="F96265" s="6">
        <f t="shared" si="4517"/>
        <v>2.041713765430464E-2</v>
      </c>
      <c r="G96265" s="6">
        <f t="shared" si="4518"/>
        <v>1.4265923802268043E-4</v>
      </c>
    </row>
    <row r="96266" spans="1:7" x14ac:dyDescent="0.35">
      <c r="A96266" s="1" t="s">
        <v>96265</v>
      </c>
      <c r="B96266">
        <v>307.85118999303199</v>
      </c>
      <c r="C96266">
        <v>5</v>
      </c>
      <c r="D96266">
        <f>_xlfn.IFNA(_xlfn.XLOOKUP(A96266,Target!B:B,Target!B:B),0)</f>
        <v>0</v>
      </c>
      <c r="E96266" s="7">
        <f t="shared" si="4516"/>
        <v>1.7421634566580555E-2</v>
      </c>
      <c r="F96266" s="6">
        <f t="shared" si="4517"/>
        <v>1.7123318371347729E-2</v>
      </c>
      <c r="G96266" s="6">
        <f t="shared" si="4518"/>
        <v>1.1924640391058041E-4</v>
      </c>
    </row>
    <row r="96267" spans="1:7" x14ac:dyDescent="0.35">
      <c r="A96267" s="1" t="s">
        <v>96266</v>
      </c>
      <c r="B96267">
        <v>226.752002319681</v>
      </c>
      <c r="C96267">
        <v>6</v>
      </c>
      <c r="D96267">
        <f>_xlfn.IFNA(_xlfn.XLOOKUP(A96267,Target!B:B,Target!B:B),0)</f>
        <v>0</v>
      </c>
      <c r="E96267" s="7">
        <f t="shared" si="4516"/>
        <v>5.6600874020092812E-3</v>
      </c>
      <c r="F96267" s="6">
        <f t="shared" si="4517"/>
        <v>5.6282311219403303E-3</v>
      </c>
      <c r="G96267" s="6">
        <f t="shared" si="4518"/>
        <v>3.8744895406089091E-5</v>
      </c>
    </row>
    <row r="96268" spans="1:7" x14ac:dyDescent="0.35">
      <c r="A96268" s="1" t="s">
        <v>96267</v>
      </c>
      <c r="B96268">
        <v>252.73967308090999</v>
      </c>
      <c r="C96268">
        <v>6</v>
      </c>
      <c r="D96268">
        <f>_xlfn.IFNA(_xlfn.XLOOKUP(A96268,Target!B:B,Target!B:B),0)</f>
        <v>0</v>
      </c>
      <c r="E96268" s="7">
        <f t="shared" si="4516"/>
        <v>8.1149249165511968E-3</v>
      </c>
      <c r="F96268" s="6">
        <f t="shared" si="4517"/>
        <v>8.0496029926578894E-3</v>
      </c>
      <c r="G96268" s="6">
        <f t="shared" si="4518"/>
        <v>5.5548017456748392E-5</v>
      </c>
    </row>
    <row r="96269" spans="1:7" x14ac:dyDescent="0.35">
      <c r="A96269" s="1" t="s">
        <v>96268</v>
      </c>
      <c r="B96269">
        <v>307.85118999303199</v>
      </c>
      <c r="C96269">
        <v>5</v>
      </c>
      <c r="D96269">
        <f>_xlfn.IFNA(_xlfn.XLOOKUP(A96269,Target!B:B,Target!B:B),0)</f>
        <v>0</v>
      </c>
      <c r="E96269" s="7">
        <f t="shared" si="4516"/>
        <v>1.7421634566580555E-2</v>
      </c>
      <c r="F96269" s="6">
        <f t="shared" si="4517"/>
        <v>1.7123318371347729E-2</v>
      </c>
      <c r="G96269" s="6">
        <f t="shared" si="4518"/>
        <v>1.1924640391058041E-4</v>
      </c>
    </row>
    <row r="96270" spans="1:7" x14ac:dyDescent="0.35">
      <c r="A96270" s="1" t="s">
        <v>96269</v>
      </c>
      <c r="B96270">
        <v>307.85118999303199</v>
      </c>
      <c r="C96270">
        <v>5</v>
      </c>
      <c r="D96270">
        <f>_xlfn.IFNA(_xlfn.XLOOKUP(A96270,Target!B:B,Target!B:B),0)</f>
        <v>0</v>
      </c>
      <c r="E96270" s="7">
        <f t="shared" si="4516"/>
        <v>1.7421634566580555E-2</v>
      </c>
      <c r="F96270" s="6">
        <f t="shared" si="4517"/>
        <v>1.7123318371347729E-2</v>
      </c>
      <c r="G96270" s="6">
        <f t="shared" si="4518"/>
        <v>1.1924640391058041E-4</v>
      </c>
    </row>
    <row r="96271" spans="1:7" x14ac:dyDescent="0.35">
      <c r="A96271" s="1" t="s">
        <v>96270</v>
      </c>
      <c r="B96271">
        <v>224.668992668306</v>
      </c>
      <c r="C96271">
        <v>6</v>
      </c>
      <c r="D96271">
        <f>_xlfn.IFNA(_xlfn.XLOOKUP(A96271,Target!B:B,Target!B:B),0)</f>
        <v>0</v>
      </c>
      <c r="E96271" s="7">
        <f t="shared" si="4516"/>
        <v>5.4989803756585994E-3</v>
      </c>
      <c r="F96271" s="6">
        <f t="shared" si="4517"/>
        <v>5.4689069635895926E-3</v>
      </c>
      <c r="G96271" s="6">
        <f t="shared" si="4518"/>
        <v>3.7642113862816694E-5</v>
      </c>
    </row>
    <row r="96272" spans="1:7" x14ac:dyDescent="0.35">
      <c r="A96272" s="1" t="s">
        <v>96271</v>
      </c>
      <c r="B96272">
        <v>369.496831076295</v>
      </c>
      <c r="C96272">
        <v>3</v>
      </c>
      <c r="D96272">
        <f>_xlfn.IFNA(_xlfn.XLOOKUP(A96272,Target!B:B,Target!B:B),0)</f>
        <v>0</v>
      </c>
      <c r="E96272" s="7">
        <f t="shared" si="4516"/>
        <v>4.0947994960637807E-2</v>
      </c>
      <c r="F96272" s="6">
        <f t="shared" si="4517"/>
        <v>3.9337214883809923E-2</v>
      </c>
      <c r="G96272" s="6">
        <f t="shared" si="4518"/>
        <v>2.8023288818907258E-4</v>
      </c>
    </row>
    <row r="96273" spans="1:7" x14ac:dyDescent="0.35">
      <c r="A96273" s="1" t="s">
        <v>96272</v>
      </c>
      <c r="B96273">
        <v>463.51873905741598</v>
      </c>
      <c r="C96273">
        <v>2</v>
      </c>
      <c r="D96273">
        <f>_xlfn.IFNA(_xlfn.XLOOKUP(A96273,Target!B:B,Target!B:B),0)</f>
        <v>0</v>
      </c>
      <c r="E96273" s="7">
        <f t="shared" si="4516"/>
        <v>0.15076513891568255</v>
      </c>
      <c r="F96273" s="6">
        <f t="shared" si="4517"/>
        <v>0.13101295287563386</v>
      </c>
      <c r="G96273" s="6">
        <f t="shared" si="4518"/>
        <v>1.0310058354873405E-3</v>
      </c>
    </row>
    <row r="96274" spans="1:7" x14ac:dyDescent="0.35">
      <c r="A96274" s="1" t="s">
        <v>96273</v>
      </c>
      <c r="B96274">
        <v>320.78424974749402</v>
      </c>
      <c r="C96274">
        <v>4</v>
      </c>
      <c r="D96274">
        <f>_xlfn.IFNA(_xlfn.XLOOKUP(A96274,Target!B:B,Target!B:B),0)</f>
        <v>0</v>
      </c>
      <c r="E96274" s="7">
        <f t="shared" si="4516"/>
        <v>2.0842685636020639E-2</v>
      </c>
      <c r="F96274" s="6">
        <f t="shared" si="4517"/>
        <v>2.041713765430464E-2</v>
      </c>
      <c r="G96274" s="6">
        <f t="shared" si="4518"/>
        <v>1.4265923802268043E-4</v>
      </c>
    </row>
    <row r="96275" spans="1:7" x14ac:dyDescent="0.35">
      <c r="A96275" s="1" t="s">
        <v>96274</v>
      </c>
      <c r="B96275">
        <v>320.78424974749402</v>
      </c>
      <c r="C96275">
        <v>4</v>
      </c>
      <c r="D96275">
        <f>_xlfn.IFNA(_xlfn.XLOOKUP(A96275,Target!B:B,Target!B:B),0)</f>
        <v>0</v>
      </c>
      <c r="E96275" s="7">
        <f t="shared" si="4516"/>
        <v>2.0842685636020639E-2</v>
      </c>
      <c r="F96275" s="6">
        <f t="shared" si="4517"/>
        <v>2.041713765430464E-2</v>
      </c>
      <c r="G96275" s="6">
        <f t="shared" si="4518"/>
        <v>1.4265923802268043E-4</v>
      </c>
    </row>
    <row r="96276" spans="1:7" x14ac:dyDescent="0.35">
      <c r="A96276" s="1" t="s">
        <v>96275</v>
      </c>
      <c r="B96276">
        <v>320.78424974749402</v>
      </c>
      <c r="C96276">
        <v>4</v>
      </c>
      <c r="D96276">
        <f>_xlfn.IFNA(_xlfn.XLOOKUP(A96276,Target!B:B,Target!B:B),0)</f>
        <v>0</v>
      </c>
      <c r="E96276" s="7">
        <f t="shared" si="4516"/>
        <v>2.0842685636020639E-2</v>
      </c>
      <c r="F96276" s="6">
        <f t="shared" si="4517"/>
        <v>2.041713765430464E-2</v>
      </c>
      <c r="G96276" s="6">
        <f t="shared" si="4518"/>
        <v>1.4265923802268043E-4</v>
      </c>
    </row>
    <row r="96277" spans="1:7" x14ac:dyDescent="0.35">
      <c r="A96277" s="1" t="s">
        <v>96276</v>
      </c>
      <c r="B96277">
        <v>360.97261378096999</v>
      </c>
      <c r="C96277">
        <v>3</v>
      </c>
      <c r="D96277">
        <f>_xlfn.IFNA(_xlfn.XLOOKUP(A96277,Target!B:B,Target!B:B),0)</f>
        <v>0</v>
      </c>
      <c r="E96277" s="7">
        <f t="shared" si="4516"/>
        <v>3.6384108596481467E-2</v>
      </c>
      <c r="F96277" s="6">
        <f t="shared" si="4517"/>
        <v>3.5106779711003622E-2</v>
      </c>
      <c r="G96277" s="6">
        <f t="shared" si="4518"/>
        <v>2.490071202240314E-4</v>
      </c>
    </row>
    <row r="96278" spans="1:7" x14ac:dyDescent="0.35">
      <c r="A96278" s="1" t="s">
        <v>96277</v>
      </c>
      <c r="B96278">
        <v>322.86725939886998</v>
      </c>
      <c r="C96278">
        <v>4</v>
      </c>
      <c r="D96278">
        <f>_xlfn.IFNA(_xlfn.XLOOKUP(A96278,Target!B:B,Target!B:B),0)</f>
        <v>0</v>
      </c>
      <c r="E96278" s="7">
        <f t="shared" si="4516"/>
        <v>2.1453326677557515E-2</v>
      </c>
      <c r="F96278" s="6">
        <f t="shared" si="4517"/>
        <v>2.1002747866452287E-2</v>
      </c>
      <c r="G96278" s="6">
        <f t="shared" si="4518"/>
        <v>1.4683820015884495E-4</v>
      </c>
    </row>
    <row r="96279" spans="1:7" x14ac:dyDescent="0.35">
      <c r="A96279" s="1" t="s">
        <v>96278</v>
      </c>
      <c r="B96279">
        <v>267.39197283157398</v>
      </c>
      <c r="C96279">
        <v>6</v>
      </c>
      <c r="D96279">
        <f>_xlfn.IFNA(_xlfn.XLOOKUP(A96279,Target!B:B,Target!B:B),0)</f>
        <v>0</v>
      </c>
      <c r="E96279" s="7">
        <f t="shared" si="4516"/>
        <v>9.942603955489876E-3</v>
      </c>
      <c r="F96279" s="6">
        <f t="shared" si="4517"/>
        <v>9.8447217857224878E-3</v>
      </c>
      <c r="G96279" s="6">
        <f t="shared" si="4518"/>
        <v>6.8057934516250451E-5</v>
      </c>
    </row>
    <row r="96280" spans="1:7" x14ac:dyDescent="0.35">
      <c r="A96280" s="1" t="s">
        <v>96279</v>
      </c>
      <c r="B96280">
        <v>413.74690203061903</v>
      </c>
      <c r="C96280">
        <v>2</v>
      </c>
      <c r="D96280">
        <f>_xlfn.IFNA(_xlfn.XLOOKUP(A96280,Target!B:B,Target!B:B),0)</f>
        <v>0</v>
      </c>
      <c r="E96280" s="7">
        <f t="shared" si="4516"/>
        <v>7.5621382796840997E-2</v>
      </c>
      <c r="F96280" s="6">
        <f t="shared" si="4517"/>
        <v>7.0304834030176733E-2</v>
      </c>
      <c r="G96280" s="6">
        <f t="shared" si="4518"/>
        <v>5.1740191749768234E-4</v>
      </c>
    </row>
    <row r="96281" spans="1:7" x14ac:dyDescent="0.35">
      <c r="A96281" s="1" t="s">
        <v>96280</v>
      </c>
      <c r="B96281">
        <v>320.78424974749402</v>
      </c>
      <c r="C96281">
        <v>4</v>
      </c>
      <c r="D96281">
        <f>_xlfn.IFNA(_xlfn.XLOOKUP(A96281,Target!B:B,Target!B:B),0)</f>
        <v>0</v>
      </c>
      <c r="E96281" s="7">
        <f t="shared" si="4516"/>
        <v>2.0842685636020639E-2</v>
      </c>
      <c r="F96281" s="6">
        <f t="shared" si="4517"/>
        <v>2.041713765430464E-2</v>
      </c>
      <c r="G96281" s="6">
        <f t="shared" si="4518"/>
        <v>1.4265923802268043E-4</v>
      </c>
    </row>
    <row r="96282" spans="1:7" x14ac:dyDescent="0.35">
      <c r="A96282" s="1" t="s">
        <v>96281</v>
      </c>
      <c r="B96282">
        <v>304.40397003376199</v>
      </c>
      <c r="C96282">
        <v>5</v>
      </c>
      <c r="D96282">
        <f>_xlfn.IFNA(_xlfn.XLOOKUP(A96282,Target!B:B,Target!B:B),0)</f>
        <v>0</v>
      </c>
      <c r="E96282" s="7">
        <f t="shared" si="4516"/>
        <v>1.6608658966736346E-2</v>
      </c>
      <c r="F96282" s="6">
        <f t="shared" si="4517"/>
        <v>1.6337318023256886E-2</v>
      </c>
      <c r="G96282" s="6">
        <f t="shared" si="4518"/>
        <v>1.1368243713694252E-4</v>
      </c>
    </row>
    <row r="96283" spans="1:7" x14ac:dyDescent="0.35">
      <c r="A96283" s="1" t="s">
        <v>96282</v>
      </c>
      <c r="B96283">
        <v>413.74690203061903</v>
      </c>
      <c r="C96283">
        <v>2</v>
      </c>
      <c r="D96283">
        <f>_xlfn.IFNA(_xlfn.XLOOKUP(A96283,Target!B:B,Target!B:B),0)</f>
        <v>0</v>
      </c>
      <c r="E96283" s="7">
        <f t="shared" si="4516"/>
        <v>7.5621382796840997E-2</v>
      </c>
      <c r="F96283" s="6">
        <f t="shared" si="4517"/>
        <v>7.0304834030176733E-2</v>
      </c>
      <c r="G96283" s="6">
        <f t="shared" si="4518"/>
        <v>5.1740191749768234E-4</v>
      </c>
    </row>
    <row r="96284" spans="1:7" x14ac:dyDescent="0.35">
      <c r="A96284" s="1" t="s">
        <v>96283</v>
      </c>
      <c r="B96284">
        <v>372.74316186355298</v>
      </c>
      <c r="C96284">
        <v>3</v>
      </c>
      <c r="D96284">
        <f>_xlfn.IFNA(_xlfn.XLOOKUP(A96284,Target!B:B,Target!B:B),0)</f>
        <v>0</v>
      </c>
      <c r="E96284" s="7">
        <f t="shared" si="4516"/>
        <v>4.2832902045388463E-2</v>
      </c>
      <c r="F96284" s="6">
        <f t="shared" si="4517"/>
        <v>4.1073600536938315E-2</v>
      </c>
      <c r="G96284" s="6">
        <f t="shared" si="4518"/>
        <v>2.9312871184177837E-4</v>
      </c>
    </row>
    <row r="96285" spans="1:7" x14ac:dyDescent="0.35">
      <c r="A96285" s="1" t="s">
        <v>96284</v>
      </c>
      <c r="B96285">
        <v>322.86725939886998</v>
      </c>
      <c r="C96285">
        <v>4</v>
      </c>
      <c r="D96285">
        <f>_xlfn.IFNA(_xlfn.XLOOKUP(A96285,Target!B:B,Target!B:B),0)</f>
        <v>0</v>
      </c>
      <c r="E96285" s="7">
        <f t="shared" si="4516"/>
        <v>2.1453326677557515E-2</v>
      </c>
      <c r="F96285" s="6">
        <f t="shared" si="4517"/>
        <v>2.1002747866452287E-2</v>
      </c>
      <c r="G96285" s="6">
        <f t="shared" si="4518"/>
        <v>1.4683820015884495E-4</v>
      </c>
    </row>
    <row r="96286" spans="1:7" x14ac:dyDescent="0.35">
      <c r="A96286" s="1" t="s">
        <v>96285</v>
      </c>
      <c r="B96286">
        <v>224.668992668306</v>
      </c>
      <c r="C96286">
        <v>6</v>
      </c>
      <c r="D96286">
        <f>_xlfn.IFNA(_xlfn.XLOOKUP(A96286,Target!B:B,Target!B:B),0)</f>
        <v>0</v>
      </c>
      <c r="E96286" s="7">
        <f t="shared" si="4516"/>
        <v>5.4989803756585994E-3</v>
      </c>
      <c r="F96286" s="6">
        <f t="shared" si="4517"/>
        <v>5.4689069635895926E-3</v>
      </c>
      <c r="G96286" s="6">
        <f t="shared" si="4518"/>
        <v>3.7642113862816694E-5</v>
      </c>
    </row>
    <row r="96287" spans="1:7" x14ac:dyDescent="0.35">
      <c r="A96287" s="1" t="s">
        <v>96286</v>
      </c>
      <c r="B96287">
        <v>352.68864049189699</v>
      </c>
      <c r="C96287">
        <v>3</v>
      </c>
      <c r="D96287">
        <f>_xlfn.IFNA(_xlfn.XLOOKUP(A96287,Target!B:B,Target!B:B),0)</f>
        <v>0</v>
      </c>
      <c r="E96287" s="7">
        <f t="shared" si="4516"/>
        <v>3.2436743786444143E-2</v>
      </c>
      <c r="F96287" s="6">
        <f t="shared" si="4517"/>
        <v>3.1417657286666234E-2</v>
      </c>
      <c r="G96287" s="6">
        <f t="shared" si="4518"/>
        <v>2.2199797323515215E-4</v>
      </c>
    </row>
    <row r="96288" spans="1:7" x14ac:dyDescent="0.35">
      <c r="A96288" s="1" t="s">
        <v>96287</v>
      </c>
      <c r="B96288">
        <v>320.78424974749402</v>
      </c>
      <c r="C96288">
        <v>4</v>
      </c>
      <c r="D96288">
        <f>_xlfn.IFNA(_xlfn.XLOOKUP(A96288,Target!B:B,Target!B:B),0)</f>
        <v>0</v>
      </c>
      <c r="E96288" s="7">
        <f t="shared" si="4516"/>
        <v>2.0842685636020639E-2</v>
      </c>
      <c r="F96288" s="6">
        <f t="shared" si="4517"/>
        <v>2.041713765430464E-2</v>
      </c>
      <c r="G96288" s="6">
        <f t="shared" si="4518"/>
        <v>1.4265923802268043E-4</v>
      </c>
    </row>
    <row r="96289" spans="1:7" x14ac:dyDescent="0.35">
      <c r="A96289" s="1" t="s">
        <v>96288</v>
      </c>
      <c r="B96289">
        <v>304.40397003376199</v>
      </c>
      <c r="C96289">
        <v>5</v>
      </c>
      <c r="D96289">
        <f>_xlfn.IFNA(_xlfn.XLOOKUP(A96289,Target!B:B,Target!B:B),0)</f>
        <v>0</v>
      </c>
      <c r="E96289" s="7">
        <f t="shared" si="4516"/>
        <v>1.6608658966736346E-2</v>
      </c>
      <c r="F96289" s="6">
        <f t="shared" si="4517"/>
        <v>1.6337318023256886E-2</v>
      </c>
      <c r="G96289" s="6">
        <f t="shared" si="4518"/>
        <v>1.1368243713694252E-4</v>
      </c>
    </row>
    <row r="96290" spans="1:7" x14ac:dyDescent="0.35">
      <c r="A96290" s="1" t="s">
        <v>96289</v>
      </c>
      <c r="B96290">
        <v>396.68183895967599</v>
      </c>
      <c r="C96290">
        <v>2</v>
      </c>
      <c r="D96290">
        <f>_xlfn.IFNA(_xlfn.XLOOKUP(A96290,Target!B:B,Target!B:B),0)</f>
        <v>0</v>
      </c>
      <c r="E96290" s="7">
        <f t="shared" si="4516"/>
        <v>5.9690153711910665E-2</v>
      </c>
      <c r="F96290" s="6">
        <f t="shared" si="4517"/>
        <v>5.6327930860569309E-2</v>
      </c>
      <c r="G96290" s="6">
        <f t="shared" si="4518"/>
        <v>4.0844488150292647E-4</v>
      </c>
    </row>
    <row r="96291" spans="1:7" x14ac:dyDescent="0.35">
      <c r="A96291" s="1" t="s">
        <v>96290</v>
      </c>
      <c r="B96291">
        <v>320.78424974749402</v>
      </c>
      <c r="C96291">
        <v>4</v>
      </c>
      <c r="D96291">
        <f>_xlfn.IFNA(_xlfn.XLOOKUP(A96291,Target!B:B,Target!B:B),0)</f>
        <v>0</v>
      </c>
      <c r="E96291" s="7">
        <f t="shared" si="4516"/>
        <v>2.0842685636020639E-2</v>
      </c>
      <c r="F96291" s="6">
        <f t="shared" si="4517"/>
        <v>2.041713765430464E-2</v>
      </c>
      <c r="G96291" s="6">
        <f t="shared" si="4518"/>
        <v>1.4265923802268043E-4</v>
      </c>
    </row>
    <row r="96292" spans="1:7" x14ac:dyDescent="0.35">
      <c r="A96292" s="1" t="s">
        <v>96291</v>
      </c>
      <c r="B96292">
        <v>291.09420779390001</v>
      </c>
      <c r="C96292">
        <v>6</v>
      </c>
      <c r="D96292">
        <f>_xlfn.IFNA(_xlfn.XLOOKUP(A96292,Target!B:B,Target!B:B),0)</f>
        <v>0</v>
      </c>
      <c r="E96292" s="7">
        <f t="shared" si="4516"/>
        <v>1.3810258705637147E-2</v>
      </c>
      <c r="F96292" s="6">
        <f t="shared" si="4517"/>
        <v>1.362213351763597E-2</v>
      </c>
      <c r="G96292" s="6">
        <f t="shared" si="4518"/>
        <v>9.4529843919008571E-5</v>
      </c>
    </row>
    <row r="96293" spans="1:7" x14ac:dyDescent="0.35">
      <c r="A96293" s="1" t="s">
        <v>96292</v>
      </c>
      <c r="B96293">
        <v>307.85118999303199</v>
      </c>
      <c r="C96293">
        <v>5</v>
      </c>
      <c r="D96293">
        <f>_xlfn.IFNA(_xlfn.XLOOKUP(A96293,Target!B:B,Target!B:B),0)</f>
        <v>0</v>
      </c>
      <c r="E96293" s="7">
        <f t="shared" si="4516"/>
        <v>1.7421634566580555E-2</v>
      </c>
      <c r="F96293" s="6">
        <f t="shared" si="4517"/>
        <v>1.7123318371347729E-2</v>
      </c>
      <c r="G96293" s="6">
        <f t="shared" si="4518"/>
        <v>1.1924640391058041E-4</v>
      </c>
    </row>
    <row r="96294" spans="1:7" x14ac:dyDescent="0.35">
      <c r="A96294" s="1" t="s">
        <v>96293</v>
      </c>
      <c r="B96294">
        <v>394.59882930830003</v>
      </c>
      <c r="C96294">
        <v>2</v>
      </c>
      <c r="D96294">
        <f>_xlfn.IFNA(_xlfn.XLOOKUP(A96294,Target!B:B,Target!B:B),0)</f>
        <v>0</v>
      </c>
      <c r="E96294" s="7">
        <f t="shared" si="4516"/>
        <v>5.7991151119913278E-2</v>
      </c>
      <c r="F96294" s="6">
        <f t="shared" si="4517"/>
        <v>5.4812510538040038E-2</v>
      </c>
      <c r="G96294" s="6">
        <f t="shared" si="4518"/>
        <v>3.9682364259015305E-4</v>
      </c>
    </row>
    <row r="96295" spans="1:7" x14ac:dyDescent="0.35">
      <c r="A96295" s="1" t="s">
        <v>96294</v>
      </c>
      <c r="B96295">
        <v>307.85118999303199</v>
      </c>
      <c r="C96295">
        <v>5</v>
      </c>
      <c r="D96295">
        <f>_xlfn.IFNA(_xlfn.XLOOKUP(A96295,Target!B:B,Target!B:B),0)</f>
        <v>0</v>
      </c>
      <c r="E96295" s="7">
        <f t="shared" si="4516"/>
        <v>1.7421634566580555E-2</v>
      </c>
      <c r="F96295" s="6">
        <f t="shared" si="4517"/>
        <v>1.7123318371347729E-2</v>
      </c>
      <c r="G96295" s="6">
        <f t="shared" si="4518"/>
        <v>1.1924640391058041E-4</v>
      </c>
    </row>
    <row r="96296" spans="1:7" x14ac:dyDescent="0.35">
      <c r="A96296" s="1" t="s">
        <v>96295</v>
      </c>
      <c r="B96296">
        <v>307.85118999303199</v>
      </c>
      <c r="C96296">
        <v>5</v>
      </c>
      <c r="D96296">
        <f>_xlfn.IFNA(_xlfn.XLOOKUP(A96296,Target!B:B,Target!B:B),0)</f>
        <v>0</v>
      </c>
      <c r="E96296" s="7">
        <f t="shared" si="4516"/>
        <v>1.7421634566580555E-2</v>
      </c>
      <c r="F96296" s="6">
        <f t="shared" si="4517"/>
        <v>1.7123318371347729E-2</v>
      </c>
      <c r="G96296" s="6">
        <f t="shared" si="4518"/>
        <v>1.1924640391058041E-4</v>
      </c>
    </row>
    <row r="96297" spans="1:7" x14ac:dyDescent="0.35">
      <c r="A96297" s="1" t="s">
        <v>96296</v>
      </c>
      <c r="B96297">
        <v>415.25477955465601</v>
      </c>
      <c r="C96297">
        <v>2</v>
      </c>
      <c r="D96297">
        <f>_xlfn.IFNA(_xlfn.XLOOKUP(A96297,Target!B:B,Target!B:B),0)</f>
        <v>0</v>
      </c>
      <c r="E96297" s="7">
        <f t="shared" si="4516"/>
        <v>7.7218781066726222E-2</v>
      </c>
      <c r="F96297" s="6">
        <f t="shared" si="4517"/>
        <v>7.1683470826845008E-2</v>
      </c>
      <c r="G96297" s="6">
        <f t="shared" si="4518"/>
        <v>5.2832555097077677E-4</v>
      </c>
    </row>
    <row r="96298" spans="1:7" x14ac:dyDescent="0.35">
      <c r="A96298" s="1" t="s">
        <v>96297</v>
      </c>
      <c r="B96298">
        <v>307.85118999303199</v>
      </c>
      <c r="C96298">
        <v>5</v>
      </c>
      <c r="D96298">
        <f>_xlfn.IFNA(_xlfn.XLOOKUP(A96298,Target!B:B,Target!B:B),0)</f>
        <v>0</v>
      </c>
      <c r="E96298" s="7">
        <f t="shared" si="4516"/>
        <v>1.7421634566580555E-2</v>
      </c>
      <c r="F96298" s="6">
        <f t="shared" si="4517"/>
        <v>1.7123318371347729E-2</v>
      </c>
      <c r="G96298" s="6">
        <f t="shared" si="4518"/>
        <v>1.1924640391058041E-4</v>
      </c>
    </row>
    <row r="96299" spans="1:7" x14ac:dyDescent="0.35">
      <c r="A96299" s="1" t="s">
        <v>96298</v>
      </c>
      <c r="B96299">
        <v>320.78424974749402</v>
      </c>
      <c r="C96299">
        <v>4</v>
      </c>
      <c r="D96299">
        <f>_xlfn.IFNA(_xlfn.XLOOKUP(A96299,Target!B:B,Target!B:B),0)</f>
        <v>0</v>
      </c>
      <c r="E96299" s="7">
        <f t="shared" si="4516"/>
        <v>2.0842685636020639E-2</v>
      </c>
      <c r="F96299" s="6">
        <f t="shared" si="4517"/>
        <v>2.041713765430464E-2</v>
      </c>
      <c r="G96299" s="6">
        <f t="shared" si="4518"/>
        <v>1.4265923802268043E-4</v>
      </c>
    </row>
    <row r="96300" spans="1:7" x14ac:dyDescent="0.35">
      <c r="A96300" s="1" t="s">
        <v>96299</v>
      </c>
      <c r="B96300">
        <v>307.85118999303199</v>
      </c>
      <c r="C96300">
        <v>5</v>
      </c>
      <c r="D96300">
        <f>_xlfn.IFNA(_xlfn.XLOOKUP(A96300,Target!B:B,Target!B:B),0)</f>
        <v>0</v>
      </c>
      <c r="E96300" s="7">
        <f t="shared" si="4516"/>
        <v>1.7421634566580555E-2</v>
      </c>
      <c r="F96300" s="6">
        <f t="shared" si="4517"/>
        <v>1.7123318371347729E-2</v>
      </c>
      <c r="G96300" s="6">
        <f t="shared" si="4518"/>
        <v>1.1924640391058041E-4</v>
      </c>
    </row>
    <row r="96301" spans="1:7" x14ac:dyDescent="0.35">
      <c r="A96301" s="1" t="s">
        <v>96300</v>
      </c>
      <c r="B96301">
        <v>384.05686007702502</v>
      </c>
      <c r="C96301">
        <v>2</v>
      </c>
      <c r="D96301">
        <f>_xlfn.IFNA(_xlfn.XLOOKUP(A96301,Target!B:B,Target!B:B),0)</f>
        <v>0</v>
      </c>
      <c r="E96301" s="7">
        <f t="shared" si="4516"/>
        <v>5.0106348017720403E-2</v>
      </c>
      <c r="F96301" s="6">
        <f t="shared" si="4517"/>
        <v>4.7715498637167397E-2</v>
      </c>
      <c r="G96301" s="6">
        <f t="shared" si="4518"/>
        <v>3.4288776833508094E-4</v>
      </c>
    </row>
    <row r="96302" spans="1:7" x14ac:dyDescent="0.35">
      <c r="A96302" s="1" t="s">
        <v>96301</v>
      </c>
      <c r="B96302">
        <v>307.85118999303199</v>
      </c>
      <c r="C96302">
        <v>5</v>
      </c>
      <c r="D96302">
        <f>_xlfn.IFNA(_xlfn.XLOOKUP(A96302,Target!B:B,Target!B:B),0)</f>
        <v>0</v>
      </c>
      <c r="E96302" s="7">
        <f t="shared" si="4516"/>
        <v>1.7421634566580555E-2</v>
      </c>
      <c r="F96302" s="6">
        <f t="shared" si="4517"/>
        <v>1.7123318371347729E-2</v>
      </c>
      <c r="G96302" s="6">
        <f t="shared" si="4518"/>
        <v>1.1924640391058041E-4</v>
      </c>
    </row>
    <row r="96303" spans="1:7" x14ac:dyDescent="0.35">
      <c r="A96303" s="1" t="s">
        <v>96302</v>
      </c>
      <c r="B96303">
        <v>316.41761548084702</v>
      </c>
      <c r="C96303">
        <v>5</v>
      </c>
      <c r="D96303">
        <f>_xlfn.IFNA(_xlfn.XLOOKUP(A96303,Target!B:B,Target!B:B),0)</f>
        <v>0</v>
      </c>
      <c r="E96303" s="7">
        <f t="shared" si="4516"/>
        <v>1.9618415143277355E-2</v>
      </c>
      <c r="F96303" s="6">
        <f t="shared" si="4517"/>
        <v>1.9240938425499787E-2</v>
      </c>
      <c r="G96303" s="6">
        <f t="shared" si="4518"/>
        <v>1.3428075714577435E-4</v>
      </c>
    </row>
    <row r="96304" spans="1:7" x14ac:dyDescent="0.35">
      <c r="A96304" s="1" t="s">
        <v>96303</v>
      </c>
      <c r="B96304">
        <v>224.668992668306</v>
      </c>
      <c r="C96304">
        <v>6</v>
      </c>
      <c r="D96304">
        <f>_xlfn.IFNA(_xlfn.XLOOKUP(A96304,Target!B:B,Target!B:B),0)</f>
        <v>0</v>
      </c>
      <c r="E96304" s="7">
        <f t="shared" si="4516"/>
        <v>5.4989803756585994E-3</v>
      </c>
      <c r="F96304" s="6">
        <f t="shared" si="4517"/>
        <v>5.4689069635895926E-3</v>
      </c>
      <c r="G96304" s="6">
        <f t="shared" si="4518"/>
        <v>3.7642113862816694E-5</v>
      </c>
    </row>
    <row r="96305" spans="1:7" x14ac:dyDescent="0.35">
      <c r="A96305" s="1" t="s">
        <v>96304</v>
      </c>
      <c r="B96305">
        <v>307.85118999303199</v>
      </c>
      <c r="C96305">
        <v>5</v>
      </c>
      <c r="D96305">
        <f>_xlfn.IFNA(_xlfn.XLOOKUP(A96305,Target!B:B,Target!B:B),0)</f>
        <v>0</v>
      </c>
      <c r="E96305" s="7">
        <f t="shared" si="4516"/>
        <v>1.7421634566580555E-2</v>
      </c>
      <c r="F96305" s="6">
        <f t="shared" si="4517"/>
        <v>1.7123318371347729E-2</v>
      </c>
      <c r="G96305" s="6">
        <f t="shared" si="4518"/>
        <v>1.1924640391058041E-4</v>
      </c>
    </row>
    <row r="96306" spans="1:7" x14ac:dyDescent="0.35">
      <c r="A96306" s="1" t="s">
        <v>96305</v>
      </c>
      <c r="B96306">
        <v>320.78424974749402</v>
      </c>
      <c r="C96306">
        <v>4</v>
      </c>
      <c r="D96306">
        <f>_xlfn.IFNA(_xlfn.XLOOKUP(A96306,Target!B:B,Target!B:B),0)</f>
        <v>0</v>
      </c>
      <c r="E96306" s="7">
        <f t="shared" si="4516"/>
        <v>2.0842685636020639E-2</v>
      </c>
      <c r="F96306" s="6">
        <f t="shared" si="4517"/>
        <v>2.041713765430464E-2</v>
      </c>
      <c r="G96306" s="6">
        <f t="shared" si="4518"/>
        <v>1.4265923802268043E-4</v>
      </c>
    </row>
    <row r="96307" spans="1:7" x14ac:dyDescent="0.35">
      <c r="A96307" s="1" t="s">
        <v>96306</v>
      </c>
      <c r="B96307">
        <v>519.46587233582795</v>
      </c>
      <c r="C96307">
        <v>1</v>
      </c>
      <c r="D96307">
        <f>_xlfn.IFNA(_xlfn.XLOOKUP(A96307,Target!B:B,Target!B:B),0)</f>
        <v>0</v>
      </c>
      <c r="E96307" s="7">
        <f t="shared" si="4516"/>
        <v>0.32744339760464103</v>
      </c>
      <c r="F96307" s="6">
        <f t="shared" si="4517"/>
        <v>0.24667221080424928</v>
      </c>
      <c r="G96307" s="6">
        <f t="shared" si="4518"/>
        <v>2.2365160846682833E-3</v>
      </c>
    </row>
    <row r="96308" spans="1:7" x14ac:dyDescent="0.35">
      <c r="A96308" s="1" t="s">
        <v>96307</v>
      </c>
      <c r="B96308">
        <v>306.93069201353597</v>
      </c>
      <c r="C96308">
        <v>5</v>
      </c>
      <c r="D96308">
        <f>_xlfn.IFNA(_xlfn.XLOOKUP(A96308,Target!B:B,Target!B:B),0)</f>
        <v>0</v>
      </c>
      <c r="E96308" s="7">
        <f t="shared" si="4516"/>
        <v>1.7200732810831017E-2</v>
      </c>
      <c r="F96308" s="6">
        <f t="shared" si="4517"/>
        <v>1.69098706440175E-2</v>
      </c>
      <c r="G96308" s="6">
        <f t="shared" si="4518"/>
        <v>1.1773456880942414E-4</v>
      </c>
    </row>
    <row r="96309" spans="1:7" x14ac:dyDescent="0.35">
      <c r="A96309" s="1" t="s">
        <v>96308</v>
      </c>
      <c r="B96309">
        <v>428.58622970407799</v>
      </c>
      <c r="C96309">
        <v>2</v>
      </c>
      <c r="D96309">
        <f>_xlfn.IFNA(_xlfn.XLOOKUP(A96309,Target!B:B,Target!B:B),0)</f>
        <v>0</v>
      </c>
      <c r="E96309" s="7">
        <f t="shared" si="4516"/>
        <v>9.2893701720501806E-2</v>
      </c>
      <c r="F96309" s="6">
        <f t="shared" si="4517"/>
        <v>8.4997929418261564E-2</v>
      </c>
      <c r="G96309" s="6">
        <f t="shared" si="4518"/>
        <v>6.3550411652031006E-4</v>
      </c>
    </row>
    <row r="96310" spans="1:7" x14ac:dyDescent="0.35">
      <c r="A96310" s="1" t="s">
        <v>96309</v>
      </c>
      <c r="B96310">
        <v>413.74690203061903</v>
      </c>
      <c r="C96310">
        <v>2</v>
      </c>
      <c r="D96310">
        <f>_xlfn.IFNA(_xlfn.XLOOKUP(A96310,Target!B:B,Target!B:B),0)</f>
        <v>0</v>
      </c>
      <c r="E96310" s="7">
        <f t="shared" si="4516"/>
        <v>7.5621382796840997E-2</v>
      </c>
      <c r="F96310" s="6">
        <f t="shared" si="4517"/>
        <v>7.0304834030176733E-2</v>
      </c>
      <c r="G96310" s="6">
        <f t="shared" si="4518"/>
        <v>5.1740191749768234E-4</v>
      </c>
    </row>
    <row r="96311" spans="1:7" x14ac:dyDescent="0.35">
      <c r="A96311" s="1" t="s">
        <v>96310</v>
      </c>
      <c r="B96311">
        <v>413.74690203061903</v>
      </c>
      <c r="C96311">
        <v>2</v>
      </c>
      <c r="D96311">
        <f>_xlfn.IFNA(_xlfn.XLOOKUP(A96311,Target!B:B,Target!B:B),0)</f>
        <v>0</v>
      </c>
      <c r="E96311" s="7">
        <f t="shared" si="4516"/>
        <v>7.5621382796840997E-2</v>
      </c>
      <c r="F96311" s="6">
        <f t="shared" si="4517"/>
        <v>7.0304834030176733E-2</v>
      </c>
      <c r="G96311" s="6">
        <f t="shared" si="4518"/>
        <v>5.1740191749768234E-4</v>
      </c>
    </row>
    <row r="96312" spans="1:7" x14ac:dyDescent="0.35">
      <c r="A96312" s="1" t="s">
        <v>96311</v>
      </c>
      <c r="B96312">
        <v>400.813842276157</v>
      </c>
      <c r="C96312">
        <v>2</v>
      </c>
      <c r="D96312">
        <f>_xlfn.IFNA(_xlfn.XLOOKUP(A96312,Target!B:B,Target!B:B),0)</f>
        <v>0</v>
      </c>
      <c r="E96312" s="7">
        <f t="shared" si="4516"/>
        <v>6.3209133386785438E-2</v>
      </c>
      <c r="F96312" s="6">
        <f t="shared" si="4517"/>
        <v>5.945127012353324E-2</v>
      </c>
      <c r="G96312" s="6">
        <f t="shared" si="4518"/>
        <v>4.3251396979721902E-4</v>
      </c>
    </row>
    <row r="96313" spans="1:7" x14ac:dyDescent="0.35">
      <c r="A96313" s="1" t="s">
        <v>96312</v>
      </c>
      <c r="B96313">
        <v>320.78424974749402</v>
      </c>
      <c r="C96313">
        <v>4</v>
      </c>
      <c r="D96313">
        <f>_xlfn.IFNA(_xlfn.XLOOKUP(A96313,Target!B:B,Target!B:B),0)</f>
        <v>0</v>
      </c>
      <c r="E96313" s="7">
        <f t="shared" si="4516"/>
        <v>2.0842685636020639E-2</v>
      </c>
      <c r="F96313" s="6">
        <f t="shared" si="4517"/>
        <v>2.041713765430464E-2</v>
      </c>
      <c r="G96313" s="6">
        <f t="shared" si="4518"/>
        <v>1.4265923802268043E-4</v>
      </c>
    </row>
    <row r="96314" spans="1:7" x14ac:dyDescent="0.35">
      <c r="A96314" s="1" t="s">
        <v>96313</v>
      </c>
      <c r="B96314">
        <v>224.668992668306</v>
      </c>
      <c r="C96314">
        <v>6</v>
      </c>
      <c r="D96314">
        <f>_xlfn.IFNA(_xlfn.XLOOKUP(A96314,Target!B:B,Target!B:B),0)</f>
        <v>0</v>
      </c>
      <c r="E96314" s="7">
        <f t="shared" si="4516"/>
        <v>5.4989803756585994E-3</v>
      </c>
      <c r="F96314" s="6">
        <f t="shared" si="4517"/>
        <v>5.4689069635895926E-3</v>
      </c>
      <c r="G96314" s="6">
        <f t="shared" si="4518"/>
        <v>3.7642113862816694E-5</v>
      </c>
    </row>
    <row r="96315" spans="1:7" x14ac:dyDescent="0.35">
      <c r="A96315" s="1" t="s">
        <v>96314</v>
      </c>
      <c r="B96315">
        <v>322.86725939886998</v>
      </c>
      <c r="C96315">
        <v>4</v>
      </c>
      <c r="D96315">
        <f>_xlfn.IFNA(_xlfn.XLOOKUP(A96315,Target!B:B,Target!B:B),0)</f>
        <v>0</v>
      </c>
      <c r="E96315" s="7">
        <f t="shared" si="4516"/>
        <v>2.1453326677557515E-2</v>
      </c>
      <c r="F96315" s="6">
        <f t="shared" si="4517"/>
        <v>2.1002747866452287E-2</v>
      </c>
      <c r="G96315" s="6">
        <f t="shared" si="4518"/>
        <v>1.4683820015884495E-4</v>
      </c>
    </row>
    <row r="96316" spans="1:7" x14ac:dyDescent="0.35">
      <c r="A96316" s="1" t="s">
        <v>96315</v>
      </c>
      <c r="B96316">
        <v>320.78424974749402</v>
      </c>
      <c r="C96316">
        <v>4</v>
      </c>
      <c r="D96316">
        <f>_xlfn.IFNA(_xlfn.XLOOKUP(A96316,Target!B:B,Target!B:B),0)</f>
        <v>0</v>
      </c>
      <c r="E96316" s="7">
        <f t="shared" si="4516"/>
        <v>2.0842685636020639E-2</v>
      </c>
      <c r="F96316" s="6">
        <f t="shared" si="4517"/>
        <v>2.041713765430464E-2</v>
      </c>
      <c r="G96316" s="6">
        <f t="shared" si="4518"/>
        <v>1.4265923802268043E-4</v>
      </c>
    </row>
    <row r="96317" spans="1:7" x14ac:dyDescent="0.35">
      <c r="A96317" s="1" t="s">
        <v>96316</v>
      </c>
      <c r="B96317">
        <v>250.21295110113601</v>
      </c>
      <c r="C96317">
        <v>6</v>
      </c>
      <c r="D96317">
        <f>_xlfn.IFNA(_xlfn.XLOOKUP(A96317,Target!B:B,Target!B:B),0)</f>
        <v>0</v>
      </c>
      <c r="E96317" s="7">
        <f t="shared" si="4516"/>
        <v>7.8355975854006998E-3</v>
      </c>
      <c r="F96317" s="6">
        <f t="shared" si="4517"/>
        <v>7.7746783346147597E-3</v>
      </c>
      <c r="G96317" s="6">
        <f t="shared" si="4518"/>
        <v>5.3636077740139073E-5</v>
      </c>
    </row>
    <row r="96318" spans="1:7" x14ac:dyDescent="0.35">
      <c r="A96318" s="1" t="s">
        <v>96317</v>
      </c>
      <c r="B96318">
        <v>351.08241649161999</v>
      </c>
      <c r="C96318">
        <v>3</v>
      </c>
      <c r="D96318">
        <f>_xlfn.IFNA(_xlfn.XLOOKUP(A96318,Target!B:B,Target!B:B),0)</f>
        <v>0</v>
      </c>
      <c r="E96318" s="7">
        <f t="shared" si="4516"/>
        <v>3.1722457069355572E-2</v>
      </c>
      <c r="F96318" s="6">
        <f t="shared" si="4517"/>
        <v>3.0747084016630066E-2</v>
      </c>
      <c r="G96318" s="6">
        <f t="shared" si="4518"/>
        <v>2.1711043651752925E-4</v>
      </c>
    </row>
    <row r="96319" spans="1:7" x14ac:dyDescent="0.35">
      <c r="A96319" s="1" t="s">
        <v>96318</v>
      </c>
      <c r="B96319">
        <v>320.78424974749402</v>
      </c>
      <c r="C96319">
        <v>4</v>
      </c>
      <c r="D96319">
        <f>_xlfn.IFNA(_xlfn.XLOOKUP(A96319,Target!B:B,Target!B:B),0)</f>
        <v>0</v>
      </c>
      <c r="E96319" s="7">
        <f t="shared" si="4516"/>
        <v>2.0842685636020639E-2</v>
      </c>
      <c r="F96319" s="6">
        <f t="shared" si="4517"/>
        <v>2.041713765430464E-2</v>
      </c>
      <c r="G96319" s="6">
        <f t="shared" si="4518"/>
        <v>1.4265923802268043E-4</v>
      </c>
    </row>
    <row r="96320" spans="1:7" x14ac:dyDescent="0.35">
      <c r="A96320" s="1" t="s">
        <v>96319</v>
      </c>
      <c r="B96320">
        <v>359.81010210909102</v>
      </c>
      <c r="C96320">
        <v>3</v>
      </c>
      <c r="D96320">
        <f>_xlfn.IFNA(_xlfn.XLOOKUP(A96320,Target!B:B,Target!B:B),0)</f>
        <v>0</v>
      </c>
      <c r="E96320" s="7">
        <f t="shared" si="4516"/>
        <v>3.5802447913491194E-2</v>
      </c>
      <c r="F96320" s="6">
        <f t="shared" si="4517"/>
        <v>3.4564938503100939E-2</v>
      </c>
      <c r="G96320" s="6">
        <f t="shared" si="4518"/>
        <v>2.4502730134084869E-4</v>
      </c>
    </row>
    <row r="96321" spans="1:7" x14ac:dyDescent="0.35">
      <c r="A96321" s="1" t="s">
        <v>96320</v>
      </c>
      <c r="B96321">
        <v>347.93443218060202</v>
      </c>
      <c r="C96321">
        <v>4</v>
      </c>
      <c r="D96321">
        <f>_xlfn.IFNA(_xlfn.XLOOKUP(A96321,Target!B:B,Target!B:B),0)</f>
        <v>0</v>
      </c>
      <c r="E96321" s="7">
        <f t="shared" si="4516"/>
        <v>3.036785130495441E-2</v>
      </c>
      <c r="F96321" s="6">
        <f t="shared" si="4517"/>
        <v>2.9472824939650089E-2</v>
      </c>
      <c r="G96321" s="6">
        <f t="shared" si="4518"/>
        <v>2.0784135870840711E-4</v>
      </c>
    </row>
    <row r="96322" spans="1:7" x14ac:dyDescent="0.35">
      <c r="A96322" s="1" t="s">
        <v>96321</v>
      </c>
      <c r="B96322">
        <v>320.78424974749402</v>
      </c>
      <c r="C96322">
        <v>4</v>
      </c>
      <c r="D96322">
        <f>_xlfn.IFNA(_xlfn.XLOOKUP(A96322,Target!B:B,Target!B:B),0)</f>
        <v>0</v>
      </c>
      <c r="E96322" s="7">
        <f t="shared" si="4516"/>
        <v>2.0842685636020639E-2</v>
      </c>
      <c r="F96322" s="6">
        <f t="shared" si="4517"/>
        <v>2.041713765430464E-2</v>
      </c>
      <c r="G96322" s="6">
        <f t="shared" si="4518"/>
        <v>1.4265923802268043E-4</v>
      </c>
    </row>
    <row r="96323" spans="1:7" x14ac:dyDescent="0.35">
      <c r="A96323" s="1" t="s">
        <v>96322</v>
      </c>
      <c r="B96323">
        <v>307.85118999303199</v>
      </c>
      <c r="C96323">
        <v>5</v>
      </c>
      <c r="D96323">
        <f>_xlfn.IFNA(_xlfn.XLOOKUP(A96323,Target!B:B,Target!B:B),0)</f>
        <v>0</v>
      </c>
      <c r="E96323" s="7">
        <f t="shared" ref="E96323:E96386" si="4519">2^((B96323-600)/50)</f>
        <v>1.7421634566580555E-2</v>
      </c>
      <c r="F96323" s="6">
        <f t="shared" ref="F96323:F96386" si="4520">1-(1/(1+E96323))</f>
        <v>1.7123318371347729E-2</v>
      </c>
      <c r="G96323" s="6">
        <f t="shared" ref="G96323:G96386" si="4521">(F96323*($J$3/$J$2))/(F96323*($J$3/$J$2)+(1-F96323)*((1-$J$3)/(1-$J$2)))</f>
        <v>1.1924640391058041E-4</v>
      </c>
    </row>
    <row r="96324" spans="1:7" x14ac:dyDescent="0.35">
      <c r="A96324" s="1" t="s">
        <v>96323</v>
      </c>
      <c r="B96324">
        <v>291.09420779390001</v>
      </c>
      <c r="C96324">
        <v>6</v>
      </c>
      <c r="D96324">
        <f>_xlfn.IFNA(_xlfn.XLOOKUP(A96324,Target!B:B,Target!B:B),0)</f>
        <v>0</v>
      </c>
      <c r="E96324" s="7">
        <f t="shared" si="4519"/>
        <v>1.3810258705637147E-2</v>
      </c>
      <c r="F96324" s="6">
        <f t="shared" si="4520"/>
        <v>1.362213351763597E-2</v>
      </c>
      <c r="G96324" s="6">
        <f t="shared" si="4521"/>
        <v>9.4529843919008571E-5</v>
      </c>
    </row>
    <row r="96325" spans="1:7" x14ac:dyDescent="0.35">
      <c r="A96325" s="1" t="s">
        <v>96324</v>
      </c>
      <c r="B96325">
        <v>307.85118999303199</v>
      </c>
      <c r="C96325">
        <v>5</v>
      </c>
      <c r="D96325">
        <f>_xlfn.IFNA(_xlfn.XLOOKUP(A96325,Target!B:B,Target!B:B),0)</f>
        <v>0</v>
      </c>
      <c r="E96325" s="7">
        <f t="shared" si="4519"/>
        <v>1.7421634566580555E-2</v>
      </c>
      <c r="F96325" s="6">
        <f t="shared" si="4520"/>
        <v>1.7123318371347729E-2</v>
      </c>
      <c r="G96325" s="6">
        <f t="shared" si="4521"/>
        <v>1.1924640391058041E-4</v>
      </c>
    </row>
    <row r="96326" spans="1:7" x14ac:dyDescent="0.35">
      <c r="A96326" s="1" t="s">
        <v>96325</v>
      </c>
      <c r="B96326">
        <v>320.78424974749402</v>
      </c>
      <c r="C96326">
        <v>4</v>
      </c>
      <c r="D96326">
        <f>_xlfn.IFNA(_xlfn.XLOOKUP(A96326,Target!B:B,Target!B:B),0)</f>
        <v>0</v>
      </c>
      <c r="E96326" s="7">
        <f t="shared" si="4519"/>
        <v>2.0842685636020639E-2</v>
      </c>
      <c r="F96326" s="6">
        <f t="shared" si="4520"/>
        <v>2.041713765430464E-2</v>
      </c>
      <c r="G96326" s="6">
        <f t="shared" si="4521"/>
        <v>1.4265923802268043E-4</v>
      </c>
    </row>
    <row r="96327" spans="1:7" x14ac:dyDescent="0.35">
      <c r="A96327" s="1" t="s">
        <v>96326</v>
      </c>
      <c r="B96327">
        <v>320.78424974749402</v>
      </c>
      <c r="C96327">
        <v>4</v>
      </c>
      <c r="D96327">
        <f>_xlfn.IFNA(_xlfn.XLOOKUP(A96327,Target!B:B,Target!B:B),0)</f>
        <v>0</v>
      </c>
      <c r="E96327" s="7">
        <f t="shared" si="4519"/>
        <v>2.0842685636020639E-2</v>
      </c>
      <c r="F96327" s="6">
        <f t="shared" si="4520"/>
        <v>2.041713765430464E-2</v>
      </c>
      <c r="G96327" s="6">
        <f t="shared" si="4521"/>
        <v>1.4265923802268043E-4</v>
      </c>
    </row>
    <row r="96328" spans="1:7" x14ac:dyDescent="0.35">
      <c r="A96328" s="1" t="s">
        <v>96327</v>
      </c>
      <c r="B96328">
        <v>307.85118999303199</v>
      </c>
      <c r="C96328">
        <v>5</v>
      </c>
      <c r="D96328">
        <f>_xlfn.IFNA(_xlfn.XLOOKUP(A96328,Target!B:B,Target!B:B),0)</f>
        <v>0</v>
      </c>
      <c r="E96328" s="7">
        <f t="shared" si="4519"/>
        <v>1.7421634566580555E-2</v>
      </c>
      <c r="F96328" s="6">
        <f t="shared" si="4520"/>
        <v>1.7123318371347729E-2</v>
      </c>
      <c r="G96328" s="6">
        <f t="shared" si="4521"/>
        <v>1.1924640391058041E-4</v>
      </c>
    </row>
    <row r="96329" spans="1:7" x14ac:dyDescent="0.35">
      <c r="A96329" s="1" t="s">
        <v>96328</v>
      </c>
      <c r="B96329">
        <v>348.854930160099</v>
      </c>
      <c r="C96329">
        <v>4</v>
      </c>
      <c r="D96329">
        <f>_xlfn.IFNA(_xlfn.XLOOKUP(A96329,Target!B:B,Target!B:B),0)</f>
        <v>0</v>
      </c>
      <c r="E96329" s="7">
        <f t="shared" si="4519"/>
        <v>3.0757852809273369E-2</v>
      </c>
      <c r="F96329" s="6">
        <f t="shared" si="4520"/>
        <v>2.9840037333156877E-2</v>
      </c>
      <c r="G96329" s="6">
        <f t="shared" si="4521"/>
        <v>2.1051001570781581E-4</v>
      </c>
    </row>
    <row r="96330" spans="1:7" x14ac:dyDescent="0.35">
      <c r="A96330" s="1" t="s">
        <v>96329</v>
      </c>
      <c r="B96330">
        <v>372.74316186355298</v>
      </c>
      <c r="C96330">
        <v>3</v>
      </c>
      <c r="D96330">
        <f>_xlfn.IFNA(_xlfn.XLOOKUP(A96330,Target!B:B,Target!B:B),0)</f>
        <v>0</v>
      </c>
      <c r="E96330" s="7">
        <f t="shared" si="4519"/>
        <v>4.2832902045388463E-2</v>
      </c>
      <c r="F96330" s="6">
        <f t="shared" si="4520"/>
        <v>4.1073600536938315E-2</v>
      </c>
      <c r="G96330" s="6">
        <f t="shared" si="4521"/>
        <v>2.9312871184177837E-4</v>
      </c>
    </row>
    <row r="96331" spans="1:7" x14ac:dyDescent="0.35">
      <c r="A96331" s="1" t="s">
        <v>96330</v>
      </c>
      <c r="B96331">
        <v>443.31141063710101</v>
      </c>
      <c r="C96331">
        <v>2</v>
      </c>
      <c r="D96331">
        <f>_xlfn.IFNA(_xlfn.XLOOKUP(A96331,Target!B:B,Target!B:B),0)</f>
        <v>0</v>
      </c>
      <c r="E96331" s="7">
        <f t="shared" si="4519"/>
        <v>0.11393068078117237</v>
      </c>
      <c r="F96331" s="6">
        <f t="shared" si="4520"/>
        <v>0.10227807057192784</v>
      </c>
      <c r="G96331" s="6">
        <f t="shared" si="4521"/>
        <v>7.7931007839623012E-4</v>
      </c>
    </row>
    <row r="96332" spans="1:7" x14ac:dyDescent="0.35">
      <c r="A96332" s="1" t="s">
        <v>96331</v>
      </c>
      <c r="B96332">
        <v>224.668992668306</v>
      </c>
      <c r="C96332">
        <v>6</v>
      </c>
      <c r="D96332">
        <f>_xlfn.IFNA(_xlfn.XLOOKUP(A96332,Target!B:B,Target!B:B),0)</f>
        <v>0</v>
      </c>
      <c r="E96332" s="7">
        <f t="shared" si="4519"/>
        <v>5.4989803756585994E-3</v>
      </c>
      <c r="F96332" s="6">
        <f t="shared" si="4520"/>
        <v>5.4689069635895926E-3</v>
      </c>
      <c r="G96332" s="6">
        <f t="shared" si="4521"/>
        <v>3.7642113862816694E-5</v>
      </c>
    </row>
    <row r="96333" spans="1:7" x14ac:dyDescent="0.35">
      <c r="A96333" s="1" t="s">
        <v>96332</v>
      </c>
      <c r="B96333">
        <v>320.78424974749402</v>
      </c>
      <c r="C96333">
        <v>4</v>
      </c>
      <c r="D96333">
        <f>_xlfn.IFNA(_xlfn.XLOOKUP(A96333,Target!B:B,Target!B:B),0)</f>
        <v>0</v>
      </c>
      <c r="E96333" s="7">
        <f t="shared" si="4519"/>
        <v>2.0842685636020639E-2</v>
      </c>
      <c r="F96333" s="6">
        <f t="shared" si="4520"/>
        <v>2.041713765430464E-2</v>
      </c>
      <c r="G96333" s="6">
        <f t="shared" si="4521"/>
        <v>1.4265923802268043E-4</v>
      </c>
    </row>
    <row r="96334" spans="1:7" x14ac:dyDescent="0.35">
      <c r="A96334" s="1" t="s">
        <v>96333</v>
      </c>
      <c r="B96334">
        <v>306.93069201353597</v>
      </c>
      <c r="C96334">
        <v>5</v>
      </c>
      <c r="D96334">
        <f>_xlfn.IFNA(_xlfn.XLOOKUP(A96334,Target!B:B,Target!B:B),0)</f>
        <v>0</v>
      </c>
      <c r="E96334" s="7">
        <f t="shared" si="4519"/>
        <v>1.7200732810831017E-2</v>
      </c>
      <c r="F96334" s="6">
        <f t="shared" si="4520"/>
        <v>1.69098706440175E-2</v>
      </c>
      <c r="G96334" s="6">
        <f t="shared" si="4521"/>
        <v>1.1773456880942414E-4</v>
      </c>
    </row>
    <row r="96335" spans="1:7" x14ac:dyDescent="0.35">
      <c r="A96335" s="1" t="s">
        <v>96334</v>
      </c>
      <c r="B96335">
        <v>320.78424974749402</v>
      </c>
      <c r="C96335">
        <v>4</v>
      </c>
      <c r="D96335">
        <f>_xlfn.IFNA(_xlfn.XLOOKUP(A96335,Target!B:B,Target!B:B),0)</f>
        <v>0</v>
      </c>
      <c r="E96335" s="7">
        <f t="shared" si="4519"/>
        <v>2.0842685636020639E-2</v>
      </c>
      <c r="F96335" s="6">
        <f t="shared" si="4520"/>
        <v>2.041713765430464E-2</v>
      </c>
      <c r="G96335" s="6">
        <f t="shared" si="4521"/>
        <v>1.4265923802268043E-4</v>
      </c>
    </row>
    <row r="96336" spans="1:7" x14ac:dyDescent="0.35">
      <c r="A96336" s="1" t="s">
        <v>96335</v>
      </c>
      <c r="B96336">
        <v>306.93069201353597</v>
      </c>
      <c r="C96336">
        <v>5</v>
      </c>
      <c r="D96336">
        <f>_xlfn.IFNA(_xlfn.XLOOKUP(A96336,Target!B:B,Target!B:B),0)</f>
        <v>0</v>
      </c>
      <c r="E96336" s="7">
        <f t="shared" si="4519"/>
        <v>1.7200732810831017E-2</v>
      </c>
      <c r="F96336" s="6">
        <f t="shared" si="4520"/>
        <v>1.69098706440175E-2</v>
      </c>
      <c r="G96336" s="6">
        <f t="shared" si="4521"/>
        <v>1.1773456880942414E-4</v>
      </c>
    </row>
    <row r="96337" spans="1:7" x14ac:dyDescent="0.35">
      <c r="A96337" s="1" t="s">
        <v>96336</v>
      </c>
      <c r="B96337">
        <v>320.78424974749402</v>
      </c>
      <c r="C96337">
        <v>4</v>
      </c>
      <c r="D96337">
        <f>_xlfn.IFNA(_xlfn.XLOOKUP(A96337,Target!B:B,Target!B:B),0)</f>
        <v>0</v>
      </c>
      <c r="E96337" s="7">
        <f t="shared" si="4519"/>
        <v>2.0842685636020639E-2</v>
      </c>
      <c r="F96337" s="6">
        <f t="shared" si="4520"/>
        <v>2.041713765430464E-2</v>
      </c>
      <c r="G96337" s="6">
        <f t="shared" si="4521"/>
        <v>1.4265923802268043E-4</v>
      </c>
    </row>
    <row r="96338" spans="1:7" x14ac:dyDescent="0.35">
      <c r="A96338" s="1" t="s">
        <v>96337</v>
      </c>
      <c r="B96338">
        <v>307.85118999303199</v>
      </c>
      <c r="C96338">
        <v>5</v>
      </c>
      <c r="D96338">
        <f>_xlfn.IFNA(_xlfn.XLOOKUP(A96338,Target!B:B,Target!B:B),0)</f>
        <v>0</v>
      </c>
      <c r="E96338" s="7">
        <f t="shared" si="4519"/>
        <v>1.7421634566580555E-2</v>
      </c>
      <c r="F96338" s="6">
        <f t="shared" si="4520"/>
        <v>1.7123318371347729E-2</v>
      </c>
      <c r="G96338" s="6">
        <f t="shared" si="4521"/>
        <v>1.1924640391058041E-4</v>
      </c>
    </row>
    <row r="96339" spans="1:7" x14ac:dyDescent="0.35">
      <c r="A96339" s="1" t="s">
        <v>96338</v>
      </c>
      <c r="B96339">
        <v>320.78424974749402</v>
      </c>
      <c r="C96339">
        <v>4</v>
      </c>
      <c r="D96339">
        <f>_xlfn.IFNA(_xlfn.XLOOKUP(A96339,Target!B:B,Target!B:B),0)</f>
        <v>0</v>
      </c>
      <c r="E96339" s="7">
        <f t="shared" si="4519"/>
        <v>2.0842685636020639E-2</v>
      </c>
      <c r="F96339" s="6">
        <f t="shared" si="4520"/>
        <v>2.041713765430464E-2</v>
      </c>
      <c r="G96339" s="6">
        <f t="shared" si="4521"/>
        <v>1.4265923802268043E-4</v>
      </c>
    </row>
    <row r="96340" spans="1:7" x14ac:dyDescent="0.35">
      <c r="A96340" s="1" t="s">
        <v>96339</v>
      </c>
      <c r="B96340">
        <v>348.854930160099</v>
      </c>
      <c r="C96340">
        <v>4</v>
      </c>
      <c r="D96340">
        <f>_xlfn.IFNA(_xlfn.XLOOKUP(A96340,Target!B:B,Target!B:B),0)</f>
        <v>0</v>
      </c>
      <c r="E96340" s="7">
        <f t="shared" si="4519"/>
        <v>3.0757852809273369E-2</v>
      </c>
      <c r="F96340" s="6">
        <f t="shared" si="4520"/>
        <v>2.9840037333156877E-2</v>
      </c>
      <c r="G96340" s="6">
        <f t="shared" si="4521"/>
        <v>2.1051001570781581E-4</v>
      </c>
    </row>
    <row r="96341" spans="1:7" x14ac:dyDescent="0.35">
      <c r="A96341" s="1" t="s">
        <v>96340</v>
      </c>
      <c r="B96341">
        <v>224.668992668306</v>
      </c>
      <c r="C96341">
        <v>6</v>
      </c>
      <c r="D96341">
        <f>_xlfn.IFNA(_xlfn.XLOOKUP(A96341,Target!B:B,Target!B:B),0)</f>
        <v>0</v>
      </c>
      <c r="E96341" s="7">
        <f t="shared" si="4519"/>
        <v>5.4989803756585994E-3</v>
      </c>
      <c r="F96341" s="6">
        <f t="shared" si="4520"/>
        <v>5.4689069635895926E-3</v>
      </c>
      <c r="G96341" s="6">
        <f t="shared" si="4521"/>
        <v>3.7642113862816694E-5</v>
      </c>
    </row>
    <row r="96342" spans="1:7" x14ac:dyDescent="0.35">
      <c r="A96342" s="1" t="s">
        <v>96341</v>
      </c>
      <c r="B96342">
        <v>307.85118999303199</v>
      </c>
      <c r="C96342">
        <v>5</v>
      </c>
      <c r="D96342">
        <f>_xlfn.IFNA(_xlfn.XLOOKUP(A96342,Target!B:B,Target!B:B),0)</f>
        <v>0</v>
      </c>
      <c r="E96342" s="7">
        <f t="shared" si="4519"/>
        <v>1.7421634566580555E-2</v>
      </c>
      <c r="F96342" s="6">
        <f t="shared" si="4520"/>
        <v>1.7123318371347729E-2</v>
      </c>
      <c r="G96342" s="6">
        <f t="shared" si="4521"/>
        <v>1.1924640391058041E-4</v>
      </c>
    </row>
    <row r="96343" spans="1:7" x14ac:dyDescent="0.35">
      <c r="A96343" s="1" t="s">
        <v>96342</v>
      </c>
      <c r="B96343">
        <v>343.05311990995898</v>
      </c>
      <c r="C96343">
        <v>4</v>
      </c>
      <c r="D96343">
        <f>_xlfn.IFNA(_xlfn.XLOOKUP(A96343,Target!B:B,Target!B:B),0)</f>
        <v>0</v>
      </c>
      <c r="E96343" s="7">
        <f t="shared" si="4519"/>
        <v>2.8380865531922275E-2</v>
      </c>
      <c r="F96343" s="6">
        <f t="shared" si="4520"/>
        <v>2.7597621156868146E-2</v>
      </c>
      <c r="G96343" s="6">
        <f t="shared" si="4521"/>
        <v>1.9424482203377486E-4</v>
      </c>
    </row>
    <row r="96344" spans="1:7" x14ac:dyDescent="0.35">
      <c r="A96344" s="1" t="s">
        <v>96343</v>
      </c>
      <c r="B96344">
        <v>306.93069201353597</v>
      </c>
      <c r="C96344">
        <v>5</v>
      </c>
      <c r="D96344">
        <f>_xlfn.IFNA(_xlfn.XLOOKUP(A96344,Target!B:B,Target!B:B),0)</f>
        <v>0</v>
      </c>
      <c r="E96344" s="7">
        <f t="shared" si="4519"/>
        <v>1.7200732810831017E-2</v>
      </c>
      <c r="F96344" s="6">
        <f t="shared" si="4520"/>
        <v>1.69098706440175E-2</v>
      </c>
      <c r="G96344" s="6">
        <f t="shared" si="4521"/>
        <v>1.1773456880942414E-4</v>
      </c>
    </row>
    <row r="96345" spans="1:7" x14ac:dyDescent="0.35">
      <c r="A96345" s="1" t="s">
        <v>96344</v>
      </c>
      <c r="B96345">
        <v>320.78424974749402</v>
      </c>
      <c r="C96345">
        <v>4</v>
      </c>
      <c r="D96345">
        <f>_xlfn.IFNA(_xlfn.XLOOKUP(A96345,Target!B:B,Target!B:B),0)</f>
        <v>0</v>
      </c>
      <c r="E96345" s="7">
        <f t="shared" si="4519"/>
        <v>2.0842685636020639E-2</v>
      </c>
      <c r="F96345" s="6">
        <f t="shared" si="4520"/>
        <v>2.041713765430464E-2</v>
      </c>
      <c r="G96345" s="6">
        <f t="shared" si="4521"/>
        <v>1.4265923802268043E-4</v>
      </c>
    </row>
    <row r="96346" spans="1:7" x14ac:dyDescent="0.35">
      <c r="A96346" s="1" t="s">
        <v>96345</v>
      </c>
      <c r="B96346">
        <v>320.78424974749402</v>
      </c>
      <c r="C96346">
        <v>4</v>
      </c>
      <c r="D96346">
        <f>_xlfn.IFNA(_xlfn.XLOOKUP(A96346,Target!B:B,Target!B:B),0)</f>
        <v>0</v>
      </c>
      <c r="E96346" s="7">
        <f t="shared" si="4519"/>
        <v>2.0842685636020639E-2</v>
      </c>
      <c r="F96346" s="6">
        <f t="shared" si="4520"/>
        <v>2.041713765430464E-2</v>
      </c>
      <c r="G96346" s="6">
        <f t="shared" si="4521"/>
        <v>1.4265923802268043E-4</v>
      </c>
    </row>
    <row r="96347" spans="1:7" x14ac:dyDescent="0.35">
      <c r="A96347" s="1" t="s">
        <v>96346</v>
      </c>
      <c r="B96347">
        <v>320.78424974749402</v>
      </c>
      <c r="C96347">
        <v>4</v>
      </c>
      <c r="D96347">
        <f>_xlfn.IFNA(_xlfn.XLOOKUP(A96347,Target!B:B,Target!B:B),0)</f>
        <v>0</v>
      </c>
      <c r="E96347" s="7">
        <f t="shared" si="4519"/>
        <v>2.0842685636020639E-2</v>
      </c>
      <c r="F96347" s="6">
        <f t="shared" si="4520"/>
        <v>2.041713765430464E-2</v>
      </c>
      <c r="G96347" s="6">
        <f t="shared" si="4521"/>
        <v>1.4265923802268043E-4</v>
      </c>
    </row>
    <row r="96348" spans="1:7" x14ac:dyDescent="0.35">
      <c r="A96348" s="1" t="s">
        <v>96347</v>
      </c>
      <c r="B96348">
        <v>306.93069201353597</v>
      </c>
      <c r="C96348">
        <v>5</v>
      </c>
      <c r="D96348">
        <f>_xlfn.IFNA(_xlfn.XLOOKUP(A96348,Target!B:B,Target!B:B),0)</f>
        <v>0</v>
      </c>
      <c r="E96348" s="7">
        <f t="shared" si="4519"/>
        <v>1.7200732810831017E-2</v>
      </c>
      <c r="F96348" s="6">
        <f t="shared" si="4520"/>
        <v>1.69098706440175E-2</v>
      </c>
      <c r="G96348" s="6">
        <f t="shared" si="4521"/>
        <v>1.1773456880942414E-4</v>
      </c>
    </row>
    <row r="96349" spans="1:7" x14ac:dyDescent="0.35">
      <c r="A96349" s="1" t="s">
        <v>96348</v>
      </c>
      <c r="B96349">
        <v>372.74316186355298</v>
      </c>
      <c r="C96349">
        <v>3</v>
      </c>
      <c r="D96349">
        <f>_xlfn.IFNA(_xlfn.XLOOKUP(A96349,Target!B:B,Target!B:B),0)</f>
        <v>0</v>
      </c>
      <c r="E96349" s="7">
        <f t="shared" si="4519"/>
        <v>4.2832902045388463E-2</v>
      </c>
      <c r="F96349" s="6">
        <f t="shared" si="4520"/>
        <v>4.1073600536938315E-2</v>
      </c>
      <c r="G96349" s="6">
        <f t="shared" si="4521"/>
        <v>2.9312871184177837E-4</v>
      </c>
    </row>
    <row r="96350" spans="1:7" x14ac:dyDescent="0.35">
      <c r="A96350" s="1" t="s">
        <v>96349</v>
      </c>
      <c r="B96350">
        <v>307.85118999303199</v>
      </c>
      <c r="C96350">
        <v>5</v>
      </c>
      <c r="D96350">
        <f>_xlfn.IFNA(_xlfn.XLOOKUP(A96350,Target!B:B,Target!B:B),0)</f>
        <v>0</v>
      </c>
      <c r="E96350" s="7">
        <f t="shared" si="4519"/>
        <v>1.7421634566580555E-2</v>
      </c>
      <c r="F96350" s="6">
        <f t="shared" si="4520"/>
        <v>1.7123318371347729E-2</v>
      </c>
      <c r="G96350" s="6">
        <f t="shared" si="4521"/>
        <v>1.1924640391058041E-4</v>
      </c>
    </row>
    <row r="96351" spans="1:7" x14ac:dyDescent="0.35">
      <c r="A96351" s="1" t="s">
        <v>96350</v>
      </c>
      <c r="B96351">
        <v>307.85118999303199</v>
      </c>
      <c r="C96351">
        <v>5</v>
      </c>
      <c r="D96351">
        <f>_xlfn.IFNA(_xlfn.XLOOKUP(A96351,Target!B:B,Target!B:B),0)</f>
        <v>0</v>
      </c>
      <c r="E96351" s="7">
        <f t="shared" si="4519"/>
        <v>1.7421634566580555E-2</v>
      </c>
      <c r="F96351" s="6">
        <f t="shared" si="4520"/>
        <v>1.7123318371347729E-2</v>
      </c>
      <c r="G96351" s="6">
        <f t="shared" si="4521"/>
        <v>1.1924640391058041E-4</v>
      </c>
    </row>
    <row r="96352" spans="1:7" x14ac:dyDescent="0.35">
      <c r="A96352" s="1" t="s">
        <v>96351</v>
      </c>
      <c r="B96352">
        <v>322.86725939886998</v>
      </c>
      <c r="C96352">
        <v>4</v>
      </c>
      <c r="D96352">
        <f>_xlfn.IFNA(_xlfn.XLOOKUP(A96352,Target!B:B,Target!B:B),0)</f>
        <v>0</v>
      </c>
      <c r="E96352" s="7">
        <f t="shared" si="4519"/>
        <v>2.1453326677557515E-2</v>
      </c>
      <c r="F96352" s="6">
        <f t="shared" si="4520"/>
        <v>2.1002747866452287E-2</v>
      </c>
      <c r="G96352" s="6">
        <f t="shared" si="4521"/>
        <v>1.4683820015884495E-4</v>
      </c>
    </row>
    <row r="96353" spans="1:7" x14ac:dyDescent="0.35">
      <c r="A96353" s="1" t="s">
        <v>96352</v>
      </c>
      <c r="B96353">
        <v>320.78424974749402</v>
      </c>
      <c r="C96353">
        <v>4</v>
      </c>
      <c r="D96353">
        <f>_xlfn.IFNA(_xlfn.XLOOKUP(A96353,Target!B:B,Target!B:B),0)</f>
        <v>0</v>
      </c>
      <c r="E96353" s="7">
        <f t="shared" si="4519"/>
        <v>2.0842685636020639E-2</v>
      </c>
      <c r="F96353" s="6">
        <f t="shared" si="4520"/>
        <v>2.041713765430464E-2</v>
      </c>
      <c r="G96353" s="6">
        <f t="shared" si="4521"/>
        <v>1.4265923802268043E-4</v>
      </c>
    </row>
    <row r="96354" spans="1:7" x14ac:dyDescent="0.35">
      <c r="A96354" s="1" t="s">
        <v>96353</v>
      </c>
      <c r="B96354">
        <v>322.86725939886998</v>
      </c>
      <c r="C96354">
        <v>4</v>
      </c>
      <c r="D96354">
        <f>_xlfn.IFNA(_xlfn.XLOOKUP(A96354,Target!B:B,Target!B:B),0)</f>
        <v>0</v>
      </c>
      <c r="E96354" s="7">
        <f t="shared" si="4519"/>
        <v>2.1453326677557515E-2</v>
      </c>
      <c r="F96354" s="6">
        <f t="shared" si="4520"/>
        <v>2.1002747866452287E-2</v>
      </c>
      <c r="G96354" s="6">
        <f t="shared" si="4521"/>
        <v>1.4683820015884495E-4</v>
      </c>
    </row>
    <row r="96355" spans="1:7" x14ac:dyDescent="0.35">
      <c r="A96355" s="1" t="s">
        <v>96354</v>
      </c>
      <c r="B96355">
        <v>211.73593291384401</v>
      </c>
      <c r="C96355">
        <v>6</v>
      </c>
      <c r="D96355">
        <f>_xlfn.IFNA(_xlfn.XLOOKUP(A96355,Target!B:B,Target!B:B),0)</f>
        <v>0</v>
      </c>
      <c r="E96355" s="7">
        <f t="shared" si="4519"/>
        <v>4.5963955061509394E-3</v>
      </c>
      <c r="F96355" s="6">
        <f t="shared" si="4520"/>
        <v>4.5753653175663045E-3</v>
      </c>
      <c r="G96355" s="6">
        <f t="shared" si="4521"/>
        <v>3.1463853327742635E-5</v>
      </c>
    </row>
    <row r="96356" spans="1:7" x14ac:dyDescent="0.35">
      <c r="A96356" s="1" t="s">
        <v>96355</v>
      </c>
      <c r="B96356">
        <v>320.78424974749402</v>
      </c>
      <c r="C96356">
        <v>4</v>
      </c>
      <c r="D96356">
        <f>_xlfn.IFNA(_xlfn.XLOOKUP(A96356,Target!B:B,Target!B:B),0)</f>
        <v>0</v>
      </c>
      <c r="E96356" s="7">
        <f t="shared" si="4519"/>
        <v>2.0842685636020639E-2</v>
      </c>
      <c r="F96356" s="6">
        <f t="shared" si="4520"/>
        <v>2.041713765430464E-2</v>
      </c>
      <c r="G96356" s="6">
        <f t="shared" si="4521"/>
        <v>1.4265923802268043E-4</v>
      </c>
    </row>
    <row r="96357" spans="1:7" x14ac:dyDescent="0.35">
      <c r="A96357" s="1" t="s">
        <v>96356</v>
      </c>
      <c r="B96357">
        <v>320.78424974749402</v>
      </c>
      <c r="C96357">
        <v>4</v>
      </c>
      <c r="D96357">
        <f>_xlfn.IFNA(_xlfn.XLOOKUP(A96357,Target!B:B,Target!B:B),0)</f>
        <v>0</v>
      </c>
      <c r="E96357" s="7">
        <f t="shared" si="4519"/>
        <v>2.0842685636020639E-2</v>
      </c>
      <c r="F96357" s="6">
        <f t="shared" si="4520"/>
        <v>2.041713765430464E-2</v>
      </c>
      <c r="G96357" s="6">
        <f t="shared" si="4521"/>
        <v>1.4265923802268043E-4</v>
      </c>
    </row>
    <row r="96358" spans="1:7" x14ac:dyDescent="0.35">
      <c r="A96358" s="1" t="s">
        <v>96357</v>
      </c>
      <c r="B96358">
        <v>320.78424974749402</v>
      </c>
      <c r="C96358">
        <v>4</v>
      </c>
      <c r="D96358">
        <f>_xlfn.IFNA(_xlfn.XLOOKUP(A96358,Target!B:B,Target!B:B),0)</f>
        <v>0</v>
      </c>
      <c r="E96358" s="7">
        <f t="shared" si="4519"/>
        <v>2.0842685636020639E-2</v>
      </c>
      <c r="F96358" s="6">
        <f t="shared" si="4520"/>
        <v>2.041713765430464E-2</v>
      </c>
      <c r="G96358" s="6">
        <f t="shared" si="4521"/>
        <v>1.4265923802268043E-4</v>
      </c>
    </row>
    <row r="96359" spans="1:7" x14ac:dyDescent="0.35">
      <c r="A96359" s="1" t="s">
        <v>96358</v>
      </c>
      <c r="B96359">
        <v>307.85118999303199</v>
      </c>
      <c r="C96359">
        <v>5</v>
      </c>
      <c r="D96359">
        <f>_xlfn.IFNA(_xlfn.XLOOKUP(A96359,Target!B:B,Target!B:B),0)</f>
        <v>0</v>
      </c>
      <c r="E96359" s="7">
        <f t="shared" si="4519"/>
        <v>1.7421634566580555E-2</v>
      </c>
      <c r="F96359" s="6">
        <f t="shared" si="4520"/>
        <v>1.7123318371347729E-2</v>
      </c>
      <c r="G96359" s="6">
        <f t="shared" si="4521"/>
        <v>1.1924640391058041E-4</v>
      </c>
    </row>
    <row r="96360" spans="1:7" x14ac:dyDescent="0.35">
      <c r="A96360" s="1" t="s">
        <v>96359</v>
      </c>
      <c r="B96360">
        <v>291.09420779390001</v>
      </c>
      <c r="C96360">
        <v>6</v>
      </c>
      <c r="D96360">
        <f>_xlfn.IFNA(_xlfn.XLOOKUP(A96360,Target!B:B,Target!B:B),0)</f>
        <v>0</v>
      </c>
      <c r="E96360" s="7">
        <f t="shared" si="4519"/>
        <v>1.3810258705637147E-2</v>
      </c>
      <c r="F96360" s="6">
        <f t="shared" si="4520"/>
        <v>1.362213351763597E-2</v>
      </c>
      <c r="G96360" s="6">
        <f t="shared" si="4521"/>
        <v>9.4529843919008571E-5</v>
      </c>
    </row>
    <row r="96361" spans="1:7" x14ac:dyDescent="0.35">
      <c r="A96361" s="1" t="s">
        <v>96360</v>
      </c>
      <c r="B96361">
        <v>307.85118999303199</v>
      </c>
      <c r="C96361">
        <v>5</v>
      </c>
      <c r="D96361">
        <f>_xlfn.IFNA(_xlfn.XLOOKUP(A96361,Target!B:B,Target!B:B),0)</f>
        <v>0</v>
      </c>
      <c r="E96361" s="7">
        <f t="shared" si="4519"/>
        <v>1.7421634566580555E-2</v>
      </c>
      <c r="F96361" s="6">
        <f t="shared" si="4520"/>
        <v>1.7123318371347729E-2</v>
      </c>
      <c r="G96361" s="6">
        <f t="shared" si="4521"/>
        <v>1.1924640391058041E-4</v>
      </c>
    </row>
    <row r="96362" spans="1:7" x14ac:dyDescent="0.35">
      <c r="A96362" s="1" t="s">
        <v>96361</v>
      </c>
      <c r="B96362">
        <v>320.78424974749402</v>
      </c>
      <c r="C96362">
        <v>4</v>
      </c>
      <c r="D96362">
        <f>_xlfn.IFNA(_xlfn.XLOOKUP(A96362,Target!B:B,Target!B:B),0)</f>
        <v>0</v>
      </c>
      <c r="E96362" s="7">
        <f t="shared" si="4519"/>
        <v>2.0842685636020639E-2</v>
      </c>
      <c r="F96362" s="6">
        <f t="shared" si="4520"/>
        <v>2.041713765430464E-2</v>
      </c>
      <c r="G96362" s="6">
        <f t="shared" si="4521"/>
        <v>1.4265923802268043E-4</v>
      </c>
    </row>
    <row r="96363" spans="1:7" x14ac:dyDescent="0.35">
      <c r="A96363" s="1" t="s">
        <v>96362</v>
      </c>
      <c r="B96363">
        <v>306.93069201353597</v>
      </c>
      <c r="C96363">
        <v>5</v>
      </c>
      <c r="D96363">
        <f>_xlfn.IFNA(_xlfn.XLOOKUP(A96363,Target!B:B,Target!B:B),0)</f>
        <v>0</v>
      </c>
      <c r="E96363" s="7">
        <f t="shared" si="4519"/>
        <v>1.7200732810831017E-2</v>
      </c>
      <c r="F96363" s="6">
        <f t="shared" si="4520"/>
        <v>1.69098706440175E-2</v>
      </c>
      <c r="G96363" s="6">
        <f t="shared" si="4521"/>
        <v>1.1773456880942414E-4</v>
      </c>
    </row>
    <row r="96364" spans="1:7" x14ac:dyDescent="0.35">
      <c r="A96364" s="1" t="s">
        <v>96363</v>
      </c>
      <c r="B96364">
        <v>307.85118999303199</v>
      </c>
      <c r="C96364">
        <v>5</v>
      </c>
      <c r="D96364">
        <f>_xlfn.IFNA(_xlfn.XLOOKUP(A96364,Target!B:B,Target!B:B),0)</f>
        <v>0</v>
      </c>
      <c r="E96364" s="7">
        <f t="shared" si="4519"/>
        <v>1.7421634566580555E-2</v>
      </c>
      <c r="F96364" s="6">
        <f t="shared" si="4520"/>
        <v>1.7123318371347729E-2</v>
      </c>
      <c r="G96364" s="6">
        <f t="shared" si="4521"/>
        <v>1.1924640391058041E-4</v>
      </c>
    </row>
    <row r="96365" spans="1:7" x14ac:dyDescent="0.35">
      <c r="A96365" s="1" t="s">
        <v>96364</v>
      </c>
      <c r="B96365">
        <v>304.40397003376199</v>
      </c>
      <c r="C96365">
        <v>5</v>
      </c>
      <c r="D96365">
        <f>_xlfn.IFNA(_xlfn.XLOOKUP(A96365,Target!B:B,Target!B:B),0)</f>
        <v>0</v>
      </c>
      <c r="E96365" s="7">
        <f t="shared" si="4519"/>
        <v>1.6608658966736346E-2</v>
      </c>
      <c r="F96365" s="6">
        <f t="shared" si="4520"/>
        <v>1.6337318023256886E-2</v>
      </c>
      <c r="G96365" s="6">
        <f t="shared" si="4521"/>
        <v>1.1368243713694252E-4</v>
      </c>
    </row>
    <row r="96366" spans="1:7" x14ac:dyDescent="0.35">
      <c r="A96366" s="1" t="s">
        <v>96365</v>
      </c>
      <c r="B96366">
        <v>307.85118999303199</v>
      </c>
      <c r="C96366">
        <v>5</v>
      </c>
      <c r="D96366">
        <f>_xlfn.IFNA(_xlfn.XLOOKUP(A96366,Target!B:B,Target!B:B),0)</f>
        <v>0</v>
      </c>
      <c r="E96366" s="7">
        <f t="shared" si="4519"/>
        <v>1.7421634566580555E-2</v>
      </c>
      <c r="F96366" s="6">
        <f t="shared" si="4520"/>
        <v>1.7123318371347729E-2</v>
      </c>
      <c r="G96366" s="6">
        <f t="shared" si="4521"/>
        <v>1.1924640391058041E-4</v>
      </c>
    </row>
    <row r="96367" spans="1:7" x14ac:dyDescent="0.35">
      <c r="A96367" s="1" t="s">
        <v>96366</v>
      </c>
      <c r="B96367">
        <v>309.93419964440801</v>
      </c>
      <c r="C96367">
        <v>5</v>
      </c>
      <c r="D96367">
        <f>_xlfn.IFNA(_xlfn.XLOOKUP(A96367,Target!B:B,Target!B:B),0)</f>
        <v>0</v>
      </c>
      <c r="E96367" s="7">
        <f t="shared" si="4519"/>
        <v>1.7932046960779262E-2</v>
      </c>
      <c r="F96367" s="6">
        <f t="shared" si="4520"/>
        <v>1.7616153273019242E-2</v>
      </c>
      <c r="G96367" s="6">
        <f t="shared" si="4521"/>
        <v>1.2273961069091637E-4</v>
      </c>
    </row>
    <row r="96368" spans="1:7" x14ac:dyDescent="0.35">
      <c r="A96368" s="1" t="s">
        <v>96367</v>
      </c>
      <c r="B96368">
        <v>372.74316186355298</v>
      </c>
      <c r="C96368">
        <v>3</v>
      </c>
      <c r="D96368">
        <f>_xlfn.IFNA(_xlfn.XLOOKUP(A96368,Target!B:B,Target!B:B),0)</f>
        <v>0</v>
      </c>
      <c r="E96368" s="7">
        <f t="shared" si="4519"/>
        <v>4.2832902045388463E-2</v>
      </c>
      <c r="F96368" s="6">
        <f t="shared" si="4520"/>
        <v>4.1073600536938315E-2</v>
      </c>
      <c r="G96368" s="6">
        <f t="shared" si="4521"/>
        <v>2.9312871184177837E-4</v>
      </c>
    </row>
    <row r="96369" spans="1:7" x14ac:dyDescent="0.35">
      <c r="A96369" s="1" t="s">
        <v>96368</v>
      </c>
      <c r="B96369">
        <v>306.93069201353597</v>
      </c>
      <c r="C96369">
        <v>5</v>
      </c>
      <c r="D96369">
        <f>_xlfn.IFNA(_xlfn.XLOOKUP(A96369,Target!B:B,Target!B:B),0)</f>
        <v>0</v>
      </c>
      <c r="E96369" s="7">
        <f t="shared" si="4519"/>
        <v>1.7200732810831017E-2</v>
      </c>
      <c r="F96369" s="6">
        <f t="shared" si="4520"/>
        <v>1.69098706440175E-2</v>
      </c>
      <c r="G96369" s="6">
        <f t="shared" si="4521"/>
        <v>1.1773456880942414E-4</v>
      </c>
    </row>
    <row r="96370" spans="1:7" x14ac:dyDescent="0.35">
      <c r="A96370" s="1" t="s">
        <v>96369</v>
      </c>
      <c r="B96370">
        <v>320.78424974749402</v>
      </c>
      <c r="C96370">
        <v>4</v>
      </c>
      <c r="D96370">
        <f>_xlfn.IFNA(_xlfn.XLOOKUP(A96370,Target!B:B,Target!B:B),0)</f>
        <v>0</v>
      </c>
      <c r="E96370" s="7">
        <f t="shared" si="4519"/>
        <v>2.0842685636020639E-2</v>
      </c>
      <c r="F96370" s="6">
        <f t="shared" si="4520"/>
        <v>2.041713765430464E-2</v>
      </c>
      <c r="G96370" s="6">
        <f t="shared" si="4521"/>
        <v>1.4265923802268043E-4</v>
      </c>
    </row>
    <row r="96371" spans="1:7" x14ac:dyDescent="0.35">
      <c r="A96371" s="1" t="s">
        <v>96370</v>
      </c>
      <c r="B96371">
        <v>306.93069201353597</v>
      </c>
      <c r="C96371">
        <v>5</v>
      </c>
      <c r="D96371">
        <f>_xlfn.IFNA(_xlfn.XLOOKUP(A96371,Target!B:B,Target!B:B),0)</f>
        <v>0</v>
      </c>
      <c r="E96371" s="7">
        <f t="shared" si="4519"/>
        <v>1.7200732810831017E-2</v>
      </c>
      <c r="F96371" s="6">
        <f t="shared" si="4520"/>
        <v>1.69098706440175E-2</v>
      </c>
      <c r="G96371" s="6">
        <f t="shared" si="4521"/>
        <v>1.1773456880942414E-4</v>
      </c>
    </row>
    <row r="96372" spans="1:7" x14ac:dyDescent="0.35">
      <c r="A96372" s="1" t="s">
        <v>96371</v>
      </c>
      <c r="B96372">
        <v>307.85118999303199</v>
      </c>
      <c r="C96372">
        <v>5</v>
      </c>
      <c r="D96372">
        <f>_xlfn.IFNA(_xlfn.XLOOKUP(A96372,Target!B:B,Target!B:B),0)</f>
        <v>0</v>
      </c>
      <c r="E96372" s="7">
        <f t="shared" si="4519"/>
        <v>1.7421634566580555E-2</v>
      </c>
      <c r="F96372" s="6">
        <f t="shared" si="4520"/>
        <v>1.7123318371347729E-2</v>
      </c>
      <c r="G96372" s="6">
        <f t="shared" si="4521"/>
        <v>1.1924640391058041E-4</v>
      </c>
    </row>
    <row r="96373" spans="1:7" x14ac:dyDescent="0.35">
      <c r="A96373" s="1" t="s">
        <v>96372</v>
      </c>
      <c r="B96373">
        <v>306.93069201353597</v>
      </c>
      <c r="C96373">
        <v>5</v>
      </c>
      <c r="D96373">
        <f>_xlfn.IFNA(_xlfn.XLOOKUP(A96373,Target!B:B,Target!B:B),0)</f>
        <v>0</v>
      </c>
      <c r="E96373" s="7">
        <f t="shared" si="4519"/>
        <v>1.7200732810831017E-2</v>
      </c>
      <c r="F96373" s="6">
        <f t="shared" si="4520"/>
        <v>1.69098706440175E-2</v>
      </c>
      <c r="G96373" s="6">
        <f t="shared" si="4521"/>
        <v>1.1773456880942414E-4</v>
      </c>
    </row>
    <row r="96374" spans="1:7" x14ac:dyDescent="0.35">
      <c r="A96374" s="1" t="s">
        <v>96373</v>
      </c>
      <c r="B96374">
        <v>251.81917510141301</v>
      </c>
      <c r="C96374">
        <v>6</v>
      </c>
      <c r="D96374">
        <f>_xlfn.IFNA(_xlfn.XLOOKUP(A96374,Target!B:B,Target!B:B),0)</f>
        <v>0</v>
      </c>
      <c r="E96374" s="7">
        <f t="shared" si="4519"/>
        <v>8.0120297975545905E-3</v>
      </c>
      <c r="F96374" s="6">
        <f t="shared" si="4520"/>
        <v>7.9483474013337663E-3</v>
      </c>
      <c r="G96374" s="6">
        <f t="shared" si="4521"/>
        <v>5.4843721796695523E-5</v>
      </c>
    </row>
    <row r="96375" spans="1:7" x14ac:dyDescent="0.35">
      <c r="A96375" s="1" t="s">
        <v>96374</v>
      </c>
      <c r="B96375">
        <v>348.854930160099</v>
      </c>
      <c r="C96375">
        <v>4</v>
      </c>
      <c r="D96375">
        <f>_xlfn.IFNA(_xlfn.XLOOKUP(A96375,Target!B:B,Target!B:B),0)</f>
        <v>0</v>
      </c>
      <c r="E96375" s="7">
        <f t="shared" si="4519"/>
        <v>3.0757852809273369E-2</v>
      </c>
      <c r="F96375" s="6">
        <f t="shared" si="4520"/>
        <v>2.9840037333156877E-2</v>
      </c>
      <c r="G96375" s="6">
        <f t="shared" si="4521"/>
        <v>2.1051001570781581E-4</v>
      </c>
    </row>
    <row r="96376" spans="1:7" x14ac:dyDescent="0.35">
      <c r="A96376" s="1" t="s">
        <v>96375</v>
      </c>
      <c r="B96376">
        <v>320.78424974749402</v>
      </c>
      <c r="C96376">
        <v>4</v>
      </c>
      <c r="D96376">
        <f>_xlfn.IFNA(_xlfn.XLOOKUP(A96376,Target!B:B,Target!B:B),0)</f>
        <v>0</v>
      </c>
      <c r="E96376" s="7">
        <f t="shared" si="4519"/>
        <v>2.0842685636020639E-2</v>
      </c>
      <c r="F96376" s="6">
        <f t="shared" si="4520"/>
        <v>2.041713765430464E-2</v>
      </c>
      <c r="G96376" s="6">
        <f t="shared" si="4521"/>
        <v>1.4265923802268043E-4</v>
      </c>
    </row>
    <row r="96377" spans="1:7" x14ac:dyDescent="0.35">
      <c r="A96377" s="1" t="s">
        <v>96376</v>
      </c>
      <c r="B96377">
        <v>393.69238065896297</v>
      </c>
      <c r="C96377">
        <v>2</v>
      </c>
      <c r="D96377">
        <f>_xlfn.IFNA(_xlfn.XLOOKUP(A96377,Target!B:B,Target!B:B),0)</f>
        <v>0</v>
      </c>
      <c r="E96377" s="7">
        <f t="shared" si="4519"/>
        <v>5.7266991061181945E-2</v>
      </c>
      <c r="F96377" s="6">
        <f t="shared" si="4520"/>
        <v>5.416511774731847E-2</v>
      </c>
      <c r="G96377" s="6">
        <f t="shared" si="4521"/>
        <v>3.9187027957818629E-4</v>
      </c>
    </row>
    <row r="96378" spans="1:7" x14ac:dyDescent="0.35">
      <c r="A96378" s="1" t="s">
        <v>96377</v>
      </c>
      <c r="B96378">
        <v>348.854930160099</v>
      </c>
      <c r="C96378">
        <v>4</v>
      </c>
      <c r="D96378">
        <f>_xlfn.IFNA(_xlfn.XLOOKUP(A96378,Target!B:B,Target!B:B),0)</f>
        <v>0</v>
      </c>
      <c r="E96378" s="7">
        <f t="shared" si="4519"/>
        <v>3.0757852809273369E-2</v>
      </c>
      <c r="F96378" s="6">
        <f t="shared" si="4520"/>
        <v>2.9840037333156877E-2</v>
      </c>
      <c r="G96378" s="6">
        <f t="shared" si="4521"/>
        <v>2.1051001570781581E-4</v>
      </c>
    </row>
    <row r="96379" spans="1:7" x14ac:dyDescent="0.35">
      <c r="A96379" s="1" t="s">
        <v>96378</v>
      </c>
      <c r="B96379">
        <v>306.93069201353597</v>
      </c>
      <c r="C96379">
        <v>5</v>
      </c>
      <c r="D96379">
        <f>_xlfn.IFNA(_xlfn.XLOOKUP(A96379,Target!B:B,Target!B:B),0)</f>
        <v>0</v>
      </c>
      <c r="E96379" s="7">
        <f t="shared" si="4519"/>
        <v>1.7200732810831017E-2</v>
      </c>
      <c r="F96379" s="6">
        <f t="shared" si="4520"/>
        <v>1.69098706440175E-2</v>
      </c>
      <c r="G96379" s="6">
        <f t="shared" si="4521"/>
        <v>1.1773456880942414E-4</v>
      </c>
    </row>
    <row r="96380" spans="1:7" x14ac:dyDescent="0.35">
      <c r="A96380" s="1" t="s">
        <v>96379</v>
      </c>
      <c r="B96380">
        <v>319.863751767998</v>
      </c>
      <c r="C96380">
        <v>4</v>
      </c>
      <c r="D96380">
        <f>_xlfn.IFNA(_xlfn.XLOOKUP(A96380,Target!B:B,Target!B:B),0)</f>
        <v>0</v>
      </c>
      <c r="E96380" s="7">
        <f t="shared" si="4519"/>
        <v>2.0578405850221151E-2</v>
      </c>
      <c r="F96380" s="6">
        <f t="shared" si="4520"/>
        <v>2.016347370497007E-2</v>
      </c>
      <c r="G96380" s="6">
        <f t="shared" si="4521"/>
        <v>1.4085061109320738E-4</v>
      </c>
    </row>
    <row r="96381" spans="1:7" x14ac:dyDescent="0.35">
      <c r="A96381" s="1" t="s">
        <v>96380</v>
      </c>
      <c r="B96381">
        <v>210.371722605949</v>
      </c>
      <c r="C96381">
        <v>6</v>
      </c>
      <c r="D96381">
        <f>_xlfn.IFNA(_xlfn.XLOOKUP(A96381,Target!B:B,Target!B:B),0)</f>
        <v>0</v>
      </c>
      <c r="E96381" s="7">
        <f t="shared" si="4519"/>
        <v>4.510285431711814E-3</v>
      </c>
      <c r="F96381" s="6">
        <f t="shared" si="4520"/>
        <v>4.4900340963391905E-3</v>
      </c>
      <c r="G96381" s="6">
        <f t="shared" si="4521"/>
        <v>3.0874419477062409E-5</v>
      </c>
    </row>
    <row r="96382" spans="1:7" x14ac:dyDescent="0.35">
      <c r="A96382" s="1" t="s">
        <v>96381</v>
      </c>
      <c r="B96382">
        <v>226.752002319681</v>
      </c>
      <c r="C96382">
        <v>6</v>
      </c>
      <c r="D96382">
        <f>_xlfn.IFNA(_xlfn.XLOOKUP(A96382,Target!B:B,Target!B:B),0)</f>
        <v>0</v>
      </c>
      <c r="E96382" s="7">
        <f t="shared" si="4519"/>
        <v>5.6600874020092812E-3</v>
      </c>
      <c r="F96382" s="6">
        <f t="shared" si="4520"/>
        <v>5.6282311219403303E-3</v>
      </c>
      <c r="G96382" s="6">
        <f t="shared" si="4521"/>
        <v>3.8744895406089091E-5</v>
      </c>
    </row>
    <row r="96383" spans="1:7" x14ac:dyDescent="0.35">
      <c r="A96383" s="1" t="s">
        <v>96382</v>
      </c>
      <c r="B96383">
        <v>399.89334429666098</v>
      </c>
      <c r="C96383">
        <v>2</v>
      </c>
      <c r="D96383">
        <f>_xlfn.IFNA(_xlfn.XLOOKUP(A96383,Target!B:B,Target!B:B),0)</f>
        <v>0</v>
      </c>
      <c r="E96383" s="7">
        <f t="shared" si="4519"/>
        <v>6.2407658158316746E-2</v>
      </c>
      <c r="F96383" s="6">
        <f t="shared" si="4520"/>
        <v>5.8741724684572061E-2</v>
      </c>
      <c r="G96383" s="6">
        <f t="shared" si="4521"/>
        <v>4.2703214804414502E-4</v>
      </c>
    </row>
    <row r="96384" spans="1:7" x14ac:dyDescent="0.35">
      <c r="A96384" s="1" t="s">
        <v>96383</v>
      </c>
      <c r="B96384">
        <v>398.28712029638399</v>
      </c>
      <c r="C96384">
        <v>2</v>
      </c>
      <c r="D96384">
        <f>_xlfn.IFNA(_xlfn.XLOOKUP(A96384,Target!B:B,Target!B:B),0)</f>
        <v>0</v>
      </c>
      <c r="E96384" s="7">
        <f t="shared" si="4519"/>
        <v>6.1033384539467293E-2</v>
      </c>
      <c r="F96384" s="6">
        <f t="shared" si="4520"/>
        <v>5.7522586403780607E-2</v>
      </c>
      <c r="G96384" s="6">
        <f t="shared" si="4521"/>
        <v>4.1763243747323242E-4</v>
      </c>
    </row>
    <row r="96385" spans="1:7" x14ac:dyDescent="0.35">
      <c r="A96385" s="1" t="s">
        <v>96384</v>
      </c>
      <c r="B96385">
        <v>252.73967308090999</v>
      </c>
      <c r="C96385">
        <v>6</v>
      </c>
      <c r="D96385">
        <f>_xlfn.IFNA(_xlfn.XLOOKUP(A96385,Target!B:B,Target!B:B),0)</f>
        <v>0</v>
      </c>
      <c r="E96385" s="7">
        <f t="shared" si="4519"/>
        <v>8.1149249165511968E-3</v>
      </c>
      <c r="F96385" s="6">
        <f t="shared" si="4520"/>
        <v>8.0496029926578894E-3</v>
      </c>
      <c r="G96385" s="6">
        <f t="shared" si="4521"/>
        <v>5.5548017456748392E-5</v>
      </c>
    </row>
    <row r="96386" spans="1:7" x14ac:dyDescent="0.35">
      <c r="A96386" s="1" t="s">
        <v>96385</v>
      </c>
      <c r="B96386">
        <v>306.93069201353597</v>
      </c>
      <c r="C96386">
        <v>5</v>
      </c>
      <c r="D96386">
        <f>_xlfn.IFNA(_xlfn.XLOOKUP(A96386,Target!B:B,Target!B:B),0)</f>
        <v>0</v>
      </c>
      <c r="E96386" s="7">
        <f t="shared" si="4519"/>
        <v>1.7200732810831017E-2</v>
      </c>
      <c r="F96386" s="6">
        <f t="shared" si="4520"/>
        <v>1.69098706440175E-2</v>
      </c>
      <c r="G96386" s="6">
        <f t="shared" si="4521"/>
        <v>1.1773456880942414E-4</v>
      </c>
    </row>
    <row r="96387" spans="1:7" x14ac:dyDescent="0.35">
      <c r="A96387" s="1" t="s">
        <v>96386</v>
      </c>
      <c r="B96387">
        <v>359.81010210909102</v>
      </c>
      <c r="C96387">
        <v>3</v>
      </c>
      <c r="D96387">
        <f>_xlfn.IFNA(_xlfn.XLOOKUP(A96387,Target!B:B,Target!B:B),0)</f>
        <v>0</v>
      </c>
      <c r="E96387" s="7">
        <f t="shared" ref="E96387:E96450" si="4522">2^((B96387-600)/50)</f>
        <v>3.5802447913491194E-2</v>
      </c>
      <c r="F96387" s="6">
        <f t="shared" ref="F96387:F96450" si="4523">1-(1/(1+E96387))</f>
        <v>3.4564938503100939E-2</v>
      </c>
      <c r="G96387" s="6">
        <f t="shared" ref="G96387:G96450" si="4524">(F96387*($J$3/$J$2))/(F96387*($J$3/$J$2)+(1-F96387)*((1-$J$3)/(1-$J$2)))</f>
        <v>2.4502730134084869E-4</v>
      </c>
    </row>
    <row r="96388" spans="1:7" x14ac:dyDescent="0.35">
      <c r="A96388" s="1" t="s">
        <v>96387</v>
      </c>
      <c r="B96388">
        <v>443.32545996725997</v>
      </c>
      <c r="C96388">
        <v>2</v>
      </c>
      <c r="D96388">
        <f>_xlfn.IFNA(_xlfn.XLOOKUP(A96388,Target!B:B,Target!B:B),0)</f>
        <v>0</v>
      </c>
      <c r="E96388" s="7">
        <f t="shared" si="4522"/>
        <v>0.11395287265942267</v>
      </c>
      <c r="F96388" s="6">
        <f t="shared" si="4523"/>
        <v>0.10229595475379005</v>
      </c>
      <c r="G96388" s="6">
        <f t="shared" si="4524"/>
        <v>7.7946175724140799E-4</v>
      </c>
    </row>
    <row r="96389" spans="1:7" x14ac:dyDescent="0.35">
      <c r="A96389" s="1" t="s">
        <v>96388</v>
      </c>
      <c r="B96389">
        <v>226.752002319681</v>
      </c>
      <c r="C96389">
        <v>6</v>
      </c>
      <c r="D96389">
        <f>_xlfn.IFNA(_xlfn.XLOOKUP(A96389,Target!B:B,Target!B:B),0)</f>
        <v>0</v>
      </c>
      <c r="E96389" s="7">
        <f t="shared" si="4522"/>
        <v>5.6600874020092812E-3</v>
      </c>
      <c r="F96389" s="6">
        <f t="shared" si="4523"/>
        <v>5.6282311219403303E-3</v>
      </c>
      <c r="G96389" s="6">
        <f t="shared" si="4524"/>
        <v>3.8744895406089091E-5</v>
      </c>
    </row>
    <row r="96390" spans="1:7" x14ac:dyDescent="0.35">
      <c r="A96390" s="1" t="s">
        <v>96389</v>
      </c>
      <c r="B96390">
        <v>492.31568990272098</v>
      </c>
      <c r="C96390">
        <v>1</v>
      </c>
      <c r="D96390">
        <f>_xlfn.IFNA(_xlfn.XLOOKUP(A96390,Target!B:B,Target!B:B),0)</f>
        <v>0</v>
      </c>
      <c r="E96390" s="7">
        <f t="shared" si="4522"/>
        <v>0.22473765862883757</v>
      </c>
      <c r="F96390" s="6">
        <f t="shared" si="4523"/>
        <v>0.18349861053545458</v>
      </c>
      <c r="G96390" s="6">
        <f t="shared" si="4524"/>
        <v>1.5360890962052959E-3</v>
      </c>
    </row>
    <row r="96391" spans="1:7" x14ac:dyDescent="0.35">
      <c r="A96391" s="1" t="s">
        <v>96390</v>
      </c>
      <c r="B96391">
        <v>359.81010210909102</v>
      </c>
      <c r="C96391">
        <v>3</v>
      </c>
      <c r="D96391">
        <f>_xlfn.IFNA(_xlfn.XLOOKUP(A96391,Target!B:B,Target!B:B),0)</f>
        <v>0</v>
      </c>
      <c r="E96391" s="7">
        <f t="shared" si="4522"/>
        <v>3.5802447913491194E-2</v>
      </c>
      <c r="F96391" s="6">
        <f t="shared" si="4523"/>
        <v>3.4564938503100939E-2</v>
      </c>
      <c r="G96391" s="6">
        <f t="shared" si="4524"/>
        <v>2.4502730134084869E-4</v>
      </c>
    </row>
    <row r="96392" spans="1:7" x14ac:dyDescent="0.35">
      <c r="A96392" s="1" t="s">
        <v>96391</v>
      </c>
      <c r="B96392">
        <v>320.78424974749402</v>
      </c>
      <c r="C96392">
        <v>4</v>
      </c>
      <c r="D96392">
        <f>_xlfn.IFNA(_xlfn.XLOOKUP(A96392,Target!B:B,Target!B:B),0)</f>
        <v>0</v>
      </c>
      <c r="E96392" s="7">
        <f t="shared" si="4522"/>
        <v>2.0842685636020639E-2</v>
      </c>
      <c r="F96392" s="6">
        <f t="shared" si="4523"/>
        <v>2.041713765430464E-2</v>
      </c>
      <c r="G96392" s="6">
        <f t="shared" si="4524"/>
        <v>1.4265923802268043E-4</v>
      </c>
    </row>
    <row r="96393" spans="1:7" x14ac:dyDescent="0.35">
      <c r="A96393" s="1" t="s">
        <v>96392</v>
      </c>
      <c r="B96393">
        <v>306.93069201353597</v>
      </c>
      <c r="C96393">
        <v>5</v>
      </c>
      <c r="D96393">
        <f>_xlfn.IFNA(_xlfn.XLOOKUP(A96393,Target!B:B,Target!B:B),0)</f>
        <v>0</v>
      </c>
      <c r="E96393" s="7">
        <f t="shared" si="4522"/>
        <v>1.7200732810831017E-2</v>
      </c>
      <c r="F96393" s="6">
        <f t="shared" si="4523"/>
        <v>1.69098706440175E-2</v>
      </c>
      <c r="G96393" s="6">
        <f t="shared" si="4524"/>
        <v>1.1773456880942414E-4</v>
      </c>
    </row>
    <row r="96394" spans="1:7" x14ac:dyDescent="0.35">
      <c r="A96394" s="1" t="s">
        <v>96393</v>
      </c>
      <c r="B96394">
        <v>356.56377132183297</v>
      </c>
      <c r="C96394">
        <v>3</v>
      </c>
      <c r="D96394">
        <f>_xlfn.IFNA(_xlfn.XLOOKUP(A96394,Target!B:B,Target!B:B),0)</f>
        <v>0</v>
      </c>
      <c r="E96394" s="7">
        <f t="shared" si="4522"/>
        <v>3.4226923386760637E-2</v>
      </c>
      <c r="F96394" s="6">
        <f t="shared" si="4523"/>
        <v>3.3094210383421974E-2</v>
      </c>
      <c r="G96394" s="6">
        <f t="shared" si="4524"/>
        <v>2.3424714201713466E-4</v>
      </c>
    </row>
    <row r="96395" spans="1:7" x14ac:dyDescent="0.35">
      <c r="A96395" s="1" t="s">
        <v>96394</v>
      </c>
      <c r="B96395">
        <v>487.56148159142498</v>
      </c>
      <c r="C96395">
        <v>1</v>
      </c>
      <c r="D96395">
        <f>_xlfn.IFNA(_xlfn.XLOOKUP(A96395,Target!B:B,Target!B:B),0)</f>
        <v>0</v>
      </c>
      <c r="E96395" s="7">
        <f t="shared" si="4522"/>
        <v>0.2104033575255555</v>
      </c>
      <c r="F96395" s="6">
        <f t="shared" si="4523"/>
        <v>0.17382912581776544</v>
      </c>
      <c r="G96395" s="6">
        <f t="shared" si="4524"/>
        <v>1.4382546025450257E-3</v>
      </c>
    </row>
    <row r="96396" spans="1:7" x14ac:dyDescent="0.35">
      <c r="A96396" s="1" t="s">
        <v>96395</v>
      </c>
      <c r="B96396">
        <v>413.62136868350598</v>
      </c>
      <c r="C96396">
        <v>2</v>
      </c>
      <c r="D96396">
        <f>_xlfn.IFNA(_xlfn.XLOOKUP(A96396,Target!B:B,Target!B:B),0)</f>
        <v>0</v>
      </c>
      <c r="E96396" s="7">
        <f t="shared" si="4522"/>
        <v>7.5489896243415761E-2</v>
      </c>
      <c r="F96396" s="6">
        <f t="shared" si="4523"/>
        <v>7.0191171955305998E-2</v>
      </c>
      <c r="G96396" s="6">
        <f t="shared" si="4524"/>
        <v>5.1650275043738775E-4</v>
      </c>
    </row>
    <row r="96397" spans="1:7" x14ac:dyDescent="0.35">
      <c r="A96397" s="1" t="s">
        <v>96396</v>
      </c>
      <c r="B96397">
        <v>307.85118999303199</v>
      </c>
      <c r="C96397">
        <v>5</v>
      </c>
      <c r="D96397">
        <f>_xlfn.IFNA(_xlfn.XLOOKUP(A96397,Target!B:B,Target!B:B),0)</f>
        <v>0</v>
      </c>
      <c r="E96397" s="7">
        <f t="shared" si="4522"/>
        <v>1.7421634566580555E-2</v>
      </c>
      <c r="F96397" s="6">
        <f t="shared" si="4523"/>
        <v>1.7123318371347729E-2</v>
      </c>
      <c r="G96397" s="6">
        <f t="shared" si="4524"/>
        <v>1.1924640391058041E-4</v>
      </c>
    </row>
    <row r="96398" spans="1:7" x14ac:dyDescent="0.35">
      <c r="A96398" s="1" t="s">
        <v>96397</v>
      </c>
      <c r="B96398">
        <v>306.93069201353597</v>
      </c>
      <c r="C96398">
        <v>5</v>
      </c>
      <c r="D96398">
        <f>_xlfn.IFNA(_xlfn.XLOOKUP(A96398,Target!B:B,Target!B:B),0)</f>
        <v>0</v>
      </c>
      <c r="E96398" s="7">
        <f t="shared" si="4522"/>
        <v>1.7200732810831017E-2</v>
      </c>
      <c r="F96398" s="6">
        <f t="shared" si="4523"/>
        <v>1.69098706440175E-2</v>
      </c>
      <c r="G96398" s="6">
        <f t="shared" si="4524"/>
        <v>1.1773456880942414E-4</v>
      </c>
    </row>
    <row r="96399" spans="1:7" x14ac:dyDescent="0.35">
      <c r="A96399" s="1" t="s">
        <v>96398</v>
      </c>
      <c r="B96399">
        <v>320.78424974749402</v>
      </c>
      <c r="C96399">
        <v>4</v>
      </c>
      <c r="D96399">
        <f>_xlfn.IFNA(_xlfn.XLOOKUP(A96399,Target!B:B,Target!B:B),0)</f>
        <v>0</v>
      </c>
      <c r="E96399" s="7">
        <f t="shared" si="4522"/>
        <v>2.0842685636020639E-2</v>
      </c>
      <c r="F96399" s="6">
        <f t="shared" si="4523"/>
        <v>2.041713765430464E-2</v>
      </c>
      <c r="G96399" s="6">
        <f t="shared" si="4524"/>
        <v>1.4265923802268043E-4</v>
      </c>
    </row>
    <row r="96400" spans="1:7" x14ac:dyDescent="0.35">
      <c r="A96400" s="1" t="s">
        <v>96399</v>
      </c>
      <c r="B96400">
        <v>352.68864049189699</v>
      </c>
      <c r="C96400">
        <v>3</v>
      </c>
      <c r="D96400">
        <f>_xlfn.IFNA(_xlfn.XLOOKUP(A96400,Target!B:B,Target!B:B),0)</f>
        <v>0</v>
      </c>
      <c r="E96400" s="7">
        <f t="shared" si="4522"/>
        <v>3.2436743786444143E-2</v>
      </c>
      <c r="F96400" s="6">
        <f t="shared" si="4523"/>
        <v>3.1417657286666234E-2</v>
      </c>
      <c r="G96400" s="6">
        <f t="shared" si="4524"/>
        <v>2.2199797323515215E-4</v>
      </c>
    </row>
    <row r="96401" spans="1:7" x14ac:dyDescent="0.35">
      <c r="A96401" s="1" t="s">
        <v>96400</v>
      </c>
      <c r="B96401">
        <v>348.854930160099</v>
      </c>
      <c r="C96401">
        <v>4</v>
      </c>
      <c r="D96401">
        <f>_xlfn.IFNA(_xlfn.XLOOKUP(A96401,Target!B:B,Target!B:B),0)</f>
        <v>0</v>
      </c>
      <c r="E96401" s="7">
        <f t="shared" si="4522"/>
        <v>3.0757852809273369E-2</v>
      </c>
      <c r="F96401" s="6">
        <f t="shared" si="4523"/>
        <v>2.9840037333156877E-2</v>
      </c>
      <c r="G96401" s="6">
        <f t="shared" si="4524"/>
        <v>2.1051001570781581E-4</v>
      </c>
    </row>
    <row r="96402" spans="1:7" x14ac:dyDescent="0.35">
      <c r="A96402" s="1" t="s">
        <v>96401</v>
      </c>
      <c r="B96402">
        <v>320.78424974749402</v>
      </c>
      <c r="C96402">
        <v>4</v>
      </c>
      <c r="D96402">
        <f>_xlfn.IFNA(_xlfn.XLOOKUP(A96402,Target!B:B,Target!B:B),0)</f>
        <v>0</v>
      </c>
      <c r="E96402" s="7">
        <f t="shared" si="4522"/>
        <v>2.0842685636020639E-2</v>
      </c>
      <c r="F96402" s="6">
        <f t="shared" si="4523"/>
        <v>2.041713765430464E-2</v>
      </c>
      <c r="G96402" s="6">
        <f t="shared" si="4524"/>
        <v>1.4265923802268043E-4</v>
      </c>
    </row>
    <row r="96403" spans="1:7" x14ac:dyDescent="0.35">
      <c r="A96403" s="1" t="s">
        <v>96402</v>
      </c>
      <c r="B96403">
        <v>307.85118999303199</v>
      </c>
      <c r="C96403">
        <v>5</v>
      </c>
      <c r="D96403">
        <f>_xlfn.IFNA(_xlfn.XLOOKUP(A96403,Target!B:B,Target!B:B),0)</f>
        <v>0</v>
      </c>
      <c r="E96403" s="7">
        <f t="shared" si="4522"/>
        <v>1.7421634566580555E-2</v>
      </c>
      <c r="F96403" s="6">
        <f t="shared" si="4523"/>
        <v>1.7123318371347729E-2</v>
      </c>
      <c r="G96403" s="6">
        <f t="shared" si="4524"/>
        <v>1.1924640391058041E-4</v>
      </c>
    </row>
    <row r="96404" spans="1:7" x14ac:dyDescent="0.35">
      <c r="A96404" s="1" t="s">
        <v>96403</v>
      </c>
      <c r="B96404">
        <v>224.668992668306</v>
      </c>
      <c r="C96404">
        <v>6</v>
      </c>
      <c r="D96404">
        <f>_xlfn.IFNA(_xlfn.XLOOKUP(A96404,Target!B:B,Target!B:B),0)</f>
        <v>0</v>
      </c>
      <c r="E96404" s="7">
        <f t="shared" si="4522"/>
        <v>5.4989803756585994E-3</v>
      </c>
      <c r="F96404" s="6">
        <f t="shared" si="4523"/>
        <v>5.4689069635895926E-3</v>
      </c>
      <c r="G96404" s="6">
        <f t="shared" si="4524"/>
        <v>3.7642113862816694E-5</v>
      </c>
    </row>
    <row r="96405" spans="1:7" x14ac:dyDescent="0.35">
      <c r="A96405" s="1" t="s">
        <v>96404</v>
      </c>
      <c r="B96405">
        <v>307.85118999303199</v>
      </c>
      <c r="C96405">
        <v>5</v>
      </c>
      <c r="D96405">
        <f>_xlfn.IFNA(_xlfn.XLOOKUP(A96405,Target!B:B,Target!B:B),0)</f>
        <v>0</v>
      </c>
      <c r="E96405" s="7">
        <f t="shared" si="4522"/>
        <v>1.7421634566580555E-2</v>
      </c>
      <c r="F96405" s="6">
        <f t="shared" si="4523"/>
        <v>1.7123318371347729E-2</v>
      </c>
      <c r="G96405" s="6">
        <f t="shared" si="4524"/>
        <v>1.1924640391058041E-4</v>
      </c>
    </row>
    <row r="96406" spans="1:7" x14ac:dyDescent="0.35">
      <c r="A96406" s="1" t="s">
        <v>96405</v>
      </c>
      <c r="B96406">
        <v>211.73593291384401</v>
      </c>
      <c r="C96406">
        <v>6</v>
      </c>
      <c r="D96406">
        <f>_xlfn.IFNA(_xlfn.XLOOKUP(A96406,Target!B:B,Target!B:B),0)</f>
        <v>0</v>
      </c>
      <c r="E96406" s="7">
        <f t="shared" si="4522"/>
        <v>4.5963955061509394E-3</v>
      </c>
      <c r="F96406" s="6">
        <f t="shared" si="4523"/>
        <v>4.5753653175663045E-3</v>
      </c>
      <c r="G96406" s="6">
        <f t="shared" si="4524"/>
        <v>3.1463853327742635E-5</v>
      </c>
    </row>
    <row r="96407" spans="1:7" x14ac:dyDescent="0.35">
      <c r="A96407" s="1" t="s">
        <v>96406</v>
      </c>
      <c r="B96407">
        <v>309.01370166491103</v>
      </c>
      <c r="C96407">
        <v>5</v>
      </c>
      <c r="D96407">
        <f>_xlfn.IFNA(_xlfn.XLOOKUP(A96407,Target!B:B,Target!B:B),0)</f>
        <v>0</v>
      </c>
      <c r="E96407" s="7">
        <f t="shared" si="4522"/>
        <v>1.7704673309777399E-2</v>
      </c>
      <c r="F96407" s="6">
        <f t="shared" si="4523"/>
        <v>1.7396670934209602E-2</v>
      </c>
      <c r="G96407" s="6">
        <f t="shared" si="4524"/>
        <v>1.2118349322661781E-4</v>
      </c>
    </row>
    <row r="96408" spans="1:7" x14ac:dyDescent="0.35">
      <c r="A96408" s="1" t="s">
        <v>96407</v>
      </c>
      <c r="B96408">
        <v>516.21954154856996</v>
      </c>
      <c r="C96408">
        <v>1</v>
      </c>
      <c r="D96408">
        <f>_xlfn.IFNA(_xlfn.XLOOKUP(A96408,Target!B:B,Target!B:B),0)</f>
        <v>0</v>
      </c>
      <c r="E96408" s="7">
        <f t="shared" si="4522"/>
        <v>0.31303390512276835</v>
      </c>
      <c r="F96408" s="6">
        <f t="shared" si="4523"/>
        <v>0.23840504338956869</v>
      </c>
      <c r="G96408" s="6">
        <f t="shared" si="4524"/>
        <v>2.1383062853128666E-3</v>
      </c>
    </row>
    <row r="96409" spans="1:7" x14ac:dyDescent="0.35">
      <c r="A96409" s="1" t="s">
        <v>96408</v>
      </c>
      <c r="B96409">
        <v>520.38637031532505</v>
      </c>
      <c r="C96409">
        <v>1</v>
      </c>
      <c r="D96409">
        <f>_xlfn.IFNA(_xlfn.XLOOKUP(A96409,Target!B:B,Target!B:B),0)</f>
        <v>0</v>
      </c>
      <c r="E96409" s="7">
        <f t="shared" si="4522"/>
        <v>0.33164861503549387</v>
      </c>
      <c r="F96409" s="6">
        <f t="shared" si="4523"/>
        <v>0.24905114704501385</v>
      </c>
      <c r="G96409" s="6">
        <f t="shared" si="4524"/>
        <v>2.2651736555692045E-3</v>
      </c>
    </row>
    <row r="96410" spans="1:7" x14ac:dyDescent="0.35">
      <c r="A96410" s="1" t="s">
        <v>96409</v>
      </c>
      <c r="B96410">
        <v>307.85118999303199</v>
      </c>
      <c r="C96410">
        <v>5</v>
      </c>
      <c r="D96410">
        <f>_xlfn.IFNA(_xlfn.XLOOKUP(A96410,Target!B:B,Target!B:B),0)</f>
        <v>0</v>
      </c>
      <c r="E96410" s="7">
        <f t="shared" si="4522"/>
        <v>1.7421634566580555E-2</v>
      </c>
      <c r="F96410" s="6">
        <f t="shared" si="4523"/>
        <v>1.7123318371347729E-2</v>
      </c>
      <c r="G96410" s="6">
        <f t="shared" si="4524"/>
        <v>1.1924640391058041E-4</v>
      </c>
    </row>
    <row r="96411" spans="1:7" x14ac:dyDescent="0.35">
      <c r="A96411" s="1" t="s">
        <v>96410</v>
      </c>
      <c r="B96411">
        <v>320.78424974749402</v>
      </c>
      <c r="C96411">
        <v>4</v>
      </c>
      <c r="D96411">
        <f>_xlfn.IFNA(_xlfn.XLOOKUP(A96411,Target!B:B,Target!B:B),0)</f>
        <v>0</v>
      </c>
      <c r="E96411" s="7">
        <f t="shared" si="4522"/>
        <v>2.0842685636020639E-2</v>
      </c>
      <c r="F96411" s="6">
        <f t="shared" si="4523"/>
        <v>2.041713765430464E-2</v>
      </c>
      <c r="G96411" s="6">
        <f t="shared" si="4524"/>
        <v>1.4265923802268043E-4</v>
      </c>
    </row>
    <row r="96412" spans="1:7" x14ac:dyDescent="0.35">
      <c r="A96412" s="1" t="s">
        <v>96411</v>
      </c>
      <c r="B96412">
        <v>355.69214812276903</v>
      </c>
      <c r="C96412">
        <v>3</v>
      </c>
      <c r="D96412">
        <f>_xlfn.IFNA(_xlfn.XLOOKUP(A96412,Target!B:B,Target!B:B),0)</f>
        <v>0</v>
      </c>
      <c r="E96412" s="7">
        <f t="shared" si="4522"/>
        <v>3.3815839082566364E-2</v>
      </c>
      <c r="F96412" s="6">
        <f t="shared" si="4523"/>
        <v>3.2709732047223716E-2</v>
      </c>
      <c r="G96412" s="6">
        <f t="shared" si="4524"/>
        <v>2.314343552453984E-4</v>
      </c>
    </row>
    <row r="96413" spans="1:7" x14ac:dyDescent="0.35">
      <c r="A96413" s="1" t="s">
        <v>96412</v>
      </c>
      <c r="B96413">
        <v>307.85118999303199</v>
      </c>
      <c r="C96413">
        <v>5</v>
      </c>
      <c r="D96413">
        <f>_xlfn.IFNA(_xlfn.XLOOKUP(A96413,Target!B:B,Target!B:B),0)</f>
        <v>0</v>
      </c>
      <c r="E96413" s="7">
        <f t="shared" si="4522"/>
        <v>1.7421634566580555E-2</v>
      </c>
      <c r="F96413" s="6">
        <f t="shared" si="4523"/>
        <v>1.7123318371347729E-2</v>
      </c>
      <c r="G96413" s="6">
        <f t="shared" si="4524"/>
        <v>1.1924640391058041E-4</v>
      </c>
    </row>
    <row r="96414" spans="1:7" x14ac:dyDescent="0.35">
      <c r="A96414" s="1" t="s">
        <v>96413</v>
      </c>
      <c r="B96414">
        <v>361.78798991456</v>
      </c>
      <c r="C96414">
        <v>3</v>
      </c>
      <c r="D96414">
        <f>_xlfn.IFNA(_xlfn.XLOOKUP(A96414,Target!B:B,Target!B:B),0)</f>
        <v>0</v>
      </c>
      <c r="E96414" s="7">
        <f t="shared" si="4522"/>
        <v>3.6797710025006994E-2</v>
      </c>
      <c r="F96414" s="6">
        <f t="shared" si="4523"/>
        <v>3.5491696855811328E-2</v>
      </c>
      <c r="G96414" s="6">
        <f t="shared" si="4524"/>
        <v>2.5183703053347975E-4</v>
      </c>
    </row>
    <row r="96415" spans="1:7" x14ac:dyDescent="0.35">
      <c r="A96415" s="1" t="s">
        <v>96414</v>
      </c>
      <c r="B96415">
        <v>320.78424974749402</v>
      </c>
      <c r="C96415">
        <v>4</v>
      </c>
      <c r="D96415">
        <f>_xlfn.IFNA(_xlfn.XLOOKUP(A96415,Target!B:B,Target!B:B),0)</f>
        <v>0</v>
      </c>
      <c r="E96415" s="7">
        <f t="shared" si="4522"/>
        <v>2.0842685636020639E-2</v>
      </c>
      <c r="F96415" s="6">
        <f t="shared" si="4523"/>
        <v>2.041713765430464E-2</v>
      </c>
      <c r="G96415" s="6">
        <f t="shared" si="4524"/>
        <v>1.4265923802268043E-4</v>
      </c>
    </row>
    <row r="96416" spans="1:7" x14ac:dyDescent="0.35">
      <c r="A96416" s="1" t="s">
        <v>96415</v>
      </c>
      <c r="B96416">
        <v>347.93443218060202</v>
      </c>
      <c r="C96416">
        <v>4</v>
      </c>
      <c r="D96416">
        <f>_xlfn.IFNA(_xlfn.XLOOKUP(A96416,Target!B:B,Target!B:B),0)</f>
        <v>0</v>
      </c>
      <c r="E96416" s="7">
        <f t="shared" si="4522"/>
        <v>3.036785130495441E-2</v>
      </c>
      <c r="F96416" s="6">
        <f t="shared" si="4523"/>
        <v>2.9472824939650089E-2</v>
      </c>
      <c r="G96416" s="6">
        <f t="shared" si="4524"/>
        <v>2.0784135870840711E-4</v>
      </c>
    </row>
    <row r="96417" spans="1:7" x14ac:dyDescent="0.35">
      <c r="A96417" s="1" t="s">
        <v>96416</v>
      </c>
      <c r="B96417">
        <v>320.78424974749402</v>
      </c>
      <c r="C96417">
        <v>4</v>
      </c>
      <c r="D96417">
        <f>_xlfn.IFNA(_xlfn.XLOOKUP(A96417,Target!B:B,Target!B:B),0)</f>
        <v>0</v>
      </c>
      <c r="E96417" s="7">
        <f t="shared" si="4522"/>
        <v>2.0842685636020639E-2</v>
      </c>
      <c r="F96417" s="6">
        <f t="shared" si="4523"/>
        <v>2.041713765430464E-2</v>
      </c>
      <c r="G96417" s="6">
        <f t="shared" si="4524"/>
        <v>1.4265923802268043E-4</v>
      </c>
    </row>
    <row r="96418" spans="1:7" x14ac:dyDescent="0.35">
      <c r="A96418" s="1" t="s">
        <v>96417</v>
      </c>
      <c r="B96418">
        <v>320.78424974749402</v>
      </c>
      <c r="C96418">
        <v>4</v>
      </c>
      <c r="D96418">
        <f>_xlfn.IFNA(_xlfn.XLOOKUP(A96418,Target!B:B,Target!B:B),0)</f>
        <v>0</v>
      </c>
      <c r="E96418" s="7">
        <f t="shared" si="4522"/>
        <v>2.0842685636020639E-2</v>
      </c>
      <c r="F96418" s="6">
        <f t="shared" si="4523"/>
        <v>2.041713765430464E-2</v>
      </c>
      <c r="G96418" s="6">
        <f t="shared" si="4524"/>
        <v>1.4265923802268043E-4</v>
      </c>
    </row>
    <row r="96419" spans="1:7" x14ac:dyDescent="0.35">
      <c r="A96419" s="1" t="s">
        <v>96418</v>
      </c>
      <c r="B96419">
        <v>291.09420779390001</v>
      </c>
      <c r="C96419">
        <v>6</v>
      </c>
      <c r="D96419">
        <f>_xlfn.IFNA(_xlfn.XLOOKUP(A96419,Target!B:B,Target!B:B),0)</f>
        <v>0</v>
      </c>
      <c r="E96419" s="7">
        <f t="shared" si="4522"/>
        <v>1.3810258705637147E-2</v>
      </c>
      <c r="F96419" s="6">
        <f t="shared" si="4523"/>
        <v>1.362213351763597E-2</v>
      </c>
      <c r="G96419" s="6">
        <f t="shared" si="4524"/>
        <v>9.4529843919008571E-5</v>
      </c>
    </row>
    <row r="96420" spans="1:7" x14ac:dyDescent="0.35">
      <c r="A96420" s="1" t="s">
        <v>96419</v>
      </c>
      <c r="B96420">
        <v>359.81010210909102</v>
      </c>
      <c r="C96420">
        <v>3</v>
      </c>
      <c r="D96420">
        <f>_xlfn.IFNA(_xlfn.XLOOKUP(A96420,Target!B:B,Target!B:B),0)</f>
        <v>0</v>
      </c>
      <c r="E96420" s="7">
        <f t="shared" si="4522"/>
        <v>3.5802447913491194E-2</v>
      </c>
      <c r="F96420" s="6">
        <f t="shared" si="4523"/>
        <v>3.4564938503100939E-2</v>
      </c>
      <c r="G96420" s="6">
        <f t="shared" si="4524"/>
        <v>2.4502730134084869E-4</v>
      </c>
    </row>
    <row r="96421" spans="1:7" x14ac:dyDescent="0.35">
      <c r="A96421" s="1" t="s">
        <v>96420</v>
      </c>
      <c r="B96421">
        <v>415.25477955465601</v>
      </c>
      <c r="C96421">
        <v>2</v>
      </c>
      <c r="D96421">
        <f>_xlfn.IFNA(_xlfn.XLOOKUP(A96421,Target!B:B,Target!B:B),0)</f>
        <v>0</v>
      </c>
      <c r="E96421" s="7">
        <f t="shared" si="4522"/>
        <v>7.7218781066726222E-2</v>
      </c>
      <c r="F96421" s="6">
        <f t="shared" si="4523"/>
        <v>7.1683470826845008E-2</v>
      </c>
      <c r="G96421" s="6">
        <f t="shared" si="4524"/>
        <v>5.2832555097077677E-4</v>
      </c>
    </row>
    <row r="96422" spans="1:7" x14ac:dyDescent="0.35">
      <c r="A96422" s="1" t="s">
        <v>96421</v>
      </c>
      <c r="B96422">
        <v>348.854930160099</v>
      </c>
      <c r="C96422">
        <v>4</v>
      </c>
      <c r="D96422">
        <f>_xlfn.IFNA(_xlfn.XLOOKUP(A96422,Target!B:B,Target!B:B),0)</f>
        <v>0</v>
      </c>
      <c r="E96422" s="7">
        <f t="shared" si="4522"/>
        <v>3.0757852809273369E-2</v>
      </c>
      <c r="F96422" s="6">
        <f t="shared" si="4523"/>
        <v>2.9840037333156877E-2</v>
      </c>
      <c r="G96422" s="6">
        <f t="shared" si="4524"/>
        <v>2.1051001570781581E-4</v>
      </c>
    </row>
    <row r="96423" spans="1:7" x14ac:dyDescent="0.35">
      <c r="A96423" s="1" t="s">
        <v>96422</v>
      </c>
      <c r="B96423">
        <v>307.85118999303199</v>
      </c>
      <c r="C96423">
        <v>5</v>
      </c>
      <c r="D96423">
        <f>_xlfn.IFNA(_xlfn.XLOOKUP(A96423,Target!B:B,Target!B:B),0)</f>
        <v>0</v>
      </c>
      <c r="E96423" s="7">
        <f t="shared" si="4522"/>
        <v>1.7421634566580555E-2</v>
      </c>
      <c r="F96423" s="6">
        <f t="shared" si="4523"/>
        <v>1.7123318371347729E-2</v>
      </c>
      <c r="G96423" s="6">
        <f t="shared" si="4524"/>
        <v>1.1924640391058041E-4</v>
      </c>
    </row>
    <row r="96424" spans="1:7" x14ac:dyDescent="0.35">
      <c r="A96424" s="1" t="s">
        <v>96423</v>
      </c>
      <c r="B96424">
        <v>320.78424974749402</v>
      </c>
      <c r="C96424">
        <v>4</v>
      </c>
      <c r="D96424">
        <f>_xlfn.IFNA(_xlfn.XLOOKUP(A96424,Target!B:B,Target!B:B),0)</f>
        <v>0</v>
      </c>
      <c r="E96424" s="7">
        <f t="shared" si="4522"/>
        <v>2.0842685636020639E-2</v>
      </c>
      <c r="F96424" s="6">
        <f t="shared" si="4523"/>
        <v>2.041713765430464E-2</v>
      </c>
      <c r="G96424" s="6">
        <f t="shared" si="4524"/>
        <v>1.4265923802268043E-4</v>
      </c>
    </row>
    <row r="96425" spans="1:7" x14ac:dyDescent="0.35">
      <c r="A96425" s="1" t="s">
        <v>96424</v>
      </c>
      <c r="B96425">
        <v>372.74316186355298</v>
      </c>
      <c r="C96425">
        <v>3</v>
      </c>
      <c r="D96425">
        <f>_xlfn.IFNA(_xlfn.XLOOKUP(A96425,Target!B:B,Target!B:B),0)</f>
        <v>0</v>
      </c>
      <c r="E96425" s="7">
        <f t="shared" si="4522"/>
        <v>4.2832902045388463E-2</v>
      </c>
      <c r="F96425" s="6">
        <f t="shared" si="4523"/>
        <v>4.1073600536938315E-2</v>
      </c>
      <c r="G96425" s="6">
        <f t="shared" si="4524"/>
        <v>2.9312871184177837E-4</v>
      </c>
    </row>
    <row r="96426" spans="1:7" x14ac:dyDescent="0.35">
      <c r="A96426" s="1" t="s">
        <v>96425</v>
      </c>
      <c r="B96426">
        <v>307.85118999303199</v>
      </c>
      <c r="C96426">
        <v>5</v>
      </c>
      <c r="D96426">
        <f>_xlfn.IFNA(_xlfn.XLOOKUP(A96426,Target!B:B,Target!B:B),0)</f>
        <v>0</v>
      </c>
      <c r="E96426" s="7">
        <f t="shared" si="4522"/>
        <v>1.7421634566580555E-2</v>
      </c>
      <c r="F96426" s="6">
        <f t="shared" si="4523"/>
        <v>1.7123318371347729E-2</v>
      </c>
      <c r="G96426" s="6">
        <f t="shared" si="4524"/>
        <v>1.1924640391058041E-4</v>
      </c>
    </row>
    <row r="96427" spans="1:7" x14ac:dyDescent="0.35">
      <c r="A96427" s="1" t="s">
        <v>96426</v>
      </c>
      <c r="B96427">
        <v>372.74316186355298</v>
      </c>
      <c r="C96427">
        <v>3</v>
      </c>
      <c r="D96427">
        <f>_xlfn.IFNA(_xlfn.XLOOKUP(A96427,Target!B:B,Target!B:B),0)</f>
        <v>0</v>
      </c>
      <c r="E96427" s="7">
        <f t="shared" si="4522"/>
        <v>4.2832902045388463E-2</v>
      </c>
      <c r="F96427" s="6">
        <f t="shared" si="4523"/>
        <v>4.1073600536938315E-2</v>
      </c>
      <c r="G96427" s="6">
        <f t="shared" si="4524"/>
        <v>2.9312871184177837E-4</v>
      </c>
    </row>
    <row r="96428" spans="1:7" x14ac:dyDescent="0.35">
      <c r="A96428" s="1" t="s">
        <v>96427</v>
      </c>
      <c r="B96428">
        <v>372.74316186355298</v>
      </c>
      <c r="C96428">
        <v>3</v>
      </c>
      <c r="D96428">
        <f>_xlfn.IFNA(_xlfn.XLOOKUP(A96428,Target!B:B,Target!B:B),0)</f>
        <v>0</v>
      </c>
      <c r="E96428" s="7">
        <f t="shared" si="4522"/>
        <v>4.2832902045388463E-2</v>
      </c>
      <c r="F96428" s="6">
        <f t="shared" si="4523"/>
        <v>4.1073600536938315E-2</v>
      </c>
      <c r="G96428" s="6">
        <f t="shared" si="4524"/>
        <v>2.9312871184177837E-4</v>
      </c>
    </row>
    <row r="96429" spans="1:7" x14ac:dyDescent="0.35">
      <c r="A96429" s="1" t="s">
        <v>96428</v>
      </c>
      <c r="B96429">
        <v>306.93069201353597</v>
      </c>
      <c r="C96429">
        <v>5</v>
      </c>
      <c r="D96429">
        <f>_xlfn.IFNA(_xlfn.XLOOKUP(A96429,Target!B:B,Target!B:B),0)</f>
        <v>0</v>
      </c>
      <c r="E96429" s="7">
        <f t="shared" si="4522"/>
        <v>1.7200732810831017E-2</v>
      </c>
      <c r="F96429" s="6">
        <f t="shared" si="4523"/>
        <v>1.69098706440175E-2</v>
      </c>
      <c r="G96429" s="6">
        <f t="shared" si="4524"/>
        <v>1.1773456880942414E-4</v>
      </c>
    </row>
    <row r="96430" spans="1:7" x14ac:dyDescent="0.35">
      <c r="A96430" s="1" t="s">
        <v>96429</v>
      </c>
      <c r="B96430">
        <v>361.78798991456</v>
      </c>
      <c r="C96430">
        <v>3</v>
      </c>
      <c r="D96430">
        <f>_xlfn.IFNA(_xlfn.XLOOKUP(A96430,Target!B:B,Target!B:B),0)</f>
        <v>0</v>
      </c>
      <c r="E96430" s="7">
        <f t="shared" si="4522"/>
        <v>3.6797710025006994E-2</v>
      </c>
      <c r="F96430" s="6">
        <f t="shared" si="4523"/>
        <v>3.5491696855811328E-2</v>
      </c>
      <c r="G96430" s="6">
        <f t="shared" si="4524"/>
        <v>2.5183703053347975E-4</v>
      </c>
    </row>
    <row r="96431" spans="1:7" x14ac:dyDescent="0.35">
      <c r="A96431" s="1" t="s">
        <v>96430</v>
      </c>
      <c r="B96431">
        <v>413.74690203061903</v>
      </c>
      <c r="C96431">
        <v>2</v>
      </c>
      <c r="D96431">
        <f>_xlfn.IFNA(_xlfn.XLOOKUP(A96431,Target!B:B,Target!B:B),0)</f>
        <v>0</v>
      </c>
      <c r="E96431" s="7">
        <f t="shared" si="4522"/>
        <v>7.5621382796840997E-2</v>
      </c>
      <c r="F96431" s="6">
        <f t="shared" si="4523"/>
        <v>7.0304834030176733E-2</v>
      </c>
      <c r="G96431" s="6">
        <f t="shared" si="4524"/>
        <v>5.1740191749768234E-4</v>
      </c>
    </row>
    <row r="96432" spans="1:7" x14ac:dyDescent="0.35">
      <c r="A96432" s="1" t="s">
        <v>96431</v>
      </c>
      <c r="B96432">
        <v>399.89334429666098</v>
      </c>
      <c r="C96432">
        <v>2</v>
      </c>
      <c r="D96432">
        <f>_xlfn.IFNA(_xlfn.XLOOKUP(A96432,Target!B:B,Target!B:B),0)</f>
        <v>0</v>
      </c>
      <c r="E96432" s="7">
        <f t="shared" si="4522"/>
        <v>6.2407658158316746E-2</v>
      </c>
      <c r="F96432" s="6">
        <f t="shared" si="4523"/>
        <v>5.8741724684572061E-2</v>
      </c>
      <c r="G96432" s="6">
        <f t="shared" si="4524"/>
        <v>4.2703214804414502E-4</v>
      </c>
    </row>
    <row r="96433" spans="1:7" x14ac:dyDescent="0.35">
      <c r="A96433" s="1" t="s">
        <v>96432</v>
      </c>
      <c r="B96433">
        <v>320.78424974749402</v>
      </c>
      <c r="C96433">
        <v>4</v>
      </c>
      <c r="D96433">
        <f>_xlfn.IFNA(_xlfn.XLOOKUP(A96433,Target!B:B,Target!B:B),0)</f>
        <v>0</v>
      </c>
      <c r="E96433" s="7">
        <f t="shared" si="4522"/>
        <v>2.0842685636020639E-2</v>
      </c>
      <c r="F96433" s="6">
        <f t="shared" si="4523"/>
        <v>2.041713765430464E-2</v>
      </c>
      <c r="G96433" s="6">
        <f t="shared" si="4524"/>
        <v>1.4265923802268043E-4</v>
      </c>
    </row>
    <row r="96434" spans="1:7" x14ac:dyDescent="0.35">
      <c r="A96434" s="1" t="s">
        <v>96433</v>
      </c>
      <c r="B96434">
        <v>307.85118999303199</v>
      </c>
      <c r="C96434">
        <v>5</v>
      </c>
      <c r="D96434">
        <f>_xlfn.IFNA(_xlfn.XLOOKUP(A96434,Target!B:B,Target!B:B),0)</f>
        <v>0</v>
      </c>
      <c r="E96434" s="7">
        <f t="shared" si="4522"/>
        <v>1.7421634566580555E-2</v>
      </c>
      <c r="F96434" s="6">
        <f t="shared" si="4523"/>
        <v>1.7123318371347729E-2</v>
      </c>
      <c r="G96434" s="6">
        <f t="shared" si="4524"/>
        <v>1.1924640391058041E-4</v>
      </c>
    </row>
    <row r="96435" spans="1:7" x14ac:dyDescent="0.35">
      <c r="A96435" s="1" t="s">
        <v>96434</v>
      </c>
      <c r="B96435">
        <v>309.93419964440801</v>
      </c>
      <c r="C96435">
        <v>5</v>
      </c>
      <c r="D96435">
        <f>_xlfn.IFNA(_xlfn.XLOOKUP(A96435,Target!B:B,Target!B:B),0)</f>
        <v>0</v>
      </c>
      <c r="E96435" s="7">
        <f t="shared" si="4522"/>
        <v>1.7932046960779262E-2</v>
      </c>
      <c r="F96435" s="6">
        <f t="shared" si="4523"/>
        <v>1.7616153273019242E-2</v>
      </c>
      <c r="G96435" s="6">
        <f t="shared" si="4524"/>
        <v>1.2273961069091637E-4</v>
      </c>
    </row>
    <row r="96436" spans="1:7" x14ac:dyDescent="0.35">
      <c r="A96436" s="1" t="s">
        <v>96435</v>
      </c>
      <c r="B96436">
        <v>490.41047839174303</v>
      </c>
      <c r="C96436">
        <v>1</v>
      </c>
      <c r="D96436">
        <f>_xlfn.IFNA(_xlfn.XLOOKUP(A96436,Target!B:B,Target!B:B),0)</f>
        <v>0</v>
      </c>
      <c r="E96436" s="7">
        <f t="shared" si="4522"/>
        <v>0.21887962486504592</v>
      </c>
      <c r="F96436" s="6">
        <f t="shared" si="4523"/>
        <v>0.17957443901753656</v>
      </c>
      <c r="G96436" s="6">
        <f t="shared" si="4524"/>
        <v>1.496109151751188E-3</v>
      </c>
    </row>
    <row r="96437" spans="1:7" x14ac:dyDescent="0.35">
      <c r="A96437" s="1" t="s">
        <v>96436</v>
      </c>
      <c r="B96437">
        <v>322.86725939886998</v>
      </c>
      <c r="C96437">
        <v>4</v>
      </c>
      <c r="D96437">
        <f>_xlfn.IFNA(_xlfn.XLOOKUP(A96437,Target!B:B,Target!B:B),0)</f>
        <v>0</v>
      </c>
      <c r="E96437" s="7">
        <f t="shared" si="4522"/>
        <v>2.1453326677557515E-2</v>
      </c>
      <c r="F96437" s="6">
        <f t="shared" si="4523"/>
        <v>2.1002747866452287E-2</v>
      </c>
      <c r="G96437" s="6">
        <f t="shared" si="4524"/>
        <v>1.4683820015884495E-4</v>
      </c>
    </row>
    <row r="96438" spans="1:7" x14ac:dyDescent="0.35">
      <c r="A96438" s="1" t="s">
        <v>96437</v>
      </c>
      <c r="B96438">
        <v>356.56377132183297</v>
      </c>
      <c r="C96438">
        <v>3</v>
      </c>
      <c r="D96438">
        <f>_xlfn.IFNA(_xlfn.XLOOKUP(A96438,Target!B:B,Target!B:B),0)</f>
        <v>0</v>
      </c>
      <c r="E96438" s="7">
        <f t="shared" si="4522"/>
        <v>3.4226923386760637E-2</v>
      </c>
      <c r="F96438" s="6">
        <f t="shared" si="4523"/>
        <v>3.3094210383421974E-2</v>
      </c>
      <c r="G96438" s="6">
        <f t="shared" si="4524"/>
        <v>2.3424714201713466E-4</v>
      </c>
    </row>
    <row r="96439" spans="1:7" x14ac:dyDescent="0.35">
      <c r="A96439" s="1" t="s">
        <v>96438</v>
      </c>
      <c r="B96439">
        <v>267.39197283157398</v>
      </c>
      <c r="C96439">
        <v>6</v>
      </c>
      <c r="D96439">
        <f>_xlfn.IFNA(_xlfn.XLOOKUP(A96439,Target!B:B,Target!B:B),0)</f>
        <v>0</v>
      </c>
      <c r="E96439" s="7">
        <f t="shared" si="4522"/>
        <v>9.942603955489876E-3</v>
      </c>
      <c r="F96439" s="6">
        <f t="shared" si="4523"/>
        <v>9.8447217857224878E-3</v>
      </c>
      <c r="G96439" s="6">
        <f t="shared" si="4524"/>
        <v>6.8057934516250451E-5</v>
      </c>
    </row>
    <row r="96440" spans="1:7" x14ac:dyDescent="0.35">
      <c r="A96440" s="1" t="s">
        <v>96439</v>
      </c>
      <c r="B96440">
        <v>432.70418369039999</v>
      </c>
      <c r="C96440">
        <v>2</v>
      </c>
      <c r="D96440">
        <f>_xlfn.IFNA(_xlfn.XLOOKUP(A96440,Target!B:B,Target!B:B),0)</f>
        <v>0</v>
      </c>
      <c r="E96440" s="7">
        <f t="shared" si="4522"/>
        <v>9.8351009691617197E-2</v>
      </c>
      <c r="F96440" s="6">
        <f t="shared" si="4523"/>
        <v>8.9544242982242173E-2</v>
      </c>
      <c r="G96440" s="6">
        <f t="shared" si="4524"/>
        <v>6.7281351644702476E-4</v>
      </c>
    </row>
    <row r="96441" spans="1:7" x14ac:dyDescent="0.35">
      <c r="A96441" s="1" t="s">
        <v>96440</v>
      </c>
      <c r="B96441">
        <v>400.813842276157</v>
      </c>
      <c r="C96441">
        <v>2</v>
      </c>
      <c r="D96441">
        <f>_xlfn.IFNA(_xlfn.XLOOKUP(A96441,Target!B:B,Target!B:B),0)</f>
        <v>0</v>
      </c>
      <c r="E96441" s="7">
        <f t="shared" si="4522"/>
        <v>6.3209133386785438E-2</v>
      </c>
      <c r="F96441" s="6">
        <f t="shared" si="4523"/>
        <v>5.945127012353324E-2</v>
      </c>
      <c r="G96441" s="6">
        <f t="shared" si="4524"/>
        <v>4.3251396979721902E-4</v>
      </c>
    </row>
    <row r="96442" spans="1:7" x14ac:dyDescent="0.35">
      <c r="A96442" s="1" t="s">
        <v>96441</v>
      </c>
      <c r="B96442">
        <v>307.85118999303199</v>
      </c>
      <c r="C96442">
        <v>5</v>
      </c>
      <c r="D96442">
        <f>_xlfn.IFNA(_xlfn.XLOOKUP(A96442,Target!B:B,Target!B:B),0)</f>
        <v>0</v>
      </c>
      <c r="E96442" s="7">
        <f t="shared" si="4522"/>
        <v>1.7421634566580555E-2</v>
      </c>
      <c r="F96442" s="6">
        <f t="shared" si="4523"/>
        <v>1.7123318371347729E-2</v>
      </c>
      <c r="G96442" s="6">
        <f t="shared" si="4524"/>
        <v>1.1924640391058041E-4</v>
      </c>
    </row>
    <row r="96443" spans="1:7" x14ac:dyDescent="0.35">
      <c r="A96443" s="1" t="s">
        <v>96442</v>
      </c>
      <c r="B96443">
        <v>307.85118999303199</v>
      </c>
      <c r="C96443">
        <v>5</v>
      </c>
      <c r="D96443">
        <f>_xlfn.IFNA(_xlfn.XLOOKUP(A96443,Target!B:B,Target!B:B),0)</f>
        <v>0</v>
      </c>
      <c r="E96443" s="7">
        <f t="shared" si="4522"/>
        <v>1.7421634566580555E-2</v>
      </c>
      <c r="F96443" s="6">
        <f t="shared" si="4523"/>
        <v>1.7123318371347729E-2</v>
      </c>
      <c r="G96443" s="6">
        <f t="shared" si="4524"/>
        <v>1.1924640391058041E-4</v>
      </c>
    </row>
    <row r="96444" spans="1:7" x14ac:dyDescent="0.35">
      <c r="A96444" s="1" t="s">
        <v>96443</v>
      </c>
      <c r="B96444">
        <v>224.668992668306</v>
      </c>
      <c r="C96444">
        <v>6</v>
      </c>
      <c r="D96444">
        <f>_xlfn.IFNA(_xlfn.XLOOKUP(A96444,Target!B:B,Target!B:B),0)</f>
        <v>0</v>
      </c>
      <c r="E96444" s="7">
        <f t="shared" si="4522"/>
        <v>5.4989803756585994E-3</v>
      </c>
      <c r="F96444" s="6">
        <f t="shared" si="4523"/>
        <v>5.4689069635895926E-3</v>
      </c>
      <c r="G96444" s="6">
        <f t="shared" si="4524"/>
        <v>3.7642113862816694E-5</v>
      </c>
    </row>
    <row r="96445" spans="1:7" x14ac:dyDescent="0.35">
      <c r="A96445" s="1" t="s">
        <v>96444</v>
      </c>
      <c r="B96445">
        <v>295.497445771922</v>
      </c>
      <c r="C96445">
        <v>6</v>
      </c>
      <c r="D96445">
        <f>_xlfn.IFNA(_xlfn.XLOOKUP(A96445,Target!B:B,Target!B:B),0)</f>
        <v>0</v>
      </c>
      <c r="E96445" s="7">
        <f t="shared" si="4522"/>
        <v>1.4679523158271849E-2</v>
      </c>
      <c r="F96445" s="6">
        <f t="shared" si="4523"/>
        <v>1.4467152261613325E-2</v>
      </c>
      <c r="G96445" s="6">
        <f t="shared" si="4524"/>
        <v>1.0047927457466873E-4</v>
      </c>
    </row>
    <row r="96446" spans="1:7" x14ac:dyDescent="0.35">
      <c r="A96446" s="1" t="s">
        <v>96445</v>
      </c>
      <c r="B96446">
        <v>224.668992668306</v>
      </c>
      <c r="C96446">
        <v>6</v>
      </c>
      <c r="D96446">
        <f>_xlfn.IFNA(_xlfn.XLOOKUP(A96446,Target!B:B,Target!B:B),0)</f>
        <v>0</v>
      </c>
      <c r="E96446" s="7">
        <f t="shared" si="4522"/>
        <v>5.4989803756585994E-3</v>
      </c>
      <c r="F96446" s="6">
        <f t="shared" si="4523"/>
        <v>5.4689069635895926E-3</v>
      </c>
      <c r="G96446" s="6">
        <f t="shared" si="4524"/>
        <v>3.7642113862816694E-5</v>
      </c>
    </row>
    <row r="96447" spans="1:7" x14ac:dyDescent="0.35">
      <c r="A96447" s="1" t="s">
        <v>96446</v>
      </c>
      <c r="B96447">
        <v>307.85118999303199</v>
      </c>
      <c r="C96447">
        <v>5</v>
      </c>
      <c r="D96447">
        <f>_xlfn.IFNA(_xlfn.XLOOKUP(A96447,Target!B:B,Target!B:B),0)</f>
        <v>0</v>
      </c>
      <c r="E96447" s="7">
        <f t="shared" si="4522"/>
        <v>1.7421634566580555E-2</v>
      </c>
      <c r="F96447" s="6">
        <f t="shared" si="4523"/>
        <v>1.7123318371347729E-2</v>
      </c>
      <c r="G96447" s="6">
        <f t="shared" si="4524"/>
        <v>1.1924640391058041E-4</v>
      </c>
    </row>
    <row r="96448" spans="1:7" x14ac:dyDescent="0.35">
      <c r="A96448" s="1" t="s">
        <v>96447</v>
      </c>
      <c r="B96448">
        <v>307.85118999303199</v>
      </c>
      <c r="C96448">
        <v>5</v>
      </c>
      <c r="D96448">
        <f>_xlfn.IFNA(_xlfn.XLOOKUP(A96448,Target!B:B,Target!B:B),0)</f>
        <v>0</v>
      </c>
      <c r="E96448" s="7">
        <f t="shared" si="4522"/>
        <v>1.7421634566580555E-2</v>
      </c>
      <c r="F96448" s="6">
        <f t="shared" si="4523"/>
        <v>1.7123318371347729E-2</v>
      </c>
      <c r="G96448" s="6">
        <f t="shared" si="4524"/>
        <v>1.1924640391058041E-4</v>
      </c>
    </row>
    <row r="96449" spans="1:7" x14ac:dyDescent="0.35">
      <c r="A96449" s="1" t="s">
        <v>96448</v>
      </c>
      <c r="B96449">
        <v>320.78424974749402</v>
      </c>
      <c r="C96449">
        <v>4</v>
      </c>
      <c r="D96449">
        <f>_xlfn.IFNA(_xlfn.XLOOKUP(A96449,Target!B:B,Target!B:B),0)</f>
        <v>0</v>
      </c>
      <c r="E96449" s="7">
        <f t="shared" si="4522"/>
        <v>2.0842685636020639E-2</v>
      </c>
      <c r="F96449" s="6">
        <f t="shared" si="4523"/>
        <v>2.041713765430464E-2</v>
      </c>
      <c r="G96449" s="6">
        <f t="shared" si="4524"/>
        <v>1.4265923802268043E-4</v>
      </c>
    </row>
    <row r="96450" spans="1:7" x14ac:dyDescent="0.35">
      <c r="A96450" s="1" t="s">
        <v>96449</v>
      </c>
      <c r="B96450">
        <v>211.73593291384401</v>
      </c>
      <c r="C96450">
        <v>6</v>
      </c>
      <c r="D96450">
        <f>_xlfn.IFNA(_xlfn.XLOOKUP(A96450,Target!B:B,Target!B:B),0)</f>
        <v>0</v>
      </c>
      <c r="E96450" s="7">
        <f t="shared" si="4522"/>
        <v>4.5963955061509394E-3</v>
      </c>
      <c r="F96450" s="6">
        <f t="shared" si="4523"/>
        <v>4.5753653175663045E-3</v>
      </c>
      <c r="G96450" s="6">
        <f t="shared" si="4524"/>
        <v>3.1463853327742635E-5</v>
      </c>
    </row>
    <row r="96451" spans="1:7" x14ac:dyDescent="0.35">
      <c r="A96451" s="1" t="s">
        <v>96450</v>
      </c>
      <c r="B96451">
        <v>307.85118999303199</v>
      </c>
      <c r="C96451">
        <v>5</v>
      </c>
      <c r="D96451">
        <f>_xlfn.IFNA(_xlfn.XLOOKUP(A96451,Target!B:B,Target!B:B),0)</f>
        <v>0</v>
      </c>
      <c r="E96451" s="7">
        <f t="shared" ref="E96451:E96514" si="4525">2^((B96451-600)/50)</f>
        <v>1.7421634566580555E-2</v>
      </c>
      <c r="F96451" s="6">
        <f t="shared" ref="F96451:F96514" si="4526">1-(1/(1+E96451))</f>
        <v>1.7123318371347729E-2</v>
      </c>
      <c r="G96451" s="6">
        <f t="shared" ref="G96451:G96514" si="4527">(F96451*($J$3/$J$2))/(F96451*($J$3/$J$2)+(1-F96451)*((1-$J$3)/(1-$J$2)))</f>
        <v>1.1924640391058041E-4</v>
      </c>
    </row>
    <row r="96452" spans="1:7" x14ac:dyDescent="0.35">
      <c r="A96452" s="1" t="s">
        <v>96451</v>
      </c>
      <c r="B96452">
        <v>211.73593291384401</v>
      </c>
      <c r="C96452">
        <v>6</v>
      </c>
      <c r="D96452">
        <f>_xlfn.IFNA(_xlfn.XLOOKUP(A96452,Target!B:B,Target!B:B),0)</f>
        <v>0</v>
      </c>
      <c r="E96452" s="7">
        <f t="shared" si="4525"/>
        <v>4.5963955061509394E-3</v>
      </c>
      <c r="F96452" s="6">
        <f t="shared" si="4526"/>
        <v>4.5753653175663045E-3</v>
      </c>
      <c r="G96452" s="6">
        <f t="shared" si="4527"/>
        <v>3.1463853327742635E-5</v>
      </c>
    </row>
    <row r="96453" spans="1:7" x14ac:dyDescent="0.35">
      <c r="A96453" s="1" t="s">
        <v>96452</v>
      </c>
      <c r="B96453">
        <v>320.78424974749402</v>
      </c>
      <c r="C96453">
        <v>4</v>
      </c>
      <c r="D96453">
        <f>_xlfn.IFNA(_xlfn.XLOOKUP(A96453,Target!B:B,Target!B:B),0)</f>
        <v>0</v>
      </c>
      <c r="E96453" s="7">
        <f t="shared" si="4525"/>
        <v>2.0842685636020639E-2</v>
      </c>
      <c r="F96453" s="6">
        <f t="shared" si="4526"/>
        <v>2.041713765430464E-2</v>
      </c>
      <c r="G96453" s="6">
        <f t="shared" si="4527"/>
        <v>1.4265923802268043E-4</v>
      </c>
    </row>
    <row r="96454" spans="1:7" x14ac:dyDescent="0.35">
      <c r="A96454" s="1" t="s">
        <v>96453</v>
      </c>
      <c r="B96454">
        <v>224.668992668306</v>
      </c>
      <c r="C96454">
        <v>6</v>
      </c>
      <c r="D96454">
        <f>_xlfn.IFNA(_xlfn.XLOOKUP(A96454,Target!B:B,Target!B:B),0)</f>
        <v>0</v>
      </c>
      <c r="E96454" s="7">
        <f t="shared" si="4525"/>
        <v>5.4989803756585994E-3</v>
      </c>
      <c r="F96454" s="6">
        <f t="shared" si="4526"/>
        <v>5.4689069635895926E-3</v>
      </c>
      <c r="G96454" s="6">
        <f t="shared" si="4527"/>
        <v>3.7642113862816694E-5</v>
      </c>
    </row>
    <row r="96455" spans="1:7" x14ac:dyDescent="0.35">
      <c r="A96455" s="1" t="s">
        <v>96454</v>
      </c>
      <c r="B96455">
        <v>307.85118999303199</v>
      </c>
      <c r="C96455">
        <v>5</v>
      </c>
      <c r="D96455">
        <f>_xlfn.IFNA(_xlfn.XLOOKUP(A96455,Target!B:B,Target!B:B),0)</f>
        <v>0</v>
      </c>
      <c r="E96455" s="7">
        <f t="shared" si="4525"/>
        <v>1.7421634566580555E-2</v>
      </c>
      <c r="F96455" s="6">
        <f t="shared" si="4526"/>
        <v>1.7123318371347729E-2</v>
      </c>
      <c r="G96455" s="6">
        <f t="shared" si="4527"/>
        <v>1.1924640391058041E-4</v>
      </c>
    </row>
    <row r="96456" spans="1:7" x14ac:dyDescent="0.35">
      <c r="A96456" s="1" t="s">
        <v>96455</v>
      </c>
      <c r="B96456">
        <v>432.70418369039999</v>
      </c>
      <c r="C96456">
        <v>2</v>
      </c>
      <c r="D96456">
        <f>_xlfn.IFNA(_xlfn.XLOOKUP(A96456,Target!B:B,Target!B:B),0)</f>
        <v>0</v>
      </c>
      <c r="E96456" s="7">
        <f t="shared" si="4525"/>
        <v>9.8351009691617197E-2</v>
      </c>
      <c r="F96456" s="6">
        <f t="shared" si="4526"/>
        <v>8.9544242982242173E-2</v>
      </c>
      <c r="G96456" s="6">
        <f t="shared" si="4527"/>
        <v>6.7281351644702476E-4</v>
      </c>
    </row>
    <row r="96457" spans="1:7" x14ac:dyDescent="0.35">
      <c r="A96457" s="1" t="s">
        <v>96456</v>
      </c>
      <c r="B96457">
        <v>320.78424974749402</v>
      </c>
      <c r="C96457">
        <v>4</v>
      </c>
      <c r="D96457">
        <f>_xlfn.IFNA(_xlfn.XLOOKUP(A96457,Target!B:B,Target!B:B),0)</f>
        <v>0</v>
      </c>
      <c r="E96457" s="7">
        <f t="shared" si="4525"/>
        <v>2.0842685636020639E-2</v>
      </c>
      <c r="F96457" s="6">
        <f t="shared" si="4526"/>
        <v>2.041713765430464E-2</v>
      </c>
      <c r="G96457" s="6">
        <f t="shared" si="4527"/>
        <v>1.4265923802268043E-4</v>
      </c>
    </row>
    <row r="96458" spans="1:7" x14ac:dyDescent="0.35">
      <c r="A96458" s="1" t="s">
        <v>96457</v>
      </c>
      <c r="B96458">
        <v>438.451566275684</v>
      </c>
      <c r="C96458">
        <v>2</v>
      </c>
      <c r="D96458">
        <f>_xlfn.IFNA(_xlfn.XLOOKUP(A96458,Target!B:B,Target!B:B),0)</f>
        <v>0</v>
      </c>
      <c r="E96458" s="7">
        <f t="shared" si="4525"/>
        <v>0.10650782448403907</v>
      </c>
      <c r="F96458" s="6">
        <f t="shared" si="4526"/>
        <v>9.625582587606496E-2</v>
      </c>
      <c r="G96458" s="6">
        <f t="shared" si="4527"/>
        <v>7.2857315572380705E-4</v>
      </c>
    </row>
    <row r="96459" spans="1:7" x14ac:dyDescent="0.35">
      <c r="A96459" s="1" t="s">
        <v>96458</v>
      </c>
      <c r="B96459">
        <v>320.78424974749402</v>
      </c>
      <c r="C96459">
        <v>4</v>
      </c>
      <c r="D96459">
        <f>_xlfn.IFNA(_xlfn.XLOOKUP(A96459,Target!B:B,Target!B:B),0)</f>
        <v>0</v>
      </c>
      <c r="E96459" s="7">
        <f t="shared" si="4525"/>
        <v>2.0842685636020639E-2</v>
      </c>
      <c r="F96459" s="6">
        <f t="shared" si="4526"/>
        <v>2.041713765430464E-2</v>
      </c>
      <c r="G96459" s="6">
        <f t="shared" si="4527"/>
        <v>1.4265923802268043E-4</v>
      </c>
    </row>
    <row r="96460" spans="1:7" x14ac:dyDescent="0.35">
      <c r="A96460" s="1" t="s">
        <v>96459</v>
      </c>
      <c r="B96460">
        <v>374.826171514929</v>
      </c>
      <c r="C96460">
        <v>2</v>
      </c>
      <c r="D96460">
        <f>_xlfn.IFNA(_xlfn.XLOOKUP(A96460,Target!B:B,Target!B:B),0)</f>
        <v>0</v>
      </c>
      <c r="E96460" s="7">
        <f t="shared" si="4525"/>
        <v>4.4087804046685358E-2</v>
      </c>
      <c r="F96460" s="6">
        <f t="shared" si="4526"/>
        <v>4.222614599635155E-2</v>
      </c>
      <c r="G96460" s="6">
        <f t="shared" si="4527"/>
        <v>3.0171409374913602E-4</v>
      </c>
    </row>
    <row r="96461" spans="1:7" x14ac:dyDescent="0.35">
      <c r="A96461" s="1" t="s">
        <v>96460</v>
      </c>
      <c r="B96461">
        <v>368.62520787723099</v>
      </c>
      <c r="C96461">
        <v>3</v>
      </c>
      <c r="D96461">
        <f>_xlfn.IFNA(_xlfn.XLOOKUP(A96461,Target!B:B,Target!B:B),0)</f>
        <v>0</v>
      </c>
      <c r="E96461" s="7">
        <f t="shared" si="4525"/>
        <v>4.0456186864820012E-2</v>
      </c>
      <c r="F96461" s="6">
        <f t="shared" si="4526"/>
        <v>3.8883123936939379E-2</v>
      </c>
      <c r="G96461" s="6">
        <f t="shared" si="4527"/>
        <v>2.7686806788276245E-4</v>
      </c>
    </row>
    <row r="96462" spans="1:7" x14ac:dyDescent="0.35">
      <c r="A96462" s="1" t="s">
        <v>96461</v>
      </c>
      <c r="B96462">
        <v>307.85118999303199</v>
      </c>
      <c r="C96462">
        <v>5</v>
      </c>
      <c r="D96462">
        <f>_xlfn.IFNA(_xlfn.XLOOKUP(A96462,Target!B:B,Target!B:B),0)</f>
        <v>0</v>
      </c>
      <c r="E96462" s="7">
        <f t="shared" si="4525"/>
        <v>1.7421634566580555E-2</v>
      </c>
      <c r="F96462" s="6">
        <f t="shared" si="4526"/>
        <v>1.7123318371347729E-2</v>
      </c>
      <c r="G96462" s="6">
        <f t="shared" si="4527"/>
        <v>1.1924640391058041E-4</v>
      </c>
    </row>
    <row r="96463" spans="1:7" x14ac:dyDescent="0.35">
      <c r="A96463" s="1" t="s">
        <v>96462</v>
      </c>
      <c r="B96463">
        <v>415.25477955465601</v>
      </c>
      <c r="C96463">
        <v>2</v>
      </c>
      <c r="D96463">
        <f>_xlfn.IFNA(_xlfn.XLOOKUP(A96463,Target!B:B,Target!B:B),0)</f>
        <v>0</v>
      </c>
      <c r="E96463" s="7">
        <f t="shared" si="4525"/>
        <v>7.7218781066726222E-2</v>
      </c>
      <c r="F96463" s="6">
        <f t="shared" si="4526"/>
        <v>7.1683470826845008E-2</v>
      </c>
      <c r="G96463" s="6">
        <f t="shared" si="4527"/>
        <v>5.2832555097077677E-4</v>
      </c>
    </row>
    <row r="96464" spans="1:7" x14ac:dyDescent="0.35">
      <c r="A96464" s="1" t="s">
        <v>96463</v>
      </c>
      <c r="B96464">
        <v>348.854930160099</v>
      </c>
      <c r="C96464">
        <v>4</v>
      </c>
      <c r="D96464">
        <f>_xlfn.IFNA(_xlfn.XLOOKUP(A96464,Target!B:B,Target!B:B),0)</f>
        <v>0</v>
      </c>
      <c r="E96464" s="7">
        <f t="shared" si="4525"/>
        <v>3.0757852809273369E-2</v>
      </c>
      <c r="F96464" s="6">
        <f t="shared" si="4526"/>
        <v>2.9840037333156877E-2</v>
      </c>
      <c r="G96464" s="6">
        <f t="shared" si="4527"/>
        <v>2.1051001570781581E-4</v>
      </c>
    </row>
    <row r="96465" spans="1:7" x14ac:dyDescent="0.35">
      <c r="A96465" s="1" t="s">
        <v>96464</v>
      </c>
      <c r="B96465">
        <v>529.33120890743396</v>
      </c>
      <c r="C96465">
        <v>1</v>
      </c>
      <c r="D96465">
        <f>_xlfn.IFNA(_xlfn.XLOOKUP(A96465,Target!B:B,Target!B:B),0)</f>
        <v>0</v>
      </c>
      <c r="E96465" s="7">
        <f t="shared" si="4525"/>
        <v>0.37543216896948672</v>
      </c>
      <c r="F96465" s="6">
        <f t="shared" si="4526"/>
        <v>0.27295578614448968</v>
      </c>
      <c r="G96465" s="6">
        <f t="shared" si="4527"/>
        <v>2.5634505431982261E-3</v>
      </c>
    </row>
    <row r="96466" spans="1:7" x14ac:dyDescent="0.35">
      <c r="A96466" s="1" t="s">
        <v>96465</v>
      </c>
      <c r="B96466">
        <v>307.85118999303199</v>
      </c>
      <c r="C96466">
        <v>5</v>
      </c>
      <c r="D96466">
        <f>_xlfn.IFNA(_xlfn.XLOOKUP(A96466,Target!B:B,Target!B:B),0)</f>
        <v>0</v>
      </c>
      <c r="E96466" s="7">
        <f t="shared" si="4525"/>
        <v>1.7421634566580555E-2</v>
      </c>
      <c r="F96466" s="6">
        <f t="shared" si="4526"/>
        <v>1.7123318371347729E-2</v>
      </c>
      <c r="G96466" s="6">
        <f t="shared" si="4527"/>
        <v>1.1924640391058041E-4</v>
      </c>
    </row>
    <row r="96467" spans="1:7" x14ac:dyDescent="0.35">
      <c r="A96467" s="1" t="s">
        <v>96466</v>
      </c>
      <c r="B96467">
        <v>320.78424974749402</v>
      </c>
      <c r="C96467">
        <v>4</v>
      </c>
      <c r="D96467">
        <f>_xlfn.IFNA(_xlfn.XLOOKUP(A96467,Target!B:B,Target!B:B),0)</f>
        <v>0</v>
      </c>
      <c r="E96467" s="7">
        <f t="shared" si="4525"/>
        <v>2.0842685636020639E-2</v>
      </c>
      <c r="F96467" s="6">
        <f t="shared" si="4526"/>
        <v>2.041713765430464E-2</v>
      </c>
      <c r="G96467" s="6">
        <f t="shared" si="4527"/>
        <v>1.4265923802268043E-4</v>
      </c>
    </row>
    <row r="96468" spans="1:7" x14ac:dyDescent="0.35">
      <c r="A96468" s="1" t="s">
        <v>96467</v>
      </c>
      <c r="B96468">
        <v>224.668992668306</v>
      </c>
      <c r="C96468">
        <v>6</v>
      </c>
      <c r="D96468">
        <f>_xlfn.IFNA(_xlfn.XLOOKUP(A96468,Target!B:B,Target!B:B),0)</f>
        <v>0</v>
      </c>
      <c r="E96468" s="7">
        <f t="shared" si="4525"/>
        <v>5.4989803756585994E-3</v>
      </c>
      <c r="F96468" s="6">
        <f t="shared" si="4526"/>
        <v>5.4689069635895926E-3</v>
      </c>
      <c r="G96468" s="6">
        <f t="shared" si="4527"/>
        <v>3.7642113862816694E-5</v>
      </c>
    </row>
    <row r="96469" spans="1:7" x14ac:dyDescent="0.35">
      <c r="A96469" s="1" t="s">
        <v>96468</v>
      </c>
      <c r="B96469">
        <v>320.78424974749402</v>
      </c>
      <c r="C96469">
        <v>4</v>
      </c>
      <c r="D96469">
        <f>_xlfn.IFNA(_xlfn.XLOOKUP(A96469,Target!B:B,Target!B:B),0)</f>
        <v>0</v>
      </c>
      <c r="E96469" s="7">
        <f t="shared" si="4525"/>
        <v>2.0842685636020639E-2</v>
      </c>
      <c r="F96469" s="6">
        <f t="shared" si="4526"/>
        <v>2.041713765430464E-2</v>
      </c>
      <c r="G96469" s="6">
        <f t="shared" si="4527"/>
        <v>1.4265923802268043E-4</v>
      </c>
    </row>
    <row r="96470" spans="1:7" x14ac:dyDescent="0.35">
      <c r="A96470" s="1" t="s">
        <v>96469</v>
      </c>
      <c r="B96470">
        <v>320.78424974749402</v>
      </c>
      <c r="C96470">
        <v>4</v>
      </c>
      <c r="D96470">
        <f>_xlfn.IFNA(_xlfn.XLOOKUP(A96470,Target!B:B,Target!B:B),0)</f>
        <v>0</v>
      </c>
      <c r="E96470" s="7">
        <f t="shared" si="4525"/>
        <v>2.0842685636020639E-2</v>
      </c>
      <c r="F96470" s="6">
        <f t="shared" si="4526"/>
        <v>2.041713765430464E-2</v>
      </c>
      <c r="G96470" s="6">
        <f t="shared" si="4527"/>
        <v>1.4265923802268043E-4</v>
      </c>
    </row>
    <row r="96471" spans="1:7" x14ac:dyDescent="0.35">
      <c r="A96471" s="1" t="s">
        <v>96470</v>
      </c>
      <c r="B96471">
        <v>306.93069201353597</v>
      </c>
      <c r="C96471">
        <v>5</v>
      </c>
      <c r="D96471">
        <f>_xlfn.IFNA(_xlfn.XLOOKUP(A96471,Target!B:B,Target!B:B),0)</f>
        <v>0</v>
      </c>
      <c r="E96471" s="7">
        <f t="shared" si="4525"/>
        <v>1.7200732810831017E-2</v>
      </c>
      <c r="F96471" s="6">
        <f t="shared" si="4526"/>
        <v>1.69098706440175E-2</v>
      </c>
      <c r="G96471" s="6">
        <f t="shared" si="4527"/>
        <v>1.1773456880942414E-4</v>
      </c>
    </row>
    <row r="96472" spans="1:7" x14ac:dyDescent="0.35">
      <c r="A96472" s="1" t="s">
        <v>96471</v>
      </c>
      <c r="B96472">
        <v>194.978950714711</v>
      </c>
      <c r="C96472">
        <v>6</v>
      </c>
      <c r="D96472">
        <f>_xlfn.IFNA(_xlfn.XLOOKUP(A96472,Target!B:B,Target!B:B),0)</f>
        <v>0</v>
      </c>
      <c r="E96472" s="7">
        <f t="shared" si="4525"/>
        <v>3.6435967480995474E-3</v>
      </c>
      <c r="F96472" s="6">
        <f t="shared" si="4526"/>
        <v>3.6303691468814181E-3</v>
      </c>
      <c r="G96472" s="6">
        <f t="shared" si="4527"/>
        <v>2.4941792158058642E-5</v>
      </c>
    </row>
    <row r="96473" spans="1:7" x14ac:dyDescent="0.35">
      <c r="A96473" s="1" t="s">
        <v>96472</v>
      </c>
      <c r="B96473">
        <v>320.78424974749402</v>
      </c>
      <c r="C96473">
        <v>4</v>
      </c>
      <c r="D96473">
        <f>_xlfn.IFNA(_xlfn.XLOOKUP(A96473,Target!B:B,Target!B:B),0)</f>
        <v>0</v>
      </c>
      <c r="E96473" s="7">
        <f t="shared" si="4525"/>
        <v>2.0842685636020639E-2</v>
      </c>
      <c r="F96473" s="6">
        <f t="shared" si="4526"/>
        <v>2.041713765430464E-2</v>
      </c>
      <c r="G96473" s="6">
        <f t="shared" si="4527"/>
        <v>1.4265923802268043E-4</v>
      </c>
    </row>
    <row r="96474" spans="1:7" x14ac:dyDescent="0.35">
      <c r="A96474" s="1" t="s">
        <v>96473</v>
      </c>
      <c r="B96474">
        <v>309.93419964440801</v>
      </c>
      <c r="C96474">
        <v>5</v>
      </c>
      <c r="D96474">
        <f>_xlfn.IFNA(_xlfn.XLOOKUP(A96474,Target!B:B,Target!B:B),0)</f>
        <v>0</v>
      </c>
      <c r="E96474" s="7">
        <f t="shared" si="4525"/>
        <v>1.7932046960779262E-2</v>
      </c>
      <c r="F96474" s="6">
        <f t="shared" si="4526"/>
        <v>1.7616153273019242E-2</v>
      </c>
      <c r="G96474" s="6">
        <f t="shared" si="4527"/>
        <v>1.2273961069091637E-4</v>
      </c>
    </row>
    <row r="96475" spans="1:7" x14ac:dyDescent="0.35">
      <c r="A96475" s="1" t="s">
        <v>96474</v>
      </c>
      <c r="B96475">
        <v>304.40397003376199</v>
      </c>
      <c r="C96475">
        <v>5</v>
      </c>
      <c r="D96475">
        <f>_xlfn.IFNA(_xlfn.XLOOKUP(A96475,Target!B:B,Target!B:B),0)</f>
        <v>0</v>
      </c>
      <c r="E96475" s="7">
        <f t="shared" si="4525"/>
        <v>1.6608658966736346E-2</v>
      </c>
      <c r="F96475" s="6">
        <f t="shared" si="4526"/>
        <v>1.6337318023256886E-2</v>
      </c>
      <c r="G96475" s="6">
        <f t="shared" si="4527"/>
        <v>1.1368243713694252E-4</v>
      </c>
    </row>
    <row r="96476" spans="1:7" x14ac:dyDescent="0.35">
      <c r="A96476" s="1" t="s">
        <v>96475</v>
      </c>
      <c r="B96476">
        <v>309.93419964440801</v>
      </c>
      <c r="C96476">
        <v>5</v>
      </c>
      <c r="D96476">
        <f>_xlfn.IFNA(_xlfn.XLOOKUP(A96476,Target!B:B,Target!B:B),0)</f>
        <v>0</v>
      </c>
      <c r="E96476" s="7">
        <f t="shared" si="4525"/>
        <v>1.7932046960779262E-2</v>
      </c>
      <c r="F96476" s="6">
        <f t="shared" si="4526"/>
        <v>1.7616153273019242E-2</v>
      </c>
      <c r="G96476" s="6">
        <f t="shared" si="4527"/>
        <v>1.2273961069091637E-4</v>
      </c>
    </row>
    <row r="96477" spans="1:7" x14ac:dyDescent="0.35">
      <c r="A96477" s="1" t="s">
        <v>96476</v>
      </c>
      <c r="B96477">
        <v>361.78798991456</v>
      </c>
      <c r="C96477">
        <v>3</v>
      </c>
      <c r="D96477">
        <f>_xlfn.IFNA(_xlfn.XLOOKUP(A96477,Target!B:B,Target!B:B),0)</f>
        <v>0</v>
      </c>
      <c r="E96477" s="7">
        <f t="shared" si="4525"/>
        <v>3.6797710025006994E-2</v>
      </c>
      <c r="F96477" s="6">
        <f t="shared" si="4526"/>
        <v>3.5491696855811328E-2</v>
      </c>
      <c r="G96477" s="6">
        <f t="shared" si="4527"/>
        <v>2.5183703053347975E-4</v>
      </c>
    </row>
    <row r="96478" spans="1:7" x14ac:dyDescent="0.35">
      <c r="A96478" s="1" t="s">
        <v>96477</v>
      </c>
      <c r="B96478">
        <v>322.86725939886998</v>
      </c>
      <c r="C96478">
        <v>4</v>
      </c>
      <c r="D96478">
        <f>_xlfn.IFNA(_xlfn.XLOOKUP(A96478,Target!B:B,Target!B:B),0)</f>
        <v>0</v>
      </c>
      <c r="E96478" s="7">
        <f t="shared" si="4525"/>
        <v>2.1453326677557515E-2</v>
      </c>
      <c r="F96478" s="6">
        <f t="shared" si="4526"/>
        <v>2.1002747866452287E-2</v>
      </c>
      <c r="G96478" s="6">
        <f t="shared" si="4527"/>
        <v>1.4683820015884495E-4</v>
      </c>
    </row>
    <row r="96479" spans="1:7" x14ac:dyDescent="0.35">
      <c r="A96479" s="1" t="s">
        <v>96478</v>
      </c>
      <c r="B96479">
        <v>369.496831076295</v>
      </c>
      <c r="C96479">
        <v>3</v>
      </c>
      <c r="D96479">
        <f>_xlfn.IFNA(_xlfn.XLOOKUP(A96479,Target!B:B,Target!B:B),0)</f>
        <v>0</v>
      </c>
      <c r="E96479" s="7">
        <f t="shared" si="4525"/>
        <v>4.0947994960637807E-2</v>
      </c>
      <c r="F96479" s="6">
        <f t="shared" si="4526"/>
        <v>3.9337214883809923E-2</v>
      </c>
      <c r="G96479" s="6">
        <f t="shared" si="4527"/>
        <v>2.8023288818907258E-4</v>
      </c>
    </row>
    <row r="96480" spans="1:7" x14ac:dyDescent="0.35">
      <c r="A96480" s="1" t="s">
        <v>96479</v>
      </c>
      <c r="B96480">
        <v>320.78424974749402</v>
      </c>
      <c r="C96480">
        <v>4</v>
      </c>
      <c r="D96480">
        <f>_xlfn.IFNA(_xlfn.XLOOKUP(A96480,Target!B:B,Target!B:B),0)</f>
        <v>0</v>
      </c>
      <c r="E96480" s="7">
        <f t="shared" si="4525"/>
        <v>2.0842685636020639E-2</v>
      </c>
      <c r="F96480" s="6">
        <f t="shared" si="4526"/>
        <v>2.041713765430464E-2</v>
      </c>
      <c r="G96480" s="6">
        <f t="shared" si="4527"/>
        <v>1.4265923802268043E-4</v>
      </c>
    </row>
    <row r="96481" spans="1:7" x14ac:dyDescent="0.35">
      <c r="A96481" s="1" t="s">
        <v>96480</v>
      </c>
      <c r="B96481">
        <v>361.78798991456</v>
      </c>
      <c r="C96481">
        <v>3</v>
      </c>
      <c r="D96481">
        <f>_xlfn.IFNA(_xlfn.XLOOKUP(A96481,Target!B:B,Target!B:B),0)</f>
        <v>0</v>
      </c>
      <c r="E96481" s="7">
        <f t="shared" si="4525"/>
        <v>3.6797710025006994E-2</v>
      </c>
      <c r="F96481" s="6">
        <f t="shared" si="4526"/>
        <v>3.5491696855811328E-2</v>
      </c>
      <c r="G96481" s="6">
        <f t="shared" si="4527"/>
        <v>2.5183703053347975E-4</v>
      </c>
    </row>
    <row r="96482" spans="1:7" x14ac:dyDescent="0.35">
      <c r="A96482" s="1" t="s">
        <v>96481</v>
      </c>
      <c r="B96482">
        <v>224.668992668306</v>
      </c>
      <c r="C96482">
        <v>6</v>
      </c>
      <c r="D96482">
        <f>_xlfn.IFNA(_xlfn.XLOOKUP(A96482,Target!B:B,Target!B:B),0)</f>
        <v>0</v>
      </c>
      <c r="E96482" s="7">
        <f t="shared" si="4525"/>
        <v>5.4989803756585994E-3</v>
      </c>
      <c r="F96482" s="6">
        <f t="shared" si="4526"/>
        <v>5.4689069635895926E-3</v>
      </c>
      <c r="G96482" s="6">
        <f t="shared" si="4527"/>
        <v>3.7642113862816694E-5</v>
      </c>
    </row>
    <row r="96483" spans="1:7" x14ac:dyDescent="0.35">
      <c r="A96483" s="1" t="s">
        <v>96482</v>
      </c>
      <c r="B96483">
        <v>307.85118999303199</v>
      </c>
      <c r="C96483">
        <v>5</v>
      </c>
      <c r="D96483">
        <f>_xlfn.IFNA(_xlfn.XLOOKUP(A96483,Target!B:B,Target!B:B),0)</f>
        <v>0</v>
      </c>
      <c r="E96483" s="7">
        <f t="shared" si="4525"/>
        <v>1.7421634566580555E-2</v>
      </c>
      <c r="F96483" s="6">
        <f t="shared" si="4526"/>
        <v>1.7123318371347729E-2</v>
      </c>
      <c r="G96483" s="6">
        <f t="shared" si="4527"/>
        <v>1.1924640391058041E-4</v>
      </c>
    </row>
    <row r="96484" spans="1:7" x14ac:dyDescent="0.35">
      <c r="A96484" s="1" t="s">
        <v>96483</v>
      </c>
      <c r="B96484">
        <v>348.854930160099</v>
      </c>
      <c r="C96484">
        <v>4</v>
      </c>
      <c r="D96484">
        <f>_xlfn.IFNA(_xlfn.XLOOKUP(A96484,Target!B:B,Target!B:B),0)</f>
        <v>0</v>
      </c>
      <c r="E96484" s="7">
        <f t="shared" si="4525"/>
        <v>3.0757852809273369E-2</v>
      </c>
      <c r="F96484" s="6">
        <f t="shared" si="4526"/>
        <v>2.9840037333156877E-2</v>
      </c>
      <c r="G96484" s="6">
        <f t="shared" si="4527"/>
        <v>2.1051001570781581E-4</v>
      </c>
    </row>
    <row r="96485" spans="1:7" x14ac:dyDescent="0.35">
      <c r="A96485" s="1" t="s">
        <v>96484</v>
      </c>
      <c r="B96485">
        <v>361.89311176046698</v>
      </c>
      <c r="C96485">
        <v>3</v>
      </c>
      <c r="D96485">
        <f>_xlfn.IFNA(_xlfn.XLOOKUP(A96485,Target!B:B,Target!B:B),0)</f>
        <v>0</v>
      </c>
      <c r="E96485" s="7">
        <f t="shared" si="4525"/>
        <v>3.6851374355373591E-2</v>
      </c>
      <c r="F96485" s="6">
        <f t="shared" si="4526"/>
        <v>3.554161692487956E-2</v>
      </c>
      <c r="G96485" s="6">
        <f t="shared" si="4527"/>
        <v>2.5220420710888073E-4</v>
      </c>
    </row>
    <row r="96486" spans="1:7" x14ac:dyDescent="0.35">
      <c r="A96486" s="1" t="s">
        <v>96485</v>
      </c>
      <c r="B96486">
        <v>517.14003952806604</v>
      </c>
      <c r="C96486">
        <v>1</v>
      </c>
      <c r="D96486">
        <f>_xlfn.IFNA(_xlfn.XLOOKUP(A96486,Target!B:B,Target!B:B),0)</f>
        <v>0</v>
      </c>
      <c r="E96486" s="7">
        <f t="shared" si="4525"/>
        <v>0.3170540675199901</v>
      </c>
      <c r="F96486" s="6">
        <f t="shared" si="4526"/>
        <v>0.24072972806424131</v>
      </c>
      <c r="G96486" s="6">
        <f t="shared" si="4527"/>
        <v>2.1657081776349104E-3</v>
      </c>
    </row>
    <row r="96487" spans="1:7" x14ac:dyDescent="0.35">
      <c r="A96487" s="1" t="s">
        <v>96486</v>
      </c>
      <c r="B96487">
        <v>348.854930160099</v>
      </c>
      <c r="C96487">
        <v>4</v>
      </c>
      <c r="D96487">
        <f>_xlfn.IFNA(_xlfn.XLOOKUP(A96487,Target!B:B,Target!B:B),0)</f>
        <v>0</v>
      </c>
      <c r="E96487" s="7">
        <f t="shared" si="4525"/>
        <v>3.0757852809273369E-2</v>
      </c>
      <c r="F96487" s="6">
        <f t="shared" si="4526"/>
        <v>2.9840037333156877E-2</v>
      </c>
      <c r="G96487" s="6">
        <f t="shared" si="4527"/>
        <v>2.1051001570781581E-4</v>
      </c>
    </row>
    <row r="96488" spans="1:7" x14ac:dyDescent="0.35">
      <c r="A96488" s="1" t="s">
        <v>96487</v>
      </c>
      <c r="B96488">
        <v>348.854930160099</v>
      </c>
      <c r="C96488">
        <v>4</v>
      </c>
      <c r="D96488">
        <f>_xlfn.IFNA(_xlfn.XLOOKUP(A96488,Target!B:B,Target!B:B),0)</f>
        <v>0</v>
      </c>
      <c r="E96488" s="7">
        <f t="shared" si="4525"/>
        <v>3.0757852809273369E-2</v>
      </c>
      <c r="F96488" s="6">
        <f t="shared" si="4526"/>
        <v>2.9840037333156877E-2</v>
      </c>
      <c r="G96488" s="6">
        <f t="shared" si="4527"/>
        <v>2.1051001570781581E-4</v>
      </c>
    </row>
    <row r="96489" spans="1:7" x14ac:dyDescent="0.35">
      <c r="A96489" s="1" t="s">
        <v>96488</v>
      </c>
      <c r="B96489">
        <v>307.85118999303199</v>
      </c>
      <c r="C96489">
        <v>5</v>
      </c>
      <c r="D96489">
        <f>_xlfn.IFNA(_xlfn.XLOOKUP(A96489,Target!B:B,Target!B:B),0)</f>
        <v>0</v>
      </c>
      <c r="E96489" s="7">
        <f t="shared" si="4525"/>
        <v>1.7421634566580555E-2</v>
      </c>
      <c r="F96489" s="6">
        <f t="shared" si="4526"/>
        <v>1.7123318371347729E-2</v>
      </c>
      <c r="G96489" s="6">
        <f t="shared" si="4527"/>
        <v>1.1924640391058041E-4</v>
      </c>
    </row>
    <row r="96490" spans="1:7" x14ac:dyDescent="0.35">
      <c r="A96490" s="1" t="s">
        <v>96489</v>
      </c>
      <c r="B96490">
        <v>307.85118999303199</v>
      </c>
      <c r="C96490">
        <v>5</v>
      </c>
      <c r="D96490">
        <f>_xlfn.IFNA(_xlfn.XLOOKUP(A96490,Target!B:B,Target!B:B),0)</f>
        <v>0</v>
      </c>
      <c r="E96490" s="7">
        <f t="shared" si="4525"/>
        <v>1.7421634566580555E-2</v>
      </c>
      <c r="F96490" s="6">
        <f t="shared" si="4526"/>
        <v>1.7123318371347729E-2</v>
      </c>
      <c r="G96490" s="6">
        <f t="shared" si="4527"/>
        <v>1.1924640391058041E-4</v>
      </c>
    </row>
    <row r="96491" spans="1:7" x14ac:dyDescent="0.35">
      <c r="A96491" s="1" t="s">
        <v>96490</v>
      </c>
      <c r="B96491">
        <v>322.86725939886998</v>
      </c>
      <c r="C96491">
        <v>4</v>
      </c>
      <c r="D96491">
        <f>_xlfn.IFNA(_xlfn.XLOOKUP(A96491,Target!B:B,Target!B:B),0)</f>
        <v>0</v>
      </c>
      <c r="E96491" s="7">
        <f t="shared" si="4525"/>
        <v>2.1453326677557515E-2</v>
      </c>
      <c r="F96491" s="6">
        <f t="shared" si="4526"/>
        <v>2.1002747866452287E-2</v>
      </c>
      <c r="G96491" s="6">
        <f t="shared" si="4527"/>
        <v>1.4683820015884495E-4</v>
      </c>
    </row>
    <row r="96492" spans="1:7" x14ac:dyDescent="0.35">
      <c r="A96492" s="1" t="s">
        <v>96491</v>
      </c>
      <c r="B96492">
        <v>307.85118999303199</v>
      </c>
      <c r="C96492">
        <v>5</v>
      </c>
      <c r="D96492">
        <f>_xlfn.IFNA(_xlfn.XLOOKUP(A96492,Target!B:B,Target!B:B),0)</f>
        <v>0</v>
      </c>
      <c r="E96492" s="7">
        <f t="shared" si="4525"/>
        <v>1.7421634566580555E-2</v>
      </c>
      <c r="F96492" s="6">
        <f t="shared" si="4526"/>
        <v>1.7123318371347729E-2</v>
      </c>
      <c r="G96492" s="6">
        <f t="shared" si="4527"/>
        <v>1.1924640391058041E-4</v>
      </c>
    </row>
    <row r="96493" spans="1:7" x14ac:dyDescent="0.35">
      <c r="A96493" s="1" t="s">
        <v>96492</v>
      </c>
      <c r="B96493">
        <v>320.78424974749402</v>
      </c>
      <c r="C96493">
        <v>4</v>
      </c>
      <c r="D96493">
        <f>_xlfn.IFNA(_xlfn.XLOOKUP(A96493,Target!B:B,Target!B:B),0)</f>
        <v>0</v>
      </c>
      <c r="E96493" s="7">
        <f t="shared" si="4525"/>
        <v>2.0842685636020639E-2</v>
      </c>
      <c r="F96493" s="6">
        <f t="shared" si="4526"/>
        <v>2.041713765430464E-2</v>
      </c>
      <c r="G96493" s="6">
        <f t="shared" si="4527"/>
        <v>1.4265923802268043E-4</v>
      </c>
    </row>
    <row r="96494" spans="1:7" x14ac:dyDescent="0.35">
      <c r="A96494" s="1" t="s">
        <v>96493</v>
      </c>
      <c r="B96494">
        <v>307.85118999303199</v>
      </c>
      <c r="C96494">
        <v>5</v>
      </c>
      <c r="D96494">
        <f>_xlfn.IFNA(_xlfn.XLOOKUP(A96494,Target!B:B,Target!B:B),0)</f>
        <v>0</v>
      </c>
      <c r="E96494" s="7">
        <f t="shared" si="4525"/>
        <v>1.7421634566580555E-2</v>
      </c>
      <c r="F96494" s="6">
        <f t="shared" si="4526"/>
        <v>1.7123318371347729E-2</v>
      </c>
      <c r="G96494" s="6">
        <f t="shared" si="4527"/>
        <v>1.1924640391058041E-4</v>
      </c>
    </row>
    <row r="96495" spans="1:7" x14ac:dyDescent="0.35">
      <c r="A96495" s="1" t="s">
        <v>96494</v>
      </c>
      <c r="B96495">
        <v>475.21580138150301</v>
      </c>
      <c r="C96495">
        <v>1</v>
      </c>
      <c r="D96495">
        <f>_xlfn.IFNA(_xlfn.XLOOKUP(A96495,Target!B:B,Target!B:B),0)</f>
        <v>0</v>
      </c>
      <c r="E96495" s="7">
        <f t="shared" si="4525"/>
        <v>0.17730633980907468</v>
      </c>
      <c r="F96495" s="6">
        <f t="shared" si="4526"/>
        <v>0.15060340186210897</v>
      </c>
      <c r="G96495" s="6">
        <f t="shared" si="4527"/>
        <v>1.2122875296594669E-3</v>
      </c>
    </row>
    <row r="96496" spans="1:7" x14ac:dyDescent="0.35">
      <c r="A96496" s="1" t="s">
        <v>96495</v>
      </c>
      <c r="B96496">
        <v>307.85118999303199</v>
      </c>
      <c r="C96496">
        <v>5</v>
      </c>
      <c r="D96496">
        <f>_xlfn.IFNA(_xlfn.XLOOKUP(A96496,Target!B:B,Target!B:B),0)</f>
        <v>0</v>
      </c>
      <c r="E96496" s="7">
        <f t="shared" si="4525"/>
        <v>1.7421634566580555E-2</v>
      </c>
      <c r="F96496" s="6">
        <f t="shared" si="4526"/>
        <v>1.7123318371347729E-2</v>
      </c>
      <c r="G96496" s="6">
        <f t="shared" si="4527"/>
        <v>1.1924640391058041E-4</v>
      </c>
    </row>
    <row r="96497" spans="1:7" x14ac:dyDescent="0.35">
      <c r="A96497" s="1" t="s">
        <v>96496</v>
      </c>
      <c r="B96497">
        <v>210.815434934347</v>
      </c>
      <c r="C96497">
        <v>6</v>
      </c>
      <c r="D96497">
        <f>_xlfn.IFNA(_xlfn.XLOOKUP(A96497,Target!B:B,Target!B:B),0)</f>
        <v>0</v>
      </c>
      <c r="E96497" s="7">
        <f t="shared" si="4525"/>
        <v>4.5381144169943065E-3</v>
      </c>
      <c r="F96497" s="6">
        <f t="shared" si="4526"/>
        <v>4.5176129724336933E-3</v>
      </c>
      <c r="G96497" s="6">
        <f t="shared" si="4527"/>
        <v>3.106491231552056E-5</v>
      </c>
    </row>
    <row r="96498" spans="1:7" x14ac:dyDescent="0.35">
      <c r="A96498" s="1" t="s">
        <v>96497</v>
      </c>
      <c r="B96498">
        <v>291.09420779390001</v>
      </c>
      <c r="C96498">
        <v>6</v>
      </c>
      <c r="D96498">
        <f>_xlfn.IFNA(_xlfn.XLOOKUP(A96498,Target!B:B,Target!B:B),0)</f>
        <v>0</v>
      </c>
      <c r="E96498" s="7">
        <f t="shared" si="4525"/>
        <v>1.3810258705637147E-2</v>
      </c>
      <c r="F96498" s="6">
        <f t="shared" si="4526"/>
        <v>1.362213351763597E-2</v>
      </c>
      <c r="G96498" s="6">
        <f t="shared" si="4527"/>
        <v>9.4529843919008571E-5</v>
      </c>
    </row>
    <row r="96499" spans="1:7" x14ac:dyDescent="0.35">
      <c r="A96499" s="1" t="s">
        <v>96498</v>
      </c>
      <c r="B96499">
        <v>320.78424974749402</v>
      </c>
      <c r="C96499">
        <v>4</v>
      </c>
      <c r="D96499">
        <f>_xlfn.IFNA(_xlfn.XLOOKUP(A96499,Target!B:B,Target!B:B),0)</f>
        <v>0</v>
      </c>
      <c r="E96499" s="7">
        <f t="shared" si="4525"/>
        <v>2.0842685636020639E-2</v>
      </c>
      <c r="F96499" s="6">
        <f t="shared" si="4526"/>
        <v>2.041713765430464E-2</v>
      </c>
      <c r="G96499" s="6">
        <f t="shared" si="4527"/>
        <v>1.4265923802268043E-4</v>
      </c>
    </row>
    <row r="96500" spans="1:7" x14ac:dyDescent="0.35">
      <c r="A96500" s="1" t="s">
        <v>96499</v>
      </c>
      <c r="B96500">
        <v>307.85118999303199</v>
      </c>
      <c r="C96500">
        <v>5</v>
      </c>
      <c r="D96500">
        <f>_xlfn.IFNA(_xlfn.XLOOKUP(A96500,Target!B:B,Target!B:B),0)</f>
        <v>0</v>
      </c>
      <c r="E96500" s="7">
        <f t="shared" si="4525"/>
        <v>1.7421634566580555E-2</v>
      </c>
      <c r="F96500" s="6">
        <f t="shared" si="4526"/>
        <v>1.7123318371347729E-2</v>
      </c>
      <c r="G96500" s="6">
        <f t="shared" si="4527"/>
        <v>1.1924640391058041E-4</v>
      </c>
    </row>
    <row r="96501" spans="1:7" x14ac:dyDescent="0.35">
      <c r="A96501" s="1" t="s">
        <v>96500</v>
      </c>
      <c r="B96501">
        <v>352.68864049189699</v>
      </c>
      <c r="C96501">
        <v>3</v>
      </c>
      <c r="D96501">
        <f>_xlfn.IFNA(_xlfn.XLOOKUP(A96501,Target!B:B,Target!B:B),0)</f>
        <v>0</v>
      </c>
      <c r="E96501" s="7">
        <f t="shared" si="4525"/>
        <v>3.2436743786444143E-2</v>
      </c>
      <c r="F96501" s="6">
        <f t="shared" si="4526"/>
        <v>3.1417657286666234E-2</v>
      </c>
      <c r="G96501" s="6">
        <f t="shared" si="4527"/>
        <v>2.2199797323515215E-4</v>
      </c>
    </row>
    <row r="96502" spans="1:7" x14ac:dyDescent="0.35">
      <c r="A96502" s="1" t="s">
        <v>96501</v>
      </c>
      <c r="B96502">
        <v>224.668992668306</v>
      </c>
      <c r="C96502">
        <v>6</v>
      </c>
      <c r="D96502">
        <f>_xlfn.IFNA(_xlfn.XLOOKUP(A96502,Target!B:B,Target!B:B),0)</f>
        <v>0</v>
      </c>
      <c r="E96502" s="7">
        <f t="shared" si="4525"/>
        <v>5.4989803756585994E-3</v>
      </c>
      <c r="F96502" s="6">
        <f t="shared" si="4526"/>
        <v>5.4689069635895926E-3</v>
      </c>
      <c r="G96502" s="6">
        <f t="shared" si="4527"/>
        <v>3.7642113862816694E-5</v>
      </c>
    </row>
    <row r="96503" spans="1:7" x14ac:dyDescent="0.35">
      <c r="A96503" s="1" t="s">
        <v>96502</v>
      </c>
      <c r="B96503">
        <v>320.78424974749402</v>
      </c>
      <c r="C96503">
        <v>4</v>
      </c>
      <c r="D96503">
        <f>_xlfn.IFNA(_xlfn.XLOOKUP(A96503,Target!B:B,Target!B:B),0)</f>
        <v>0</v>
      </c>
      <c r="E96503" s="7">
        <f t="shared" si="4525"/>
        <v>2.0842685636020639E-2</v>
      </c>
      <c r="F96503" s="6">
        <f t="shared" si="4526"/>
        <v>2.041713765430464E-2</v>
      </c>
      <c r="G96503" s="6">
        <f t="shared" si="4527"/>
        <v>1.4265923802268043E-4</v>
      </c>
    </row>
    <row r="96504" spans="1:7" x14ac:dyDescent="0.35">
      <c r="A96504" s="1" t="s">
        <v>96503</v>
      </c>
      <c r="B96504">
        <v>483.573260429073</v>
      </c>
      <c r="C96504">
        <v>1</v>
      </c>
      <c r="D96504">
        <f>_xlfn.IFNA(_xlfn.XLOOKUP(A96504,Target!B:B,Target!B:B),0)</f>
        <v>0</v>
      </c>
      <c r="E96504" s="7">
        <f t="shared" si="4525"/>
        <v>0.19908621129022494</v>
      </c>
      <c r="F96504" s="6">
        <f t="shared" si="4526"/>
        <v>0.16603160758224955</v>
      </c>
      <c r="G96504" s="6">
        <f t="shared" si="4527"/>
        <v>1.3609992538101347E-3</v>
      </c>
    </row>
    <row r="96505" spans="1:7" x14ac:dyDescent="0.35">
      <c r="A96505" s="1" t="s">
        <v>96504</v>
      </c>
      <c r="B96505">
        <v>541.63295249590897</v>
      </c>
      <c r="C96505">
        <v>1</v>
      </c>
      <c r="D96505">
        <f>_xlfn.IFNA(_xlfn.XLOOKUP(A96505,Target!B:B,Target!B:B),0)</f>
        <v>0</v>
      </c>
      <c r="E96505" s="7">
        <f t="shared" si="4525"/>
        <v>0.4452412146411901</v>
      </c>
      <c r="F96505" s="6">
        <f t="shared" si="4526"/>
        <v>0.30807398109784057</v>
      </c>
      <c r="G96505" s="6">
        <f t="shared" si="4527"/>
        <v>3.0386582550344151E-3</v>
      </c>
    </row>
    <row r="96506" spans="1:7" x14ac:dyDescent="0.35">
      <c r="A96506" s="1" t="s">
        <v>96505</v>
      </c>
      <c r="B96506">
        <v>348.854930160099</v>
      </c>
      <c r="C96506">
        <v>4</v>
      </c>
      <c r="D96506">
        <f>_xlfn.IFNA(_xlfn.XLOOKUP(A96506,Target!B:B,Target!B:B),0)</f>
        <v>0</v>
      </c>
      <c r="E96506" s="7">
        <f t="shared" si="4525"/>
        <v>3.0757852809273369E-2</v>
      </c>
      <c r="F96506" s="6">
        <f t="shared" si="4526"/>
        <v>2.9840037333156877E-2</v>
      </c>
      <c r="G96506" s="6">
        <f t="shared" si="4527"/>
        <v>2.1051001570781581E-4</v>
      </c>
    </row>
    <row r="96507" spans="1:7" x14ac:dyDescent="0.35">
      <c r="A96507" s="1" t="s">
        <v>96506</v>
      </c>
      <c r="B96507">
        <v>224.668992668306</v>
      </c>
      <c r="C96507">
        <v>6</v>
      </c>
      <c r="D96507">
        <f>_xlfn.IFNA(_xlfn.XLOOKUP(A96507,Target!B:B,Target!B:B),0)</f>
        <v>0</v>
      </c>
      <c r="E96507" s="7">
        <f t="shared" si="4525"/>
        <v>5.4989803756585994E-3</v>
      </c>
      <c r="F96507" s="6">
        <f t="shared" si="4526"/>
        <v>5.4689069635895926E-3</v>
      </c>
      <c r="G96507" s="6">
        <f t="shared" si="4527"/>
        <v>3.7642113862816694E-5</v>
      </c>
    </row>
    <row r="96508" spans="1:7" x14ac:dyDescent="0.35">
      <c r="A96508" s="1" t="s">
        <v>96507</v>
      </c>
      <c r="B96508">
        <v>320.78424974749402</v>
      </c>
      <c r="C96508">
        <v>4</v>
      </c>
      <c r="D96508">
        <f>_xlfn.IFNA(_xlfn.XLOOKUP(A96508,Target!B:B,Target!B:B),0)</f>
        <v>0</v>
      </c>
      <c r="E96508" s="7">
        <f t="shared" si="4525"/>
        <v>2.0842685636020639E-2</v>
      </c>
      <c r="F96508" s="6">
        <f t="shared" si="4526"/>
        <v>2.041713765430464E-2</v>
      </c>
      <c r="G96508" s="6">
        <f t="shared" si="4527"/>
        <v>1.4265923802268043E-4</v>
      </c>
    </row>
    <row r="96509" spans="1:7" x14ac:dyDescent="0.35">
      <c r="A96509" s="1" t="s">
        <v>96508</v>
      </c>
      <c r="B96509">
        <v>307.85118999303199</v>
      </c>
      <c r="C96509">
        <v>5</v>
      </c>
      <c r="D96509">
        <f>_xlfn.IFNA(_xlfn.XLOOKUP(A96509,Target!B:B,Target!B:B),0)</f>
        <v>0</v>
      </c>
      <c r="E96509" s="7">
        <f t="shared" si="4525"/>
        <v>1.7421634566580555E-2</v>
      </c>
      <c r="F96509" s="6">
        <f t="shared" si="4526"/>
        <v>1.7123318371347729E-2</v>
      </c>
      <c r="G96509" s="6">
        <f t="shared" si="4527"/>
        <v>1.1924640391058041E-4</v>
      </c>
    </row>
    <row r="96510" spans="1:7" x14ac:dyDescent="0.35">
      <c r="A96510" s="1" t="s">
        <v>96509</v>
      </c>
      <c r="B96510">
        <v>571.32299444950399</v>
      </c>
      <c r="C96510">
        <v>1</v>
      </c>
      <c r="D96510">
        <f>_xlfn.IFNA(_xlfn.XLOOKUP(A96510,Target!B:B,Target!B:B),0)</f>
        <v>0</v>
      </c>
      <c r="E96510" s="7">
        <f t="shared" si="4525"/>
        <v>0.6719658817961518</v>
      </c>
      <c r="F96510" s="6">
        <f t="shared" si="4526"/>
        <v>0.401901671028284</v>
      </c>
      <c r="G96510" s="6">
        <f t="shared" si="4527"/>
        <v>4.5789114240185327E-3</v>
      </c>
    </row>
    <row r="96511" spans="1:7" x14ac:dyDescent="0.35">
      <c r="A96511" s="1" t="s">
        <v>96510</v>
      </c>
      <c r="B96511">
        <v>359.81010210909102</v>
      </c>
      <c r="C96511">
        <v>3</v>
      </c>
      <c r="D96511">
        <f>_xlfn.IFNA(_xlfn.XLOOKUP(A96511,Target!B:B,Target!B:B),0)</f>
        <v>0</v>
      </c>
      <c r="E96511" s="7">
        <f t="shared" si="4525"/>
        <v>3.5802447913491194E-2</v>
      </c>
      <c r="F96511" s="6">
        <f t="shared" si="4526"/>
        <v>3.4564938503100939E-2</v>
      </c>
      <c r="G96511" s="6">
        <f t="shared" si="4527"/>
        <v>2.4502730134084869E-4</v>
      </c>
    </row>
    <row r="96512" spans="1:7" x14ac:dyDescent="0.35">
      <c r="A96512" s="1" t="s">
        <v>96511</v>
      </c>
      <c r="B96512">
        <v>348.854930160099</v>
      </c>
      <c r="C96512">
        <v>4</v>
      </c>
      <c r="D96512">
        <f>_xlfn.IFNA(_xlfn.XLOOKUP(A96512,Target!B:B,Target!B:B),0)</f>
        <v>0</v>
      </c>
      <c r="E96512" s="7">
        <f t="shared" si="4525"/>
        <v>3.0757852809273369E-2</v>
      </c>
      <c r="F96512" s="6">
        <f t="shared" si="4526"/>
        <v>2.9840037333156877E-2</v>
      </c>
      <c r="G96512" s="6">
        <f t="shared" si="4527"/>
        <v>2.1051001570781581E-4</v>
      </c>
    </row>
    <row r="96513" spans="1:7" x14ac:dyDescent="0.35">
      <c r="A96513" s="1" t="s">
        <v>96512</v>
      </c>
      <c r="B96513">
        <v>363.50722991076202</v>
      </c>
      <c r="C96513">
        <v>3</v>
      </c>
      <c r="D96513">
        <f>_xlfn.IFNA(_xlfn.XLOOKUP(A96513,Target!B:B,Target!B:B),0)</f>
        <v>0</v>
      </c>
      <c r="E96513" s="7">
        <f t="shared" si="4525"/>
        <v>3.7685271539619106E-2</v>
      </c>
      <c r="F96513" s="6">
        <f t="shared" si="4526"/>
        <v>3.6316668043004374E-2</v>
      </c>
      <c r="G96513" s="6">
        <f t="shared" si="4527"/>
        <v>2.5790977820961037E-4</v>
      </c>
    </row>
    <row r="96514" spans="1:7" x14ac:dyDescent="0.35">
      <c r="A96514" s="1" t="s">
        <v>96513</v>
      </c>
      <c r="B96514">
        <v>307.85118999303199</v>
      </c>
      <c r="C96514">
        <v>5</v>
      </c>
      <c r="D96514">
        <f>_xlfn.IFNA(_xlfn.XLOOKUP(A96514,Target!B:B,Target!B:B),0)</f>
        <v>0</v>
      </c>
      <c r="E96514" s="7">
        <f t="shared" si="4525"/>
        <v>1.7421634566580555E-2</v>
      </c>
      <c r="F96514" s="6">
        <f t="shared" si="4526"/>
        <v>1.7123318371347729E-2</v>
      </c>
      <c r="G96514" s="6">
        <f t="shared" si="4527"/>
        <v>1.1924640391058041E-4</v>
      </c>
    </row>
    <row r="96515" spans="1:7" x14ac:dyDescent="0.35">
      <c r="A96515" s="1" t="s">
        <v>96514</v>
      </c>
      <c r="B96515">
        <v>307.85118999303199</v>
      </c>
      <c r="C96515">
        <v>5</v>
      </c>
      <c r="D96515">
        <f>_xlfn.IFNA(_xlfn.XLOOKUP(A96515,Target!B:B,Target!B:B),0)</f>
        <v>0</v>
      </c>
      <c r="E96515" s="7">
        <f t="shared" ref="E96515:E96578" si="4528">2^((B96515-600)/50)</f>
        <v>1.7421634566580555E-2</v>
      </c>
      <c r="F96515" s="6">
        <f t="shared" ref="F96515:F96578" si="4529">1-(1/(1+E96515))</f>
        <v>1.7123318371347729E-2</v>
      </c>
      <c r="G96515" s="6">
        <f t="shared" ref="G96515:G96578" si="4530">(F96515*($J$3/$J$2))/(F96515*($J$3/$J$2)+(1-F96515)*((1-$J$3)/(1-$J$2)))</f>
        <v>1.1924640391058041E-4</v>
      </c>
    </row>
    <row r="96516" spans="1:7" x14ac:dyDescent="0.35">
      <c r="A96516" s="1" t="s">
        <v>96515</v>
      </c>
      <c r="B96516">
        <v>320.78424974749402</v>
      </c>
      <c r="C96516">
        <v>4</v>
      </c>
      <c r="D96516">
        <f>_xlfn.IFNA(_xlfn.XLOOKUP(A96516,Target!B:B,Target!B:B),0)</f>
        <v>0</v>
      </c>
      <c r="E96516" s="7">
        <f t="shared" si="4528"/>
        <v>2.0842685636020639E-2</v>
      </c>
      <c r="F96516" s="6">
        <f t="shared" si="4529"/>
        <v>2.041713765430464E-2</v>
      </c>
      <c r="G96516" s="6">
        <f t="shared" si="4530"/>
        <v>1.4265923802268043E-4</v>
      </c>
    </row>
    <row r="96517" spans="1:7" x14ac:dyDescent="0.35">
      <c r="A96517" s="1" t="s">
        <v>96516</v>
      </c>
      <c r="B96517">
        <v>211.73593291384401</v>
      </c>
      <c r="C96517">
        <v>6</v>
      </c>
      <c r="D96517">
        <f>_xlfn.IFNA(_xlfn.XLOOKUP(A96517,Target!B:B,Target!B:B),0)</f>
        <v>0</v>
      </c>
      <c r="E96517" s="7">
        <f t="shared" si="4528"/>
        <v>4.5963955061509394E-3</v>
      </c>
      <c r="F96517" s="6">
        <f t="shared" si="4529"/>
        <v>4.5753653175663045E-3</v>
      </c>
      <c r="G96517" s="6">
        <f t="shared" si="4530"/>
        <v>3.1463853327742635E-5</v>
      </c>
    </row>
    <row r="96518" spans="1:7" x14ac:dyDescent="0.35">
      <c r="A96518" s="1" t="s">
        <v>96517</v>
      </c>
      <c r="B96518">
        <v>353.60913847139398</v>
      </c>
      <c r="C96518">
        <v>3</v>
      </c>
      <c r="D96518">
        <f>_xlfn.IFNA(_xlfn.XLOOKUP(A96518,Target!B:B,Target!B:B),0)</f>
        <v>0</v>
      </c>
      <c r="E96518" s="7">
        <f t="shared" si="4528"/>
        <v>3.2853315204187425E-2</v>
      </c>
      <c r="F96518" s="6">
        <f t="shared" si="4529"/>
        <v>3.1808306872397107E-2</v>
      </c>
      <c r="G96518" s="6">
        <f t="shared" si="4530"/>
        <v>2.2484835851200322E-4</v>
      </c>
    </row>
    <row r="96519" spans="1:7" x14ac:dyDescent="0.35">
      <c r="A96519" s="1" t="s">
        <v>96518</v>
      </c>
      <c r="B96519">
        <v>306.93069201353597</v>
      </c>
      <c r="C96519">
        <v>5</v>
      </c>
      <c r="D96519">
        <f>_xlfn.IFNA(_xlfn.XLOOKUP(A96519,Target!B:B,Target!B:B),0)</f>
        <v>0</v>
      </c>
      <c r="E96519" s="7">
        <f t="shared" si="4528"/>
        <v>1.7200732810831017E-2</v>
      </c>
      <c r="F96519" s="6">
        <f t="shared" si="4529"/>
        <v>1.69098706440175E-2</v>
      </c>
      <c r="G96519" s="6">
        <f t="shared" si="4530"/>
        <v>1.1773456880942414E-4</v>
      </c>
    </row>
    <row r="96520" spans="1:7" x14ac:dyDescent="0.35">
      <c r="A96520" s="1" t="s">
        <v>96519</v>
      </c>
      <c r="B96520">
        <v>307.85118999303199</v>
      </c>
      <c r="C96520">
        <v>5</v>
      </c>
      <c r="D96520">
        <f>_xlfn.IFNA(_xlfn.XLOOKUP(A96520,Target!B:B,Target!B:B),0)</f>
        <v>0</v>
      </c>
      <c r="E96520" s="7">
        <f t="shared" si="4528"/>
        <v>1.7421634566580555E-2</v>
      </c>
      <c r="F96520" s="6">
        <f t="shared" si="4529"/>
        <v>1.7123318371347729E-2</v>
      </c>
      <c r="G96520" s="6">
        <f t="shared" si="4530"/>
        <v>1.1924640391058041E-4</v>
      </c>
    </row>
    <row r="96521" spans="1:7" x14ac:dyDescent="0.35">
      <c r="A96521" s="1" t="s">
        <v>96520</v>
      </c>
      <c r="B96521">
        <v>361.78798991456</v>
      </c>
      <c r="C96521">
        <v>3</v>
      </c>
      <c r="D96521">
        <f>_xlfn.IFNA(_xlfn.XLOOKUP(A96521,Target!B:B,Target!B:B),0)</f>
        <v>0</v>
      </c>
      <c r="E96521" s="7">
        <f t="shared" si="4528"/>
        <v>3.6797710025006994E-2</v>
      </c>
      <c r="F96521" s="6">
        <f t="shared" si="4529"/>
        <v>3.5491696855811328E-2</v>
      </c>
      <c r="G96521" s="6">
        <f t="shared" si="4530"/>
        <v>2.5183703053347975E-4</v>
      </c>
    </row>
    <row r="96522" spans="1:7" x14ac:dyDescent="0.35">
      <c r="A96522" s="1" t="s">
        <v>96521</v>
      </c>
      <c r="B96522">
        <v>320.78424974749402</v>
      </c>
      <c r="C96522">
        <v>4</v>
      </c>
      <c r="D96522">
        <f>_xlfn.IFNA(_xlfn.XLOOKUP(A96522,Target!B:B,Target!B:B),0)</f>
        <v>0</v>
      </c>
      <c r="E96522" s="7">
        <f t="shared" si="4528"/>
        <v>2.0842685636020639E-2</v>
      </c>
      <c r="F96522" s="6">
        <f t="shared" si="4529"/>
        <v>2.041713765430464E-2</v>
      </c>
      <c r="G96522" s="6">
        <f t="shared" si="4530"/>
        <v>1.4265923802268043E-4</v>
      </c>
    </row>
    <row r="96523" spans="1:7" x14ac:dyDescent="0.35">
      <c r="A96523" s="1" t="s">
        <v>96522</v>
      </c>
      <c r="B96523">
        <v>415.25477955465601</v>
      </c>
      <c r="C96523">
        <v>2</v>
      </c>
      <c r="D96523">
        <f>_xlfn.IFNA(_xlfn.XLOOKUP(A96523,Target!B:B,Target!B:B),0)</f>
        <v>0</v>
      </c>
      <c r="E96523" s="7">
        <f t="shared" si="4528"/>
        <v>7.7218781066726222E-2</v>
      </c>
      <c r="F96523" s="6">
        <f t="shared" si="4529"/>
        <v>7.1683470826845008E-2</v>
      </c>
      <c r="G96523" s="6">
        <f t="shared" si="4530"/>
        <v>5.2832555097077677E-4</v>
      </c>
    </row>
    <row r="96524" spans="1:7" x14ac:dyDescent="0.35">
      <c r="A96524" s="1" t="s">
        <v>96523</v>
      </c>
      <c r="B96524">
        <v>211.73593291384401</v>
      </c>
      <c r="C96524">
        <v>6</v>
      </c>
      <c r="D96524">
        <f>_xlfn.IFNA(_xlfn.XLOOKUP(A96524,Target!B:B,Target!B:B),0)</f>
        <v>0</v>
      </c>
      <c r="E96524" s="7">
        <f t="shared" si="4528"/>
        <v>4.5963955061509394E-3</v>
      </c>
      <c r="F96524" s="6">
        <f t="shared" si="4529"/>
        <v>4.5753653175663045E-3</v>
      </c>
      <c r="G96524" s="6">
        <f t="shared" si="4530"/>
        <v>3.1463853327742635E-5</v>
      </c>
    </row>
    <row r="96525" spans="1:7" x14ac:dyDescent="0.35">
      <c r="A96525" s="1" t="s">
        <v>96524</v>
      </c>
      <c r="B96525">
        <v>309.93419964440801</v>
      </c>
      <c r="C96525">
        <v>5</v>
      </c>
      <c r="D96525">
        <f>_xlfn.IFNA(_xlfn.XLOOKUP(A96525,Target!B:B,Target!B:B),0)</f>
        <v>0</v>
      </c>
      <c r="E96525" s="7">
        <f t="shared" si="4528"/>
        <v>1.7932046960779262E-2</v>
      </c>
      <c r="F96525" s="6">
        <f t="shared" si="4529"/>
        <v>1.7616153273019242E-2</v>
      </c>
      <c r="G96525" s="6">
        <f t="shared" si="4530"/>
        <v>1.2273961069091637E-4</v>
      </c>
    </row>
    <row r="96526" spans="1:7" x14ac:dyDescent="0.35">
      <c r="A96526" s="1" t="s">
        <v>96525</v>
      </c>
      <c r="B96526">
        <v>320.78424974749402</v>
      </c>
      <c r="C96526">
        <v>4</v>
      </c>
      <c r="D96526">
        <f>_xlfn.IFNA(_xlfn.XLOOKUP(A96526,Target!B:B,Target!B:B),0)</f>
        <v>0</v>
      </c>
      <c r="E96526" s="7">
        <f t="shared" si="4528"/>
        <v>2.0842685636020639E-2</v>
      </c>
      <c r="F96526" s="6">
        <f t="shared" si="4529"/>
        <v>2.041713765430464E-2</v>
      </c>
      <c r="G96526" s="6">
        <f t="shared" si="4530"/>
        <v>1.4265923802268043E-4</v>
      </c>
    </row>
    <row r="96527" spans="1:7" x14ac:dyDescent="0.35">
      <c r="A96527" s="1" t="s">
        <v>96526</v>
      </c>
      <c r="B96527">
        <v>307.85118999303199</v>
      </c>
      <c r="C96527">
        <v>5</v>
      </c>
      <c r="D96527">
        <f>_xlfn.IFNA(_xlfn.XLOOKUP(A96527,Target!B:B,Target!B:B),0)</f>
        <v>0</v>
      </c>
      <c r="E96527" s="7">
        <f t="shared" si="4528"/>
        <v>1.7421634566580555E-2</v>
      </c>
      <c r="F96527" s="6">
        <f t="shared" si="4529"/>
        <v>1.7123318371347729E-2</v>
      </c>
      <c r="G96527" s="6">
        <f t="shared" si="4530"/>
        <v>1.1924640391058041E-4</v>
      </c>
    </row>
    <row r="96528" spans="1:7" x14ac:dyDescent="0.35">
      <c r="A96528" s="1" t="s">
        <v>96527</v>
      </c>
      <c r="B96528">
        <v>307.85118999303199</v>
      </c>
      <c r="C96528">
        <v>5</v>
      </c>
      <c r="D96528">
        <f>_xlfn.IFNA(_xlfn.XLOOKUP(A96528,Target!B:B,Target!B:B),0)</f>
        <v>0</v>
      </c>
      <c r="E96528" s="7">
        <f t="shared" si="4528"/>
        <v>1.7421634566580555E-2</v>
      </c>
      <c r="F96528" s="6">
        <f t="shared" si="4529"/>
        <v>1.7123318371347729E-2</v>
      </c>
      <c r="G96528" s="6">
        <f t="shared" si="4530"/>
        <v>1.1924640391058041E-4</v>
      </c>
    </row>
    <row r="96529" spans="1:7" x14ac:dyDescent="0.35">
      <c r="A96529" s="1" t="s">
        <v>96528</v>
      </c>
      <c r="B96529">
        <v>307.85118999303199</v>
      </c>
      <c r="C96529">
        <v>5</v>
      </c>
      <c r="D96529">
        <f>_xlfn.IFNA(_xlfn.XLOOKUP(A96529,Target!B:B,Target!B:B),0)</f>
        <v>0</v>
      </c>
      <c r="E96529" s="7">
        <f t="shared" si="4528"/>
        <v>1.7421634566580555E-2</v>
      </c>
      <c r="F96529" s="6">
        <f t="shared" si="4529"/>
        <v>1.7123318371347729E-2</v>
      </c>
      <c r="G96529" s="6">
        <f t="shared" si="4530"/>
        <v>1.1924640391058041E-4</v>
      </c>
    </row>
    <row r="96530" spans="1:7" x14ac:dyDescent="0.35">
      <c r="A96530" s="1" t="s">
        <v>96529</v>
      </c>
      <c r="B96530">
        <v>343.05311990995898</v>
      </c>
      <c r="C96530">
        <v>4</v>
      </c>
      <c r="D96530">
        <f>_xlfn.IFNA(_xlfn.XLOOKUP(A96530,Target!B:B,Target!B:B),0)</f>
        <v>0</v>
      </c>
      <c r="E96530" s="7">
        <f t="shared" si="4528"/>
        <v>2.8380865531922275E-2</v>
      </c>
      <c r="F96530" s="6">
        <f t="shared" si="4529"/>
        <v>2.7597621156868146E-2</v>
      </c>
      <c r="G96530" s="6">
        <f t="shared" si="4530"/>
        <v>1.9424482203377486E-4</v>
      </c>
    </row>
    <row r="96531" spans="1:7" x14ac:dyDescent="0.35">
      <c r="A96531" s="1" t="s">
        <v>96530</v>
      </c>
      <c r="B96531">
        <v>306.93069201353597</v>
      </c>
      <c r="C96531">
        <v>5</v>
      </c>
      <c r="D96531">
        <f>_xlfn.IFNA(_xlfn.XLOOKUP(A96531,Target!B:B,Target!B:B),0)</f>
        <v>0</v>
      </c>
      <c r="E96531" s="7">
        <f t="shared" si="4528"/>
        <v>1.7200732810831017E-2</v>
      </c>
      <c r="F96531" s="6">
        <f t="shared" si="4529"/>
        <v>1.69098706440175E-2</v>
      </c>
      <c r="G96531" s="6">
        <f t="shared" si="4530"/>
        <v>1.1773456880942414E-4</v>
      </c>
    </row>
    <row r="96532" spans="1:7" x14ac:dyDescent="0.35">
      <c r="A96532" s="1" t="s">
        <v>96531</v>
      </c>
      <c r="B96532">
        <v>444.65252991338201</v>
      </c>
      <c r="C96532">
        <v>2</v>
      </c>
      <c r="D96532">
        <f>_xlfn.IFNA(_xlfn.XLOOKUP(A96532,Target!B:B,Target!B:B),0)</f>
        <v>0</v>
      </c>
      <c r="E96532" s="7">
        <f t="shared" si="4528"/>
        <v>0.11606867723300852</v>
      </c>
      <c r="F96532" s="6">
        <f t="shared" si="4529"/>
        <v>0.1039977911760499</v>
      </c>
      <c r="G96532" s="6">
        <f t="shared" si="4530"/>
        <v>7.9392281806302657E-4</v>
      </c>
    </row>
    <row r="96533" spans="1:7" x14ac:dyDescent="0.35">
      <c r="A96533" s="1" t="s">
        <v>96532</v>
      </c>
      <c r="B96533">
        <v>361.78798991456</v>
      </c>
      <c r="C96533">
        <v>3</v>
      </c>
      <c r="D96533">
        <f>_xlfn.IFNA(_xlfn.XLOOKUP(A96533,Target!B:B,Target!B:B),0)</f>
        <v>0</v>
      </c>
      <c r="E96533" s="7">
        <f t="shared" si="4528"/>
        <v>3.6797710025006994E-2</v>
      </c>
      <c r="F96533" s="6">
        <f t="shared" si="4529"/>
        <v>3.5491696855811328E-2</v>
      </c>
      <c r="G96533" s="6">
        <f t="shared" si="4530"/>
        <v>2.5183703053347975E-4</v>
      </c>
    </row>
    <row r="96534" spans="1:7" x14ac:dyDescent="0.35">
      <c r="A96534" s="1" t="s">
        <v>96533</v>
      </c>
      <c r="B96534">
        <v>491.15236876683701</v>
      </c>
      <c r="C96534">
        <v>1</v>
      </c>
      <c r="D96534">
        <f>_xlfn.IFNA(_xlfn.XLOOKUP(A96534,Target!B:B,Target!B:B),0)</f>
        <v>0</v>
      </c>
      <c r="E96534" s="7">
        <f t="shared" si="4528"/>
        <v>0.22114237060475139</v>
      </c>
      <c r="F96534" s="6">
        <f t="shared" si="4529"/>
        <v>0.18109466670559804</v>
      </c>
      <c r="G96534" s="6">
        <f t="shared" si="4530"/>
        <v>1.5115523321346999E-3</v>
      </c>
    </row>
    <row r="96535" spans="1:7" x14ac:dyDescent="0.35">
      <c r="A96535" s="1" t="s">
        <v>96534</v>
      </c>
      <c r="B96535">
        <v>320.78424974749402</v>
      </c>
      <c r="C96535">
        <v>4</v>
      </c>
      <c r="D96535">
        <f>_xlfn.IFNA(_xlfn.XLOOKUP(A96535,Target!B:B,Target!B:B),0)</f>
        <v>0</v>
      </c>
      <c r="E96535" s="7">
        <f t="shared" si="4528"/>
        <v>2.0842685636020639E-2</v>
      </c>
      <c r="F96535" s="6">
        <f t="shared" si="4529"/>
        <v>2.041713765430464E-2</v>
      </c>
      <c r="G96535" s="6">
        <f t="shared" si="4530"/>
        <v>1.4265923802268043E-4</v>
      </c>
    </row>
    <row r="96536" spans="1:7" x14ac:dyDescent="0.35">
      <c r="A96536" s="1" t="s">
        <v>96535</v>
      </c>
      <c r="B96536">
        <v>494.39869955409603</v>
      </c>
      <c r="C96536">
        <v>1</v>
      </c>
      <c r="D96536">
        <f>_xlfn.IFNA(_xlfn.XLOOKUP(A96536,Target!B:B,Target!B:B),0)</f>
        <v>0</v>
      </c>
      <c r="E96536" s="7">
        <f t="shared" si="4528"/>
        <v>0.23132193669809201</v>
      </c>
      <c r="F96536" s="6">
        <f t="shared" si="4529"/>
        <v>0.18786470849240622</v>
      </c>
      <c r="G96536" s="6">
        <f t="shared" si="4530"/>
        <v>1.5810216958286195E-3</v>
      </c>
    </row>
    <row r="96537" spans="1:7" x14ac:dyDescent="0.35">
      <c r="A96537" s="1" t="s">
        <v>96536</v>
      </c>
      <c r="B96537">
        <v>307.85118999303199</v>
      </c>
      <c r="C96537">
        <v>5</v>
      </c>
      <c r="D96537">
        <f>_xlfn.IFNA(_xlfn.XLOOKUP(A96537,Target!B:B,Target!B:B),0)</f>
        <v>0</v>
      </c>
      <c r="E96537" s="7">
        <f t="shared" si="4528"/>
        <v>1.7421634566580555E-2</v>
      </c>
      <c r="F96537" s="6">
        <f t="shared" si="4529"/>
        <v>1.7123318371347729E-2</v>
      </c>
      <c r="G96537" s="6">
        <f t="shared" si="4530"/>
        <v>1.1924640391058041E-4</v>
      </c>
    </row>
    <row r="96538" spans="1:7" x14ac:dyDescent="0.35">
      <c r="A96538" s="1" t="s">
        <v>96537</v>
      </c>
      <c r="B96538">
        <v>211.73593291384401</v>
      </c>
      <c r="C96538">
        <v>6</v>
      </c>
      <c r="D96538">
        <f>_xlfn.IFNA(_xlfn.XLOOKUP(A96538,Target!B:B,Target!B:B),0)</f>
        <v>0</v>
      </c>
      <c r="E96538" s="7">
        <f t="shared" si="4528"/>
        <v>4.5963955061509394E-3</v>
      </c>
      <c r="F96538" s="6">
        <f t="shared" si="4529"/>
        <v>4.5753653175663045E-3</v>
      </c>
      <c r="G96538" s="6">
        <f t="shared" si="4530"/>
        <v>3.1463853327742635E-5</v>
      </c>
    </row>
    <row r="96539" spans="1:7" x14ac:dyDescent="0.35">
      <c r="A96539" s="1" t="s">
        <v>96538</v>
      </c>
      <c r="B96539">
        <v>224.668992668306</v>
      </c>
      <c r="C96539">
        <v>6</v>
      </c>
      <c r="D96539">
        <f>_xlfn.IFNA(_xlfn.XLOOKUP(A96539,Target!B:B,Target!B:B),0)</f>
        <v>0</v>
      </c>
      <c r="E96539" s="7">
        <f t="shared" si="4528"/>
        <v>5.4989803756585994E-3</v>
      </c>
      <c r="F96539" s="6">
        <f t="shared" si="4529"/>
        <v>5.4689069635895926E-3</v>
      </c>
      <c r="G96539" s="6">
        <f t="shared" si="4530"/>
        <v>3.7642113862816694E-5</v>
      </c>
    </row>
    <row r="96540" spans="1:7" x14ac:dyDescent="0.35">
      <c r="A96540" s="1" t="s">
        <v>96539</v>
      </c>
      <c r="B96540">
        <v>249.292453121639</v>
      </c>
      <c r="C96540">
        <v>6</v>
      </c>
      <c r="D96540">
        <f>_xlfn.IFNA(_xlfn.XLOOKUP(A96540,Target!B:B,Target!B:B),0)</f>
        <v>0</v>
      </c>
      <c r="E96540" s="7">
        <f t="shared" si="4528"/>
        <v>7.7362442636817394E-3</v>
      </c>
      <c r="F96540" s="6">
        <f t="shared" si="4529"/>
        <v>7.6768542440728282E-3</v>
      </c>
      <c r="G96540" s="6">
        <f t="shared" si="4530"/>
        <v>5.295602236071844E-5</v>
      </c>
    </row>
    <row r="96541" spans="1:7" x14ac:dyDescent="0.35">
      <c r="A96541" s="1" t="s">
        <v>96540</v>
      </c>
      <c r="B96541">
        <v>361.78798991456</v>
      </c>
      <c r="C96541">
        <v>3</v>
      </c>
      <c r="D96541">
        <f>_xlfn.IFNA(_xlfn.XLOOKUP(A96541,Target!B:B,Target!B:B),0)</f>
        <v>0</v>
      </c>
      <c r="E96541" s="7">
        <f t="shared" si="4528"/>
        <v>3.6797710025006994E-2</v>
      </c>
      <c r="F96541" s="6">
        <f t="shared" si="4529"/>
        <v>3.5491696855811328E-2</v>
      </c>
      <c r="G96541" s="6">
        <f t="shared" si="4530"/>
        <v>2.5183703053347975E-4</v>
      </c>
    </row>
    <row r="96542" spans="1:7" x14ac:dyDescent="0.35">
      <c r="A96542" s="1" t="s">
        <v>96541</v>
      </c>
      <c r="B96542">
        <v>413.74690203061903</v>
      </c>
      <c r="C96542">
        <v>2</v>
      </c>
      <c r="D96542">
        <f>_xlfn.IFNA(_xlfn.XLOOKUP(A96542,Target!B:B,Target!B:B),0)</f>
        <v>0</v>
      </c>
      <c r="E96542" s="7">
        <f t="shared" si="4528"/>
        <v>7.5621382796840997E-2</v>
      </c>
      <c r="F96542" s="6">
        <f t="shared" si="4529"/>
        <v>7.0304834030176733E-2</v>
      </c>
      <c r="G96542" s="6">
        <f t="shared" si="4530"/>
        <v>5.1740191749768234E-4</v>
      </c>
    </row>
    <row r="96543" spans="1:7" x14ac:dyDescent="0.35">
      <c r="A96543" s="1" t="s">
        <v>96542</v>
      </c>
      <c r="B96543">
        <v>306.93069201353597</v>
      </c>
      <c r="C96543">
        <v>5</v>
      </c>
      <c r="D96543">
        <f>_xlfn.IFNA(_xlfn.XLOOKUP(A96543,Target!B:B,Target!B:B),0)</f>
        <v>0</v>
      </c>
      <c r="E96543" s="7">
        <f t="shared" si="4528"/>
        <v>1.7200732810831017E-2</v>
      </c>
      <c r="F96543" s="6">
        <f t="shared" si="4529"/>
        <v>1.69098706440175E-2</v>
      </c>
      <c r="G96543" s="6">
        <f t="shared" si="4530"/>
        <v>1.1773456880942414E-4</v>
      </c>
    </row>
    <row r="96544" spans="1:7" x14ac:dyDescent="0.35">
      <c r="A96544" s="1" t="s">
        <v>96543</v>
      </c>
      <c r="B96544">
        <v>490.92760005330803</v>
      </c>
      <c r="C96544">
        <v>1</v>
      </c>
      <c r="D96544">
        <f>_xlfn.IFNA(_xlfn.XLOOKUP(A96544,Target!B:B,Target!B:B),0)</f>
        <v>0</v>
      </c>
      <c r="E96544" s="7">
        <f t="shared" si="4528"/>
        <v>0.22045437314950023</v>
      </c>
      <c r="F96544" s="6">
        <f t="shared" si="4529"/>
        <v>0.18063303143451115</v>
      </c>
      <c r="G96544" s="6">
        <f t="shared" si="4530"/>
        <v>1.5068568180719589E-3</v>
      </c>
    </row>
    <row r="96545" spans="1:7" x14ac:dyDescent="0.35">
      <c r="A96545" s="1" t="s">
        <v>96544</v>
      </c>
      <c r="B96545">
        <v>266.26680829574298</v>
      </c>
      <c r="C96545">
        <v>6</v>
      </c>
      <c r="D96545">
        <f>_xlfn.IFNA(_xlfn.XLOOKUP(A96545,Target!B:B,Target!B:B),0)</f>
        <v>0</v>
      </c>
      <c r="E96545" s="7">
        <f t="shared" si="4528"/>
        <v>9.7887215550847614E-3</v>
      </c>
      <c r="F96545" s="6">
        <f t="shared" si="4529"/>
        <v>9.6938313393023501E-3</v>
      </c>
      <c r="G96545" s="6">
        <f t="shared" si="4530"/>
        <v>6.7004667520758216E-5</v>
      </c>
    </row>
    <row r="96546" spans="1:7" x14ac:dyDescent="0.35">
      <c r="A96546" s="1" t="s">
        <v>96545</v>
      </c>
      <c r="B96546">
        <v>306.93069201353597</v>
      </c>
      <c r="C96546">
        <v>5</v>
      </c>
      <c r="D96546">
        <f>_xlfn.IFNA(_xlfn.XLOOKUP(A96546,Target!B:B,Target!B:B),0)</f>
        <v>0</v>
      </c>
      <c r="E96546" s="7">
        <f t="shared" si="4528"/>
        <v>1.7200732810831017E-2</v>
      </c>
      <c r="F96546" s="6">
        <f t="shared" si="4529"/>
        <v>1.69098706440175E-2</v>
      </c>
      <c r="G96546" s="6">
        <f t="shared" si="4530"/>
        <v>1.1773456880942414E-4</v>
      </c>
    </row>
    <row r="96547" spans="1:7" x14ac:dyDescent="0.35">
      <c r="A96547" s="1" t="s">
        <v>96546</v>
      </c>
      <c r="B96547">
        <v>372.74316186355298</v>
      </c>
      <c r="C96547">
        <v>3</v>
      </c>
      <c r="D96547">
        <f>_xlfn.IFNA(_xlfn.XLOOKUP(A96547,Target!B:B,Target!B:B),0)</f>
        <v>0</v>
      </c>
      <c r="E96547" s="7">
        <f t="shared" si="4528"/>
        <v>4.2832902045388463E-2</v>
      </c>
      <c r="F96547" s="6">
        <f t="shared" si="4529"/>
        <v>4.1073600536938315E-2</v>
      </c>
      <c r="G96547" s="6">
        <f t="shared" si="4530"/>
        <v>2.9312871184177837E-4</v>
      </c>
    </row>
    <row r="96548" spans="1:7" x14ac:dyDescent="0.35">
      <c r="A96548" s="1" t="s">
        <v>96547</v>
      </c>
      <c r="B96548">
        <v>306.93069201353597</v>
      </c>
      <c r="C96548">
        <v>5</v>
      </c>
      <c r="D96548">
        <f>_xlfn.IFNA(_xlfn.XLOOKUP(A96548,Target!B:B,Target!B:B),0)</f>
        <v>0</v>
      </c>
      <c r="E96548" s="7">
        <f t="shared" si="4528"/>
        <v>1.7200732810831017E-2</v>
      </c>
      <c r="F96548" s="6">
        <f t="shared" si="4529"/>
        <v>1.69098706440175E-2</v>
      </c>
      <c r="G96548" s="6">
        <f t="shared" si="4530"/>
        <v>1.1773456880942414E-4</v>
      </c>
    </row>
    <row r="96549" spans="1:7" x14ac:dyDescent="0.35">
      <c r="A96549" s="1" t="s">
        <v>96548</v>
      </c>
      <c r="B96549">
        <v>372.74316186355298</v>
      </c>
      <c r="C96549">
        <v>3</v>
      </c>
      <c r="D96549">
        <f>_xlfn.IFNA(_xlfn.XLOOKUP(A96549,Target!B:B,Target!B:B),0)</f>
        <v>0</v>
      </c>
      <c r="E96549" s="7">
        <f t="shared" si="4528"/>
        <v>4.2832902045388463E-2</v>
      </c>
      <c r="F96549" s="6">
        <f t="shared" si="4529"/>
        <v>4.1073600536938315E-2</v>
      </c>
      <c r="G96549" s="6">
        <f t="shared" si="4530"/>
        <v>2.9312871184177837E-4</v>
      </c>
    </row>
    <row r="96550" spans="1:7" x14ac:dyDescent="0.35">
      <c r="A96550" s="1" t="s">
        <v>96549</v>
      </c>
      <c r="B96550">
        <v>348.854930160099</v>
      </c>
      <c r="C96550">
        <v>4</v>
      </c>
      <c r="D96550">
        <f>_xlfn.IFNA(_xlfn.XLOOKUP(A96550,Target!B:B,Target!B:B),0)</f>
        <v>0</v>
      </c>
      <c r="E96550" s="7">
        <f t="shared" si="4528"/>
        <v>3.0757852809273369E-2</v>
      </c>
      <c r="F96550" s="6">
        <f t="shared" si="4529"/>
        <v>2.9840037333156877E-2</v>
      </c>
      <c r="G96550" s="6">
        <f t="shared" si="4530"/>
        <v>2.1051001570781581E-4</v>
      </c>
    </row>
    <row r="96551" spans="1:7" x14ac:dyDescent="0.35">
      <c r="A96551" s="1" t="s">
        <v>96550</v>
      </c>
      <c r="B96551">
        <v>348.854930160099</v>
      </c>
      <c r="C96551">
        <v>4</v>
      </c>
      <c r="D96551">
        <f>_xlfn.IFNA(_xlfn.XLOOKUP(A96551,Target!B:B,Target!B:B),0)</f>
        <v>0</v>
      </c>
      <c r="E96551" s="7">
        <f t="shared" si="4528"/>
        <v>3.0757852809273369E-2</v>
      </c>
      <c r="F96551" s="6">
        <f t="shared" si="4529"/>
        <v>2.9840037333156877E-2</v>
      </c>
      <c r="G96551" s="6">
        <f t="shared" si="4530"/>
        <v>2.1051001570781581E-4</v>
      </c>
    </row>
    <row r="96552" spans="1:7" x14ac:dyDescent="0.35">
      <c r="A96552" s="1" t="s">
        <v>96551</v>
      </c>
      <c r="B96552">
        <v>320.78424974749402</v>
      </c>
      <c r="C96552">
        <v>4</v>
      </c>
      <c r="D96552">
        <f>_xlfn.IFNA(_xlfn.XLOOKUP(A96552,Target!B:B,Target!B:B),0)</f>
        <v>0</v>
      </c>
      <c r="E96552" s="7">
        <f t="shared" si="4528"/>
        <v>2.0842685636020639E-2</v>
      </c>
      <c r="F96552" s="6">
        <f t="shared" si="4529"/>
        <v>2.041713765430464E-2</v>
      </c>
      <c r="G96552" s="6">
        <f t="shared" si="4530"/>
        <v>1.4265923802268043E-4</v>
      </c>
    </row>
    <row r="96553" spans="1:7" x14ac:dyDescent="0.35">
      <c r="A96553" s="1" t="s">
        <v>96552</v>
      </c>
      <c r="B96553">
        <v>320.78424974749402</v>
      </c>
      <c r="C96553">
        <v>4</v>
      </c>
      <c r="D96553">
        <f>_xlfn.IFNA(_xlfn.XLOOKUP(A96553,Target!B:B,Target!B:B),0)</f>
        <v>0</v>
      </c>
      <c r="E96553" s="7">
        <f t="shared" si="4528"/>
        <v>2.0842685636020639E-2</v>
      </c>
      <c r="F96553" s="6">
        <f t="shared" si="4529"/>
        <v>2.041713765430464E-2</v>
      </c>
      <c r="G96553" s="6">
        <f t="shared" si="4530"/>
        <v>1.4265923802268043E-4</v>
      </c>
    </row>
    <row r="96554" spans="1:7" x14ac:dyDescent="0.35">
      <c r="A96554" s="1" t="s">
        <v>96553</v>
      </c>
      <c r="B96554">
        <v>353.60913847139398</v>
      </c>
      <c r="C96554">
        <v>3</v>
      </c>
      <c r="D96554">
        <f>_xlfn.IFNA(_xlfn.XLOOKUP(A96554,Target!B:B,Target!B:B),0)</f>
        <v>0</v>
      </c>
      <c r="E96554" s="7">
        <f t="shared" si="4528"/>
        <v>3.2853315204187425E-2</v>
      </c>
      <c r="F96554" s="6">
        <f t="shared" si="4529"/>
        <v>3.1808306872397107E-2</v>
      </c>
      <c r="G96554" s="6">
        <f t="shared" si="4530"/>
        <v>2.2484835851200322E-4</v>
      </c>
    </row>
    <row r="96555" spans="1:7" x14ac:dyDescent="0.35">
      <c r="A96555" s="1" t="s">
        <v>96554</v>
      </c>
      <c r="B96555">
        <v>429.457852903142</v>
      </c>
      <c r="C96555">
        <v>2</v>
      </c>
      <c r="D96555">
        <f>_xlfn.IFNA(_xlfn.XLOOKUP(A96555,Target!B:B,Target!B:B),0)</f>
        <v>0</v>
      </c>
      <c r="E96555" s="7">
        <f t="shared" si="4528"/>
        <v>9.4022969654459151E-2</v>
      </c>
      <c r="F96555" s="6">
        <f t="shared" si="4529"/>
        <v>8.5942409128901387E-2</v>
      </c>
      <c r="G96555" s="6">
        <f t="shared" si="4530"/>
        <v>6.4322469169771762E-4</v>
      </c>
    </row>
    <row r="96556" spans="1:7" x14ac:dyDescent="0.35">
      <c r="A96556" s="1" t="s">
        <v>96555</v>
      </c>
      <c r="B96556">
        <v>505.42892787381902</v>
      </c>
      <c r="C96556">
        <v>1</v>
      </c>
      <c r="D96556">
        <f>_xlfn.IFNA(_xlfn.XLOOKUP(A96556,Target!B:B,Target!B:B),0)</f>
        <v>0</v>
      </c>
      <c r="E96556" s="7">
        <f t="shared" si="4528"/>
        <v>0.26954135754304437</v>
      </c>
      <c r="F96556" s="6">
        <f t="shared" si="4529"/>
        <v>0.21231396357554688</v>
      </c>
      <c r="G96556" s="6">
        <f t="shared" si="4530"/>
        <v>1.8417598027789881E-3</v>
      </c>
    </row>
    <row r="96557" spans="1:7" x14ac:dyDescent="0.35">
      <c r="A96557" s="1" t="s">
        <v>96556</v>
      </c>
      <c r="B96557">
        <v>476.55692065778402</v>
      </c>
      <c r="C96557">
        <v>1</v>
      </c>
      <c r="D96557">
        <f>_xlfn.IFNA(_xlfn.XLOOKUP(A96557,Target!B:B,Target!B:B),0)</f>
        <v>0</v>
      </c>
      <c r="E96557" s="7">
        <f t="shared" si="4528"/>
        <v>0.1806336290238908</v>
      </c>
      <c r="F96557" s="6">
        <f t="shared" si="4529"/>
        <v>0.1529971911550857</v>
      </c>
      <c r="G96557" s="6">
        <f t="shared" si="4530"/>
        <v>1.2350089374580805E-3</v>
      </c>
    </row>
    <row r="96558" spans="1:7" x14ac:dyDescent="0.35">
      <c r="A96558" s="1" t="s">
        <v>96557</v>
      </c>
      <c r="B96558">
        <v>307.85118999303199</v>
      </c>
      <c r="C96558">
        <v>5</v>
      </c>
      <c r="D96558">
        <f>_xlfn.IFNA(_xlfn.XLOOKUP(A96558,Target!B:B,Target!B:B),0)</f>
        <v>0</v>
      </c>
      <c r="E96558" s="7">
        <f t="shared" si="4528"/>
        <v>1.7421634566580555E-2</v>
      </c>
      <c r="F96558" s="6">
        <f t="shared" si="4529"/>
        <v>1.7123318371347729E-2</v>
      </c>
      <c r="G96558" s="6">
        <f t="shared" si="4530"/>
        <v>1.1924640391058041E-4</v>
      </c>
    </row>
    <row r="96559" spans="1:7" x14ac:dyDescent="0.35">
      <c r="A96559" s="1" t="s">
        <v>96558</v>
      </c>
      <c r="B96559">
        <v>320.78424974749402</v>
      </c>
      <c r="C96559">
        <v>4</v>
      </c>
      <c r="D96559">
        <f>_xlfn.IFNA(_xlfn.XLOOKUP(A96559,Target!B:B,Target!B:B),0)</f>
        <v>0</v>
      </c>
      <c r="E96559" s="7">
        <f t="shared" si="4528"/>
        <v>2.0842685636020639E-2</v>
      </c>
      <c r="F96559" s="6">
        <f t="shared" si="4529"/>
        <v>2.041713765430464E-2</v>
      </c>
      <c r="G96559" s="6">
        <f t="shared" si="4530"/>
        <v>1.4265923802268043E-4</v>
      </c>
    </row>
    <row r="96560" spans="1:7" x14ac:dyDescent="0.35">
      <c r="A96560" s="1" t="s">
        <v>96559</v>
      </c>
      <c r="B96560">
        <v>307.85118999303199</v>
      </c>
      <c r="C96560">
        <v>5</v>
      </c>
      <c r="D96560">
        <f>_xlfn.IFNA(_xlfn.XLOOKUP(A96560,Target!B:B,Target!B:B),0)</f>
        <v>0</v>
      </c>
      <c r="E96560" s="7">
        <f t="shared" si="4528"/>
        <v>1.7421634566580555E-2</v>
      </c>
      <c r="F96560" s="6">
        <f t="shared" si="4529"/>
        <v>1.7123318371347729E-2</v>
      </c>
      <c r="G96560" s="6">
        <f t="shared" si="4530"/>
        <v>1.1924640391058041E-4</v>
      </c>
    </row>
    <row r="96561" spans="1:7" x14ac:dyDescent="0.35">
      <c r="A96561" s="1" t="s">
        <v>96560</v>
      </c>
      <c r="B96561">
        <v>226.752002319681</v>
      </c>
      <c r="C96561">
        <v>6</v>
      </c>
      <c r="D96561">
        <f>_xlfn.IFNA(_xlfn.XLOOKUP(A96561,Target!B:B,Target!B:B),0)</f>
        <v>0</v>
      </c>
      <c r="E96561" s="7">
        <f t="shared" si="4528"/>
        <v>5.6600874020092812E-3</v>
      </c>
      <c r="F96561" s="6">
        <f t="shared" si="4529"/>
        <v>5.6282311219403303E-3</v>
      </c>
      <c r="G96561" s="6">
        <f t="shared" si="4530"/>
        <v>3.8744895406089091E-5</v>
      </c>
    </row>
    <row r="96562" spans="1:7" x14ac:dyDescent="0.35">
      <c r="A96562" s="1" t="s">
        <v>96561</v>
      </c>
      <c r="B96562">
        <v>462.62564794912601</v>
      </c>
      <c r="C96562">
        <v>2</v>
      </c>
      <c r="D96562">
        <f>_xlfn.IFNA(_xlfn.XLOOKUP(A96562,Target!B:B,Target!B:B),0)</f>
        <v>0</v>
      </c>
      <c r="E96562" s="7">
        <f t="shared" si="4528"/>
        <v>0.14891004262903326</v>
      </c>
      <c r="F96562" s="6">
        <f t="shared" si="4529"/>
        <v>0.1296098363700301</v>
      </c>
      <c r="G96562" s="6">
        <f t="shared" si="4530"/>
        <v>1.0183326974384705E-3</v>
      </c>
    </row>
    <row r="96563" spans="1:7" x14ac:dyDescent="0.35">
      <c r="A96563" s="1" t="s">
        <v>96562</v>
      </c>
      <c r="B96563">
        <v>307.85118999303199</v>
      </c>
      <c r="C96563">
        <v>5</v>
      </c>
      <c r="D96563">
        <f>_xlfn.IFNA(_xlfn.XLOOKUP(A96563,Target!B:B,Target!B:B),0)</f>
        <v>0</v>
      </c>
      <c r="E96563" s="7">
        <f t="shared" si="4528"/>
        <v>1.7421634566580555E-2</v>
      </c>
      <c r="F96563" s="6">
        <f t="shared" si="4529"/>
        <v>1.7123318371347729E-2</v>
      </c>
      <c r="G96563" s="6">
        <f t="shared" si="4530"/>
        <v>1.1924640391058041E-4</v>
      </c>
    </row>
    <row r="96564" spans="1:7" x14ac:dyDescent="0.35">
      <c r="A96564" s="1" t="s">
        <v>96563</v>
      </c>
      <c r="B96564">
        <v>322.86725939886998</v>
      </c>
      <c r="C96564">
        <v>4</v>
      </c>
      <c r="D96564">
        <f>_xlfn.IFNA(_xlfn.XLOOKUP(A96564,Target!B:B,Target!B:B),0)</f>
        <v>0</v>
      </c>
      <c r="E96564" s="7">
        <f t="shared" si="4528"/>
        <v>2.1453326677557515E-2</v>
      </c>
      <c r="F96564" s="6">
        <f t="shared" si="4529"/>
        <v>2.1002747866452287E-2</v>
      </c>
      <c r="G96564" s="6">
        <f t="shared" si="4530"/>
        <v>1.4683820015884495E-4</v>
      </c>
    </row>
    <row r="96565" spans="1:7" x14ac:dyDescent="0.35">
      <c r="A96565" s="1" t="s">
        <v>96564</v>
      </c>
      <c r="B96565">
        <v>307.85118999303199</v>
      </c>
      <c r="C96565">
        <v>5</v>
      </c>
      <c r="D96565">
        <f>_xlfn.IFNA(_xlfn.XLOOKUP(A96565,Target!B:B,Target!B:B),0)</f>
        <v>0</v>
      </c>
      <c r="E96565" s="7">
        <f t="shared" si="4528"/>
        <v>1.7421634566580555E-2</v>
      </c>
      <c r="F96565" s="6">
        <f t="shared" si="4529"/>
        <v>1.7123318371347729E-2</v>
      </c>
      <c r="G96565" s="6">
        <f t="shared" si="4530"/>
        <v>1.1924640391058041E-4</v>
      </c>
    </row>
    <row r="96566" spans="1:7" x14ac:dyDescent="0.35">
      <c r="A96566" s="1" t="s">
        <v>96565</v>
      </c>
      <c r="B96566">
        <v>374.826171514929</v>
      </c>
      <c r="C96566">
        <v>2</v>
      </c>
      <c r="D96566">
        <f>_xlfn.IFNA(_xlfn.XLOOKUP(A96566,Target!B:B,Target!B:B),0)</f>
        <v>0</v>
      </c>
      <c r="E96566" s="7">
        <f t="shared" si="4528"/>
        <v>4.4087804046685358E-2</v>
      </c>
      <c r="F96566" s="6">
        <f t="shared" si="4529"/>
        <v>4.222614599635155E-2</v>
      </c>
      <c r="G96566" s="6">
        <f t="shared" si="4530"/>
        <v>3.0171409374913602E-4</v>
      </c>
    </row>
    <row r="96567" spans="1:7" x14ac:dyDescent="0.35">
      <c r="A96567" s="1" t="s">
        <v>96566</v>
      </c>
      <c r="B96567">
        <v>416.86769947076499</v>
      </c>
      <c r="C96567">
        <v>2</v>
      </c>
      <c r="D96567">
        <f>_xlfn.IFNA(_xlfn.XLOOKUP(A96567,Target!B:B,Target!B:B),0)</f>
        <v>0</v>
      </c>
      <c r="E96567" s="7">
        <f t="shared" si="4528"/>
        <v>7.8964826832645676E-2</v>
      </c>
      <c r="F96567" s="6">
        <f t="shared" si="4529"/>
        <v>7.3185728458313948E-2</v>
      </c>
      <c r="G96567" s="6">
        <f t="shared" si="4530"/>
        <v>5.4026542096351768E-4</v>
      </c>
    </row>
    <row r="96568" spans="1:7" x14ac:dyDescent="0.35">
      <c r="A96568" s="1" t="s">
        <v>96567</v>
      </c>
      <c r="B96568">
        <v>343.05311990995898</v>
      </c>
      <c r="C96568">
        <v>4</v>
      </c>
      <c r="D96568">
        <f>_xlfn.IFNA(_xlfn.XLOOKUP(A96568,Target!B:B,Target!B:B),0)</f>
        <v>0</v>
      </c>
      <c r="E96568" s="7">
        <f t="shared" si="4528"/>
        <v>2.8380865531922275E-2</v>
      </c>
      <c r="F96568" s="6">
        <f t="shared" si="4529"/>
        <v>2.7597621156868146E-2</v>
      </c>
      <c r="G96568" s="6">
        <f t="shared" si="4530"/>
        <v>1.9424482203377486E-4</v>
      </c>
    </row>
    <row r="96569" spans="1:7" x14ac:dyDescent="0.35">
      <c r="A96569" s="1" t="s">
        <v>96568</v>
      </c>
      <c r="B96569">
        <v>348.854930160099</v>
      </c>
      <c r="C96569">
        <v>4</v>
      </c>
      <c r="D96569">
        <f>_xlfn.IFNA(_xlfn.XLOOKUP(A96569,Target!B:B,Target!B:B),0)</f>
        <v>0</v>
      </c>
      <c r="E96569" s="7">
        <f t="shared" si="4528"/>
        <v>3.0757852809273369E-2</v>
      </c>
      <c r="F96569" s="6">
        <f t="shared" si="4529"/>
        <v>2.9840037333156877E-2</v>
      </c>
      <c r="G96569" s="6">
        <f t="shared" si="4530"/>
        <v>2.1051001570781581E-4</v>
      </c>
    </row>
    <row r="96570" spans="1:7" x14ac:dyDescent="0.35">
      <c r="A96570" s="1" t="s">
        <v>96569</v>
      </c>
      <c r="B96570">
        <v>352.24492816349903</v>
      </c>
      <c r="C96570">
        <v>3</v>
      </c>
      <c r="D96570">
        <f>_xlfn.IFNA(_xlfn.XLOOKUP(A96570,Target!B:B,Target!B:B),0)</f>
        <v>0</v>
      </c>
      <c r="E96570" s="7">
        <f t="shared" si="4528"/>
        <v>3.2237832612661353E-2</v>
      </c>
      <c r="F96570" s="6">
        <f t="shared" si="4529"/>
        <v>3.1231012460631535E-2</v>
      </c>
      <c r="G96570" s="6">
        <f t="shared" si="4530"/>
        <v>2.2063692001519266E-4</v>
      </c>
    </row>
    <row r="96571" spans="1:7" x14ac:dyDescent="0.35">
      <c r="A96571" s="1" t="s">
        <v>96570</v>
      </c>
      <c r="B96571">
        <v>402.32171980019399</v>
      </c>
      <c r="C96571">
        <v>2</v>
      </c>
      <c r="D96571">
        <f>_xlfn.IFNA(_xlfn.XLOOKUP(A96571,Target!B:B,Target!B:B),0)</f>
        <v>0</v>
      </c>
      <c r="E96571" s="7">
        <f t="shared" si="4528"/>
        <v>6.4544339866469347E-2</v>
      </c>
      <c r="F96571" s="6">
        <f t="shared" si="4529"/>
        <v>6.0630954906552237E-2</v>
      </c>
      <c r="G96571" s="6">
        <f t="shared" si="4530"/>
        <v>4.4164620078069309E-4</v>
      </c>
    </row>
    <row r="96572" spans="1:7" x14ac:dyDescent="0.35">
      <c r="A96572" s="1" t="s">
        <v>96571</v>
      </c>
      <c r="B96572">
        <v>224.668992668306</v>
      </c>
      <c r="C96572">
        <v>6</v>
      </c>
      <c r="D96572">
        <f>_xlfn.IFNA(_xlfn.XLOOKUP(A96572,Target!B:B,Target!B:B),0)</f>
        <v>0</v>
      </c>
      <c r="E96572" s="7">
        <f t="shared" si="4528"/>
        <v>5.4989803756585994E-3</v>
      </c>
      <c r="F96572" s="6">
        <f t="shared" si="4529"/>
        <v>5.4689069635895926E-3</v>
      </c>
      <c r="G96572" s="6">
        <f t="shared" si="4530"/>
        <v>3.7642113862816694E-5</v>
      </c>
    </row>
    <row r="96573" spans="1:7" x14ac:dyDescent="0.35">
      <c r="A96573" s="1" t="s">
        <v>96572</v>
      </c>
      <c r="B96573">
        <v>307.85118999303199</v>
      </c>
      <c r="C96573">
        <v>5</v>
      </c>
      <c r="D96573">
        <f>_xlfn.IFNA(_xlfn.XLOOKUP(A96573,Target!B:B,Target!B:B),0)</f>
        <v>0</v>
      </c>
      <c r="E96573" s="7">
        <f t="shared" si="4528"/>
        <v>1.7421634566580555E-2</v>
      </c>
      <c r="F96573" s="6">
        <f t="shared" si="4529"/>
        <v>1.7123318371347729E-2</v>
      </c>
      <c r="G96573" s="6">
        <f t="shared" si="4530"/>
        <v>1.1924640391058041E-4</v>
      </c>
    </row>
    <row r="96574" spans="1:7" x14ac:dyDescent="0.35">
      <c r="A96574" s="1" t="s">
        <v>96573</v>
      </c>
      <c r="B96574">
        <v>320.78424974749402</v>
      </c>
      <c r="C96574">
        <v>4</v>
      </c>
      <c r="D96574">
        <f>_xlfn.IFNA(_xlfn.XLOOKUP(A96574,Target!B:B,Target!B:B),0)</f>
        <v>0</v>
      </c>
      <c r="E96574" s="7">
        <f t="shared" si="4528"/>
        <v>2.0842685636020639E-2</v>
      </c>
      <c r="F96574" s="6">
        <f t="shared" si="4529"/>
        <v>2.041713765430464E-2</v>
      </c>
      <c r="G96574" s="6">
        <f t="shared" si="4530"/>
        <v>1.4265923802268043E-4</v>
      </c>
    </row>
    <row r="96575" spans="1:7" x14ac:dyDescent="0.35">
      <c r="A96575" s="1" t="s">
        <v>96574</v>
      </c>
      <c r="B96575">
        <v>353.60913847139398</v>
      </c>
      <c r="C96575">
        <v>3</v>
      </c>
      <c r="D96575">
        <f>_xlfn.IFNA(_xlfn.XLOOKUP(A96575,Target!B:B,Target!B:B),0)</f>
        <v>0</v>
      </c>
      <c r="E96575" s="7">
        <f t="shared" si="4528"/>
        <v>3.2853315204187425E-2</v>
      </c>
      <c r="F96575" s="6">
        <f t="shared" si="4529"/>
        <v>3.1808306872397107E-2</v>
      </c>
      <c r="G96575" s="6">
        <f t="shared" si="4530"/>
        <v>2.2484835851200322E-4</v>
      </c>
    </row>
    <row r="96576" spans="1:7" x14ac:dyDescent="0.35">
      <c r="A96576" s="1" t="s">
        <v>96575</v>
      </c>
      <c r="B96576">
        <v>413.74690203061903</v>
      </c>
      <c r="C96576">
        <v>2</v>
      </c>
      <c r="D96576">
        <f>_xlfn.IFNA(_xlfn.XLOOKUP(A96576,Target!B:B,Target!B:B),0)</f>
        <v>0</v>
      </c>
      <c r="E96576" s="7">
        <f t="shared" si="4528"/>
        <v>7.5621382796840997E-2</v>
      </c>
      <c r="F96576" s="6">
        <f t="shared" si="4529"/>
        <v>7.0304834030176733E-2</v>
      </c>
      <c r="G96576" s="6">
        <f t="shared" si="4530"/>
        <v>5.1740191749768234E-4</v>
      </c>
    </row>
    <row r="96577" spans="1:7" x14ac:dyDescent="0.35">
      <c r="A96577" s="1" t="s">
        <v>96576</v>
      </c>
      <c r="B96577">
        <v>307.85118999303199</v>
      </c>
      <c r="C96577">
        <v>5</v>
      </c>
      <c r="D96577">
        <f>_xlfn.IFNA(_xlfn.XLOOKUP(A96577,Target!B:B,Target!B:B),0)</f>
        <v>0</v>
      </c>
      <c r="E96577" s="7">
        <f t="shared" si="4528"/>
        <v>1.7421634566580555E-2</v>
      </c>
      <c r="F96577" s="6">
        <f t="shared" si="4529"/>
        <v>1.7123318371347729E-2</v>
      </c>
      <c r="G96577" s="6">
        <f t="shared" si="4530"/>
        <v>1.1924640391058041E-4</v>
      </c>
    </row>
    <row r="96578" spans="1:7" x14ac:dyDescent="0.35">
      <c r="A96578" s="1" t="s">
        <v>96577</v>
      </c>
      <c r="B96578">
        <v>320.78424974749402</v>
      </c>
      <c r="C96578">
        <v>4</v>
      </c>
      <c r="D96578">
        <f>_xlfn.IFNA(_xlfn.XLOOKUP(A96578,Target!B:B,Target!B:B),0)</f>
        <v>0</v>
      </c>
      <c r="E96578" s="7">
        <f t="shared" si="4528"/>
        <v>2.0842685636020639E-2</v>
      </c>
      <c r="F96578" s="6">
        <f t="shared" si="4529"/>
        <v>2.041713765430464E-2</v>
      </c>
      <c r="G96578" s="6">
        <f t="shared" si="4530"/>
        <v>1.4265923802268043E-4</v>
      </c>
    </row>
    <row r="96579" spans="1:7" x14ac:dyDescent="0.35">
      <c r="A96579" s="1" t="s">
        <v>96578</v>
      </c>
      <c r="B96579">
        <v>306.93069201353597</v>
      </c>
      <c r="C96579">
        <v>5</v>
      </c>
      <c r="D96579">
        <f>_xlfn.IFNA(_xlfn.XLOOKUP(A96579,Target!B:B,Target!B:B),0)</f>
        <v>0</v>
      </c>
      <c r="E96579" s="7">
        <f t="shared" ref="E96579:E96642" si="4531">2^((B96579-600)/50)</f>
        <v>1.7200732810831017E-2</v>
      </c>
      <c r="F96579" s="6">
        <f t="shared" ref="F96579:F96642" si="4532">1-(1/(1+E96579))</f>
        <v>1.69098706440175E-2</v>
      </c>
      <c r="G96579" s="6">
        <f t="shared" ref="G96579:G96642" si="4533">(F96579*($J$3/$J$2))/(F96579*($J$3/$J$2)+(1-F96579)*((1-$J$3)/(1-$J$2)))</f>
        <v>1.1773456880942414E-4</v>
      </c>
    </row>
    <row r="96580" spans="1:7" x14ac:dyDescent="0.35">
      <c r="A96580" s="1" t="s">
        <v>96579</v>
      </c>
      <c r="B96580">
        <v>320.78424974749402</v>
      </c>
      <c r="C96580">
        <v>4</v>
      </c>
      <c r="D96580">
        <f>_xlfn.IFNA(_xlfn.XLOOKUP(A96580,Target!B:B,Target!B:B),0)</f>
        <v>0</v>
      </c>
      <c r="E96580" s="7">
        <f t="shared" si="4531"/>
        <v>2.0842685636020639E-2</v>
      </c>
      <c r="F96580" s="6">
        <f t="shared" si="4532"/>
        <v>2.041713765430464E-2</v>
      </c>
      <c r="G96580" s="6">
        <f t="shared" si="4533"/>
        <v>1.4265923802268043E-4</v>
      </c>
    </row>
    <row r="96581" spans="1:7" x14ac:dyDescent="0.35">
      <c r="A96581" s="1" t="s">
        <v>96580</v>
      </c>
      <c r="B96581">
        <v>306.93069201353597</v>
      </c>
      <c r="C96581">
        <v>5</v>
      </c>
      <c r="D96581">
        <f>_xlfn.IFNA(_xlfn.XLOOKUP(A96581,Target!B:B,Target!B:B),0)</f>
        <v>0</v>
      </c>
      <c r="E96581" s="7">
        <f t="shared" si="4531"/>
        <v>1.7200732810831017E-2</v>
      </c>
      <c r="F96581" s="6">
        <f t="shared" si="4532"/>
        <v>1.69098706440175E-2</v>
      </c>
      <c r="G96581" s="6">
        <f t="shared" si="4533"/>
        <v>1.1773456880942414E-4</v>
      </c>
    </row>
    <row r="96582" spans="1:7" x14ac:dyDescent="0.35">
      <c r="A96582" s="1" t="s">
        <v>96581</v>
      </c>
      <c r="B96582">
        <v>353.60913847139398</v>
      </c>
      <c r="C96582">
        <v>3</v>
      </c>
      <c r="D96582">
        <f>_xlfn.IFNA(_xlfn.XLOOKUP(A96582,Target!B:B,Target!B:B),0)</f>
        <v>0</v>
      </c>
      <c r="E96582" s="7">
        <f t="shared" si="4531"/>
        <v>3.2853315204187425E-2</v>
      </c>
      <c r="F96582" s="6">
        <f t="shared" si="4532"/>
        <v>3.1808306872397107E-2</v>
      </c>
      <c r="G96582" s="6">
        <f t="shared" si="4533"/>
        <v>2.2484835851200322E-4</v>
      </c>
    </row>
    <row r="96583" spans="1:7" x14ac:dyDescent="0.35">
      <c r="A96583" s="1" t="s">
        <v>96582</v>
      </c>
      <c r="B96583">
        <v>307.85118999303199</v>
      </c>
      <c r="C96583">
        <v>5</v>
      </c>
      <c r="D96583">
        <f>_xlfn.IFNA(_xlfn.XLOOKUP(A96583,Target!B:B,Target!B:B),0)</f>
        <v>0</v>
      </c>
      <c r="E96583" s="7">
        <f t="shared" si="4531"/>
        <v>1.7421634566580555E-2</v>
      </c>
      <c r="F96583" s="6">
        <f t="shared" si="4532"/>
        <v>1.7123318371347729E-2</v>
      </c>
      <c r="G96583" s="6">
        <f t="shared" si="4533"/>
        <v>1.1924640391058041E-4</v>
      </c>
    </row>
    <row r="96584" spans="1:7" x14ac:dyDescent="0.35">
      <c r="A96584" s="1" t="s">
        <v>96583</v>
      </c>
      <c r="B96584">
        <v>265.67273283537202</v>
      </c>
      <c r="C96584">
        <v>6</v>
      </c>
      <c r="D96584">
        <f>_xlfn.IFNA(_xlfn.XLOOKUP(A96584,Target!B:B,Target!B:B),0)</f>
        <v>0</v>
      </c>
      <c r="E96584" s="7">
        <f t="shared" si="4531"/>
        <v>9.7084362749772137E-3</v>
      </c>
      <c r="F96584" s="6">
        <f t="shared" si="4532"/>
        <v>9.6150887981026889E-3</v>
      </c>
      <c r="G96584" s="6">
        <f t="shared" si="4533"/>
        <v>6.6455144176422171E-5</v>
      </c>
    </row>
    <row r="96585" spans="1:7" x14ac:dyDescent="0.35">
      <c r="A96585" s="1" t="s">
        <v>96584</v>
      </c>
      <c r="B96585">
        <v>320.78424974749402</v>
      </c>
      <c r="C96585">
        <v>4</v>
      </c>
      <c r="D96585">
        <f>_xlfn.IFNA(_xlfn.XLOOKUP(A96585,Target!B:B,Target!B:B),0)</f>
        <v>0</v>
      </c>
      <c r="E96585" s="7">
        <f t="shared" si="4531"/>
        <v>2.0842685636020639E-2</v>
      </c>
      <c r="F96585" s="6">
        <f t="shared" si="4532"/>
        <v>2.041713765430464E-2</v>
      </c>
      <c r="G96585" s="6">
        <f t="shared" si="4533"/>
        <v>1.4265923802268043E-4</v>
      </c>
    </row>
    <row r="96586" spans="1:7" x14ac:dyDescent="0.35">
      <c r="A96586" s="1" t="s">
        <v>96585</v>
      </c>
      <c r="B96586">
        <v>418.50111034191502</v>
      </c>
      <c r="C96586">
        <v>2</v>
      </c>
      <c r="D96586">
        <f>_xlfn.IFNA(_xlfn.XLOOKUP(A96586,Target!B:B,Target!B:B),0)</f>
        <v>0</v>
      </c>
      <c r="E96586" s="7">
        <f t="shared" si="4531"/>
        <v>8.077329521689261E-2</v>
      </c>
      <c r="F96586" s="6">
        <f t="shared" si="4532"/>
        <v>7.4736575722555099E-2</v>
      </c>
      <c r="G96586" s="6">
        <f t="shared" si="4533"/>
        <v>5.5263185069575054E-4</v>
      </c>
    </row>
    <row r="96587" spans="1:7" x14ac:dyDescent="0.35">
      <c r="A96587" s="1" t="s">
        <v>96586</v>
      </c>
      <c r="B96587">
        <v>490.10088645349299</v>
      </c>
      <c r="C96587">
        <v>1</v>
      </c>
      <c r="D96587">
        <f>_xlfn.IFNA(_xlfn.XLOOKUP(A96587,Target!B:B,Target!B:B),0)</f>
        <v>0</v>
      </c>
      <c r="E96587" s="7">
        <f t="shared" si="4531"/>
        <v>0.21794223812832558</v>
      </c>
      <c r="F96587" s="6">
        <f t="shared" si="4532"/>
        <v>0.17894300017318443</v>
      </c>
      <c r="G96587" s="6">
        <f t="shared" si="4533"/>
        <v>1.4897113718929755E-3</v>
      </c>
    </row>
    <row r="96588" spans="1:7" x14ac:dyDescent="0.35">
      <c r="A96588" s="1" t="s">
        <v>96587</v>
      </c>
      <c r="B96588">
        <v>322.86725939886998</v>
      </c>
      <c r="C96588">
        <v>4</v>
      </c>
      <c r="D96588">
        <f>_xlfn.IFNA(_xlfn.XLOOKUP(A96588,Target!B:B,Target!B:B),0)</f>
        <v>0</v>
      </c>
      <c r="E96588" s="7">
        <f t="shared" si="4531"/>
        <v>2.1453326677557515E-2</v>
      </c>
      <c r="F96588" s="6">
        <f t="shared" si="4532"/>
        <v>2.1002747866452287E-2</v>
      </c>
      <c r="G96588" s="6">
        <f t="shared" si="4533"/>
        <v>1.4683820015884495E-4</v>
      </c>
    </row>
    <row r="96589" spans="1:7" x14ac:dyDescent="0.35">
      <c r="A96589" s="1" t="s">
        <v>96588</v>
      </c>
      <c r="B96589">
        <v>510.62509638594003</v>
      </c>
      <c r="C96589">
        <v>1</v>
      </c>
      <c r="D96589">
        <f>_xlfn.IFNA(_xlfn.XLOOKUP(A96589,Target!B:B,Target!B:B),0)</f>
        <v>0</v>
      </c>
      <c r="E96589" s="7">
        <f t="shared" si="4531"/>
        <v>0.28967396442559123</v>
      </c>
      <c r="F96589" s="6">
        <f t="shared" si="4532"/>
        <v>0.22461022895395844</v>
      </c>
      <c r="G96589" s="6">
        <f t="shared" si="4533"/>
        <v>1.9790524405028233E-3</v>
      </c>
    </row>
    <row r="96590" spans="1:7" x14ac:dyDescent="0.35">
      <c r="A96590" s="1" t="s">
        <v>96589</v>
      </c>
      <c r="B96590">
        <v>372.74316186355298</v>
      </c>
      <c r="C96590">
        <v>3</v>
      </c>
      <c r="D96590">
        <f>_xlfn.IFNA(_xlfn.XLOOKUP(A96590,Target!B:B,Target!B:B),0)</f>
        <v>0</v>
      </c>
      <c r="E96590" s="7">
        <f t="shared" si="4531"/>
        <v>4.2832902045388463E-2</v>
      </c>
      <c r="F96590" s="6">
        <f t="shared" si="4532"/>
        <v>4.1073600536938315E-2</v>
      </c>
      <c r="G96590" s="6">
        <f t="shared" si="4533"/>
        <v>2.9312871184177837E-4</v>
      </c>
    </row>
    <row r="96591" spans="1:7" x14ac:dyDescent="0.35">
      <c r="A96591" s="1" t="s">
        <v>96590</v>
      </c>
      <c r="B96591">
        <v>356.56377132183297</v>
      </c>
      <c r="C96591">
        <v>3</v>
      </c>
      <c r="D96591">
        <f>_xlfn.IFNA(_xlfn.XLOOKUP(A96591,Target!B:B,Target!B:B),0)</f>
        <v>0</v>
      </c>
      <c r="E96591" s="7">
        <f t="shared" si="4531"/>
        <v>3.4226923386760637E-2</v>
      </c>
      <c r="F96591" s="6">
        <f t="shared" si="4532"/>
        <v>3.3094210383421974E-2</v>
      </c>
      <c r="G96591" s="6">
        <f t="shared" si="4533"/>
        <v>2.3424714201713466E-4</v>
      </c>
    </row>
    <row r="96592" spans="1:7" x14ac:dyDescent="0.35">
      <c r="A96592" s="1" t="s">
        <v>96591</v>
      </c>
      <c r="B96592">
        <v>211.73593291384401</v>
      </c>
      <c r="C96592">
        <v>6</v>
      </c>
      <c r="D96592">
        <f>_xlfn.IFNA(_xlfn.XLOOKUP(A96592,Target!B:B,Target!B:B),0)</f>
        <v>0</v>
      </c>
      <c r="E96592" s="7">
        <f t="shared" si="4531"/>
        <v>4.5963955061509394E-3</v>
      </c>
      <c r="F96592" s="6">
        <f t="shared" si="4532"/>
        <v>4.5753653175663045E-3</v>
      </c>
      <c r="G96592" s="6">
        <f t="shared" si="4533"/>
        <v>3.1463853327742635E-5</v>
      </c>
    </row>
    <row r="96593" spans="1:7" x14ac:dyDescent="0.35">
      <c r="A96593" s="1" t="s">
        <v>96592</v>
      </c>
      <c r="B96593">
        <v>463.51873905741598</v>
      </c>
      <c r="C96593">
        <v>2</v>
      </c>
      <c r="D96593">
        <f>_xlfn.IFNA(_xlfn.XLOOKUP(A96593,Target!B:B,Target!B:B),0)</f>
        <v>0</v>
      </c>
      <c r="E96593" s="7">
        <f t="shared" si="4531"/>
        <v>0.15076513891568255</v>
      </c>
      <c r="F96593" s="6">
        <f t="shared" si="4532"/>
        <v>0.13101295287563386</v>
      </c>
      <c r="G96593" s="6">
        <f t="shared" si="4533"/>
        <v>1.0310058354873405E-3</v>
      </c>
    </row>
    <row r="96594" spans="1:7" x14ac:dyDescent="0.35">
      <c r="A96594" s="1" t="s">
        <v>96593</v>
      </c>
      <c r="B96594">
        <v>307.85118999303199</v>
      </c>
      <c r="C96594">
        <v>5</v>
      </c>
      <c r="D96594">
        <f>_xlfn.IFNA(_xlfn.XLOOKUP(A96594,Target!B:B,Target!B:B),0)</f>
        <v>0</v>
      </c>
      <c r="E96594" s="7">
        <f t="shared" si="4531"/>
        <v>1.7421634566580555E-2</v>
      </c>
      <c r="F96594" s="6">
        <f t="shared" si="4532"/>
        <v>1.7123318371347729E-2</v>
      </c>
      <c r="G96594" s="6">
        <f t="shared" si="4533"/>
        <v>1.1924640391058041E-4</v>
      </c>
    </row>
    <row r="96595" spans="1:7" x14ac:dyDescent="0.35">
      <c r="A96595" s="1" t="s">
        <v>96594</v>
      </c>
      <c r="B96595">
        <v>320.78424974749402</v>
      </c>
      <c r="C96595">
        <v>4</v>
      </c>
      <c r="D96595">
        <f>_xlfn.IFNA(_xlfn.XLOOKUP(A96595,Target!B:B,Target!B:B),0)</f>
        <v>0</v>
      </c>
      <c r="E96595" s="7">
        <f t="shared" si="4531"/>
        <v>2.0842685636020639E-2</v>
      </c>
      <c r="F96595" s="6">
        <f t="shared" si="4532"/>
        <v>2.041713765430464E-2</v>
      </c>
      <c r="G96595" s="6">
        <f t="shared" si="4533"/>
        <v>1.4265923802268043E-4</v>
      </c>
    </row>
    <row r="96596" spans="1:7" x14ac:dyDescent="0.35">
      <c r="A96596" s="1" t="s">
        <v>96595</v>
      </c>
      <c r="B96596">
        <v>226.752002319681</v>
      </c>
      <c r="C96596">
        <v>6</v>
      </c>
      <c r="D96596">
        <f>_xlfn.IFNA(_xlfn.XLOOKUP(A96596,Target!B:B,Target!B:B),0)</f>
        <v>0</v>
      </c>
      <c r="E96596" s="7">
        <f t="shared" si="4531"/>
        <v>5.6600874020092812E-3</v>
      </c>
      <c r="F96596" s="6">
        <f t="shared" si="4532"/>
        <v>5.6282311219403303E-3</v>
      </c>
      <c r="G96596" s="6">
        <f t="shared" si="4533"/>
        <v>3.8744895406089091E-5</v>
      </c>
    </row>
    <row r="96597" spans="1:7" x14ac:dyDescent="0.35">
      <c r="A96597" s="1" t="s">
        <v>96596</v>
      </c>
      <c r="B96597">
        <v>224.668992668306</v>
      </c>
      <c r="C96597">
        <v>6</v>
      </c>
      <c r="D96597">
        <f>_xlfn.IFNA(_xlfn.XLOOKUP(A96597,Target!B:B,Target!B:B),0)</f>
        <v>0</v>
      </c>
      <c r="E96597" s="7">
        <f t="shared" si="4531"/>
        <v>5.4989803756585994E-3</v>
      </c>
      <c r="F96597" s="6">
        <f t="shared" si="4532"/>
        <v>5.4689069635895926E-3</v>
      </c>
      <c r="G96597" s="6">
        <f t="shared" si="4533"/>
        <v>3.7642113862816694E-5</v>
      </c>
    </row>
    <row r="96598" spans="1:7" x14ac:dyDescent="0.35">
      <c r="A96598" s="1" t="s">
        <v>96597</v>
      </c>
      <c r="B96598">
        <v>320.78424974749402</v>
      </c>
      <c r="C96598">
        <v>4</v>
      </c>
      <c r="D96598">
        <f>_xlfn.IFNA(_xlfn.XLOOKUP(A96598,Target!B:B,Target!B:B),0)</f>
        <v>0</v>
      </c>
      <c r="E96598" s="7">
        <f t="shared" si="4531"/>
        <v>2.0842685636020639E-2</v>
      </c>
      <c r="F96598" s="6">
        <f t="shared" si="4532"/>
        <v>2.041713765430464E-2</v>
      </c>
      <c r="G96598" s="6">
        <f t="shared" si="4533"/>
        <v>1.4265923802268043E-4</v>
      </c>
    </row>
    <row r="96599" spans="1:7" x14ac:dyDescent="0.35">
      <c r="A96599" s="1" t="s">
        <v>96598</v>
      </c>
      <c r="B96599">
        <v>211.73593291384401</v>
      </c>
      <c r="C96599">
        <v>6</v>
      </c>
      <c r="D96599">
        <f>_xlfn.IFNA(_xlfn.XLOOKUP(A96599,Target!B:B,Target!B:B),0)</f>
        <v>0</v>
      </c>
      <c r="E96599" s="7">
        <f t="shared" si="4531"/>
        <v>4.5963955061509394E-3</v>
      </c>
      <c r="F96599" s="6">
        <f t="shared" si="4532"/>
        <v>4.5753653175663045E-3</v>
      </c>
      <c r="G96599" s="6">
        <f t="shared" si="4533"/>
        <v>3.1463853327742635E-5</v>
      </c>
    </row>
    <row r="96600" spans="1:7" x14ac:dyDescent="0.35">
      <c r="A96600" s="1" t="s">
        <v>96599</v>
      </c>
      <c r="B96600">
        <v>307.85118999303199</v>
      </c>
      <c r="C96600">
        <v>5</v>
      </c>
      <c r="D96600">
        <f>_xlfn.IFNA(_xlfn.XLOOKUP(A96600,Target!B:B,Target!B:B),0)</f>
        <v>0</v>
      </c>
      <c r="E96600" s="7">
        <f t="shared" si="4531"/>
        <v>1.7421634566580555E-2</v>
      </c>
      <c r="F96600" s="6">
        <f t="shared" si="4532"/>
        <v>1.7123318371347729E-2</v>
      </c>
      <c r="G96600" s="6">
        <f t="shared" si="4533"/>
        <v>1.1924640391058041E-4</v>
      </c>
    </row>
    <row r="96601" spans="1:7" x14ac:dyDescent="0.35">
      <c r="A96601" s="1" t="s">
        <v>96600</v>
      </c>
      <c r="B96601">
        <v>307.85118999303199</v>
      </c>
      <c r="C96601">
        <v>5</v>
      </c>
      <c r="D96601">
        <f>_xlfn.IFNA(_xlfn.XLOOKUP(A96601,Target!B:B,Target!B:B),0)</f>
        <v>0</v>
      </c>
      <c r="E96601" s="7">
        <f t="shared" si="4531"/>
        <v>1.7421634566580555E-2</v>
      </c>
      <c r="F96601" s="6">
        <f t="shared" si="4532"/>
        <v>1.7123318371347729E-2</v>
      </c>
      <c r="G96601" s="6">
        <f t="shared" si="4533"/>
        <v>1.1924640391058041E-4</v>
      </c>
    </row>
    <row r="96602" spans="1:7" x14ac:dyDescent="0.35">
      <c r="A96602" s="1" t="s">
        <v>96601</v>
      </c>
      <c r="B96602">
        <v>307.85118999303199</v>
      </c>
      <c r="C96602">
        <v>5</v>
      </c>
      <c r="D96602">
        <f>_xlfn.IFNA(_xlfn.XLOOKUP(A96602,Target!B:B,Target!B:B),0)</f>
        <v>0</v>
      </c>
      <c r="E96602" s="7">
        <f t="shared" si="4531"/>
        <v>1.7421634566580555E-2</v>
      </c>
      <c r="F96602" s="6">
        <f t="shared" si="4532"/>
        <v>1.7123318371347729E-2</v>
      </c>
      <c r="G96602" s="6">
        <f t="shared" si="4533"/>
        <v>1.1924640391058041E-4</v>
      </c>
    </row>
    <row r="96603" spans="1:7" x14ac:dyDescent="0.35">
      <c r="A96603" s="1" t="s">
        <v>96602</v>
      </c>
      <c r="B96603">
        <v>211.73593291384401</v>
      </c>
      <c r="C96603">
        <v>6</v>
      </c>
      <c r="D96603">
        <f>_xlfn.IFNA(_xlfn.XLOOKUP(A96603,Target!B:B,Target!B:B),0)</f>
        <v>0</v>
      </c>
      <c r="E96603" s="7">
        <f t="shared" si="4531"/>
        <v>4.5963955061509394E-3</v>
      </c>
      <c r="F96603" s="6">
        <f t="shared" si="4532"/>
        <v>4.5753653175663045E-3</v>
      </c>
      <c r="G96603" s="6">
        <f t="shared" si="4533"/>
        <v>3.1463853327742635E-5</v>
      </c>
    </row>
    <row r="96604" spans="1:7" x14ac:dyDescent="0.35">
      <c r="A96604" s="1" t="s">
        <v>96603</v>
      </c>
      <c r="B96604">
        <v>307.85118999303199</v>
      </c>
      <c r="C96604">
        <v>5</v>
      </c>
      <c r="D96604">
        <f>_xlfn.IFNA(_xlfn.XLOOKUP(A96604,Target!B:B,Target!B:B),0)</f>
        <v>0</v>
      </c>
      <c r="E96604" s="7">
        <f t="shared" si="4531"/>
        <v>1.7421634566580555E-2</v>
      </c>
      <c r="F96604" s="6">
        <f t="shared" si="4532"/>
        <v>1.7123318371347729E-2</v>
      </c>
      <c r="G96604" s="6">
        <f t="shared" si="4533"/>
        <v>1.1924640391058041E-4</v>
      </c>
    </row>
    <row r="96605" spans="1:7" x14ac:dyDescent="0.35">
      <c r="A96605" s="1" t="s">
        <v>96604</v>
      </c>
      <c r="B96605">
        <v>211.73593291384401</v>
      </c>
      <c r="C96605">
        <v>6</v>
      </c>
      <c r="D96605">
        <f>_xlfn.IFNA(_xlfn.XLOOKUP(A96605,Target!B:B,Target!B:B),0)</f>
        <v>0</v>
      </c>
      <c r="E96605" s="7">
        <f t="shared" si="4531"/>
        <v>4.5963955061509394E-3</v>
      </c>
      <c r="F96605" s="6">
        <f t="shared" si="4532"/>
        <v>4.5753653175663045E-3</v>
      </c>
      <c r="G96605" s="6">
        <f t="shared" si="4533"/>
        <v>3.1463853327742635E-5</v>
      </c>
    </row>
    <row r="96606" spans="1:7" x14ac:dyDescent="0.35">
      <c r="A96606" s="1" t="s">
        <v>96605</v>
      </c>
      <c r="B96606">
        <v>307.85118999303199</v>
      </c>
      <c r="C96606">
        <v>5</v>
      </c>
      <c r="D96606">
        <f>_xlfn.IFNA(_xlfn.XLOOKUP(A96606,Target!B:B,Target!B:B),0)</f>
        <v>0</v>
      </c>
      <c r="E96606" s="7">
        <f t="shared" si="4531"/>
        <v>1.7421634566580555E-2</v>
      </c>
      <c r="F96606" s="6">
        <f t="shared" si="4532"/>
        <v>1.7123318371347729E-2</v>
      </c>
      <c r="G96606" s="6">
        <f t="shared" si="4533"/>
        <v>1.1924640391058041E-4</v>
      </c>
    </row>
    <row r="96607" spans="1:7" x14ac:dyDescent="0.35">
      <c r="A96607" s="1" t="s">
        <v>96606</v>
      </c>
      <c r="B96607">
        <v>372.74316186355298</v>
      </c>
      <c r="C96607">
        <v>3</v>
      </c>
      <c r="D96607">
        <f>_xlfn.IFNA(_xlfn.XLOOKUP(A96607,Target!B:B,Target!B:B),0)</f>
        <v>0</v>
      </c>
      <c r="E96607" s="7">
        <f t="shared" si="4531"/>
        <v>4.2832902045388463E-2</v>
      </c>
      <c r="F96607" s="6">
        <f t="shared" si="4532"/>
        <v>4.1073600536938315E-2</v>
      </c>
      <c r="G96607" s="6">
        <f t="shared" si="4533"/>
        <v>2.9312871184177837E-4</v>
      </c>
    </row>
    <row r="96608" spans="1:7" x14ac:dyDescent="0.35">
      <c r="A96608" s="1" t="s">
        <v>96607</v>
      </c>
      <c r="B96608">
        <v>210.815434934347</v>
      </c>
      <c r="C96608">
        <v>6</v>
      </c>
      <c r="D96608">
        <f>_xlfn.IFNA(_xlfn.XLOOKUP(A96608,Target!B:B,Target!B:B),0)</f>
        <v>0</v>
      </c>
      <c r="E96608" s="7">
        <f t="shared" si="4531"/>
        <v>4.5381144169943065E-3</v>
      </c>
      <c r="F96608" s="6">
        <f t="shared" si="4532"/>
        <v>4.5176129724336933E-3</v>
      </c>
      <c r="G96608" s="6">
        <f t="shared" si="4533"/>
        <v>3.106491231552056E-5</v>
      </c>
    </row>
    <row r="96609" spans="1:7" x14ac:dyDescent="0.35">
      <c r="A96609" s="1" t="s">
        <v>96608</v>
      </c>
      <c r="B96609">
        <v>252.73967308090999</v>
      </c>
      <c r="C96609">
        <v>6</v>
      </c>
      <c r="D96609">
        <f>_xlfn.IFNA(_xlfn.XLOOKUP(A96609,Target!B:B,Target!B:B),0)</f>
        <v>0</v>
      </c>
      <c r="E96609" s="7">
        <f t="shared" si="4531"/>
        <v>8.1149249165511968E-3</v>
      </c>
      <c r="F96609" s="6">
        <f t="shared" si="4532"/>
        <v>8.0496029926578894E-3</v>
      </c>
      <c r="G96609" s="6">
        <f t="shared" si="4533"/>
        <v>5.5548017456748392E-5</v>
      </c>
    </row>
    <row r="96610" spans="1:7" x14ac:dyDescent="0.35">
      <c r="A96610" s="1" t="s">
        <v>96609</v>
      </c>
      <c r="B96610">
        <v>345.40771020082798</v>
      </c>
      <c r="C96610">
        <v>4</v>
      </c>
      <c r="D96610">
        <f>_xlfn.IFNA(_xlfn.XLOOKUP(A96610,Target!B:B,Target!B:B),0)</f>
        <v>0</v>
      </c>
      <c r="E96610" s="7">
        <f t="shared" si="4531"/>
        <v>2.9322546395171817E-2</v>
      </c>
      <c r="F96610" s="6">
        <f t="shared" si="4532"/>
        <v>2.8487228321057767E-2</v>
      </c>
      <c r="G96610" s="6">
        <f t="shared" si="4533"/>
        <v>2.0068859740794701E-4</v>
      </c>
    </row>
    <row r="96611" spans="1:7" x14ac:dyDescent="0.35">
      <c r="A96611" s="1" t="s">
        <v>96610</v>
      </c>
      <c r="B96611">
        <v>374.826171514929</v>
      </c>
      <c r="C96611">
        <v>2</v>
      </c>
      <c r="D96611">
        <f>_xlfn.IFNA(_xlfn.XLOOKUP(A96611,Target!B:B,Target!B:B),0)</f>
        <v>0</v>
      </c>
      <c r="E96611" s="7">
        <f t="shared" si="4531"/>
        <v>4.4087804046685358E-2</v>
      </c>
      <c r="F96611" s="6">
        <f t="shared" si="4532"/>
        <v>4.222614599635155E-2</v>
      </c>
      <c r="G96611" s="6">
        <f t="shared" si="4533"/>
        <v>3.0171409374913602E-4</v>
      </c>
    </row>
    <row r="96612" spans="1:7" x14ac:dyDescent="0.35">
      <c r="A96612" s="1" t="s">
        <v>96611</v>
      </c>
      <c r="B96612">
        <v>306.93069201353597</v>
      </c>
      <c r="C96612">
        <v>5</v>
      </c>
      <c r="D96612">
        <f>_xlfn.IFNA(_xlfn.XLOOKUP(A96612,Target!B:B,Target!B:B),0)</f>
        <v>0</v>
      </c>
      <c r="E96612" s="7">
        <f t="shared" si="4531"/>
        <v>1.7200732810831017E-2</v>
      </c>
      <c r="F96612" s="6">
        <f t="shared" si="4532"/>
        <v>1.69098706440175E-2</v>
      </c>
      <c r="G96612" s="6">
        <f t="shared" si="4533"/>
        <v>1.1773456880942414E-4</v>
      </c>
    </row>
    <row r="96613" spans="1:7" x14ac:dyDescent="0.35">
      <c r="A96613" s="1" t="s">
        <v>96612</v>
      </c>
      <c r="B96613">
        <v>307.85118999303199</v>
      </c>
      <c r="C96613">
        <v>5</v>
      </c>
      <c r="D96613">
        <f>_xlfn.IFNA(_xlfn.XLOOKUP(A96613,Target!B:B,Target!B:B),0)</f>
        <v>0</v>
      </c>
      <c r="E96613" s="7">
        <f t="shared" si="4531"/>
        <v>1.7421634566580555E-2</v>
      </c>
      <c r="F96613" s="6">
        <f t="shared" si="4532"/>
        <v>1.7123318371347729E-2</v>
      </c>
      <c r="G96613" s="6">
        <f t="shared" si="4533"/>
        <v>1.1924640391058041E-4</v>
      </c>
    </row>
    <row r="96614" spans="1:7" x14ac:dyDescent="0.35">
      <c r="A96614" s="1" t="s">
        <v>96613</v>
      </c>
      <c r="B96614">
        <v>359.81010210909102</v>
      </c>
      <c r="C96614">
        <v>3</v>
      </c>
      <c r="D96614">
        <f>_xlfn.IFNA(_xlfn.XLOOKUP(A96614,Target!B:B,Target!B:B),0)</f>
        <v>0</v>
      </c>
      <c r="E96614" s="7">
        <f t="shared" si="4531"/>
        <v>3.5802447913491194E-2</v>
      </c>
      <c r="F96614" s="6">
        <f t="shared" si="4532"/>
        <v>3.4564938503100939E-2</v>
      </c>
      <c r="G96614" s="6">
        <f t="shared" si="4533"/>
        <v>2.4502730134084869E-4</v>
      </c>
    </row>
    <row r="96615" spans="1:7" x14ac:dyDescent="0.35">
      <c r="A96615" s="1" t="s">
        <v>96614</v>
      </c>
      <c r="B96615">
        <v>211.73593291384401</v>
      </c>
      <c r="C96615">
        <v>6</v>
      </c>
      <c r="D96615">
        <f>_xlfn.IFNA(_xlfn.XLOOKUP(A96615,Target!B:B,Target!B:B),0)</f>
        <v>0</v>
      </c>
      <c r="E96615" s="7">
        <f t="shared" si="4531"/>
        <v>4.5963955061509394E-3</v>
      </c>
      <c r="F96615" s="6">
        <f t="shared" si="4532"/>
        <v>4.5753653175663045E-3</v>
      </c>
      <c r="G96615" s="6">
        <f t="shared" si="4533"/>
        <v>3.1463853327742635E-5</v>
      </c>
    </row>
    <row r="96616" spans="1:7" x14ac:dyDescent="0.35">
      <c r="A96616" s="1" t="s">
        <v>96615</v>
      </c>
      <c r="B96616">
        <v>307.85118999303199</v>
      </c>
      <c r="C96616">
        <v>5</v>
      </c>
      <c r="D96616">
        <f>_xlfn.IFNA(_xlfn.XLOOKUP(A96616,Target!B:B,Target!B:B),0)</f>
        <v>0</v>
      </c>
      <c r="E96616" s="7">
        <f t="shared" si="4531"/>
        <v>1.7421634566580555E-2</v>
      </c>
      <c r="F96616" s="6">
        <f t="shared" si="4532"/>
        <v>1.7123318371347729E-2</v>
      </c>
      <c r="G96616" s="6">
        <f t="shared" si="4533"/>
        <v>1.1924640391058041E-4</v>
      </c>
    </row>
    <row r="96617" spans="1:7" x14ac:dyDescent="0.35">
      <c r="A96617" s="1" t="s">
        <v>96616</v>
      </c>
      <c r="B96617">
        <v>307.85118999303199</v>
      </c>
      <c r="C96617">
        <v>5</v>
      </c>
      <c r="D96617">
        <f>_xlfn.IFNA(_xlfn.XLOOKUP(A96617,Target!B:B,Target!B:B),0)</f>
        <v>0</v>
      </c>
      <c r="E96617" s="7">
        <f t="shared" si="4531"/>
        <v>1.7421634566580555E-2</v>
      </c>
      <c r="F96617" s="6">
        <f t="shared" si="4532"/>
        <v>1.7123318371347729E-2</v>
      </c>
      <c r="G96617" s="6">
        <f t="shared" si="4533"/>
        <v>1.1924640391058041E-4</v>
      </c>
    </row>
    <row r="96618" spans="1:7" x14ac:dyDescent="0.35">
      <c r="A96618" s="1" t="s">
        <v>96617</v>
      </c>
      <c r="B96618">
        <v>343.05311990995898</v>
      </c>
      <c r="C96618">
        <v>4</v>
      </c>
      <c r="D96618">
        <f>_xlfn.IFNA(_xlfn.XLOOKUP(A96618,Target!B:B,Target!B:B),0)</f>
        <v>0</v>
      </c>
      <c r="E96618" s="7">
        <f t="shared" si="4531"/>
        <v>2.8380865531922275E-2</v>
      </c>
      <c r="F96618" s="6">
        <f t="shared" si="4532"/>
        <v>2.7597621156868146E-2</v>
      </c>
      <c r="G96618" s="6">
        <f t="shared" si="4533"/>
        <v>1.9424482203377486E-4</v>
      </c>
    </row>
    <row r="96619" spans="1:7" x14ac:dyDescent="0.35">
      <c r="A96619" s="1" t="s">
        <v>96618</v>
      </c>
      <c r="B96619">
        <v>348.854930160099</v>
      </c>
      <c r="C96619">
        <v>4</v>
      </c>
      <c r="D96619">
        <f>_xlfn.IFNA(_xlfn.XLOOKUP(A96619,Target!B:B,Target!B:B),0)</f>
        <v>0</v>
      </c>
      <c r="E96619" s="7">
        <f t="shared" si="4531"/>
        <v>3.0757852809273369E-2</v>
      </c>
      <c r="F96619" s="6">
        <f t="shared" si="4532"/>
        <v>2.9840037333156877E-2</v>
      </c>
      <c r="G96619" s="6">
        <f t="shared" si="4533"/>
        <v>2.1051001570781581E-4</v>
      </c>
    </row>
    <row r="96620" spans="1:7" x14ac:dyDescent="0.35">
      <c r="A96620" s="1" t="s">
        <v>96619</v>
      </c>
      <c r="B96620">
        <v>307.85118999303199</v>
      </c>
      <c r="C96620">
        <v>5</v>
      </c>
      <c r="D96620">
        <f>_xlfn.IFNA(_xlfn.XLOOKUP(A96620,Target!B:B,Target!B:B),0)</f>
        <v>0</v>
      </c>
      <c r="E96620" s="7">
        <f t="shared" si="4531"/>
        <v>1.7421634566580555E-2</v>
      </c>
      <c r="F96620" s="6">
        <f t="shared" si="4532"/>
        <v>1.7123318371347729E-2</v>
      </c>
      <c r="G96620" s="6">
        <f t="shared" si="4533"/>
        <v>1.1924640391058041E-4</v>
      </c>
    </row>
    <row r="96621" spans="1:7" x14ac:dyDescent="0.35">
      <c r="A96621" s="1" t="s">
        <v>96620</v>
      </c>
      <c r="B96621">
        <v>307.85118999303199</v>
      </c>
      <c r="C96621">
        <v>5</v>
      </c>
      <c r="D96621">
        <f>_xlfn.IFNA(_xlfn.XLOOKUP(A96621,Target!B:B,Target!B:B),0)</f>
        <v>0</v>
      </c>
      <c r="E96621" s="7">
        <f t="shared" si="4531"/>
        <v>1.7421634566580555E-2</v>
      </c>
      <c r="F96621" s="6">
        <f t="shared" si="4532"/>
        <v>1.7123318371347729E-2</v>
      </c>
      <c r="G96621" s="6">
        <f t="shared" si="4533"/>
        <v>1.1924640391058041E-4</v>
      </c>
    </row>
    <row r="96622" spans="1:7" x14ac:dyDescent="0.35">
      <c r="A96622" s="1" t="s">
        <v>96621</v>
      </c>
      <c r="B96622">
        <v>322.86725939886998</v>
      </c>
      <c r="C96622">
        <v>4</v>
      </c>
      <c r="D96622">
        <f>_xlfn.IFNA(_xlfn.XLOOKUP(A96622,Target!B:B,Target!B:B),0)</f>
        <v>0</v>
      </c>
      <c r="E96622" s="7">
        <f t="shared" si="4531"/>
        <v>2.1453326677557515E-2</v>
      </c>
      <c r="F96622" s="6">
        <f t="shared" si="4532"/>
        <v>2.1002747866452287E-2</v>
      </c>
      <c r="G96622" s="6">
        <f t="shared" si="4533"/>
        <v>1.4683820015884495E-4</v>
      </c>
    </row>
    <row r="96623" spans="1:7" x14ac:dyDescent="0.35">
      <c r="A96623" s="1" t="s">
        <v>96622</v>
      </c>
      <c r="B96623">
        <v>356.56377132183297</v>
      </c>
      <c r="C96623">
        <v>3</v>
      </c>
      <c r="D96623">
        <f>_xlfn.IFNA(_xlfn.XLOOKUP(A96623,Target!B:B,Target!B:B),0)</f>
        <v>0</v>
      </c>
      <c r="E96623" s="7">
        <f t="shared" si="4531"/>
        <v>3.4226923386760637E-2</v>
      </c>
      <c r="F96623" s="6">
        <f t="shared" si="4532"/>
        <v>3.3094210383421974E-2</v>
      </c>
      <c r="G96623" s="6">
        <f t="shared" si="4533"/>
        <v>2.3424714201713466E-4</v>
      </c>
    </row>
    <row r="96624" spans="1:7" x14ac:dyDescent="0.35">
      <c r="A96624" s="1" t="s">
        <v>96623</v>
      </c>
      <c r="B96624">
        <v>307.85118999303199</v>
      </c>
      <c r="C96624">
        <v>5</v>
      </c>
      <c r="D96624">
        <f>_xlfn.IFNA(_xlfn.XLOOKUP(A96624,Target!B:B,Target!B:B),0)</f>
        <v>0</v>
      </c>
      <c r="E96624" s="7">
        <f t="shared" si="4531"/>
        <v>1.7421634566580555E-2</v>
      </c>
      <c r="F96624" s="6">
        <f t="shared" si="4532"/>
        <v>1.7123318371347729E-2</v>
      </c>
      <c r="G96624" s="6">
        <f t="shared" si="4533"/>
        <v>1.1924640391058041E-4</v>
      </c>
    </row>
    <row r="96625" spans="1:7" x14ac:dyDescent="0.35">
      <c r="A96625" s="1" t="s">
        <v>96624</v>
      </c>
      <c r="B96625">
        <v>348.854930160099</v>
      </c>
      <c r="C96625">
        <v>4</v>
      </c>
      <c r="D96625">
        <f>_xlfn.IFNA(_xlfn.XLOOKUP(A96625,Target!B:B,Target!B:B),0)</f>
        <v>0</v>
      </c>
      <c r="E96625" s="7">
        <f t="shared" si="4531"/>
        <v>3.0757852809273369E-2</v>
      </c>
      <c r="F96625" s="6">
        <f t="shared" si="4532"/>
        <v>2.9840037333156877E-2</v>
      </c>
      <c r="G96625" s="6">
        <f t="shared" si="4533"/>
        <v>2.1051001570781581E-4</v>
      </c>
    </row>
    <row r="96626" spans="1:7" x14ac:dyDescent="0.35">
      <c r="A96626" s="1" t="s">
        <v>96625</v>
      </c>
      <c r="B96626">
        <v>320.78424974749402</v>
      </c>
      <c r="C96626">
        <v>4</v>
      </c>
      <c r="D96626">
        <f>_xlfn.IFNA(_xlfn.XLOOKUP(A96626,Target!B:B,Target!B:B),0)</f>
        <v>0</v>
      </c>
      <c r="E96626" s="7">
        <f t="shared" si="4531"/>
        <v>2.0842685636020639E-2</v>
      </c>
      <c r="F96626" s="6">
        <f t="shared" si="4532"/>
        <v>2.041713765430464E-2</v>
      </c>
      <c r="G96626" s="6">
        <f t="shared" si="4533"/>
        <v>1.4265923802268043E-4</v>
      </c>
    </row>
    <row r="96627" spans="1:7" x14ac:dyDescent="0.35">
      <c r="A96627" s="1" t="s">
        <v>96626</v>
      </c>
      <c r="B96627">
        <v>374.826171514929</v>
      </c>
      <c r="C96627">
        <v>2</v>
      </c>
      <c r="D96627">
        <f>_xlfn.IFNA(_xlfn.XLOOKUP(A96627,Target!B:B,Target!B:B),0)</f>
        <v>0</v>
      </c>
      <c r="E96627" s="7">
        <f t="shared" si="4531"/>
        <v>4.4087804046685358E-2</v>
      </c>
      <c r="F96627" s="6">
        <f t="shared" si="4532"/>
        <v>4.222614599635155E-2</v>
      </c>
      <c r="G96627" s="6">
        <f t="shared" si="4533"/>
        <v>3.0171409374913602E-4</v>
      </c>
    </row>
    <row r="96628" spans="1:7" x14ac:dyDescent="0.35">
      <c r="A96628" s="1" t="s">
        <v>96627</v>
      </c>
      <c r="B96628">
        <v>307.85118999303199</v>
      </c>
      <c r="C96628">
        <v>5</v>
      </c>
      <c r="D96628">
        <f>_xlfn.IFNA(_xlfn.XLOOKUP(A96628,Target!B:B,Target!B:B),0)</f>
        <v>0</v>
      </c>
      <c r="E96628" s="7">
        <f t="shared" si="4531"/>
        <v>1.7421634566580555E-2</v>
      </c>
      <c r="F96628" s="6">
        <f t="shared" si="4532"/>
        <v>1.7123318371347729E-2</v>
      </c>
      <c r="G96628" s="6">
        <f t="shared" si="4533"/>
        <v>1.1924640391058041E-4</v>
      </c>
    </row>
    <row r="96629" spans="1:7" x14ac:dyDescent="0.35">
      <c r="A96629" s="1" t="s">
        <v>96628</v>
      </c>
      <c r="B96629">
        <v>320.78424974749402</v>
      </c>
      <c r="C96629">
        <v>4</v>
      </c>
      <c r="D96629">
        <f>_xlfn.IFNA(_xlfn.XLOOKUP(A96629,Target!B:B,Target!B:B),0)</f>
        <v>0</v>
      </c>
      <c r="E96629" s="7">
        <f t="shared" si="4531"/>
        <v>2.0842685636020639E-2</v>
      </c>
      <c r="F96629" s="6">
        <f t="shared" si="4532"/>
        <v>2.041713765430464E-2</v>
      </c>
      <c r="G96629" s="6">
        <f t="shared" si="4533"/>
        <v>1.4265923802268043E-4</v>
      </c>
    </row>
    <row r="96630" spans="1:7" x14ac:dyDescent="0.35">
      <c r="A96630" s="1" t="s">
        <v>96629</v>
      </c>
      <c r="B96630">
        <v>355.64327334233599</v>
      </c>
      <c r="C96630">
        <v>3</v>
      </c>
      <c r="D96630">
        <f>_xlfn.IFNA(_xlfn.XLOOKUP(A96630,Target!B:B,Target!B:B),0)</f>
        <v>0</v>
      </c>
      <c r="E96630" s="7">
        <f t="shared" si="4531"/>
        <v>3.3792934977627524E-2</v>
      </c>
      <c r="F96630" s="6">
        <f t="shared" si="4532"/>
        <v>3.2688301336049386E-2</v>
      </c>
      <c r="G96630" s="6">
        <f t="shared" si="4533"/>
        <v>2.312776366499993E-4</v>
      </c>
    </row>
    <row r="96631" spans="1:7" x14ac:dyDescent="0.35">
      <c r="A96631" s="1" t="s">
        <v>96630</v>
      </c>
      <c r="B96631">
        <v>320.78424974749402</v>
      </c>
      <c r="C96631">
        <v>4</v>
      </c>
      <c r="D96631">
        <f>_xlfn.IFNA(_xlfn.XLOOKUP(A96631,Target!B:B,Target!B:B),0)</f>
        <v>0</v>
      </c>
      <c r="E96631" s="7">
        <f t="shared" si="4531"/>
        <v>2.0842685636020639E-2</v>
      </c>
      <c r="F96631" s="6">
        <f t="shared" si="4532"/>
        <v>2.041713765430464E-2</v>
      </c>
      <c r="G96631" s="6">
        <f t="shared" si="4533"/>
        <v>1.4265923802268043E-4</v>
      </c>
    </row>
    <row r="96632" spans="1:7" x14ac:dyDescent="0.35">
      <c r="A96632" s="1" t="s">
        <v>96631</v>
      </c>
      <c r="B96632">
        <v>413.74690203061903</v>
      </c>
      <c r="C96632">
        <v>2</v>
      </c>
      <c r="D96632">
        <f>_xlfn.IFNA(_xlfn.XLOOKUP(A96632,Target!B:B,Target!B:B),0)</f>
        <v>0</v>
      </c>
      <c r="E96632" s="7">
        <f t="shared" si="4531"/>
        <v>7.5621382796840997E-2</v>
      </c>
      <c r="F96632" s="6">
        <f t="shared" si="4532"/>
        <v>7.0304834030176733E-2</v>
      </c>
      <c r="G96632" s="6">
        <f t="shared" si="4533"/>
        <v>5.1740191749768234E-4</v>
      </c>
    </row>
    <row r="96633" spans="1:7" x14ac:dyDescent="0.35">
      <c r="A96633" s="1" t="s">
        <v>96632</v>
      </c>
      <c r="B96633">
        <v>396.64701350940197</v>
      </c>
      <c r="C96633">
        <v>2</v>
      </c>
      <c r="D96633">
        <f>_xlfn.IFNA(_xlfn.XLOOKUP(A96633,Target!B:B,Target!B:B),0)</f>
        <v>0</v>
      </c>
      <c r="E96633" s="7">
        <f t="shared" si="4531"/>
        <v>5.9661343260468035E-2</v>
      </c>
      <c r="F96633" s="6">
        <f t="shared" si="4532"/>
        <v>5.6302273966979177E-2</v>
      </c>
      <c r="G96633" s="6">
        <f t="shared" si="4533"/>
        <v>4.0824781922974777E-4</v>
      </c>
    </row>
    <row r="96634" spans="1:7" x14ac:dyDescent="0.35">
      <c r="A96634" s="1" t="s">
        <v>96633</v>
      </c>
      <c r="B96634">
        <v>369.496831076295</v>
      </c>
      <c r="C96634">
        <v>3</v>
      </c>
      <c r="D96634">
        <f>_xlfn.IFNA(_xlfn.XLOOKUP(A96634,Target!B:B,Target!B:B),0)</f>
        <v>0</v>
      </c>
      <c r="E96634" s="7">
        <f t="shared" si="4531"/>
        <v>4.0947994960637807E-2</v>
      </c>
      <c r="F96634" s="6">
        <f t="shared" si="4532"/>
        <v>3.9337214883809923E-2</v>
      </c>
      <c r="G96634" s="6">
        <f t="shared" si="4533"/>
        <v>2.8023288818907258E-4</v>
      </c>
    </row>
    <row r="96635" spans="1:7" x14ac:dyDescent="0.35">
      <c r="A96635" s="1" t="s">
        <v>96634</v>
      </c>
      <c r="B96635">
        <v>413.74690203061903</v>
      </c>
      <c r="C96635">
        <v>2</v>
      </c>
      <c r="D96635">
        <f>_xlfn.IFNA(_xlfn.XLOOKUP(A96635,Target!B:B,Target!B:B),0)</f>
        <v>0</v>
      </c>
      <c r="E96635" s="7">
        <f t="shared" si="4531"/>
        <v>7.5621382796840997E-2</v>
      </c>
      <c r="F96635" s="6">
        <f t="shared" si="4532"/>
        <v>7.0304834030176733E-2</v>
      </c>
      <c r="G96635" s="6">
        <f t="shared" si="4533"/>
        <v>5.1740191749768234E-4</v>
      </c>
    </row>
    <row r="96636" spans="1:7" x14ac:dyDescent="0.35">
      <c r="A96636" s="1" t="s">
        <v>96635</v>
      </c>
      <c r="B96636">
        <v>372.74316186355298</v>
      </c>
      <c r="C96636">
        <v>3</v>
      </c>
      <c r="D96636">
        <f>_xlfn.IFNA(_xlfn.XLOOKUP(A96636,Target!B:B,Target!B:B),0)</f>
        <v>0</v>
      </c>
      <c r="E96636" s="7">
        <f t="shared" si="4531"/>
        <v>4.2832902045388463E-2</v>
      </c>
      <c r="F96636" s="6">
        <f t="shared" si="4532"/>
        <v>4.1073600536938315E-2</v>
      </c>
      <c r="G96636" s="6">
        <f t="shared" si="4533"/>
        <v>2.9312871184177837E-4</v>
      </c>
    </row>
    <row r="96637" spans="1:7" x14ac:dyDescent="0.35">
      <c r="A96637" s="1" t="s">
        <v>96636</v>
      </c>
      <c r="B96637">
        <v>362.38206537493198</v>
      </c>
      <c r="C96637">
        <v>3</v>
      </c>
      <c r="D96637">
        <f>_xlfn.IFNA(_xlfn.XLOOKUP(A96637,Target!B:B,Target!B:B),0)</f>
        <v>0</v>
      </c>
      <c r="E96637" s="7">
        <f t="shared" si="4531"/>
        <v>3.7102013866841317E-2</v>
      </c>
      <c r="F96637" s="6">
        <f t="shared" si="4532"/>
        <v>3.5774700435212137E-2</v>
      </c>
      <c r="G96637" s="6">
        <f t="shared" si="4533"/>
        <v>2.5391910348777767E-4</v>
      </c>
    </row>
    <row r="96638" spans="1:7" x14ac:dyDescent="0.35">
      <c r="A96638" s="1" t="s">
        <v>96637</v>
      </c>
      <c r="B96638">
        <v>307.85118999303199</v>
      </c>
      <c r="C96638">
        <v>5</v>
      </c>
      <c r="D96638">
        <f>_xlfn.IFNA(_xlfn.XLOOKUP(A96638,Target!B:B,Target!B:B),0)</f>
        <v>0</v>
      </c>
      <c r="E96638" s="7">
        <f t="shared" si="4531"/>
        <v>1.7421634566580555E-2</v>
      </c>
      <c r="F96638" s="6">
        <f t="shared" si="4532"/>
        <v>1.7123318371347729E-2</v>
      </c>
      <c r="G96638" s="6">
        <f t="shared" si="4533"/>
        <v>1.1924640391058041E-4</v>
      </c>
    </row>
    <row r="96639" spans="1:7" x14ac:dyDescent="0.35">
      <c r="A96639" s="1" t="s">
        <v>96638</v>
      </c>
      <c r="B96639">
        <v>320.78424974749402</v>
      </c>
      <c r="C96639">
        <v>4</v>
      </c>
      <c r="D96639">
        <f>_xlfn.IFNA(_xlfn.XLOOKUP(A96639,Target!B:B,Target!B:B),0)</f>
        <v>0</v>
      </c>
      <c r="E96639" s="7">
        <f t="shared" si="4531"/>
        <v>2.0842685636020639E-2</v>
      </c>
      <c r="F96639" s="6">
        <f t="shared" si="4532"/>
        <v>2.041713765430464E-2</v>
      </c>
      <c r="G96639" s="6">
        <f t="shared" si="4533"/>
        <v>1.4265923802268043E-4</v>
      </c>
    </row>
    <row r="96640" spans="1:7" x14ac:dyDescent="0.35">
      <c r="A96640" s="1" t="s">
        <v>96639</v>
      </c>
      <c r="B96640">
        <v>394.61287863846002</v>
      </c>
      <c r="C96640">
        <v>2</v>
      </c>
      <c r="D96640">
        <f>_xlfn.IFNA(_xlfn.XLOOKUP(A96640,Target!B:B,Target!B:B),0)</f>
        <v>0</v>
      </c>
      <c r="E96640" s="7">
        <f t="shared" si="4531"/>
        <v>5.8002446870597031E-2</v>
      </c>
      <c r="F96640" s="6">
        <f t="shared" si="4532"/>
        <v>5.4822601821157502E-2</v>
      </c>
      <c r="G96640" s="6">
        <f t="shared" si="4533"/>
        <v>3.9690090682389635E-4</v>
      </c>
    </row>
    <row r="96641" spans="1:7" x14ac:dyDescent="0.35">
      <c r="A96641" s="1" t="s">
        <v>96640</v>
      </c>
      <c r="B96641">
        <v>320.78424974749402</v>
      </c>
      <c r="C96641">
        <v>4</v>
      </c>
      <c r="D96641">
        <f>_xlfn.IFNA(_xlfn.XLOOKUP(A96641,Target!B:B,Target!B:B),0)</f>
        <v>0</v>
      </c>
      <c r="E96641" s="7">
        <f t="shared" si="4531"/>
        <v>2.0842685636020639E-2</v>
      </c>
      <c r="F96641" s="6">
        <f t="shared" si="4532"/>
        <v>2.041713765430464E-2</v>
      </c>
      <c r="G96641" s="6">
        <f t="shared" si="4533"/>
        <v>1.4265923802268043E-4</v>
      </c>
    </row>
    <row r="96642" spans="1:7" x14ac:dyDescent="0.35">
      <c r="A96642" s="1" t="s">
        <v>96641</v>
      </c>
      <c r="B96642">
        <v>361.78798991456</v>
      </c>
      <c r="C96642">
        <v>3</v>
      </c>
      <c r="D96642">
        <f>_xlfn.IFNA(_xlfn.XLOOKUP(A96642,Target!B:B,Target!B:B),0)</f>
        <v>0</v>
      </c>
      <c r="E96642" s="7">
        <f t="shared" si="4531"/>
        <v>3.6797710025006994E-2</v>
      </c>
      <c r="F96642" s="6">
        <f t="shared" si="4532"/>
        <v>3.5491696855811328E-2</v>
      </c>
      <c r="G96642" s="6">
        <f t="shared" si="4533"/>
        <v>2.5183703053347975E-4</v>
      </c>
    </row>
    <row r="96643" spans="1:7" x14ac:dyDescent="0.35">
      <c r="A96643" s="1" t="s">
        <v>96642</v>
      </c>
      <c r="B96643">
        <v>356.56377132183297</v>
      </c>
      <c r="C96643">
        <v>3</v>
      </c>
      <c r="D96643">
        <f>_xlfn.IFNA(_xlfn.XLOOKUP(A96643,Target!B:B,Target!B:B),0)</f>
        <v>0</v>
      </c>
      <c r="E96643" s="7">
        <f t="shared" ref="E96643:E96706" si="4534">2^((B96643-600)/50)</f>
        <v>3.4226923386760637E-2</v>
      </c>
      <c r="F96643" s="6">
        <f t="shared" ref="F96643:F96706" si="4535">1-(1/(1+E96643))</f>
        <v>3.3094210383421974E-2</v>
      </c>
      <c r="G96643" s="6">
        <f t="shared" ref="G96643:G96706" si="4536">(F96643*($J$3/$J$2))/(F96643*($J$3/$J$2)+(1-F96643)*((1-$J$3)/(1-$J$2)))</f>
        <v>2.3424714201713466E-4</v>
      </c>
    </row>
    <row r="96644" spans="1:7" x14ac:dyDescent="0.35">
      <c r="A96644" s="1" t="s">
        <v>96643</v>
      </c>
      <c r="B96644">
        <v>513.15181836571401</v>
      </c>
      <c r="C96644">
        <v>1</v>
      </c>
      <c r="D96644">
        <f>_xlfn.IFNA(_xlfn.XLOOKUP(A96644,Target!B:B,Target!B:B),0)</f>
        <v>0</v>
      </c>
      <c r="E96644" s="7">
        <f t="shared" si="4534"/>
        <v>0.30000040787867799</v>
      </c>
      <c r="F96644" s="6">
        <f t="shared" si="4535"/>
        <v>0.23076947211748522</v>
      </c>
      <c r="G96644" s="6">
        <f t="shared" si="4536"/>
        <v>2.0494581093639642E-3</v>
      </c>
    </row>
    <row r="96645" spans="1:7" x14ac:dyDescent="0.35">
      <c r="A96645" s="1" t="s">
        <v>96644</v>
      </c>
      <c r="B96645">
        <v>210.815434934347</v>
      </c>
      <c r="C96645">
        <v>6</v>
      </c>
      <c r="D96645">
        <f>_xlfn.IFNA(_xlfn.XLOOKUP(A96645,Target!B:B,Target!B:B),0)</f>
        <v>0</v>
      </c>
      <c r="E96645" s="7">
        <f t="shared" si="4534"/>
        <v>4.5381144169943065E-3</v>
      </c>
      <c r="F96645" s="6">
        <f t="shared" si="4535"/>
        <v>4.5176129724336933E-3</v>
      </c>
      <c r="G96645" s="6">
        <f t="shared" si="4536"/>
        <v>3.106491231552056E-5</v>
      </c>
    </row>
    <row r="96646" spans="1:7" x14ac:dyDescent="0.35">
      <c r="A96646" s="1" t="s">
        <v>96645</v>
      </c>
      <c r="B96646">
        <v>224.668992668306</v>
      </c>
      <c r="C96646">
        <v>6</v>
      </c>
      <c r="D96646">
        <f>_xlfn.IFNA(_xlfn.XLOOKUP(A96646,Target!B:B,Target!B:B),0)</f>
        <v>0</v>
      </c>
      <c r="E96646" s="7">
        <f t="shared" si="4534"/>
        <v>5.4989803756585994E-3</v>
      </c>
      <c r="F96646" s="6">
        <f t="shared" si="4535"/>
        <v>5.4689069635895926E-3</v>
      </c>
      <c r="G96646" s="6">
        <f t="shared" si="4536"/>
        <v>3.7642113862816694E-5</v>
      </c>
    </row>
    <row r="96647" spans="1:7" x14ac:dyDescent="0.35">
      <c r="A96647" s="1" t="s">
        <v>96646</v>
      </c>
      <c r="B96647">
        <v>213.818942565219</v>
      </c>
      <c r="C96647">
        <v>6</v>
      </c>
      <c r="D96647">
        <f>_xlfn.IFNA(_xlfn.XLOOKUP(A96647,Target!B:B,Target!B:B),0)</f>
        <v>0</v>
      </c>
      <c r="E96647" s="7">
        <f t="shared" si="4534"/>
        <v>4.7310589457961426E-3</v>
      </c>
      <c r="F96647" s="6">
        <f t="shared" si="4535"/>
        <v>4.7087814233194303E-3</v>
      </c>
      <c r="G96647" s="6">
        <f t="shared" si="4536"/>
        <v>3.2385639429261231E-5</v>
      </c>
    </row>
    <row r="96648" spans="1:7" x14ac:dyDescent="0.35">
      <c r="A96648" s="1" t="s">
        <v>96647</v>
      </c>
      <c r="B96648">
        <v>307.85118999303199</v>
      </c>
      <c r="C96648">
        <v>5</v>
      </c>
      <c r="D96648">
        <f>_xlfn.IFNA(_xlfn.XLOOKUP(A96648,Target!B:B,Target!B:B),0)</f>
        <v>0</v>
      </c>
      <c r="E96648" s="7">
        <f t="shared" si="4534"/>
        <v>1.7421634566580555E-2</v>
      </c>
      <c r="F96648" s="6">
        <f t="shared" si="4535"/>
        <v>1.7123318371347729E-2</v>
      </c>
      <c r="G96648" s="6">
        <f t="shared" si="4536"/>
        <v>1.1924640391058041E-4</v>
      </c>
    </row>
    <row r="96649" spans="1:7" x14ac:dyDescent="0.35">
      <c r="A96649" s="1" t="s">
        <v>96648</v>
      </c>
      <c r="B96649">
        <v>307.85118999303199</v>
      </c>
      <c r="C96649">
        <v>5</v>
      </c>
      <c r="D96649">
        <f>_xlfn.IFNA(_xlfn.XLOOKUP(A96649,Target!B:B,Target!B:B),0)</f>
        <v>0</v>
      </c>
      <c r="E96649" s="7">
        <f t="shared" si="4534"/>
        <v>1.7421634566580555E-2</v>
      </c>
      <c r="F96649" s="6">
        <f t="shared" si="4535"/>
        <v>1.7123318371347729E-2</v>
      </c>
      <c r="G96649" s="6">
        <f t="shared" si="4536"/>
        <v>1.1924640391058041E-4</v>
      </c>
    </row>
    <row r="96650" spans="1:7" x14ac:dyDescent="0.35">
      <c r="A96650" s="1" t="s">
        <v>96649</v>
      </c>
      <c r="B96650">
        <v>343.05311990995898</v>
      </c>
      <c r="C96650">
        <v>4</v>
      </c>
      <c r="D96650">
        <f>_xlfn.IFNA(_xlfn.XLOOKUP(A96650,Target!B:B,Target!B:B),0)</f>
        <v>0</v>
      </c>
      <c r="E96650" s="7">
        <f t="shared" si="4534"/>
        <v>2.8380865531922275E-2</v>
      </c>
      <c r="F96650" s="6">
        <f t="shared" si="4535"/>
        <v>2.7597621156868146E-2</v>
      </c>
      <c r="G96650" s="6">
        <f t="shared" si="4536"/>
        <v>1.9424482203377486E-4</v>
      </c>
    </row>
    <row r="96651" spans="1:7" x14ac:dyDescent="0.35">
      <c r="A96651" s="1" t="s">
        <v>96650</v>
      </c>
      <c r="B96651">
        <v>307.85118999303199</v>
      </c>
      <c r="C96651">
        <v>5</v>
      </c>
      <c r="D96651">
        <f>_xlfn.IFNA(_xlfn.XLOOKUP(A96651,Target!B:B,Target!B:B),0)</f>
        <v>0</v>
      </c>
      <c r="E96651" s="7">
        <f t="shared" si="4534"/>
        <v>1.7421634566580555E-2</v>
      </c>
      <c r="F96651" s="6">
        <f t="shared" si="4535"/>
        <v>1.7123318371347729E-2</v>
      </c>
      <c r="G96651" s="6">
        <f t="shared" si="4536"/>
        <v>1.1924640391058041E-4</v>
      </c>
    </row>
    <row r="96652" spans="1:7" x14ac:dyDescent="0.35">
      <c r="A96652" s="1" t="s">
        <v>96651</v>
      </c>
      <c r="B96652">
        <v>307.85118999303199</v>
      </c>
      <c r="C96652">
        <v>5</v>
      </c>
      <c r="D96652">
        <f>_xlfn.IFNA(_xlfn.XLOOKUP(A96652,Target!B:B,Target!B:B),0)</f>
        <v>0</v>
      </c>
      <c r="E96652" s="7">
        <f t="shared" si="4534"/>
        <v>1.7421634566580555E-2</v>
      </c>
      <c r="F96652" s="6">
        <f t="shared" si="4535"/>
        <v>1.7123318371347729E-2</v>
      </c>
      <c r="G96652" s="6">
        <f t="shared" si="4536"/>
        <v>1.1924640391058041E-4</v>
      </c>
    </row>
    <row r="96653" spans="1:7" x14ac:dyDescent="0.35">
      <c r="A96653" s="1" t="s">
        <v>96652</v>
      </c>
      <c r="B96653">
        <v>320.78424974749402</v>
      </c>
      <c r="C96653">
        <v>4</v>
      </c>
      <c r="D96653">
        <f>_xlfn.IFNA(_xlfn.XLOOKUP(A96653,Target!B:B,Target!B:B),0)</f>
        <v>0</v>
      </c>
      <c r="E96653" s="7">
        <f t="shared" si="4534"/>
        <v>2.0842685636020639E-2</v>
      </c>
      <c r="F96653" s="6">
        <f t="shared" si="4535"/>
        <v>2.041713765430464E-2</v>
      </c>
      <c r="G96653" s="6">
        <f t="shared" si="4536"/>
        <v>1.4265923802268043E-4</v>
      </c>
    </row>
    <row r="96654" spans="1:7" x14ac:dyDescent="0.35">
      <c r="A96654" s="1" t="s">
        <v>96653</v>
      </c>
      <c r="B96654">
        <v>492.31568990272098</v>
      </c>
      <c r="C96654">
        <v>1</v>
      </c>
      <c r="D96654">
        <f>_xlfn.IFNA(_xlfn.XLOOKUP(A96654,Target!B:B,Target!B:B),0)</f>
        <v>0</v>
      </c>
      <c r="E96654" s="7">
        <f t="shared" si="4534"/>
        <v>0.22473765862883757</v>
      </c>
      <c r="F96654" s="6">
        <f t="shared" si="4535"/>
        <v>0.18349861053545458</v>
      </c>
      <c r="G96654" s="6">
        <f t="shared" si="4536"/>
        <v>1.5360890962052959E-3</v>
      </c>
    </row>
    <row r="96655" spans="1:7" x14ac:dyDescent="0.35">
      <c r="A96655" s="1" t="s">
        <v>96654</v>
      </c>
      <c r="B96655">
        <v>224.668992668306</v>
      </c>
      <c r="C96655">
        <v>6</v>
      </c>
      <c r="D96655">
        <f>_xlfn.IFNA(_xlfn.XLOOKUP(A96655,Target!B:B,Target!B:B),0)</f>
        <v>0</v>
      </c>
      <c r="E96655" s="7">
        <f t="shared" si="4534"/>
        <v>5.4989803756585994E-3</v>
      </c>
      <c r="F96655" s="6">
        <f t="shared" si="4535"/>
        <v>5.4689069635895926E-3</v>
      </c>
      <c r="G96655" s="6">
        <f t="shared" si="4536"/>
        <v>3.7642113862816694E-5</v>
      </c>
    </row>
    <row r="96656" spans="1:7" x14ac:dyDescent="0.35">
      <c r="A96656" s="1" t="s">
        <v>96655</v>
      </c>
      <c r="B96656">
        <v>361.78798991456</v>
      </c>
      <c r="C96656">
        <v>3</v>
      </c>
      <c r="D96656">
        <f>_xlfn.IFNA(_xlfn.XLOOKUP(A96656,Target!B:B,Target!B:B),0)</f>
        <v>0</v>
      </c>
      <c r="E96656" s="7">
        <f t="shared" si="4534"/>
        <v>3.6797710025006994E-2</v>
      </c>
      <c r="F96656" s="6">
        <f t="shared" si="4535"/>
        <v>3.5491696855811328E-2</v>
      </c>
      <c r="G96656" s="6">
        <f t="shared" si="4536"/>
        <v>2.5183703053347975E-4</v>
      </c>
    </row>
    <row r="96657" spans="1:7" x14ac:dyDescent="0.35">
      <c r="A96657" s="1" t="s">
        <v>96656</v>
      </c>
      <c r="B96657">
        <v>307.85118999303199</v>
      </c>
      <c r="C96657">
        <v>5</v>
      </c>
      <c r="D96657">
        <f>_xlfn.IFNA(_xlfn.XLOOKUP(A96657,Target!B:B,Target!B:B),0)</f>
        <v>0</v>
      </c>
      <c r="E96657" s="7">
        <f t="shared" si="4534"/>
        <v>1.7421634566580555E-2</v>
      </c>
      <c r="F96657" s="6">
        <f t="shared" si="4535"/>
        <v>1.7123318371347729E-2</v>
      </c>
      <c r="G96657" s="6">
        <f t="shared" si="4536"/>
        <v>1.1924640391058041E-4</v>
      </c>
    </row>
    <row r="96658" spans="1:7" x14ac:dyDescent="0.35">
      <c r="A96658" s="1" t="s">
        <v>96657</v>
      </c>
      <c r="B96658">
        <v>224.668992668306</v>
      </c>
      <c r="C96658">
        <v>6</v>
      </c>
      <c r="D96658">
        <f>_xlfn.IFNA(_xlfn.XLOOKUP(A96658,Target!B:B,Target!B:B),0)</f>
        <v>0</v>
      </c>
      <c r="E96658" s="7">
        <f t="shared" si="4534"/>
        <v>5.4989803756585994E-3</v>
      </c>
      <c r="F96658" s="6">
        <f t="shared" si="4535"/>
        <v>5.4689069635895926E-3</v>
      </c>
      <c r="G96658" s="6">
        <f t="shared" si="4536"/>
        <v>3.7642113862816694E-5</v>
      </c>
    </row>
    <row r="96659" spans="1:7" x14ac:dyDescent="0.35">
      <c r="A96659" s="1" t="s">
        <v>96658</v>
      </c>
      <c r="B96659">
        <v>320.78424974749402</v>
      </c>
      <c r="C96659">
        <v>4</v>
      </c>
      <c r="D96659">
        <f>_xlfn.IFNA(_xlfn.XLOOKUP(A96659,Target!B:B,Target!B:B),0)</f>
        <v>0</v>
      </c>
      <c r="E96659" s="7">
        <f t="shared" si="4534"/>
        <v>2.0842685636020639E-2</v>
      </c>
      <c r="F96659" s="6">
        <f t="shared" si="4535"/>
        <v>2.041713765430464E-2</v>
      </c>
      <c r="G96659" s="6">
        <f t="shared" si="4536"/>
        <v>1.4265923802268043E-4</v>
      </c>
    </row>
    <row r="96660" spans="1:7" x14ac:dyDescent="0.35">
      <c r="A96660" s="1" t="s">
        <v>96659</v>
      </c>
      <c r="B96660">
        <v>552.61688192801</v>
      </c>
      <c r="C96660">
        <v>1</v>
      </c>
      <c r="D96660">
        <f>_xlfn.IFNA(_xlfn.XLOOKUP(A96660,Target!B:B,Target!B:B),0)</f>
        <v>0</v>
      </c>
      <c r="E96660" s="7">
        <f t="shared" si="4534"/>
        <v>0.518471875952776</v>
      </c>
      <c r="F96660" s="6">
        <f t="shared" si="4535"/>
        <v>0.34144318651108185</v>
      </c>
      <c r="G96660" s="6">
        <f t="shared" si="4536"/>
        <v>3.5366713671775305E-3</v>
      </c>
    </row>
    <row r="96661" spans="1:7" x14ac:dyDescent="0.35">
      <c r="A96661" s="1" t="s">
        <v>96660</v>
      </c>
      <c r="B96661">
        <v>213.818942565219</v>
      </c>
      <c r="C96661">
        <v>6</v>
      </c>
      <c r="D96661">
        <f>_xlfn.IFNA(_xlfn.XLOOKUP(A96661,Target!B:B,Target!B:B),0)</f>
        <v>0</v>
      </c>
      <c r="E96661" s="7">
        <f t="shared" si="4534"/>
        <v>4.7310589457961426E-3</v>
      </c>
      <c r="F96661" s="6">
        <f t="shared" si="4535"/>
        <v>4.7087814233194303E-3</v>
      </c>
      <c r="G96661" s="6">
        <f t="shared" si="4536"/>
        <v>3.2385639429261231E-5</v>
      </c>
    </row>
    <row r="96662" spans="1:7" x14ac:dyDescent="0.35">
      <c r="A96662" s="1" t="s">
        <v>96661</v>
      </c>
      <c r="B96662">
        <v>320.78424974749402</v>
      </c>
      <c r="C96662">
        <v>4</v>
      </c>
      <c r="D96662">
        <f>_xlfn.IFNA(_xlfn.XLOOKUP(A96662,Target!B:B,Target!B:B),0)</f>
        <v>0</v>
      </c>
      <c r="E96662" s="7">
        <f t="shared" si="4534"/>
        <v>2.0842685636020639E-2</v>
      </c>
      <c r="F96662" s="6">
        <f t="shared" si="4535"/>
        <v>2.041713765430464E-2</v>
      </c>
      <c r="G96662" s="6">
        <f t="shared" si="4536"/>
        <v>1.4265923802268043E-4</v>
      </c>
    </row>
    <row r="96663" spans="1:7" x14ac:dyDescent="0.35">
      <c r="A96663" s="1" t="s">
        <v>96662</v>
      </c>
      <c r="B96663">
        <v>291.09420779390001</v>
      </c>
      <c r="C96663">
        <v>6</v>
      </c>
      <c r="D96663">
        <f>_xlfn.IFNA(_xlfn.XLOOKUP(A96663,Target!B:B,Target!B:B),0)</f>
        <v>0</v>
      </c>
      <c r="E96663" s="7">
        <f t="shared" si="4534"/>
        <v>1.3810258705637147E-2</v>
      </c>
      <c r="F96663" s="6">
        <f t="shared" si="4535"/>
        <v>1.362213351763597E-2</v>
      </c>
      <c r="G96663" s="6">
        <f t="shared" si="4536"/>
        <v>9.4529843919008571E-5</v>
      </c>
    </row>
    <row r="96664" spans="1:7" x14ac:dyDescent="0.35">
      <c r="A96664" s="1" t="s">
        <v>96663</v>
      </c>
      <c r="B96664">
        <v>380.74527157434198</v>
      </c>
      <c r="C96664">
        <v>2</v>
      </c>
      <c r="D96664">
        <f>_xlfn.IFNA(_xlfn.XLOOKUP(A96664,Target!B:B,Target!B:B),0)</f>
        <v>0</v>
      </c>
      <c r="E96664" s="7">
        <f t="shared" si="4534"/>
        <v>4.7858050216056318E-2</v>
      </c>
      <c r="F96664" s="6">
        <f t="shared" si="4535"/>
        <v>4.5672264679541885E-2</v>
      </c>
      <c r="G96664" s="6">
        <f t="shared" si="4536"/>
        <v>3.2750725535846662E-4</v>
      </c>
    </row>
    <row r="96665" spans="1:7" x14ac:dyDescent="0.35">
      <c r="A96665" s="1" t="s">
        <v>96664</v>
      </c>
      <c r="B96665">
        <v>418.68128855855201</v>
      </c>
      <c r="C96665">
        <v>2</v>
      </c>
      <c r="D96665">
        <f>_xlfn.IFNA(_xlfn.XLOOKUP(A96665,Target!B:B,Target!B:B),0)</f>
        <v>0</v>
      </c>
      <c r="E96665" s="7">
        <f t="shared" si="4534"/>
        <v>8.0975302973120972E-2</v>
      </c>
      <c r="F96665" s="6">
        <f t="shared" si="4535"/>
        <v>7.4909484749934752E-2</v>
      </c>
      <c r="G96665" s="6">
        <f t="shared" si="4536"/>
        <v>5.5401317446258816E-4</v>
      </c>
    </row>
    <row r="96666" spans="1:7" x14ac:dyDescent="0.35">
      <c r="A96666" s="1" t="s">
        <v>96665</v>
      </c>
      <c r="B96666">
        <v>307.85118999303199</v>
      </c>
      <c r="C96666">
        <v>5</v>
      </c>
      <c r="D96666">
        <f>_xlfn.IFNA(_xlfn.XLOOKUP(A96666,Target!B:B,Target!B:B),0)</f>
        <v>0</v>
      </c>
      <c r="E96666" s="7">
        <f t="shared" si="4534"/>
        <v>1.7421634566580555E-2</v>
      </c>
      <c r="F96666" s="6">
        <f t="shared" si="4535"/>
        <v>1.7123318371347729E-2</v>
      </c>
      <c r="G96666" s="6">
        <f t="shared" si="4536"/>
        <v>1.1924640391058041E-4</v>
      </c>
    </row>
    <row r="96667" spans="1:7" x14ac:dyDescent="0.35">
      <c r="A96667" s="1" t="s">
        <v>96666</v>
      </c>
      <c r="B96667">
        <v>307.85118999303199</v>
      </c>
      <c r="C96667">
        <v>5</v>
      </c>
      <c r="D96667">
        <f>_xlfn.IFNA(_xlfn.XLOOKUP(A96667,Target!B:B,Target!B:B),0)</f>
        <v>0</v>
      </c>
      <c r="E96667" s="7">
        <f t="shared" si="4534"/>
        <v>1.7421634566580555E-2</v>
      </c>
      <c r="F96667" s="6">
        <f t="shared" si="4535"/>
        <v>1.7123318371347729E-2</v>
      </c>
      <c r="G96667" s="6">
        <f t="shared" si="4536"/>
        <v>1.1924640391058041E-4</v>
      </c>
    </row>
    <row r="96668" spans="1:7" x14ac:dyDescent="0.35">
      <c r="A96668" s="1" t="s">
        <v>96667</v>
      </c>
      <c r="B96668">
        <v>307.85118999303199</v>
      </c>
      <c r="C96668">
        <v>5</v>
      </c>
      <c r="D96668">
        <f>_xlfn.IFNA(_xlfn.XLOOKUP(A96668,Target!B:B,Target!B:B),0)</f>
        <v>0</v>
      </c>
      <c r="E96668" s="7">
        <f t="shared" si="4534"/>
        <v>1.7421634566580555E-2</v>
      </c>
      <c r="F96668" s="6">
        <f t="shared" si="4535"/>
        <v>1.7123318371347729E-2</v>
      </c>
      <c r="G96668" s="6">
        <f t="shared" si="4536"/>
        <v>1.1924640391058041E-4</v>
      </c>
    </row>
    <row r="96669" spans="1:7" x14ac:dyDescent="0.35">
      <c r="A96669" s="1" t="s">
        <v>96668</v>
      </c>
      <c r="B96669">
        <v>526.08487812017597</v>
      </c>
      <c r="C96669">
        <v>1</v>
      </c>
      <c r="D96669">
        <f>_xlfn.IFNA(_xlfn.XLOOKUP(A96669,Target!B:B,Target!B:B),0)</f>
        <v>0</v>
      </c>
      <c r="E96669" s="7">
        <f t="shared" si="4534"/>
        <v>0.35891087992901927</v>
      </c>
      <c r="F96669" s="6">
        <f t="shared" si="4535"/>
        <v>0.26411656954852436</v>
      </c>
      <c r="G96669" s="6">
        <f t="shared" si="4536"/>
        <v>2.4509196768679915E-3</v>
      </c>
    </row>
    <row r="96670" spans="1:7" x14ac:dyDescent="0.35">
      <c r="A96670" s="1" t="s">
        <v>96669</v>
      </c>
      <c r="B96670">
        <v>400.813842276157</v>
      </c>
      <c r="C96670">
        <v>2</v>
      </c>
      <c r="D96670">
        <f>_xlfn.IFNA(_xlfn.XLOOKUP(A96670,Target!B:B,Target!B:B),0)</f>
        <v>0</v>
      </c>
      <c r="E96670" s="7">
        <f t="shared" si="4534"/>
        <v>6.3209133386785438E-2</v>
      </c>
      <c r="F96670" s="6">
        <f t="shared" si="4535"/>
        <v>5.945127012353324E-2</v>
      </c>
      <c r="G96670" s="6">
        <f t="shared" si="4536"/>
        <v>4.3251396979721902E-4</v>
      </c>
    </row>
    <row r="96671" spans="1:7" x14ac:dyDescent="0.35">
      <c r="A96671" s="1" t="s">
        <v>96670</v>
      </c>
      <c r="B96671">
        <v>320.78424974749402</v>
      </c>
      <c r="C96671">
        <v>4</v>
      </c>
      <c r="D96671">
        <f>_xlfn.IFNA(_xlfn.XLOOKUP(A96671,Target!B:B,Target!B:B),0)</f>
        <v>0</v>
      </c>
      <c r="E96671" s="7">
        <f t="shared" si="4534"/>
        <v>2.0842685636020639E-2</v>
      </c>
      <c r="F96671" s="6">
        <f t="shared" si="4535"/>
        <v>2.041713765430464E-2</v>
      </c>
      <c r="G96671" s="6">
        <f t="shared" si="4536"/>
        <v>1.4265923802268043E-4</v>
      </c>
    </row>
    <row r="96672" spans="1:7" x14ac:dyDescent="0.35">
      <c r="A96672" s="1" t="s">
        <v>96671</v>
      </c>
      <c r="B96672">
        <v>306.93069201353597</v>
      </c>
      <c r="C96672">
        <v>5</v>
      </c>
      <c r="D96672">
        <f>_xlfn.IFNA(_xlfn.XLOOKUP(A96672,Target!B:B,Target!B:B),0)</f>
        <v>0</v>
      </c>
      <c r="E96672" s="7">
        <f t="shared" si="4534"/>
        <v>1.7200732810831017E-2</v>
      </c>
      <c r="F96672" s="6">
        <f t="shared" si="4535"/>
        <v>1.69098706440175E-2</v>
      </c>
      <c r="G96672" s="6">
        <f t="shared" si="4536"/>
        <v>1.1773456880942414E-4</v>
      </c>
    </row>
    <row r="96673" spans="1:7" x14ac:dyDescent="0.35">
      <c r="A96673" s="1" t="s">
        <v>96672</v>
      </c>
      <c r="B96673">
        <v>404.61609192373498</v>
      </c>
      <c r="C96673">
        <v>2</v>
      </c>
      <c r="D96673">
        <f>_xlfn.IFNA(_xlfn.XLOOKUP(A96673,Target!B:B,Target!B:B),0)</f>
        <v>0</v>
      </c>
      <c r="E96673" s="7">
        <f t="shared" si="4534"/>
        <v>6.6630283325405243E-2</v>
      </c>
      <c r="F96673" s="6">
        <f t="shared" si="4535"/>
        <v>6.2468021363197956E-2</v>
      </c>
      <c r="G96673" s="6">
        <f t="shared" si="4536"/>
        <v>4.5591281186330314E-4</v>
      </c>
    </row>
    <row r="96674" spans="1:7" x14ac:dyDescent="0.35">
      <c r="A96674" s="1" t="s">
        <v>96673</v>
      </c>
      <c r="B96674">
        <v>307.85118999303199</v>
      </c>
      <c r="C96674">
        <v>5</v>
      </c>
      <c r="D96674">
        <f>_xlfn.IFNA(_xlfn.XLOOKUP(A96674,Target!B:B,Target!B:B),0)</f>
        <v>0</v>
      </c>
      <c r="E96674" s="7">
        <f t="shared" si="4534"/>
        <v>1.7421634566580555E-2</v>
      </c>
      <c r="F96674" s="6">
        <f t="shared" si="4535"/>
        <v>1.7123318371347729E-2</v>
      </c>
      <c r="G96674" s="6">
        <f t="shared" si="4536"/>
        <v>1.1924640391058041E-4</v>
      </c>
    </row>
    <row r="96675" spans="1:7" x14ac:dyDescent="0.35">
      <c r="A96675" s="1" t="s">
        <v>96674</v>
      </c>
      <c r="B96675">
        <v>320.78424974749402</v>
      </c>
      <c r="C96675">
        <v>4</v>
      </c>
      <c r="D96675">
        <f>_xlfn.IFNA(_xlfn.XLOOKUP(A96675,Target!B:B,Target!B:B),0)</f>
        <v>0</v>
      </c>
      <c r="E96675" s="7">
        <f t="shared" si="4534"/>
        <v>2.0842685636020639E-2</v>
      </c>
      <c r="F96675" s="6">
        <f t="shared" si="4535"/>
        <v>2.041713765430464E-2</v>
      </c>
      <c r="G96675" s="6">
        <f t="shared" si="4536"/>
        <v>1.4265923802268043E-4</v>
      </c>
    </row>
    <row r="96676" spans="1:7" x14ac:dyDescent="0.35">
      <c r="A96676" s="1" t="s">
        <v>96675</v>
      </c>
      <c r="B96676">
        <v>359.81010210909102</v>
      </c>
      <c r="C96676">
        <v>3</v>
      </c>
      <c r="D96676">
        <f>_xlfn.IFNA(_xlfn.XLOOKUP(A96676,Target!B:B,Target!B:B),0)</f>
        <v>0</v>
      </c>
      <c r="E96676" s="7">
        <f t="shared" si="4534"/>
        <v>3.5802447913491194E-2</v>
      </c>
      <c r="F96676" s="6">
        <f t="shared" si="4535"/>
        <v>3.4564938503100939E-2</v>
      </c>
      <c r="G96676" s="6">
        <f t="shared" si="4536"/>
        <v>2.4502730134084869E-4</v>
      </c>
    </row>
    <row r="96677" spans="1:7" x14ac:dyDescent="0.35">
      <c r="A96677" s="1" t="s">
        <v>96676</v>
      </c>
      <c r="B96677">
        <v>421.74901174140803</v>
      </c>
      <c r="C96677">
        <v>2</v>
      </c>
      <c r="D96677">
        <f>_xlfn.IFNA(_xlfn.XLOOKUP(A96677,Target!B:B,Target!B:B),0)</f>
        <v>0</v>
      </c>
      <c r="E96677" s="7">
        <f t="shared" si="4534"/>
        <v>8.4493269483907771E-2</v>
      </c>
      <c r="F96677" s="6">
        <f t="shared" si="4535"/>
        <v>7.7910367783210588E-2</v>
      </c>
      <c r="G96677" s="6">
        <f t="shared" si="4536"/>
        <v>5.780683254497128E-4</v>
      </c>
    </row>
    <row r="96678" spans="1:7" x14ac:dyDescent="0.35">
      <c r="A96678" s="1" t="s">
        <v>96677</v>
      </c>
      <c r="B96678">
        <v>322.86725939886998</v>
      </c>
      <c r="C96678">
        <v>4</v>
      </c>
      <c r="D96678">
        <f>_xlfn.IFNA(_xlfn.XLOOKUP(A96678,Target!B:B,Target!B:B),0)</f>
        <v>0</v>
      </c>
      <c r="E96678" s="7">
        <f t="shared" si="4534"/>
        <v>2.1453326677557515E-2</v>
      </c>
      <c r="F96678" s="6">
        <f t="shared" si="4535"/>
        <v>2.1002747866452287E-2</v>
      </c>
      <c r="G96678" s="6">
        <f t="shared" si="4536"/>
        <v>1.4683820015884495E-4</v>
      </c>
    </row>
    <row r="96679" spans="1:7" x14ac:dyDescent="0.35">
      <c r="A96679" s="1" t="s">
        <v>96678</v>
      </c>
      <c r="B96679">
        <v>347.93443218060202</v>
      </c>
      <c r="C96679">
        <v>4</v>
      </c>
      <c r="D96679">
        <f>_xlfn.IFNA(_xlfn.XLOOKUP(A96679,Target!B:B,Target!B:B),0)</f>
        <v>0</v>
      </c>
      <c r="E96679" s="7">
        <f t="shared" si="4534"/>
        <v>3.036785130495441E-2</v>
      </c>
      <c r="F96679" s="6">
        <f t="shared" si="4535"/>
        <v>2.9472824939650089E-2</v>
      </c>
      <c r="G96679" s="6">
        <f t="shared" si="4536"/>
        <v>2.0784135870840711E-4</v>
      </c>
    </row>
    <row r="96680" spans="1:7" x14ac:dyDescent="0.35">
      <c r="A96680" s="1" t="s">
        <v>96679</v>
      </c>
      <c r="B96680">
        <v>479.38263014825901</v>
      </c>
      <c r="C96680">
        <v>1</v>
      </c>
      <c r="D96680">
        <f>_xlfn.IFNA(_xlfn.XLOOKUP(A96680,Target!B:B,Target!B:B),0)</f>
        <v>0</v>
      </c>
      <c r="E96680" s="7">
        <f t="shared" si="4534"/>
        <v>0.18784994555663545</v>
      </c>
      <c r="F96680" s="6">
        <f t="shared" si="4535"/>
        <v>0.15814282457083206</v>
      </c>
      <c r="G96680" s="6">
        <f t="shared" si="4536"/>
        <v>1.2842842005644942E-3</v>
      </c>
    </row>
    <row r="96681" spans="1:7" x14ac:dyDescent="0.35">
      <c r="A96681" s="1" t="s">
        <v>96680</v>
      </c>
      <c r="B96681">
        <v>479.38263014825901</v>
      </c>
      <c r="C96681">
        <v>1</v>
      </c>
      <c r="D96681">
        <f>_xlfn.IFNA(_xlfn.XLOOKUP(A96681,Target!B:B,Target!B:B),0)</f>
        <v>0</v>
      </c>
      <c r="E96681" s="7">
        <f t="shared" si="4534"/>
        <v>0.18784994555663545</v>
      </c>
      <c r="F96681" s="6">
        <f t="shared" si="4535"/>
        <v>0.15814282457083206</v>
      </c>
      <c r="G96681" s="6">
        <f t="shared" si="4536"/>
        <v>1.2842842005644942E-3</v>
      </c>
    </row>
    <row r="96682" spans="1:7" x14ac:dyDescent="0.35">
      <c r="A96682" s="1" t="s">
        <v>96681</v>
      </c>
      <c r="B96682">
        <v>307.85118999303199</v>
      </c>
      <c r="C96682">
        <v>5</v>
      </c>
      <c r="D96682">
        <f>_xlfn.IFNA(_xlfn.XLOOKUP(A96682,Target!B:B,Target!B:B),0)</f>
        <v>0</v>
      </c>
      <c r="E96682" s="7">
        <f t="shared" si="4534"/>
        <v>1.7421634566580555E-2</v>
      </c>
      <c r="F96682" s="6">
        <f t="shared" si="4535"/>
        <v>1.7123318371347729E-2</v>
      </c>
      <c r="G96682" s="6">
        <f t="shared" si="4536"/>
        <v>1.1924640391058041E-4</v>
      </c>
    </row>
    <row r="96683" spans="1:7" x14ac:dyDescent="0.35">
      <c r="A96683" s="1" t="s">
        <v>96682</v>
      </c>
      <c r="B96683">
        <v>306.93069201353597</v>
      </c>
      <c r="C96683">
        <v>5</v>
      </c>
      <c r="D96683">
        <f>_xlfn.IFNA(_xlfn.XLOOKUP(A96683,Target!B:B,Target!B:B),0)</f>
        <v>0</v>
      </c>
      <c r="E96683" s="7">
        <f t="shared" si="4534"/>
        <v>1.7200732810831017E-2</v>
      </c>
      <c r="F96683" s="6">
        <f t="shared" si="4535"/>
        <v>1.69098706440175E-2</v>
      </c>
      <c r="G96683" s="6">
        <f t="shared" si="4536"/>
        <v>1.1773456880942414E-4</v>
      </c>
    </row>
    <row r="96684" spans="1:7" x14ac:dyDescent="0.35">
      <c r="A96684" s="1" t="s">
        <v>96683</v>
      </c>
      <c r="B96684">
        <v>307.85118999303199</v>
      </c>
      <c r="C96684">
        <v>5</v>
      </c>
      <c r="D96684">
        <f>_xlfn.IFNA(_xlfn.XLOOKUP(A96684,Target!B:B,Target!B:B),0)</f>
        <v>0</v>
      </c>
      <c r="E96684" s="7">
        <f t="shared" si="4534"/>
        <v>1.7421634566580555E-2</v>
      </c>
      <c r="F96684" s="6">
        <f t="shared" si="4535"/>
        <v>1.7123318371347729E-2</v>
      </c>
      <c r="G96684" s="6">
        <f t="shared" si="4536"/>
        <v>1.1924640391058041E-4</v>
      </c>
    </row>
    <row r="96685" spans="1:7" x14ac:dyDescent="0.35">
      <c r="A96685" s="1" t="s">
        <v>96684</v>
      </c>
      <c r="B96685">
        <v>320.78424974749402</v>
      </c>
      <c r="C96685">
        <v>4</v>
      </c>
      <c r="D96685">
        <f>_xlfn.IFNA(_xlfn.XLOOKUP(A96685,Target!B:B,Target!B:B),0)</f>
        <v>0</v>
      </c>
      <c r="E96685" s="7">
        <f t="shared" si="4534"/>
        <v>2.0842685636020639E-2</v>
      </c>
      <c r="F96685" s="6">
        <f t="shared" si="4535"/>
        <v>2.041713765430464E-2</v>
      </c>
      <c r="G96685" s="6">
        <f t="shared" si="4536"/>
        <v>1.4265923802268043E-4</v>
      </c>
    </row>
    <row r="96686" spans="1:7" x14ac:dyDescent="0.35">
      <c r="A96686" s="1" t="s">
        <v>96685</v>
      </c>
      <c r="B96686">
        <v>307.85118999303199</v>
      </c>
      <c r="C96686">
        <v>5</v>
      </c>
      <c r="D96686">
        <f>_xlfn.IFNA(_xlfn.XLOOKUP(A96686,Target!B:B,Target!B:B),0)</f>
        <v>0</v>
      </c>
      <c r="E96686" s="7">
        <f t="shared" si="4534"/>
        <v>1.7421634566580555E-2</v>
      </c>
      <c r="F96686" s="6">
        <f t="shared" si="4535"/>
        <v>1.7123318371347729E-2</v>
      </c>
      <c r="G96686" s="6">
        <f t="shared" si="4536"/>
        <v>1.1924640391058041E-4</v>
      </c>
    </row>
    <row r="96687" spans="1:7" x14ac:dyDescent="0.35">
      <c r="A96687" s="1" t="s">
        <v>96686</v>
      </c>
      <c r="B96687">
        <v>359.81010210909102</v>
      </c>
      <c r="C96687">
        <v>3</v>
      </c>
      <c r="D96687">
        <f>_xlfn.IFNA(_xlfn.XLOOKUP(A96687,Target!B:B,Target!B:B),0)</f>
        <v>0</v>
      </c>
      <c r="E96687" s="7">
        <f t="shared" si="4534"/>
        <v>3.5802447913491194E-2</v>
      </c>
      <c r="F96687" s="6">
        <f t="shared" si="4535"/>
        <v>3.4564938503100939E-2</v>
      </c>
      <c r="G96687" s="6">
        <f t="shared" si="4536"/>
        <v>2.4502730134084869E-4</v>
      </c>
    </row>
    <row r="96688" spans="1:7" x14ac:dyDescent="0.35">
      <c r="A96688" s="1" t="s">
        <v>96687</v>
      </c>
      <c r="B96688">
        <v>443.31141063710101</v>
      </c>
      <c r="C96688">
        <v>2</v>
      </c>
      <c r="D96688">
        <f>_xlfn.IFNA(_xlfn.XLOOKUP(A96688,Target!B:B,Target!B:B),0)</f>
        <v>0</v>
      </c>
      <c r="E96688" s="7">
        <f t="shared" si="4534"/>
        <v>0.11393068078117237</v>
      </c>
      <c r="F96688" s="6">
        <f t="shared" si="4535"/>
        <v>0.10227807057192784</v>
      </c>
      <c r="G96688" s="6">
        <f t="shared" si="4536"/>
        <v>7.7931007839623012E-4</v>
      </c>
    </row>
    <row r="96689" spans="1:7" x14ac:dyDescent="0.35">
      <c r="A96689" s="1" t="s">
        <v>96688</v>
      </c>
      <c r="B96689">
        <v>415.25477955465601</v>
      </c>
      <c r="C96689">
        <v>2</v>
      </c>
      <c r="D96689">
        <f>_xlfn.IFNA(_xlfn.XLOOKUP(A96689,Target!B:B,Target!B:B),0)</f>
        <v>0</v>
      </c>
      <c r="E96689" s="7">
        <f t="shared" si="4534"/>
        <v>7.7218781066726222E-2</v>
      </c>
      <c r="F96689" s="6">
        <f t="shared" si="4535"/>
        <v>7.1683470826845008E-2</v>
      </c>
      <c r="G96689" s="6">
        <f t="shared" si="4536"/>
        <v>5.2832555097077677E-4</v>
      </c>
    </row>
    <row r="96690" spans="1:7" x14ac:dyDescent="0.35">
      <c r="A96690" s="1" t="s">
        <v>96689</v>
      </c>
      <c r="B96690">
        <v>320.78424974749402</v>
      </c>
      <c r="C96690">
        <v>4</v>
      </c>
      <c r="D96690">
        <f>_xlfn.IFNA(_xlfn.XLOOKUP(A96690,Target!B:B,Target!B:B),0)</f>
        <v>0</v>
      </c>
      <c r="E96690" s="7">
        <f t="shared" si="4534"/>
        <v>2.0842685636020639E-2</v>
      </c>
      <c r="F96690" s="6">
        <f t="shared" si="4535"/>
        <v>2.041713765430464E-2</v>
      </c>
      <c r="G96690" s="6">
        <f t="shared" si="4536"/>
        <v>1.4265923802268043E-4</v>
      </c>
    </row>
    <row r="96691" spans="1:7" x14ac:dyDescent="0.35">
      <c r="A96691" s="1" t="s">
        <v>96690</v>
      </c>
      <c r="B96691">
        <v>516.21954154856996</v>
      </c>
      <c r="C96691">
        <v>1</v>
      </c>
      <c r="D96691">
        <f>_xlfn.IFNA(_xlfn.XLOOKUP(A96691,Target!B:B,Target!B:B),0)</f>
        <v>0</v>
      </c>
      <c r="E96691" s="7">
        <f t="shared" si="4534"/>
        <v>0.31303390512276835</v>
      </c>
      <c r="F96691" s="6">
        <f t="shared" si="4535"/>
        <v>0.23840504338956869</v>
      </c>
      <c r="G96691" s="6">
        <f t="shared" si="4536"/>
        <v>2.1383062853128666E-3</v>
      </c>
    </row>
    <row r="96692" spans="1:7" x14ac:dyDescent="0.35">
      <c r="A96692" s="1" t="s">
        <v>96691</v>
      </c>
      <c r="B96692">
        <v>307.85118999303199</v>
      </c>
      <c r="C96692">
        <v>5</v>
      </c>
      <c r="D96692">
        <f>_xlfn.IFNA(_xlfn.XLOOKUP(A96692,Target!B:B,Target!B:B),0)</f>
        <v>0</v>
      </c>
      <c r="E96692" s="7">
        <f t="shared" si="4534"/>
        <v>1.7421634566580555E-2</v>
      </c>
      <c r="F96692" s="6">
        <f t="shared" si="4535"/>
        <v>1.7123318371347729E-2</v>
      </c>
      <c r="G96692" s="6">
        <f t="shared" si="4536"/>
        <v>1.1924640391058041E-4</v>
      </c>
    </row>
    <row r="96693" spans="1:7" x14ac:dyDescent="0.35">
      <c r="A96693" s="1" t="s">
        <v>96692</v>
      </c>
      <c r="B96693">
        <v>322.86725939886998</v>
      </c>
      <c r="C96693">
        <v>4</v>
      </c>
      <c r="D96693">
        <f>_xlfn.IFNA(_xlfn.XLOOKUP(A96693,Target!B:B,Target!B:B),0)</f>
        <v>0</v>
      </c>
      <c r="E96693" s="7">
        <f t="shared" si="4534"/>
        <v>2.1453326677557515E-2</v>
      </c>
      <c r="F96693" s="6">
        <f t="shared" si="4535"/>
        <v>2.1002747866452287E-2</v>
      </c>
      <c r="G96693" s="6">
        <f t="shared" si="4536"/>
        <v>1.4683820015884495E-4</v>
      </c>
    </row>
    <row r="96694" spans="1:7" x14ac:dyDescent="0.35">
      <c r="A96694" s="1" t="s">
        <v>96693</v>
      </c>
      <c r="B96694">
        <v>307.85118999303199</v>
      </c>
      <c r="C96694">
        <v>5</v>
      </c>
      <c r="D96694">
        <f>_xlfn.IFNA(_xlfn.XLOOKUP(A96694,Target!B:B,Target!B:B),0)</f>
        <v>0</v>
      </c>
      <c r="E96694" s="7">
        <f t="shared" si="4534"/>
        <v>1.7421634566580555E-2</v>
      </c>
      <c r="F96694" s="6">
        <f t="shared" si="4535"/>
        <v>1.7123318371347729E-2</v>
      </c>
      <c r="G96694" s="6">
        <f t="shared" si="4536"/>
        <v>1.1924640391058041E-4</v>
      </c>
    </row>
    <row r="96695" spans="1:7" x14ac:dyDescent="0.35">
      <c r="A96695" s="1" t="s">
        <v>96694</v>
      </c>
      <c r="B96695">
        <v>322.86725939886998</v>
      </c>
      <c r="C96695">
        <v>4</v>
      </c>
      <c r="D96695">
        <f>_xlfn.IFNA(_xlfn.XLOOKUP(A96695,Target!B:B,Target!B:B),0)</f>
        <v>0</v>
      </c>
      <c r="E96695" s="7">
        <f t="shared" si="4534"/>
        <v>2.1453326677557515E-2</v>
      </c>
      <c r="F96695" s="6">
        <f t="shared" si="4535"/>
        <v>2.1002747866452287E-2</v>
      </c>
      <c r="G96695" s="6">
        <f t="shared" si="4536"/>
        <v>1.4683820015884495E-4</v>
      </c>
    </row>
    <row r="96696" spans="1:7" x14ac:dyDescent="0.35">
      <c r="A96696" s="1" t="s">
        <v>96695</v>
      </c>
      <c r="B96696">
        <v>431.71947015891999</v>
      </c>
      <c r="C96696">
        <v>2</v>
      </c>
      <c r="D96696">
        <f>_xlfn.IFNA(_xlfn.XLOOKUP(A96696,Target!B:B,Target!B:B),0)</f>
        <v>0</v>
      </c>
      <c r="E96696" s="7">
        <f t="shared" si="4534"/>
        <v>9.7017539615203444E-2</v>
      </c>
      <c r="F96696" s="6">
        <f t="shared" si="4535"/>
        <v>8.8437546449105953E-2</v>
      </c>
      <c r="G96696" s="6">
        <f t="shared" si="4536"/>
        <v>6.6369737986458574E-4</v>
      </c>
    </row>
    <row r="96697" spans="1:7" x14ac:dyDescent="0.35">
      <c r="A96697" s="1" t="s">
        <v>96696</v>
      </c>
      <c r="B96697">
        <v>307.85118999303199</v>
      </c>
      <c r="C96697">
        <v>5</v>
      </c>
      <c r="D96697">
        <f>_xlfn.IFNA(_xlfn.XLOOKUP(A96697,Target!B:B,Target!B:B),0)</f>
        <v>0</v>
      </c>
      <c r="E96697" s="7">
        <f t="shared" si="4534"/>
        <v>1.7421634566580555E-2</v>
      </c>
      <c r="F96697" s="6">
        <f t="shared" si="4535"/>
        <v>1.7123318371347729E-2</v>
      </c>
      <c r="G96697" s="6">
        <f t="shared" si="4536"/>
        <v>1.1924640391058041E-4</v>
      </c>
    </row>
    <row r="96698" spans="1:7" x14ac:dyDescent="0.35">
      <c r="A96698" s="1" t="s">
        <v>96697</v>
      </c>
      <c r="B96698">
        <v>305.32446801325898</v>
      </c>
      <c r="C96698">
        <v>5</v>
      </c>
      <c r="D96698">
        <f>_xlfn.IFNA(_xlfn.XLOOKUP(A96698,Target!B:B,Target!B:B),0)</f>
        <v>0</v>
      </c>
      <c r="E96698" s="7">
        <f t="shared" si="4534"/>
        <v>1.6821956967859354E-2</v>
      </c>
      <c r="F96698" s="6">
        <f t="shared" si="4535"/>
        <v>1.6543660227422818E-2</v>
      </c>
      <c r="G96698" s="6">
        <f t="shared" si="4536"/>
        <v>1.1514224461786466E-4</v>
      </c>
    </row>
    <row r="96699" spans="1:7" x14ac:dyDescent="0.35">
      <c r="A96699" s="1" t="s">
        <v>96698</v>
      </c>
      <c r="B96699">
        <v>359.81010210909102</v>
      </c>
      <c r="C96699">
        <v>3</v>
      </c>
      <c r="D96699">
        <f>_xlfn.IFNA(_xlfn.XLOOKUP(A96699,Target!B:B,Target!B:B),0)</f>
        <v>0</v>
      </c>
      <c r="E96699" s="7">
        <f t="shared" si="4534"/>
        <v>3.5802447913491194E-2</v>
      </c>
      <c r="F96699" s="6">
        <f t="shared" si="4535"/>
        <v>3.4564938503100939E-2</v>
      </c>
      <c r="G96699" s="6">
        <f t="shared" si="4536"/>
        <v>2.4502730134084869E-4</v>
      </c>
    </row>
    <row r="96700" spans="1:7" x14ac:dyDescent="0.35">
      <c r="A96700" s="1" t="s">
        <v>96699</v>
      </c>
      <c r="B96700">
        <v>320.78424974749402</v>
      </c>
      <c r="C96700">
        <v>4</v>
      </c>
      <c r="D96700">
        <f>_xlfn.IFNA(_xlfn.XLOOKUP(A96700,Target!B:B,Target!B:B),0)</f>
        <v>0</v>
      </c>
      <c r="E96700" s="7">
        <f t="shared" si="4534"/>
        <v>2.0842685636020639E-2</v>
      </c>
      <c r="F96700" s="6">
        <f t="shared" si="4535"/>
        <v>2.041713765430464E-2</v>
      </c>
      <c r="G96700" s="6">
        <f t="shared" si="4536"/>
        <v>1.4265923802268043E-4</v>
      </c>
    </row>
    <row r="96701" spans="1:7" x14ac:dyDescent="0.35">
      <c r="A96701" s="1" t="s">
        <v>96700</v>
      </c>
      <c r="B96701">
        <v>348.854930160099</v>
      </c>
      <c r="C96701">
        <v>4</v>
      </c>
      <c r="D96701">
        <f>_xlfn.IFNA(_xlfn.XLOOKUP(A96701,Target!B:B,Target!B:B),0)</f>
        <v>0</v>
      </c>
      <c r="E96701" s="7">
        <f t="shared" si="4534"/>
        <v>3.0757852809273369E-2</v>
      </c>
      <c r="F96701" s="6">
        <f t="shared" si="4535"/>
        <v>2.9840037333156877E-2</v>
      </c>
      <c r="G96701" s="6">
        <f t="shared" si="4536"/>
        <v>2.1051001570781581E-4</v>
      </c>
    </row>
    <row r="96702" spans="1:7" x14ac:dyDescent="0.35">
      <c r="A96702" s="1" t="s">
        <v>96701</v>
      </c>
      <c r="B96702">
        <v>320.78424974749402</v>
      </c>
      <c r="C96702">
        <v>4</v>
      </c>
      <c r="D96702">
        <f>_xlfn.IFNA(_xlfn.XLOOKUP(A96702,Target!B:B,Target!B:B),0)</f>
        <v>0</v>
      </c>
      <c r="E96702" s="7">
        <f t="shared" si="4534"/>
        <v>2.0842685636020639E-2</v>
      </c>
      <c r="F96702" s="6">
        <f t="shared" si="4535"/>
        <v>2.041713765430464E-2</v>
      </c>
      <c r="G96702" s="6">
        <f t="shared" si="4536"/>
        <v>1.4265923802268043E-4</v>
      </c>
    </row>
    <row r="96703" spans="1:7" x14ac:dyDescent="0.35">
      <c r="A96703" s="1" t="s">
        <v>96702</v>
      </c>
      <c r="B96703">
        <v>320.78424974749402</v>
      </c>
      <c r="C96703">
        <v>4</v>
      </c>
      <c r="D96703">
        <f>_xlfn.IFNA(_xlfn.XLOOKUP(A96703,Target!B:B,Target!B:B),0)</f>
        <v>0</v>
      </c>
      <c r="E96703" s="7">
        <f t="shared" si="4534"/>
        <v>2.0842685636020639E-2</v>
      </c>
      <c r="F96703" s="6">
        <f t="shared" si="4535"/>
        <v>2.041713765430464E-2</v>
      </c>
      <c r="G96703" s="6">
        <f t="shared" si="4536"/>
        <v>1.4265923802268043E-4</v>
      </c>
    </row>
    <row r="96704" spans="1:7" x14ac:dyDescent="0.35">
      <c r="A96704" s="1" t="s">
        <v>96703</v>
      </c>
      <c r="B96704">
        <v>293.17721744527501</v>
      </c>
      <c r="C96704">
        <v>6</v>
      </c>
      <c r="D96704">
        <f>_xlfn.IFNA(_xlfn.XLOOKUP(A96704,Target!B:B,Target!B:B),0)</f>
        <v>0</v>
      </c>
      <c r="E96704" s="7">
        <f t="shared" si="4534"/>
        <v>1.421486638946297E-2</v>
      </c>
      <c r="F96704" s="6">
        <f t="shared" si="4535"/>
        <v>1.4015635996410647E-2</v>
      </c>
      <c r="G96704" s="6">
        <f t="shared" si="4536"/>
        <v>9.7299073704575691E-5</v>
      </c>
    </row>
    <row r="96705" spans="1:7" x14ac:dyDescent="0.35">
      <c r="A96705" s="1" t="s">
        <v>96704</v>
      </c>
      <c r="B96705">
        <v>533.31943006978702</v>
      </c>
      <c r="C96705">
        <v>1</v>
      </c>
      <c r="D96705">
        <f>_xlfn.IFNA(_xlfn.XLOOKUP(A96705,Target!B:B,Target!B:B),0)</f>
        <v>0</v>
      </c>
      <c r="E96705" s="7">
        <f t="shared" si="4534"/>
        <v>0.39677378138021424</v>
      </c>
      <c r="F96705" s="6">
        <f t="shared" si="4535"/>
        <v>0.28406445386463697</v>
      </c>
      <c r="G96705" s="6">
        <f t="shared" si="4536"/>
        <v>2.7087763310399303E-3</v>
      </c>
    </row>
    <row r="96706" spans="1:7" x14ac:dyDescent="0.35">
      <c r="A96706" s="1" t="s">
        <v>96705</v>
      </c>
      <c r="B96706">
        <v>307.85118999303199</v>
      </c>
      <c r="C96706">
        <v>5</v>
      </c>
      <c r="D96706">
        <f>_xlfn.IFNA(_xlfn.XLOOKUP(A96706,Target!B:B,Target!B:B),0)</f>
        <v>0</v>
      </c>
      <c r="E96706" s="7">
        <f t="shared" si="4534"/>
        <v>1.7421634566580555E-2</v>
      </c>
      <c r="F96706" s="6">
        <f t="shared" si="4535"/>
        <v>1.7123318371347729E-2</v>
      </c>
      <c r="G96706" s="6">
        <f t="shared" si="4536"/>
        <v>1.1924640391058041E-4</v>
      </c>
    </row>
    <row r="96707" spans="1:7" x14ac:dyDescent="0.35">
      <c r="A96707" s="1" t="s">
        <v>96706</v>
      </c>
      <c r="B96707">
        <v>226.752002319681</v>
      </c>
      <c r="C96707">
        <v>6</v>
      </c>
      <c r="D96707">
        <f>_xlfn.IFNA(_xlfn.XLOOKUP(A96707,Target!B:B,Target!B:B),0)</f>
        <v>0</v>
      </c>
      <c r="E96707" s="7">
        <f t="shared" ref="E96707:E96770" si="4537">2^((B96707-600)/50)</f>
        <v>5.6600874020092812E-3</v>
      </c>
      <c r="F96707" s="6">
        <f t="shared" ref="F96707:F96770" si="4538">1-(1/(1+E96707))</f>
        <v>5.6282311219403303E-3</v>
      </c>
      <c r="G96707" s="6">
        <f t="shared" ref="G96707:G96770" si="4539">(F96707*($J$3/$J$2))/(F96707*($J$3/$J$2)+(1-F96707)*((1-$J$3)/(1-$J$2)))</f>
        <v>3.8744895406089091E-5</v>
      </c>
    </row>
    <row r="96708" spans="1:7" x14ac:dyDescent="0.35">
      <c r="A96708" s="1" t="s">
        <v>96707</v>
      </c>
      <c r="B96708">
        <v>348.854930160099</v>
      </c>
      <c r="C96708">
        <v>4</v>
      </c>
      <c r="D96708">
        <f>_xlfn.IFNA(_xlfn.XLOOKUP(A96708,Target!B:B,Target!B:B),0)</f>
        <v>0</v>
      </c>
      <c r="E96708" s="7">
        <f t="shared" si="4537"/>
        <v>3.0757852809273369E-2</v>
      </c>
      <c r="F96708" s="6">
        <f t="shared" si="4538"/>
        <v>2.9840037333156877E-2</v>
      </c>
      <c r="G96708" s="6">
        <f t="shared" si="4539"/>
        <v>2.1051001570781581E-4</v>
      </c>
    </row>
    <row r="96709" spans="1:7" x14ac:dyDescent="0.35">
      <c r="A96709" s="1" t="s">
        <v>96708</v>
      </c>
      <c r="B96709">
        <v>320.78424974749402</v>
      </c>
      <c r="C96709">
        <v>4</v>
      </c>
      <c r="D96709">
        <f>_xlfn.IFNA(_xlfn.XLOOKUP(A96709,Target!B:B,Target!B:B),0)</f>
        <v>0</v>
      </c>
      <c r="E96709" s="7">
        <f t="shared" si="4537"/>
        <v>2.0842685636020639E-2</v>
      </c>
      <c r="F96709" s="6">
        <f t="shared" si="4538"/>
        <v>2.041713765430464E-2</v>
      </c>
      <c r="G96709" s="6">
        <f t="shared" si="4539"/>
        <v>1.4265923802268043E-4</v>
      </c>
    </row>
    <row r="96710" spans="1:7" x14ac:dyDescent="0.35">
      <c r="A96710" s="1" t="s">
        <v>96709</v>
      </c>
      <c r="B96710">
        <v>306.93069201353597</v>
      </c>
      <c r="C96710">
        <v>5</v>
      </c>
      <c r="D96710">
        <f>_xlfn.IFNA(_xlfn.XLOOKUP(A96710,Target!B:B,Target!B:B),0)</f>
        <v>0</v>
      </c>
      <c r="E96710" s="7">
        <f t="shared" si="4537"/>
        <v>1.7200732810831017E-2</v>
      </c>
      <c r="F96710" s="6">
        <f t="shared" si="4538"/>
        <v>1.69098706440175E-2</v>
      </c>
      <c r="G96710" s="6">
        <f t="shared" si="4539"/>
        <v>1.1773456880942414E-4</v>
      </c>
    </row>
    <row r="96711" spans="1:7" x14ac:dyDescent="0.35">
      <c r="A96711" s="1" t="s">
        <v>96710</v>
      </c>
      <c r="B96711">
        <v>320.78424974749402</v>
      </c>
      <c r="C96711">
        <v>4</v>
      </c>
      <c r="D96711">
        <f>_xlfn.IFNA(_xlfn.XLOOKUP(A96711,Target!B:B,Target!B:B),0)</f>
        <v>0</v>
      </c>
      <c r="E96711" s="7">
        <f t="shared" si="4537"/>
        <v>2.0842685636020639E-2</v>
      </c>
      <c r="F96711" s="6">
        <f t="shared" si="4538"/>
        <v>2.041713765430464E-2</v>
      </c>
      <c r="G96711" s="6">
        <f t="shared" si="4539"/>
        <v>1.4265923802268043E-4</v>
      </c>
    </row>
    <row r="96712" spans="1:7" x14ac:dyDescent="0.35">
      <c r="A96712" s="1" t="s">
        <v>96711</v>
      </c>
      <c r="B96712">
        <v>211.73593291384401</v>
      </c>
      <c r="C96712">
        <v>6</v>
      </c>
      <c r="D96712">
        <f>_xlfn.IFNA(_xlfn.XLOOKUP(A96712,Target!B:B,Target!B:B),0)</f>
        <v>0</v>
      </c>
      <c r="E96712" s="7">
        <f t="shared" si="4537"/>
        <v>4.5963955061509394E-3</v>
      </c>
      <c r="F96712" s="6">
        <f t="shared" si="4538"/>
        <v>4.5753653175663045E-3</v>
      </c>
      <c r="G96712" s="6">
        <f t="shared" si="4539"/>
        <v>3.1463853327742635E-5</v>
      </c>
    </row>
    <row r="96713" spans="1:7" x14ac:dyDescent="0.35">
      <c r="A96713" s="1" t="s">
        <v>96712</v>
      </c>
      <c r="B96713">
        <v>309.01370166491103</v>
      </c>
      <c r="C96713">
        <v>5</v>
      </c>
      <c r="D96713">
        <f>_xlfn.IFNA(_xlfn.XLOOKUP(A96713,Target!B:B,Target!B:B),0)</f>
        <v>0</v>
      </c>
      <c r="E96713" s="7">
        <f t="shared" si="4537"/>
        <v>1.7704673309777399E-2</v>
      </c>
      <c r="F96713" s="6">
        <f t="shared" si="4538"/>
        <v>1.7396670934209602E-2</v>
      </c>
      <c r="G96713" s="6">
        <f t="shared" si="4539"/>
        <v>1.2118349322661781E-4</v>
      </c>
    </row>
    <row r="96714" spans="1:7" x14ac:dyDescent="0.35">
      <c r="A96714" s="1" t="s">
        <v>96713</v>
      </c>
      <c r="B96714">
        <v>307.85118999303199</v>
      </c>
      <c r="C96714">
        <v>5</v>
      </c>
      <c r="D96714">
        <f>_xlfn.IFNA(_xlfn.XLOOKUP(A96714,Target!B:B,Target!B:B),0)</f>
        <v>0</v>
      </c>
      <c r="E96714" s="7">
        <f t="shared" si="4537"/>
        <v>1.7421634566580555E-2</v>
      </c>
      <c r="F96714" s="6">
        <f t="shared" si="4538"/>
        <v>1.7123318371347729E-2</v>
      </c>
      <c r="G96714" s="6">
        <f t="shared" si="4539"/>
        <v>1.1924640391058041E-4</v>
      </c>
    </row>
    <row r="96715" spans="1:7" x14ac:dyDescent="0.35">
      <c r="A96715" s="1" t="s">
        <v>96714</v>
      </c>
      <c r="B96715">
        <v>372.74316186355298</v>
      </c>
      <c r="C96715">
        <v>3</v>
      </c>
      <c r="D96715">
        <f>_xlfn.IFNA(_xlfn.XLOOKUP(A96715,Target!B:B,Target!B:B),0)</f>
        <v>0</v>
      </c>
      <c r="E96715" s="7">
        <f t="shared" si="4537"/>
        <v>4.2832902045388463E-2</v>
      </c>
      <c r="F96715" s="6">
        <f t="shared" si="4538"/>
        <v>4.1073600536938315E-2</v>
      </c>
      <c r="G96715" s="6">
        <f t="shared" si="4539"/>
        <v>2.9312871184177837E-4</v>
      </c>
    </row>
    <row r="96716" spans="1:7" x14ac:dyDescent="0.35">
      <c r="A96716" s="1" t="s">
        <v>96715</v>
      </c>
      <c r="B96716">
        <v>239.01494161623799</v>
      </c>
      <c r="C96716">
        <v>6</v>
      </c>
      <c r="D96716">
        <f>_xlfn.IFNA(_xlfn.XLOOKUP(A96716,Target!B:B,Target!B:B),0)</f>
        <v>0</v>
      </c>
      <c r="E96716" s="7">
        <f t="shared" si="4537"/>
        <v>6.7089319814297365E-3</v>
      </c>
      <c r="F96716" s="6">
        <f t="shared" si="4538"/>
        <v>6.6642221681941782E-3</v>
      </c>
      <c r="G96716" s="6">
        <f t="shared" si="4539"/>
        <v>4.5924202791604645E-5</v>
      </c>
    </row>
    <row r="96717" spans="1:7" x14ac:dyDescent="0.35">
      <c r="A96717" s="1" t="s">
        <v>96716</v>
      </c>
      <c r="B96717">
        <v>288.56748581412597</v>
      </c>
      <c r="C96717">
        <v>6</v>
      </c>
      <c r="D96717">
        <f>_xlfn.IFNA(_xlfn.XLOOKUP(A96717,Target!B:B,Target!B:B),0)</f>
        <v>0</v>
      </c>
      <c r="E96717" s="7">
        <f t="shared" si="4537"/>
        <v>1.3334889833292351E-2</v>
      </c>
      <c r="F96717" s="6">
        <f t="shared" si="4538"/>
        <v>1.3159410543424732E-2</v>
      </c>
      <c r="G96717" s="6">
        <f t="shared" si="4539"/>
        <v>9.1276288382984632E-5</v>
      </c>
    </row>
    <row r="96718" spans="1:7" x14ac:dyDescent="0.35">
      <c r="A96718" s="1" t="s">
        <v>96717</v>
      </c>
      <c r="B96718">
        <v>224.668992668306</v>
      </c>
      <c r="C96718">
        <v>6</v>
      </c>
      <c r="D96718">
        <f>_xlfn.IFNA(_xlfn.XLOOKUP(A96718,Target!B:B,Target!B:B),0)</f>
        <v>0</v>
      </c>
      <c r="E96718" s="7">
        <f t="shared" si="4537"/>
        <v>5.4989803756585994E-3</v>
      </c>
      <c r="F96718" s="6">
        <f t="shared" si="4538"/>
        <v>5.4689069635895926E-3</v>
      </c>
      <c r="G96718" s="6">
        <f t="shared" si="4539"/>
        <v>3.7642113862816694E-5</v>
      </c>
    </row>
    <row r="96719" spans="1:7" x14ac:dyDescent="0.35">
      <c r="A96719" s="1" t="s">
        <v>96718</v>
      </c>
      <c r="B96719">
        <v>320.78424974749402</v>
      </c>
      <c r="C96719">
        <v>4</v>
      </c>
      <c r="D96719">
        <f>_xlfn.IFNA(_xlfn.XLOOKUP(A96719,Target!B:B,Target!B:B),0)</f>
        <v>0</v>
      </c>
      <c r="E96719" s="7">
        <f t="shared" si="4537"/>
        <v>2.0842685636020639E-2</v>
      </c>
      <c r="F96719" s="6">
        <f t="shared" si="4538"/>
        <v>2.041713765430464E-2</v>
      </c>
      <c r="G96719" s="6">
        <f t="shared" si="4539"/>
        <v>1.4265923802268043E-4</v>
      </c>
    </row>
    <row r="96720" spans="1:7" x14ac:dyDescent="0.35">
      <c r="A96720" s="1" t="s">
        <v>96719</v>
      </c>
      <c r="B96720">
        <v>361.78798991456</v>
      </c>
      <c r="C96720">
        <v>3</v>
      </c>
      <c r="D96720">
        <f>_xlfn.IFNA(_xlfn.XLOOKUP(A96720,Target!B:B,Target!B:B),0)</f>
        <v>0</v>
      </c>
      <c r="E96720" s="7">
        <f t="shared" si="4537"/>
        <v>3.6797710025006994E-2</v>
      </c>
      <c r="F96720" s="6">
        <f t="shared" si="4538"/>
        <v>3.5491696855811328E-2</v>
      </c>
      <c r="G96720" s="6">
        <f t="shared" si="4539"/>
        <v>2.5183703053347975E-4</v>
      </c>
    </row>
    <row r="96721" spans="1:7" x14ac:dyDescent="0.35">
      <c r="A96721" s="1" t="s">
        <v>96720</v>
      </c>
      <c r="B96721">
        <v>307.85118999303199</v>
      </c>
      <c r="C96721">
        <v>5</v>
      </c>
      <c r="D96721">
        <f>_xlfn.IFNA(_xlfn.XLOOKUP(A96721,Target!B:B,Target!B:B),0)</f>
        <v>0</v>
      </c>
      <c r="E96721" s="7">
        <f t="shared" si="4537"/>
        <v>1.7421634566580555E-2</v>
      </c>
      <c r="F96721" s="6">
        <f t="shared" si="4538"/>
        <v>1.7123318371347729E-2</v>
      </c>
      <c r="G96721" s="6">
        <f t="shared" si="4539"/>
        <v>1.1924640391058041E-4</v>
      </c>
    </row>
    <row r="96722" spans="1:7" x14ac:dyDescent="0.35">
      <c r="A96722" s="1" t="s">
        <v>96721</v>
      </c>
      <c r="B96722">
        <v>320.78424974749402</v>
      </c>
      <c r="C96722">
        <v>4</v>
      </c>
      <c r="D96722">
        <f>_xlfn.IFNA(_xlfn.XLOOKUP(A96722,Target!B:B,Target!B:B),0)</f>
        <v>0</v>
      </c>
      <c r="E96722" s="7">
        <f t="shared" si="4537"/>
        <v>2.0842685636020639E-2</v>
      </c>
      <c r="F96722" s="6">
        <f t="shared" si="4538"/>
        <v>2.041713765430464E-2</v>
      </c>
      <c r="G96722" s="6">
        <f t="shared" si="4539"/>
        <v>1.4265923802268043E-4</v>
      </c>
    </row>
    <row r="96723" spans="1:7" x14ac:dyDescent="0.35">
      <c r="A96723" s="1" t="s">
        <v>96722</v>
      </c>
      <c r="B96723">
        <v>307.85118999303199</v>
      </c>
      <c r="C96723">
        <v>5</v>
      </c>
      <c r="D96723">
        <f>_xlfn.IFNA(_xlfn.XLOOKUP(A96723,Target!B:B,Target!B:B),0)</f>
        <v>0</v>
      </c>
      <c r="E96723" s="7">
        <f t="shared" si="4537"/>
        <v>1.7421634566580555E-2</v>
      </c>
      <c r="F96723" s="6">
        <f t="shared" si="4538"/>
        <v>1.7123318371347729E-2</v>
      </c>
      <c r="G96723" s="6">
        <f t="shared" si="4539"/>
        <v>1.1924640391058041E-4</v>
      </c>
    </row>
    <row r="96724" spans="1:7" x14ac:dyDescent="0.35">
      <c r="A96724" s="1" t="s">
        <v>96723</v>
      </c>
      <c r="B96724">
        <v>322.86725939886998</v>
      </c>
      <c r="C96724">
        <v>4</v>
      </c>
      <c r="D96724">
        <f>_xlfn.IFNA(_xlfn.XLOOKUP(A96724,Target!B:B,Target!B:B),0)</f>
        <v>0</v>
      </c>
      <c r="E96724" s="7">
        <f t="shared" si="4537"/>
        <v>2.1453326677557515E-2</v>
      </c>
      <c r="F96724" s="6">
        <f t="shared" si="4538"/>
        <v>2.1002747866452287E-2</v>
      </c>
      <c r="G96724" s="6">
        <f t="shared" si="4539"/>
        <v>1.4683820015884495E-4</v>
      </c>
    </row>
    <row r="96725" spans="1:7" x14ac:dyDescent="0.35">
      <c r="A96725" s="1" t="s">
        <v>96724</v>
      </c>
      <c r="B96725">
        <v>361.78798991456</v>
      </c>
      <c r="C96725">
        <v>3</v>
      </c>
      <c r="D96725">
        <f>_xlfn.IFNA(_xlfn.XLOOKUP(A96725,Target!B:B,Target!B:B),0)</f>
        <v>0</v>
      </c>
      <c r="E96725" s="7">
        <f t="shared" si="4537"/>
        <v>3.6797710025006994E-2</v>
      </c>
      <c r="F96725" s="6">
        <f t="shared" si="4538"/>
        <v>3.5491696855811328E-2</v>
      </c>
      <c r="G96725" s="6">
        <f t="shared" si="4539"/>
        <v>2.5183703053347975E-4</v>
      </c>
    </row>
    <row r="96726" spans="1:7" x14ac:dyDescent="0.35">
      <c r="A96726" s="1" t="s">
        <v>96725</v>
      </c>
      <c r="B96726">
        <v>348.854930160099</v>
      </c>
      <c r="C96726">
        <v>4</v>
      </c>
      <c r="D96726">
        <f>_xlfn.IFNA(_xlfn.XLOOKUP(A96726,Target!B:B,Target!B:B),0)</f>
        <v>0</v>
      </c>
      <c r="E96726" s="7">
        <f t="shared" si="4537"/>
        <v>3.0757852809273369E-2</v>
      </c>
      <c r="F96726" s="6">
        <f t="shared" si="4538"/>
        <v>2.9840037333156877E-2</v>
      </c>
      <c r="G96726" s="6">
        <f t="shared" si="4539"/>
        <v>2.1051001570781581E-4</v>
      </c>
    </row>
    <row r="96727" spans="1:7" x14ac:dyDescent="0.35">
      <c r="A96727" s="1" t="s">
        <v>96726</v>
      </c>
      <c r="B96727">
        <v>307.85118999303199</v>
      </c>
      <c r="C96727">
        <v>5</v>
      </c>
      <c r="D96727">
        <f>_xlfn.IFNA(_xlfn.XLOOKUP(A96727,Target!B:B,Target!B:B),0)</f>
        <v>0</v>
      </c>
      <c r="E96727" s="7">
        <f t="shared" si="4537"/>
        <v>1.7421634566580555E-2</v>
      </c>
      <c r="F96727" s="6">
        <f t="shared" si="4538"/>
        <v>1.7123318371347729E-2</v>
      </c>
      <c r="G96727" s="6">
        <f t="shared" si="4539"/>
        <v>1.1924640391058041E-4</v>
      </c>
    </row>
    <row r="96728" spans="1:7" x14ac:dyDescent="0.35">
      <c r="A96728" s="1" t="s">
        <v>96727</v>
      </c>
      <c r="B96728">
        <v>348.854930160099</v>
      </c>
      <c r="C96728">
        <v>4</v>
      </c>
      <c r="D96728">
        <f>_xlfn.IFNA(_xlfn.XLOOKUP(A96728,Target!B:B,Target!B:B),0)</f>
        <v>0</v>
      </c>
      <c r="E96728" s="7">
        <f t="shared" si="4537"/>
        <v>3.0757852809273369E-2</v>
      </c>
      <c r="F96728" s="6">
        <f t="shared" si="4538"/>
        <v>2.9840037333156877E-2</v>
      </c>
      <c r="G96728" s="6">
        <f t="shared" si="4539"/>
        <v>2.1051001570781581E-4</v>
      </c>
    </row>
    <row r="96729" spans="1:7" x14ac:dyDescent="0.35">
      <c r="A96729" s="1" t="s">
        <v>96728</v>
      </c>
      <c r="B96729">
        <v>320.78424974749402</v>
      </c>
      <c r="C96729">
        <v>4</v>
      </c>
      <c r="D96729">
        <f>_xlfn.IFNA(_xlfn.XLOOKUP(A96729,Target!B:B,Target!B:B),0)</f>
        <v>0</v>
      </c>
      <c r="E96729" s="7">
        <f t="shared" si="4537"/>
        <v>2.0842685636020639E-2</v>
      </c>
      <c r="F96729" s="6">
        <f t="shared" si="4538"/>
        <v>2.041713765430464E-2</v>
      </c>
      <c r="G96729" s="6">
        <f t="shared" si="4539"/>
        <v>1.4265923802268043E-4</v>
      </c>
    </row>
    <row r="96730" spans="1:7" x14ac:dyDescent="0.35">
      <c r="A96730" s="1" t="s">
        <v>96729</v>
      </c>
      <c r="B96730">
        <v>320.78424974749402</v>
      </c>
      <c r="C96730">
        <v>4</v>
      </c>
      <c r="D96730">
        <f>_xlfn.IFNA(_xlfn.XLOOKUP(A96730,Target!B:B,Target!B:B),0)</f>
        <v>0</v>
      </c>
      <c r="E96730" s="7">
        <f t="shared" si="4537"/>
        <v>2.0842685636020639E-2</v>
      </c>
      <c r="F96730" s="6">
        <f t="shared" si="4538"/>
        <v>2.041713765430464E-2</v>
      </c>
      <c r="G96730" s="6">
        <f t="shared" si="4539"/>
        <v>1.4265923802268043E-4</v>
      </c>
    </row>
    <row r="96731" spans="1:7" x14ac:dyDescent="0.35">
      <c r="A96731" s="1" t="s">
        <v>96730</v>
      </c>
      <c r="B96731">
        <v>306.93069201353597</v>
      </c>
      <c r="C96731">
        <v>5</v>
      </c>
      <c r="D96731">
        <f>_xlfn.IFNA(_xlfn.XLOOKUP(A96731,Target!B:B,Target!B:B),0)</f>
        <v>0</v>
      </c>
      <c r="E96731" s="7">
        <f t="shared" si="4537"/>
        <v>1.7200732810831017E-2</v>
      </c>
      <c r="F96731" s="6">
        <f t="shared" si="4538"/>
        <v>1.69098706440175E-2</v>
      </c>
      <c r="G96731" s="6">
        <f t="shared" si="4539"/>
        <v>1.1773456880942414E-4</v>
      </c>
    </row>
    <row r="96732" spans="1:7" x14ac:dyDescent="0.35">
      <c r="A96732" s="1" t="s">
        <v>96731</v>
      </c>
      <c r="B96732">
        <v>307.85118999303199</v>
      </c>
      <c r="C96732">
        <v>5</v>
      </c>
      <c r="D96732">
        <f>_xlfn.IFNA(_xlfn.XLOOKUP(A96732,Target!B:B,Target!B:B),0)</f>
        <v>0</v>
      </c>
      <c r="E96732" s="7">
        <f t="shared" si="4537"/>
        <v>1.7421634566580555E-2</v>
      </c>
      <c r="F96732" s="6">
        <f t="shared" si="4538"/>
        <v>1.7123318371347729E-2</v>
      </c>
      <c r="G96732" s="6">
        <f t="shared" si="4539"/>
        <v>1.1924640391058041E-4</v>
      </c>
    </row>
    <row r="96733" spans="1:7" x14ac:dyDescent="0.35">
      <c r="A96733" s="1" t="s">
        <v>96732</v>
      </c>
      <c r="B96733">
        <v>307.85118999303199</v>
      </c>
      <c r="C96733">
        <v>5</v>
      </c>
      <c r="D96733">
        <f>_xlfn.IFNA(_xlfn.XLOOKUP(A96733,Target!B:B,Target!B:B),0)</f>
        <v>0</v>
      </c>
      <c r="E96733" s="7">
        <f t="shared" si="4537"/>
        <v>1.7421634566580555E-2</v>
      </c>
      <c r="F96733" s="6">
        <f t="shared" si="4538"/>
        <v>1.7123318371347729E-2</v>
      </c>
      <c r="G96733" s="6">
        <f t="shared" si="4539"/>
        <v>1.1924640391058041E-4</v>
      </c>
    </row>
    <row r="96734" spans="1:7" x14ac:dyDescent="0.35">
      <c r="A96734" s="1" t="s">
        <v>96733</v>
      </c>
      <c r="B96734">
        <v>369.496831076295</v>
      </c>
      <c r="C96734">
        <v>3</v>
      </c>
      <c r="D96734">
        <f>_xlfn.IFNA(_xlfn.XLOOKUP(A96734,Target!B:B,Target!B:B),0)</f>
        <v>0</v>
      </c>
      <c r="E96734" s="7">
        <f t="shared" si="4537"/>
        <v>4.0947994960637807E-2</v>
      </c>
      <c r="F96734" s="6">
        <f t="shared" si="4538"/>
        <v>3.9337214883809923E-2</v>
      </c>
      <c r="G96734" s="6">
        <f t="shared" si="4539"/>
        <v>2.8023288818907258E-4</v>
      </c>
    </row>
    <row r="96735" spans="1:7" x14ac:dyDescent="0.35">
      <c r="A96735" s="1" t="s">
        <v>96734</v>
      </c>
      <c r="B96735">
        <v>497.50841488869798</v>
      </c>
      <c r="C96735">
        <v>1</v>
      </c>
      <c r="D96735">
        <f>_xlfn.IFNA(_xlfn.XLOOKUP(A96735,Target!B:B,Target!B:B),0)</f>
        <v>0</v>
      </c>
      <c r="E96735" s="7">
        <f t="shared" si="4537"/>
        <v>0.24151225423078901</v>
      </c>
      <c r="F96735" s="6">
        <f t="shared" si="4538"/>
        <v>0.19453070512012316</v>
      </c>
      <c r="G96735" s="6">
        <f t="shared" si="4539"/>
        <v>1.6505547503322131E-3</v>
      </c>
    </row>
    <row r="96736" spans="1:7" x14ac:dyDescent="0.35">
      <c r="A96736" s="1" t="s">
        <v>96735</v>
      </c>
      <c r="B96736">
        <v>320.78424974749402</v>
      </c>
      <c r="C96736">
        <v>4</v>
      </c>
      <c r="D96736">
        <f>_xlfn.IFNA(_xlfn.XLOOKUP(A96736,Target!B:B,Target!B:B),0)</f>
        <v>0</v>
      </c>
      <c r="E96736" s="7">
        <f t="shared" si="4537"/>
        <v>2.0842685636020639E-2</v>
      </c>
      <c r="F96736" s="6">
        <f t="shared" si="4538"/>
        <v>2.041713765430464E-2</v>
      </c>
      <c r="G96736" s="6">
        <f t="shared" si="4539"/>
        <v>1.4265923802268043E-4</v>
      </c>
    </row>
    <row r="96737" spans="1:7" x14ac:dyDescent="0.35">
      <c r="A96737" s="1" t="s">
        <v>96736</v>
      </c>
      <c r="B96737">
        <v>320.78424974749402</v>
      </c>
      <c r="C96737">
        <v>4</v>
      </c>
      <c r="D96737">
        <f>_xlfn.IFNA(_xlfn.XLOOKUP(A96737,Target!B:B,Target!B:B),0)</f>
        <v>0</v>
      </c>
      <c r="E96737" s="7">
        <f t="shared" si="4537"/>
        <v>2.0842685636020639E-2</v>
      </c>
      <c r="F96737" s="6">
        <f t="shared" si="4538"/>
        <v>2.041713765430464E-2</v>
      </c>
      <c r="G96737" s="6">
        <f t="shared" si="4539"/>
        <v>1.4265923802268043E-4</v>
      </c>
    </row>
    <row r="96738" spans="1:7" x14ac:dyDescent="0.35">
      <c r="A96738" s="1" t="s">
        <v>96737</v>
      </c>
      <c r="B96738">
        <v>307.85118999303199</v>
      </c>
      <c r="C96738">
        <v>5</v>
      </c>
      <c r="D96738">
        <f>_xlfn.IFNA(_xlfn.XLOOKUP(A96738,Target!B:B,Target!B:B),0)</f>
        <v>0</v>
      </c>
      <c r="E96738" s="7">
        <f t="shared" si="4537"/>
        <v>1.7421634566580555E-2</v>
      </c>
      <c r="F96738" s="6">
        <f t="shared" si="4538"/>
        <v>1.7123318371347729E-2</v>
      </c>
      <c r="G96738" s="6">
        <f t="shared" si="4539"/>
        <v>1.1924640391058041E-4</v>
      </c>
    </row>
    <row r="96739" spans="1:7" x14ac:dyDescent="0.35">
      <c r="A96739" s="1" t="s">
        <v>96738</v>
      </c>
      <c r="B96739">
        <v>320.78424974749402</v>
      </c>
      <c r="C96739">
        <v>4</v>
      </c>
      <c r="D96739">
        <f>_xlfn.IFNA(_xlfn.XLOOKUP(A96739,Target!B:B,Target!B:B),0)</f>
        <v>0</v>
      </c>
      <c r="E96739" s="7">
        <f t="shared" si="4537"/>
        <v>2.0842685636020639E-2</v>
      </c>
      <c r="F96739" s="6">
        <f t="shared" si="4538"/>
        <v>2.041713765430464E-2</v>
      </c>
      <c r="G96739" s="6">
        <f t="shared" si="4539"/>
        <v>1.4265923802268043E-4</v>
      </c>
    </row>
    <row r="96740" spans="1:7" x14ac:dyDescent="0.35">
      <c r="A96740" s="1" t="s">
        <v>96739</v>
      </c>
      <c r="B96740">
        <v>211.73593291384401</v>
      </c>
      <c r="C96740">
        <v>6</v>
      </c>
      <c r="D96740">
        <f>_xlfn.IFNA(_xlfn.XLOOKUP(A96740,Target!B:B,Target!B:B),0)</f>
        <v>0</v>
      </c>
      <c r="E96740" s="7">
        <f t="shared" si="4537"/>
        <v>4.5963955061509394E-3</v>
      </c>
      <c r="F96740" s="6">
        <f t="shared" si="4538"/>
        <v>4.5753653175663045E-3</v>
      </c>
      <c r="G96740" s="6">
        <f t="shared" si="4539"/>
        <v>3.1463853327742635E-5</v>
      </c>
    </row>
    <row r="96741" spans="1:7" x14ac:dyDescent="0.35">
      <c r="A96741" s="1" t="s">
        <v>96740</v>
      </c>
      <c r="B96741">
        <v>306.93069201353597</v>
      </c>
      <c r="C96741">
        <v>5</v>
      </c>
      <c r="D96741">
        <f>_xlfn.IFNA(_xlfn.XLOOKUP(A96741,Target!B:B,Target!B:B),0)</f>
        <v>0</v>
      </c>
      <c r="E96741" s="7">
        <f t="shared" si="4537"/>
        <v>1.7200732810831017E-2</v>
      </c>
      <c r="F96741" s="6">
        <f t="shared" si="4538"/>
        <v>1.69098706440175E-2</v>
      </c>
      <c r="G96741" s="6">
        <f t="shared" si="4539"/>
        <v>1.1773456880942414E-4</v>
      </c>
    </row>
    <row r="96742" spans="1:7" x14ac:dyDescent="0.35">
      <c r="A96742" s="1" t="s">
        <v>96741</v>
      </c>
      <c r="B96742">
        <v>348.854930160099</v>
      </c>
      <c r="C96742">
        <v>4</v>
      </c>
      <c r="D96742">
        <f>_xlfn.IFNA(_xlfn.XLOOKUP(A96742,Target!B:B,Target!B:B),0)</f>
        <v>0</v>
      </c>
      <c r="E96742" s="7">
        <f t="shared" si="4537"/>
        <v>3.0757852809273369E-2</v>
      </c>
      <c r="F96742" s="6">
        <f t="shared" si="4538"/>
        <v>2.9840037333156877E-2</v>
      </c>
      <c r="G96742" s="6">
        <f t="shared" si="4539"/>
        <v>2.1051001570781581E-4</v>
      </c>
    </row>
    <row r="96743" spans="1:7" x14ac:dyDescent="0.35">
      <c r="A96743" s="1" t="s">
        <v>96742</v>
      </c>
      <c r="B96743">
        <v>350.57417015630102</v>
      </c>
      <c r="C96743">
        <v>3</v>
      </c>
      <c r="D96743">
        <f>_xlfn.IFNA(_xlfn.XLOOKUP(A96743,Target!B:B,Target!B:B),0)</f>
        <v>0</v>
      </c>
      <c r="E96743" s="7">
        <f t="shared" si="4537"/>
        <v>3.1499732844934916E-2</v>
      </c>
      <c r="F96743" s="6">
        <f t="shared" si="4538"/>
        <v>3.0537800294001882E-2</v>
      </c>
      <c r="G96743" s="6">
        <f t="shared" si="4539"/>
        <v>2.1558642692908088E-4</v>
      </c>
    </row>
    <row r="96744" spans="1:7" x14ac:dyDescent="0.35">
      <c r="A96744" s="1" t="s">
        <v>96743</v>
      </c>
      <c r="B96744">
        <v>348.854930160099</v>
      </c>
      <c r="C96744">
        <v>4</v>
      </c>
      <c r="D96744">
        <f>_xlfn.IFNA(_xlfn.XLOOKUP(A96744,Target!B:B,Target!B:B),0)</f>
        <v>0</v>
      </c>
      <c r="E96744" s="7">
        <f t="shared" si="4537"/>
        <v>3.0757852809273369E-2</v>
      </c>
      <c r="F96744" s="6">
        <f t="shared" si="4538"/>
        <v>2.9840037333156877E-2</v>
      </c>
      <c r="G96744" s="6">
        <f t="shared" si="4539"/>
        <v>2.1051001570781581E-4</v>
      </c>
    </row>
    <row r="96745" spans="1:7" x14ac:dyDescent="0.35">
      <c r="A96745" s="1" t="s">
        <v>96744</v>
      </c>
      <c r="B96745">
        <v>320.78424974749402</v>
      </c>
      <c r="C96745">
        <v>4</v>
      </c>
      <c r="D96745">
        <f>_xlfn.IFNA(_xlfn.XLOOKUP(A96745,Target!B:B,Target!B:B),0)</f>
        <v>0</v>
      </c>
      <c r="E96745" s="7">
        <f t="shared" si="4537"/>
        <v>2.0842685636020639E-2</v>
      </c>
      <c r="F96745" s="6">
        <f t="shared" si="4538"/>
        <v>2.041713765430464E-2</v>
      </c>
      <c r="G96745" s="6">
        <f t="shared" si="4539"/>
        <v>1.4265923802268043E-4</v>
      </c>
    </row>
    <row r="96746" spans="1:7" x14ac:dyDescent="0.35">
      <c r="A96746" s="1" t="s">
        <v>96745</v>
      </c>
      <c r="B96746">
        <v>307.85118999303199</v>
      </c>
      <c r="C96746">
        <v>5</v>
      </c>
      <c r="D96746">
        <f>_xlfn.IFNA(_xlfn.XLOOKUP(A96746,Target!B:B,Target!B:B),0)</f>
        <v>0</v>
      </c>
      <c r="E96746" s="7">
        <f t="shared" si="4537"/>
        <v>1.7421634566580555E-2</v>
      </c>
      <c r="F96746" s="6">
        <f t="shared" si="4538"/>
        <v>1.7123318371347729E-2</v>
      </c>
      <c r="G96746" s="6">
        <f t="shared" si="4539"/>
        <v>1.1924640391058041E-4</v>
      </c>
    </row>
    <row r="96747" spans="1:7" x14ac:dyDescent="0.35">
      <c r="A96747" s="1" t="s">
        <v>96746</v>
      </c>
      <c r="B96747">
        <v>366.542198225856</v>
      </c>
      <c r="C96747">
        <v>3</v>
      </c>
      <c r="D96747">
        <f>_xlfn.IFNA(_xlfn.XLOOKUP(A96747,Target!B:B,Target!B:B),0)</f>
        <v>0</v>
      </c>
      <c r="E96747" s="7">
        <f t="shared" si="4537"/>
        <v>3.9304654123299948E-2</v>
      </c>
      <c r="F96747" s="6">
        <f t="shared" si="4538"/>
        <v>3.7818221988484391E-2</v>
      </c>
      <c r="G96747" s="6">
        <f t="shared" si="4539"/>
        <v>2.6898949824964073E-4</v>
      </c>
    </row>
    <row r="96748" spans="1:7" x14ac:dyDescent="0.35">
      <c r="A96748" s="1" t="s">
        <v>96747</v>
      </c>
      <c r="B96748">
        <v>211.73593291384401</v>
      </c>
      <c r="C96748">
        <v>6</v>
      </c>
      <c r="D96748">
        <f>_xlfn.IFNA(_xlfn.XLOOKUP(A96748,Target!B:B,Target!B:B),0)</f>
        <v>0</v>
      </c>
      <c r="E96748" s="7">
        <f t="shared" si="4537"/>
        <v>4.5963955061509394E-3</v>
      </c>
      <c r="F96748" s="6">
        <f t="shared" si="4538"/>
        <v>4.5753653175663045E-3</v>
      </c>
      <c r="G96748" s="6">
        <f t="shared" si="4539"/>
        <v>3.1463853327742635E-5</v>
      </c>
    </row>
    <row r="96749" spans="1:7" x14ac:dyDescent="0.35">
      <c r="A96749" s="1" t="s">
        <v>96748</v>
      </c>
      <c r="B96749">
        <v>320.78424974749402</v>
      </c>
      <c r="C96749">
        <v>4</v>
      </c>
      <c r="D96749">
        <f>_xlfn.IFNA(_xlfn.XLOOKUP(A96749,Target!B:B,Target!B:B),0)</f>
        <v>0</v>
      </c>
      <c r="E96749" s="7">
        <f t="shared" si="4537"/>
        <v>2.0842685636020639E-2</v>
      </c>
      <c r="F96749" s="6">
        <f t="shared" si="4538"/>
        <v>2.041713765430464E-2</v>
      </c>
      <c r="G96749" s="6">
        <f t="shared" si="4539"/>
        <v>1.4265923802268043E-4</v>
      </c>
    </row>
    <row r="96750" spans="1:7" x14ac:dyDescent="0.35">
      <c r="A96750" s="1" t="s">
        <v>96749</v>
      </c>
      <c r="B96750">
        <v>320.78424974749402</v>
      </c>
      <c r="C96750">
        <v>4</v>
      </c>
      <c r="D96750">
        <f>_xlfn.IFNA(_xlfn.XLOOKUP(A96750,Target!B:B,Target!B:B),0)</f>
        <v>0</v>
      </c>
      <c r="E96750" s="7">
        <f t="shared" si="4537"/>
        <v>2.0842685636020639E-2</v>
      </c>
      <c r="F96750" s="6">
        <f t="shared" si="4538"/>
        <v>2.041713765430464E-2</v>
      </c>
      <c r="G96750" s="6">
        <f t="shared" si="4539"/>
        <v>1.4265923802268043E-4</v>
      </c>
    </row>
    <row r="96751" spans="1:7" x14ac:dyDescent="0.35">
      <c r="A96751" s="1" t="s">
        <v>96750</v>
      </c>
      <c r="B96751">
        <v>366.542198225856</v>
      </c>
      <c r="C96751">
        <v>3</v>
      </c>
      <c r="D96751">
        <f>_xlfn.IFNA(_xlfn.XLOOKUP(A96751,Target!B:B,Target!B:B),0)</f>
        <v>0</v>
      </c>
      <c r="E96751" s="7">
        <f t="shared" si="4537"/>
        <v>3.9304654123299948E-2</v>
      </c>
      <c r="F96751" s="6">
        <f t="shared" si="4538"/>
        <v>3.7818221988484391E-2</v>
      </c>
      <c r="G96751" s="6">
        <f t="shared" si="4539"/>
        <v>2.6898949824964073E-4</v>
      </c>
    </row>
    <row r="96752" spans="1:7" x14ac:dyDescent="0.35">
      <c r="A96752" s="1" t="s">
        <v>96751</v>
      </c>
      <c r="B96752">
        <v>320.78424974749402</v>
      </c>
      <c r="C96752">
        <v>4</v>
      </c>
      <c r="D96752">
        <f>_xlfn.IFNA(_xlfn.XLOOKUP(A96752,Target!B:B,Target!B:B),0)</f>
        <v>0</v>
      </c>
      <c r="E96752" s="7">
        <f t="shared" si="4537"/>
        <v>2.0842685636020639E-2</v>
      </c>
      <c r="F96752" s="6">
        <f t="shared" si="4538"/>
        <v>2.041713765430464E-2</v>
      </c>
      <c r="G96752" s="6">
        <f t="shared" si="4539"/>
        <v>1.4265923802268043E-4</v>
      </c>
    </row>
    <row r="96753" spans="1:7" x14ac:dyDescent="0.35">
      <c r="A96753" s="1" t="s">
        <v>96752</v>
      </c>
      <c r="B96753">
        <v>320.78424974749402</v>
      </c>
      <c r="C96753">
        <v>4</v>
      </c>
      <c r="D96753">
        <f>_xlfn.IFNA(_xlfn.XLOOKUP(A96753,Target!B:B,Target!B:B),0)</f>
        <v>0</v>
      </c>
      <c r="E96753" s="7">
        <f t="shared" si="4537"/>
        <v>2.0842685636020639E-2</v>
      </c>
      <c r="F96753" s="6">
        <f t="shared" si="4538"/>
        <v>2.041713765430464E-2</v>
      </c>
      <c r="G96753" s="6">
        <f t="shared" si="4539"/>
        <v>1.4265923802268043E-4</v>
      </c>
    </row>
    <row r="96754" spans="1:7" x14ac:dyDescent="0.35">
      <c r="A96754" s="1" t="s">
        <v>96753</v>
      </c>
      <c r="B96754">
        <v>320.78424974749402</v>
      </c>
      <c r="C96754">
        <v>4</v>
      </c>
      <c r="D96754">
        <f>_xlfn.IFNA(_xlfn.XLOOKUP(A96754,Target!B:B,Target!B:B),0)</f>
        <v>0</v>
      </c>
      <c r="E96754" s="7">
        <f t="shared" si="4537"/>
        <v>2.0842685636020639E-2</v>
      </c>
      <c r="F96754" s="6">
        <f t="shared" si="4538"/>
        <v>2.041713765430464E-2</v>
      </c>
      <c r="G96754" s="6">
        <f t="shared" si="4539"/>
        <v>1.4265923802268043E-4</v>
      </c>
    </row>
    <row r="96755" spans="1:7" x14ac:dyDescent="0.35">
      <c r="A96755" s="1" t="s">
        <v>96754</v>
      </c>
      <c r="B96755">
        <v>307.85118999303199</v>
      </c>
      <c r="C96755">
        <v>5</v>
      </c>
      <c r="D96755">
        <f>_xlfn.IFNA(_xlfn.XLOOKUP(A96755,Target!B:B,Target!B:B),0)</f>
        <v>0</v>
      </c>
      <c r="E96755" s="7">
        <f t="shared" si="4537"/>
        <v>1.7421634566580555E-2</v>
      </c>
      <c r="F96755" s="6">
        <f t="shared" si="4538"/>
        <v>1.7123318371347729E-2</v>
      </c>
      <c r="G96755" s="6">
        <f t="shared" si="4539"/>
        <v>1.1924640391058041E-4</v>
      </c>
    </row>
    <row r="96756" spans="1:7" x14ac:dyDescent="0.35">
      <c r="A96756" s="1" t="s">
        <v>96755</v>
      </c>
      <c r="B96756">
        <v>320.78424974749402</v>
      </c>
      <c r="C96756">
        <v>4</v>
      </c>
      <c r="D96756">
        <f>_xlfn.IFNA(_xlfn.XLOOKUP(A96756,Target!B:B,Target!B:B),0)</f>
        <v>0</v>
      </c>
      <c r="E96756" s="7">
        <f t="shared" si="4537"/>
        <v>2.0842685636020639E-2</v>
      </c>
      <c r="F96756" s="6">
        <f t="shared" si="4538"/>
        <v>2.041713765430464E-2</v>
      </c>
      <c r="G96756" s="6">
        <f t="shared" si="4539"/>
        <v>1.4265923802268043E-4</v>
      </c>
    </row>
    <row r="96757" spans="1:7" x14ac:dyDescent="0.35">
      <c r="A96757" s="1" t="s">
        <v>96756</v>
      </c>
      <c r="B96757">
        <v>322.86725939886998</v>
      </c>
      <c r="C96757">
        <v>4</v>
      </c>
      <c r="D96757">
        <f>_xlfn.IFNA(_xlfn.XLOOKUP(A96757,Target!B:B,Target!B:B),0)</f>
        <v>0</v>
      </c>
      <c r="E96757" s="7">
        <f t="shared" si="4537"/>
        <v>2.1453326677557515E-2</v>
      </c>
      <c r="F96757" s="6">
        <f t="shared" si="4538"/>
        <v>2.1002747866452287E-2</v>
      </c>
      <c r="G96757" s="6">
        <f t="shared" si="4539"/>
        <v>1.4683820015884495E-4</v>
      </c>
    </row>
    <row r="96758" spans="1:7" x14ac:dyDescent="0.35">
      <c r="A96758" s="1" t="s">
        <v>96757</v>
      </c>
      <c r="B96758">
        <v>400.932092784931</v>
      </c>
      <c r="C96758">
        <v>2</v>
      </c>
      <c r="D96758">
        <f>_xlfn.IFNA(_xlfn.XLOOKUP(A96758,Target!B:B,Target!B:B),0)</f>
        <v>0</v>
      </c>
      <c r="E96758" s="7">
        <f t="shared" si="4537"/>
        <v>6.3312837105224035E-2</v>
      </c>
      <c r="F96758" s="6">
        <f t="shared" si="4538"/>
        <v>5.9543000795125978E-2</v>
      </c>
      <c r="G96758" s="6">
        <f t="shared" si="4539"/>
        <v>4.3322326405655017E-4</v>
      </c>
    </row>
    <row r="96759" spans="1:7" x14ac:dyDescent="0.35">
      <c r="A96759" s="1" t="s">
        <v>96758</v>
      </c>
      <c r="B96759">
        <v>320.78424974749402</v>
      </c>
      <c r="C96759">
        <v>4</v>
      </c>
      <c r="D96759">
        <f>_xlfn.IFNA(_xlfn.XLOOKUP(A96759,Target!B:B,Target!B:B),0)</f>
        <v>0</v>
      </c>
      <c r="E96759" s="7">
        <f t="shared" si="4537"/>
        <v>2.0842685636020639E-2</v>
      </c>
      <c r="F96759" s="6">
        <f t="shared" si="4538"/>
        <v>2.041713765430464E-2</v>
      </c>
      <c r="G96759" s="6">
        <f t="shared" si="4539"/>
        <v>1.4265923802268043E-4</v>
      </c>
    </row>
    <row r="96760" spans="1:7" x14ac:dyDescent="0.35">
      <c r="A96760" s="1" t="s">
        <v>96759</v>
      </c>
      <c r="B96760">
        <v>307.85118999303199</v>
      </c>
      <c r="C96760">
        <v>5</v>
      </c>
      <c r="D96760">
        <f>_xlfn.IFNA(_xlfn.XLOOKUP(A96760,Target!B:B,Target!B:B),0)</f>
        <v>0</v>
      </c>
      <c r="E96760" s="7">
        <f t="shared" si="4537"/>
        <v>1.7421634566580555E-2</v>
      </c>
      <c r="F96760" s="6">
        <f t="shared" si="4538"/>
        <v>1.7123318371347729E-2</v>
      </c>
      <c r="G96760" s="6">
        <f t="shared" si="4539"/>
        <v>1.1924640391058041E-4</v>
      </c>
    </row>
    <row r="96761" spans="1:7" x14ac:dyDescent="0.35">
      <c r="A96761" s="1" t="s">
        <v>96760</v>
      </c>
      <c r="B96761">
        <v>224.668992668306</v>
      </c>
      <c r="C96761">
        <v>6</v>
      </c>
      <c r="D96761">
        <f>_xlfn.IFNA(_xlfn.XLOOKUP(A96761,Target!B:B,Target!B:B),0)</f>
        <v>0</v>
      </c>
      <c r="E96761" s="7">
        <f t="shared" si="4537"/>
        <v>5.4989803756585994E-3</v>
      </c>
      <c r="F96761" s="6">
        <f t="shared" si="4538"/>
        <v>5.4689069635895926E-3</v>
      </c>
      <c r="G96761" s="6">
        <f t="shared" si="4539"/>
        <v>3.7642113862816694E-5</v>
      </c>
    </row>
    <row r="96762" spans="1:7" x14ac:dyDescent="0.35">
      <c r="A96762" s="1" t="s">
        <v>96761</v>
      </c>
      <c r="B96762">
        <v>306.93069201353597</v>
      </c>
      <c r="C96762">
        <v>5</v>
      </c>
      <c r="D96762">
        <f>_xlfn.IFNA(_xlfn.XLOOKUP(A96762,Target!B:B,Target!B:B),0)</f>
        <v>0</v>
      </c>
      <c r="E96762" s="7">
        <f t="shared" si="4537"/>
        <v>1.7200732810831017E-2</v>
      </c>
      <c r="F96762" s="6">
        <f t="shared" si="4538"/>
        <v>1.69098706440175E-2</v>
      </c>
      <c r="G96762" s="6">
        <f t="shared" si="4539"/>
        <v>1.1773456880942414E-4</v>
      </c>
    </row>
    <row r="96763" spans="1:7" x14ac:dyDescent="0.35">
      <c r="A96763" s="1" t="s">
        <v>96762</v>
      </c>
      <c r="B96763">
        <v>304.40397003376199</v>
      </c>
      <c r="C96763">
        <v>5</v>
      </c>
      <c r="D96763">
        <f>_xlfn.IFNA(_xlfn.XLOOKUP(A96763,Target!B:B,Target!B:B),0)</f>
        <v>0</v>
      </c>
      <c r="E96763" s="7">
        <f t="shared" si="4537"/>
        <v>1.6608658966736346E-2</v>
      </c>
      <c r="F96763" s="6">
        <f t="shared" si="4538"/>
        <v>1.6337318023256886E-2</v>
      </c>
      <c r="G96763" s="6">
        <f t="shared" si="4539"/>
        <v>1.1368243713694252E-4</v>
      </c>
    </row>
    <row r="96764" spans="1:7" x14ac:dyDescent="0.35">
      <c r="A96764" s="1" t="s">
        <v>96763</v>
      </c>
      <c r="B96764">
        <v>407.54593839292198</v>
      </c>
      <c r="C96764">
        <v>2</v>
      </c>
      <c r="D96764">
        <f>_xlfn.IFNA(_xlfn.XLOOKUP(A96764,Target!B:B,Target!B:B),0)</f>
        <v>0</v>
      </c>
      <c r="E96764" s="7">
        <f t="shared" si="4537"/>
        <v>6.939226980244971E-2</v>
      </c>
      <c r="F96764" s="6">
        <f t="shared" si="4538"/>
        <v>6.488944399726071E-2</v>
      </c>
      <c r="G96764" s="6">
        <f t="shared" si="4539"/>
        <v>4.7480252799594408E-4</v>
      </c>
    </row>
    <row r="96765" spans="1:7" x14ac:dyDescent="0.35">
      <c r="A96765" s="1" t="s">
        <v>96764</v>
      </c>
      <c r="B96765">
        <v>348.854930160099</v>
      </c>
      <c r="C96765">
        <v>4</v>
      </c>
      <c r="D96765">
        <f>_xlfn.IFNA(_xlfn.XLOOKUP(A96765,Target!B:B,Target!B:B),0)</f>
        <v>0</v>
      </c>
      <c r="E96765" s="7">
        <f t="shared" si="4537"/>
        <v>3.0757852809273369E-2</v>
      </c>
      <c r="F96765" s="6">
        <f t="shared" si="4538"/>
        <v>2.9840037333156877E-2</v>
      </c>
      <c r="G96765" s="6">
        <f t="shared" si="4539"/>
        <v>2.1051001570781581E-4</v>
      </c>
    </row>
    <row r="96766" spans="1:7" x14ac:dyDescent="0.35">
      <c r="A96766" s="1" t="s">
        <v>96765</v>
      </c>
      <c r="B96766">
        <v>320.78424974749402</v>
      </c>
      <c r="C96766">
        <v>4</v>
      </c>
      <c r="D96766">
        <f>_xlfn.IFNA(_xlfn.XLOOKUP(A96766,Target!B:B,Target!B:B),0)</f>
        <v>0</v>
      </c>
      <c r="E96766" s="7">
        <f t="shared" si="4537"/>
        <v>2.0842685636020639E-2</v>
      </c>
      <c r="F96766" s="6">
        <f t="shared" si="4538"/>
        <v>2.041713765430464E-2</v>
      </c>
      <c r="G96766" s="6">
        <f t="shared" si="4539"/>
        <v>1.4265923802268043E-4</v>
      </c>
    </row>
    <row r="96767" spans="1:7" x14ac:dyDescent="0.35">
      <c r="A96767" s="1" t="s">
        <v>96766</v>
      </c>
      <c r="B96767">
        <v>320.78424974749402</v>
      </c>
      <c r="C96767">
        <v>4</v>
      </c>
      <c r="D96767">
        <f>_xlfn.IFNA(_xlfn.XLOOKUP(A96767,Target!B:B,Target!B:B),0)</f>
        <v>0</v>
      </c>
      <c r="E96767" s="7">
        <f t="shared" si="4537"/>
        <v>2.0842685636020639E-2</v>
      </c>
      <c r="F96767" s="6">
        <f t="shared" si="4538"/>
        <v>2.041713765430464E-2</v>
      </c>
      <c r="G96767" s="6">
        <f t="shared" si="4539"/>
        <v>1.4265923802268043E-4</v>
      </c>
    </row>
    <row r="96768" spans="1:7" x14ac:dyDescent="0.35">
      <c r="A96768" s="1" t="s">
        <v>96767</v>
      </c>
      <c r="B96768">
        <v>361.78798991456</v>
      </c>
      <c r="C96768">
        <v>3</v>
      </c>
      <c r="D96768">
        <f>_xlfn.IFNA(_xlfn.XLOOKUP(A96768,Target!B:B,Target!B:B),0)</f>
        <v>0</v>
      </c>
      <c r="E96768" s="7">
        <f t="shared" si="4537"/>
        <v>3.6797710025006994E-2</v>
      </c>
      <c r="F96768" s="6">
        <f t="shared" si="4538"/>
        <v>3.5491696855811328E-2</v>
      </c>
      <c r="G96768" s="6">
        <f t="shared" si="4539"/>
        <v>2.5183703053347975E-4</v>
      </c>
    </row>
    <row r="96769" spans="1:7" x14ac:dyDescent="0.35">
      <c r="A96769" s="1" t="s">
        <v>96768</v>
      </c>
      <c r="B96769">
        <v>306.93069201353597</v>
      </c>
      <c r="C96769">
        <v>5</v>
      </c>
      <c r="D96769">
        <f>_xlfn.IFNA(_xlfn.XLOOKUP(A96769,Target!B:B,Target!B:B),0)</f>
        <v>0</v>
      </c>
      <c r="E96769" s="7">
        <f t="shared" si="4537"/>
        <v>1.7200732810831017E-2</v>
      </c>
      <c r="F96769" s="6">
        <f t="shared" si="4538"/>
        <v>1.69098706440175E-2</v>
      </c>
      <c r="G96769" s="6">
        <f t="shared" si="4539"/>
        <v>1.1773456880942414E-4</v>
      </c>
    </row>
    <row r="96770" spans="1:7" x14ac:dyDescent="0.35">
      <c r="A96770" s="1" t="s">
        <v>96769</v>
      </c>
      <c r="B96770">
        <v>320.78424974749402</v>
      </c>
      <c r="C96770">
        <v>4</v>
      </c>
      <c r="D96770">
        <f>_xlfn.IFNA(_xlfn.XLOOKUP(A96770,Target!B:B,Target!B:B),0)</f>
        <v>0</v>
      </c>
      <c r="E96770" s="7">
        <f t="shared" si="4537"/>
        <v>2.0842685636020639E-2</v>
      </c>
      <c r="F96770" s="6">
        <f t="shared" si="4538"/>
        <v>2.041713765430464E-2</v>
      </c>
      <c r="G96770" s="6">
        <f t="shared" si="4539"/>
        <v>1.4265923802268043E-4</v>
      </c>
    </row>
    <row r="96771" spans="1:7" x14ac:dyDescent="0.35">
      <c r="A96771" s="1" t="s">
        <v>96770</v>
      </c>
      <c r="B96771">
        <v>320.78424974749402</v>
      </c>
      <c r="C96771">
        <v>4</v>
      </c>
      <c r="D96771">
        <f>_xlfn.IFNA(_xlfn.XLOOKUP(A96771,Target!B:B,Target!B:B),0)</f>
        <v>0</v>
      </c>
      <c r="E96771" s="7">
        <f t="shared" ref="E96771:E96834" si="4540">2^((B96771-600)/50)</f>
        <v>2.0842685636020639E-2</v>
      </c>
      <c r="F96771" s="6">
        <f t="shared" ref="F96771:F96834" si="4541">1-(1/(1+E96771))</f>
        <v>2.041713765430464E-2</v>
      </c>
      <c r="G96771" s="6">
        <f t="shared" ref="G96771:G96834" si="4542">(F96771*($J$3/$J$2))/(F96771*($J$3/$J$2)+(1-F96771)*((1-$J$3)/(1-$J$2)))</f>
        <v>1.4265923802268043E-4</v>
      </c>
    </row>
    <row r="96772" spans="1:7" x14ac:dyDescent="0.35">
      <c r="A96772" s="1" t="s">
        <v>96771</v>
      </c>
      <c r="B96772">
        <v>391.57791032336701</v>
      </c>
      <c r="C96772">
        <v>2</v>
      </c>
      <c r="D96772">
        <f>_xlfn.IFNA(_xlfn.XLOOKUP(A96772,Target!B:B,Target!B:B),0)</f>
        <v>0</v>
      </c>
      <c r="E96772" s="7">
        <f t="shared" si="4540"/>
        <v>5.561270055764303E-2</v>
      </c>
      <c r="F96772" s="6">
        <f t="shared" si="4541"/>
        <v>5.2682864206033853E-2</v>
      </c>
      <c r="G96772" s="6">
        <f t="shared" si="4542"/>
        <v>3.8055450116753278E-4</v>
      </c>
    </row>
    <row r="96773" spans="1:7" x14ac:dyDescent="0.35">
      <c r="A96773" s="1" t="s">
        <v>96772</v>
      </c>
      <c r="B96773">
        <v>320.78424974749402</v>
      </c>
      <c r="C96773">
        <v>4</v>
      </c>
      <c r="D96773">
        <f>_xlfn.IFNA(_xlfn.XLOOKUP(A96773,Target!B:B,Target!B:B),0)</f>
        <v>0</v>
      </c>
      <c r="E96773" s="7">
        <f t="shared" si="4540"/>
        <v>2.0842685636020639E-2</v>
      </c>
      <c r="F96773" s="6">
        <f t="shared" si="4541"/>
        <v>2.041713765430464E-2</v>
      </c>
      <c r="G96773" s="6">
        <f t="shared" si="4542"/>
        <v>1.4265923802268043E-4</v>
      </c>
    </row>
    <row r="96774" spans="1:7" x14ac:dyDescent="0.35">
      <c r="A96774" s="1" t="s">
        <v>96773</v>
      </c>
      <c r="B96774">
        <v>320.78424974749402</v>
      </c>
      <c r="C96774">
        <v>4</v>
      </c>
      <c r="D96774">
        <f>_xlfn.IFNA(_xlfn.XLOOKUP(A96774,Target!B:B,Target!B:B),0)</f>
        <v>0</v>
      </c>
      <c r="E96774" s="7">
        <f t="shared" si="4540"/>
        <v>2.0842685636020639E-2</v>
      </c>
      <c r="F96774" s="6">
        <f t="shared" si="4541"/>
        <v>2.041713765430464E-2</v>
      </c>
      <c r="G96774" s="6">
        <f t="shared" si="4542"/>
        <v>1.4265923802268043E-4</v>
      </c>
    </row>
    <row r="96775" spans="1:7" x14ac:dyDescent="0.35">
      <c r="A96775" s="1" t="s">
        <v>96774</v>
      </c>
      <c r="B96775">
        <v>307.85118999303199</v>
      </c>
      <c r="C96775">
        <v>5</v>
      </c>
      <c r="D96775">
        <f>_xlfn.IFNA(_xlfn.XLOOKUP(A96775,Target!B:B,Target!B:B),0)</f>
        <v>0</v>
      </c>
      <c r="E96775" s="7">
        <f t="shared" si="4540"/>
        <v>1.7421634566580555E-2</v>
      </c>
      <c r="F96775" s="6">
        <f t="shared" si="4541"/>
        <v>1.7123318371347729E-2</v>
      </c>
      <c r="G96775" s="6">
        <f t="shared" si="4542"/>
        <v>1.1924640391058041E-4</v>
      </c>
    </row>
    <row r="96776" spans="1:7" x14ac:dyDescent="0.35">
      <c r="A96776" s="1" t="s">
        <v>96775</v>
      </c>
      <c r="B96776">
        <v>307.85118999303199</v>
      </c>
      <c r="C96776">
        <v>5</v>
      </c>
      <c r="D96776">
        <f>_xlfn.IFNA(_xlfn.XLOOKUP(A96776,Target!B:B,Target!B:B),0)</f>
        <v>0</v>
      </c>
      <c r="E96776" s="7">
        <f t="shared" si="4540"/>
        <v>1.7421634566580555E-2</v>
      </c>
      <c r="F96776" s="6">
        <f t="shared" si="4541"/>
        <v>1.7123318371347729E-2</v>
      </c>
      <c r="G96776" s="6">
        <f t="shared" si="4542"/>
        <v>1.1924640391058041E-4</v>
      </c>
    </row>
    <row r="96777" spans="1:7" x14ac:dyDescent="0.35">
      <c r="A96777" s="1" t="s">
        <v>96776</v>
      </c>
      <c r="B96777">
        <v>307.85118999303199</v>
      </c>
      <c r="C96777">
        <v>5</v>
      </c>
      <c r="D96777">
        <f>_xlfn.IFNA(_xlfn.XLOOKUP(A96777,Target!B:B,Target!B:B),0)</f>
        <v>0</v>
      </c>
      <c r="E96777" s="7">
        <f t="shared" si="4540"/>
        <v>1.7421634566580555E-2</v>
      </c>
      <c r="F96777" s="6">
        <f t="shared" si="4541"/>
        <v>1.7123318371347729E-2</v>
      </c>
      <c r="G96777" s="6">
        <f t="shared" si="4542"/>
        <v>1.1924640391058041E-4</v>
      </c>
    </row>
    <row r="96778" spans="1:7" x14ac:dyDescent="0.35">
      <c r="A96778" s="1" t="s">
        <v>96777</v>
      </c>
      <c r="B96778">
        <v>320.78424974749402</v>
      </c>
      <c r="C96778">
        <v>4</v>
      </c>
      <c r="D96778">
        <f>_xlfn.IFNA(_xlfn.XLOOKUP(A96778,Target!B:B,Target!B:B),0)</f>
        <v>0</v>
      </c>
      <c r="E96778" s="7">
        <f t="shared" si="4540"/>
        <v>2.0842685636020639E-2</v>
      </c>
      <c r="F96778" s="6">
        <f t="shared" si="4541"/>
        <v>2.041713765430464E-2</v>
      </c>
      <c r="G96778" s="6">
        <f t="shared" si="4542"/>
        <v>1.4265923802268043E-4</v>
      </c>
    </row>
    <row r="96779" spans="1:7" x14ac:dyDescent="0.35">
      <c r="A96779" s="1" t="s">
        <v>96778</v>
      </c>
      <c r="B96779">
        <v>320.78424974749402</v>
      </c>
      <c r="C96779">
        <v>4</v>
      </c>
      <c r="D96779">
        <f>_xlfn.IFNA(_xlfn.XLOOKUP(A96779,Target!B:B,Target!B:B),0)</f>
        <v>0</v>
      </c>
      <c r="E96779" s="7">
        <f t="shared" si="4540"/>
        <v>2.0842685636020639E-2</v>
      </c>
      <c r="F96779" s="6">
        <f t="shared" si="4541"/>
        <v>2.041713765430464E-2</v>
      </c>
      <c r="G96779" s="6">
        <f t="shared" si="4542"/>
        <v>1.4265923802268043E-4</v>
      </c>
    </row>
    <row r="96780" spans="1:7" x14ac:dyDescent="0.35">
      <c r="A96780" s="1" t="s">
        <v>96779</v>
      </c>
      <c r="B96780">
        <v>307.85118999303199</v>
      </c>
      <c r="C96780">
        <v>5</v>
      </c>
      <c r="D96780">
        <f>_xlfn.IFNA(_xlfn.XLOOKUP(A96780,Target!B:B,Target!B:B),0)</f>
        <v>0</v>
      </c>
      <c r="E96780" s="7">
        <f t="shared" si="4540"/>
        <v>1.7421634566580555E-2</v>
      </c>
      <c r="F96780" s="6">
        <f t="shared" si="4541"/>
        <v>1.7123318371347729E-2</v>
      </c>
      <c r="G96780" s="6">
        <f t="shared" si="4542"/>
        <v>1.1924640391058041E-4</v>
      </c>
    </row>
    <row r="96781" spans="1:7" x14ac:dyDescent="0.35">
      <c r="A96781" s="1" t="s">
        <v>96780</v>
      </c>
      <c r="B96781">
        <v>320.78424974749402</v>
      </c>
      <c r="C96781">
        <v>4</v>
      </c>
      <c r="D96781">
        <f>_xlfn.IFNA(_xlfn.XLOOKUP(A96781,Target!B:B,Target!B:B),0)</f>
        <v>0</v>
      </c>
      <c r="E96781" s="7">
        <f t="shared" si="4540"/>
        <v>2.0842685636020639E-2</v>
      </c>
      <c r="F96781" s="6">
        <f t="shared" si="4541"/>
        <v>2.041713765430464E-2</v>
      </c>
      <c r="G96781" s="6">
        <f t="shared" si="4542"/>
        <v>1.4265923802268043E-4</v>
      </c>
    </row>
    <row r="96782" spans="1:7" x14ac:dyDescent="0.35">
      <c r="A96782" s="1" t="s">
        <v>96781</v>
      </c>
      <c r="B96782">
        <v>320.78424974749402</v>
      </c>
      <c r="C96782">
        <v>4</v>
      </c>
      <c r="D96782">
        <f>_xlfn.IFNA(_xlfn.XLOOKUP(A96782,Target!B:B,Target!B:B),0)</f>
        <v>0</v>
      </c>
      <c r="E96782" s="7">
        <f t="shared" si="4540"/>
        <v>2.0842685636020639E-2</v>
      </c>
      <c r="F96782" s="6">
        <f t="shared" si="4541"/>
        <v>2.041713765430464E-2</v>
      </c>
      <c r="G96782" s="6">
        <f t="shared" si="4542"/>
        <v>1.4265923802268043E-4</v>
      </c>
    </row>
    <row r="96783" spans="1:7" x14ac:dyDescent="0.35">
      <c r="A96783" s="1" t="s">
        <v>96782</v>
      </c>
      <c r="B96783">
        <v>356.56377132183297</v>
      </c>
      <c r="C96783">
        <v>3</v>
      </c>
      <c r="D96783">
        <f>_xlfn.IFNA(_xlfn.XLOOKUP(A96783,Target!B:B,Target!B:B),0)</f>
        <v>0</v>
      </c>
      <c r="E96783" s="7">
        <f t="shared" si="4540"/>
        <v>3.4226923386760637E-2</v>
      </c>
      <c r="F96783" s="6">
        <f t="shared" si="4541"/>
        <v>3.3094210383421974E-2</v>
      </c>
      <c r="G96783" s="6">
        <f t="shared" si="4542"/>
        <v>2.3424714201713466E-4</v>
      </c>
    </row>
    <row r="96784" spans="1:7" x14ac:dyDescent="0.35">
      <c r="A96784" s="1" t="s">
        <v>96783</v>
      </c>
      <c r="B96784">
        <v>320.78424974749402</v>
      </c>
      <c r="C96784">
        <v>4</v>
      </c>
      <c r="D96784">
        <f>_xlfn.IFNA(_xlfn.XLOOKUP(A96784,Target!B:B,Target!B:B),0)</f>
        <v>0</v>
      </c>
      <c r="E96784" s="7">
        <f t="shared" si="4540"/>
        <v>2.0842685636020639E-2</v>
      </c>
      <c r="F96784" s="6">
        <f t="shared" si="4541"/>
        <v>2.041713765430464E-2</v>
      </c>
      <c r="G96784" s="6">
        <f t="shared" si="4542"/>
        <v>1.4265923802268043E-4</v>
      </c>
    </row>
    <row r="96785" spans="1:7" x14ac:dyDescent="0.35">
      <c r="A96785" s="1" t="s">
        <v>96784</v>
      </c>
      <c r="B96785">
        <v>304.40397003376199</v>
      </c>
      <c r="C96785">
        <v>5</v>
      </c>
      <c r="D96785">
        <f>_xlfn.IFNA(_xlfn.XLOOKUP(A96785,Target!B:B,Target!B:B),0)</f>
        <v>0</v>
      </c>
      <c r="E96785" s="7">
        <f t="shared" si="4540"/>
        <v>1.6608658966736346E-2</v>
      </c>
      <c r="F96785" s="6">
        <f t="shared" si="4541"/>
        <v>1.6337318023256886E-2</v>
      </c>
      <c r="G96785" s="6">
        <f t="shared" si="4542"/>
        <v>1.1368243713694252E-4</v>
      </c>
    </row>
    <row r="96786" spans="1:7" x14ac:dyDescent="0.35">
      <c r="A96786" s="1" t="s">
        <v>96785</v>
      </c>
      <c r="B96786">
        <v>306.93069201353597</v>
      </c>
      <c r="C96786">
        <v>5</v>
      </c>
      <c r="D96786">
        <f>_xlfn.IFNA(_xlfn.XLOOKUP(A96786,Target!B:B,Target!B:B),0)</f>
        <v>0</v>
      </c>
      <c r="E96786" s="7">
        <f t="shared" si="4540"/>
        <v>1.7200732810831017E-2</v>
      </c>
      <c r="F96786" s="6">
        <f t="shared" si="4541"/>
        <v>1.69098706440175E-2</v>
      </c>
      <c r="G96786" s="6">
        <f t="shared" si="4542"/>
        <v>1.1773456880942414E-4</v>
      </c>
    </row>
    <row r="96787" spans="1:7" x14ac:dyDescent="0.35">
      <c r="A96787" s="1" t="s">
        <v>96786</v>
      </c>
      <c r="B96787">
        <v>371.82266388405702</v>
      </c>
      <c r="C96787">
        <v>3</v>
      </c>
      <c r="D96787">
        <f>_xlfn.IFNA(_xlfn.XLOOKUP(A96787,Target!B:B,Target!B:B),0)</f>
        <v>0</v>
      </c>
      <c r="E96787" s="7">
        <f t="shared" si="4540"/>
        <v>4.2289792084637456E-2</v>
      </c>
      <c r="F96787" s="6">
        <f t="shared" si="4541"/>
        <v>4.0573929060607528E-2</v>
      </c>
      <c r="G96787" s="6">
        <f t="shared" si="4542"/>
        <v>2.8941299236656594E-4</v>
      </c>
    </row>
    <row r="96788" spans="1:7" x14ac:dyDescent="0.35">
      <c r="A96788" s="1" t="s">
        <v>96787</v>
      </c>
      <c r="B96788">
        <v>320.78424974749402</v>
      </c>
      <c r="C96788">
        <v>4</v>
      </c>
      <c r="D96788">
        <f>_xlfn.IFNA(_xlfn.XLOOKUP(A96788,Target!B:B,Target!B:B),0)</f>
        <v>0</v>
      </c>
      <c r="E96788" s="7">
        <f t="shared" si="4540"/>
        <v>2.0842685636020639E-2</v>
      </c>
      <c r="F96788" s="6">
        <f t="shared" si="4541"/>
        <v>2.041713765430464E-2</v>
      </c>
      <c r="G96788" s="6">
        <f t="shared" si="4542"/>
        <v>1.4265923802268043E-4</v>
      </c>
    </row>
    <row r="96789" spans="1:7" x14ac:dyDescent="0.35">
      <c r="A96789" s="1" t="s">
        <v>96788</v>
      </c>
      <c r="B96789">
        <v>307.85118999303199</v>
      </c>
      <c r="C96789">
        <v>5</v>
      </c>
      <c r="D96789">
        <f>_xlfn.IFNA(_xlfn.XLOOKUP(A96789,Target!B:B,Target!B:B),0)</f>
        <v>0</v>
      </c>
      <c r="E96789" s="7">
        <f t="shared" si="4540"/>
        <v>1.7421634566580555E-2</v>
      </c>
      <c r="F96789" s="6">
        <f t="shared" si="4541"/>
        <v>1.7123318371347729E-2</v>
      </c>
      <c r="G96789" s="6">
        <f t="shared" si="4542"/>
        <v>1.1924640391058041E-4</v>
      </c>
    </row>
    <row r="96790" spans="1:7" x14ac:dyDescent="0.35">
      <c r="A96790" s="1" t="s">
        <v>96789</v>
      </c>
      <c r="B96790">
        <v>304.40397003376199</v>
      </c>
      <c r="C96790">
        <v>5</v>
      </c>
      <c r="D96790">
        <f>_xlfn.IFNA(_xlfn.XLOOKUP(A96790,Target!B:B,Target!B:B),0)</f>
        <v>0</v>
      </c>
      <c r="E96790" s="7">
        <f t="shared" si="4540"/>
        <v>1.6608658966736346E-2</v>
      </c>
      <c r="F96790" s="6">
        <f t="shared" si="4541"/>
        <v>1.6337318023256886E-2</v>
      </c>
      <c r="G96790" s="6">
        <f t="shared" si="4542"/>
        <v>1.1368243713694252E-4</v>
      </c>
    </row>
    <row r="96791" spans="1:7" x14ac:dyDescent="0.35">
      <c r="A96791" s="1" t="s">
        <v>96790</v>
      </c>
      <c r="B96791">
        <v>413.74690203061903</v>
      </c>
      <c r="C96791">
        <v>2</v>
      </c>
      <c r="D96791">
        <f>_xlfn.IFNA(_xlfn.XLOOKUP(A96791,Target!B:B,Target!B:B),0)</f>
        <v>0</v>
      </c>
      <c r="E96791" s="7">
        <f t="shared" si="4540"/>
        <v>7.5621382796840997E-2</v>
      </c>
      <c r="F96791" s="6">
        <f t="shared" si="4541"/>
        <v>7.0304834030176733E-2</v>
      </c>
      <c r="G96791" s="6">
        <f t="shared" si="4542"/>
        <v>5.1740191749768234E-4</v>
      </c>
    </row>
    <row r="96792" spans="1:7" x14ac:dyDescent="0.35">
      <c r="A96792" s="1" t="s">
        <v>96791</v>
      </c>
      <c r="B96792">
        <v>413.74690203061903</v>
      </c>
      <c r="C96792">
        <v>2</v>
      </c>
      <c r="D96792">
        <f>_xlfn.IFNA(_xlfn.XLOOKUP(A96792,Target!B:B,Target!B:B),0)</f>
        <v>0</v>
      </c>
      <c r="E96792" s="7">
        <f t="shared" si="4540"/>
        <v>7.5621382796840997E-2</v>
      </c>
      <c r="F96792" s="6">
        <f t="shared" si="4541"/>
        <v>7.0304834030176733E-2</v>
      </c>
      <c r="G96792" s="6">
        <f t="shared" si="4542"/>
        <v>5.1740191749768234E-4</v>
      </c>
    </row>
    <row r="96793" spans="1:7" x14ac:dyDescent="0.35">
      <c r="A96793" s="1" t="s">
        <v>96792</v>
      </c>
      <c r="B96793">
        <v>307.85118999303199</v>
      </c>
      <c r="C96793">
        <v>5</v>
      </c>
      <c r="D96793">
        <f>_xlfn.IFNA(_xlfn.XLOOKUP(A96793,Target!B:B,Target!B:B),0)</f>
        <v>0</v>
      </c>
      <c r="E96793" s="7">
        <f t="shared" si="4540"/>
        <v>1.7421634566580555E-2</v>
      </c>
      <c r="F96793" s="6">
        <f t="shared" si="4541"/>
        <v>1.7123318371347729E-2</v>
      </c>
      <c r="G96793" s="6">
        <f t="shared" si="4542"/>
        <v>1.1924640391058041E-4</v>
      </c>
    </row>
    <row r="96794" spans="1:7" x14ac:dyDescent="0.35">
      <c r="A96794" s="1" t="s">
        <v>96793</v>
      </c>
      <c r="B96794">
        <v>322.86725939886998</v>
      </c>
      <c r="C96794">
        <v>4</v>
      </c>
      <c r="D96794">
        <f>_xlfn.IFNA(_xlfn.XLOOKUP(A96794,Target!B:B,Target!B:B),0)</f>
        <v>0</v>
      </c>
      <c r="E96794" s="7">
        <f t="shared" si="4540"/>
        <v>2.1453326677557515E-2</v>
      </c>
      <c r="F96794" s="6">
        <f t="shared" si="4541"/>
        <v>2.1002747866452287E-2</v>
      </c>
      <c r="G96794" s="6">
        <f t="shared" si="4542"/>
        <v>1.4683820015884495E-4</v>
      </c>
    </row>
    <row r="96795" spans="1:7" x14ac:dyDescent="0.35">
      <c r="A96795" s="1" t="s">
        <v>96794</v>
      </c>
      <c r="B96795">
        <v>291.09420779390001</v>
      </c>
      <c r="C96795">
        <v>6</v>
      </c>
      <c r="D96795">
        <f>_xlfn.IFNA(_xlfn.XLOOKUP(A96795,Target!B:B,Target!B:B),0)</f>
        <v>0</v>
      </c>
      <c r="E96795" s="7">
        <f t="shared" si="4540"/>
        <v>1.3810258705637147E-2</v>
      </c>
      <c r="F96795" s="6">
        <f t="shared" si="4541"/>
        <v>1.362213351763597E-2</v>
      </c>
      <c r="G96795" s="6">
        <f t="shared" si="4542"/>
        <v>9.4529843919008571E-5</v>
      </c>
    </row>
    <row r="96796" spans="1:7" x14ac:dyDescent="0.35">
      <c r="A96796" s="1" t="s">
        <v>96795</v>
      </c>
      <c r="B96796">
        <v>320.78424974749402</v>
      </c>
      <c r="C96796">
        <v>4</v>
      </c>
      <c r="D96796">
        <f>_xlfn.IFNA(_xlfn.XLOOKUP(A96796,Target!B:B,Target!B:B),0)</f>
        <v>0</v>
      </c>
      <c r="E96796" s="7">
        <f t="shared" si="4540"/>
        <v>2.0842685636020639E-2</v>
      </c>
      <c r="F96796" s="6">
        <f t="shared" si="4541"/>
        <v>2.041713765430464E-2</v>
      </c>
      <c r="G96796" s="6">
        <f t="shared" si="4542"/>
        <v>1.4265923802268043E-4</v>
      </c>
    </row>
    <row r="96797" spans="1:7" x14ac:dyDescent="0.35">
      <c r="A96797" s="1" t="s">
        <v>96796</v>
      </c>
      <c r="B96797">
        <v>320.78424974749402</v>
      </c>
      <c r="C96797">
        <v>4</v>
      </c>
      <c r="D96797">
        <f>_xlfn.IFNA(_xlfn.XLOOKUP(A96797,Target!B:B,Target!B:B),0)</f>
        <v>0</v>
      </c>
      <c r="E96797" s="7">
        <f t="shared" si="4540"/>
        <v>2.0842685636020639E-2</v>
      </c>
      <c r="F96797" s="6">
        <f t="shared" si="4541"/>
        <v>2.041713765430464E-2</v>
      </c>
      <c r="G96797" s="6">
        <f t="shared" si="4542"/>
        <v>1.4265923802268043E-4</v>
      </c>
    </row>
    <row r="96798" spans="1:7" x14ac:dyDescent="0.35">
      <c r="A96798" s="1" t="s">
        <v>96797</v>
      </c>
      <c r="B96798">
        <v>320.78424974749402</v>
      </c>
      <c r="C96798">
        <v>4</v>
      </c>
      <c r="D96798">
        <f>_xlfn.IFNA(_xlfn.XLOOKUP(A96798,Target!B:B,Target!B:B),0)</f>
        <v>0</v>
      </c>
      <c r="E96798" s="7">
        <f t="shared" si="4540"/>
        <v>2.0842685636020639E-2</v>
      </c>
      <c r="F96798" s="6">
        <f t="shared" si="4541"/>
        <v>2.041713765430464E-2</v>
      </c>
      <c r="G96798" s="6">
        <f t="shared" si="4542"/>
        <v>1.4265923802268043E-4</v>
      </c>
    </row>
    <row r="96799" spans="1:7" x14ac:dyDescent="0.35">
      <c r="A96799" s="1" t="s">
        <v>96798</v>
      </c>
      <c r="B96799">
        <v>320.78424974749402</v>
      </c>
      <c r="C96799">
        <v>4</v>
      </c>
      <c r="D96799">
        <f>_xlfn.IFNA(_xlfn.XLOOKUP(A96799,Target!B:B,Target!B:B),0)</f>
        <v>0</v>
      </c>
      <c r="E96799" s="7">
        <f t="shared" si="4540"/>
        <v>2.0842685636020639E-2</v>
      </c>
      <c r="F96799" s="6">
        <f t="shared" si="4541"/>
        <v>2.041713765430464E-2</v>
      </c>
      <c r="G96799" s="6">
        <f t="shared" si="4542"/>
        <v>1.4265923802268043E-4</v>
      </c>
    </row>
    <row r="96800" spans="1:7" x14ac:dyDescent="0.35">
      <c r="A96800" s="1" t="s">
        <v>96799</v>
      </c>
      <c r="B96800">
        <v>320.78424974749402</v>
      </c>
      <c r="C96800">
        <v>4</v>
      </c>
      <c r="D96800">
        <f>_xlfn.IFNA(_xlfn.XLOOKUP(A96800,Target!B:B,Target!B:B),0)</f>
        <v>0</v>
      </c>
      <c r="E96800" s="7">
        <f t="shared" si="4540"/>
        <v>2.0842685636020639E-2</v>
      </c>
      <c r="F96800" s="6">
        <f t="shared" si="4541"/>
        <v>2.041713765430464E-2</v>
      </c>
      <c r="G96800" s="6">
        <f t="shared" si="4542"/>
        <v>1.4265923802268043E-4</v>
      </c>
    </row>
    <row r="96801" spans="1:7" x14ac:dyDescent="0.35">
      <c r="A96801" s="1" t="s">
        <v>96800</v>
      </c>
      <c r="B96801">
        <v>355.69214812276903</v>
      </c>
      <c r="C96801">
        <v>3</v>
      </c>
      <c r="D96801">
        <f>_xlfn.IFNA(_xlfn.XLOOKUP(A96801,Target!B:B,Target!B:B),0)</f>
        <v>0</v>
      </c>
      <c r="E96801" s="7">
        <f t="shared" si="4540"/>
        <v>3.3815839082566364E-2</v>
      </c>
      <c r="F96801" s="6">
        <f t="shared" si="4541"/>
        <v>3.2709732047223716E-2</v>
      </c>
      <c r="G96801" s="6">
        <f t="shared" si="4542"/>
        <v>2.314343552453984E-4</v>
      </c>
    </row>
    <row r="96802" spans="1:7" x14ac:dyDescent="0.35">
      <c r="A96802" s="1" t="s">
        <v>96801</v>
      </c>
      <c r="B96802">
        <v>320.78424974749402</v>
      </c>
      <c r="C96802">
        <v>4</v>
      </c>
      <c r="D96802">
        <f>_xlfn.IFNA(_xlfn.XLOOKUP(A96802,Target!B:B,Target!B:B),0)</f>
        <v>0</v>
      </c>
      <c r="E96802" s="7">
        <f t="shared" si="4540"/>
        <v>2.0842685636020639E-2</v>
      </c>
      <c r="F96802" s="6">
        <f t="shared" si="4541"/>
        <v>2.041713765430464E-2</v>
      </c>
      <c r="G96802" s="6">
        <f t="shared" si="4542"/>
        <v>1.4265923802268043E-4</v>
      </c>
    </row>
    <row r="96803" spans="1:7" x14ac:dyDescent="0.35">
      <c r="A96803" s="1" t="s">
        <v>96802</v>
      </c>
      <c r="B96803">
        <v>307.85118999303199</v>
      </c>
      <c r="C96803">
        <v>5</v>
      </c>
      <c r="D96803">
        <f>_xlfn.IFNA(_xlfn.XLOOKUP(A96803,Target!B:B,Target!B:B),0)</f>
        <v>0</v>
      </c>
      <c r="E96803" s="7">
        <f t="shared" si="4540"/>
        <v>1.7421634566580555E-2</v>
      </c>
      <c r="F96803" s="6">
        <f t="shared" si="4541"/>
        <v>1.7123318371347729E-2</v>
      </c>
      <c r="G96803" s="6">
        <f t="shared" si="4542"/>
        <v>1.1924640391058041E-4</v>
      </c>
    </row>
    <row r="96804" spans="1:7" x14ac:dyDescent="0.35">
      <c r="A96804" s="1" t="s">
        <v>96803</v>
      </c>
      <c r="B96804">
        <v>307.85118999303199</v>
      </c>
      <c r="C96804">
        <v>5</v>
      </c>
      <c r="D96804">
        <f>_xlfn.IFNA(_xlfn.XLOOKUP(A96804,Target!B:B,Target!B:B),0)</f>
        <v>0</v>
      </c>
      <c r="E96804" s="7">
        <f t="shared" si="4540"/>
        <v>1.7421634566580555E-2</v>
      </c>
      <c r="F96804" s="6">
        <f t="shared" si="4541"/>
        <v>1.7123318371347729E-2</v>
      </c>
      <c r="G96804" s="6">
        <f t="shared" si="4542"/>
        <v>1.1924640391058041E-4</v>
      </c>
    </row>
    <row r="96805" spans="1:7" x14ac:dyDescent="0.35">
      <c r="A96805" s="1" t="s">
        <v>96804</v>
      </c>
      <c r="B96805">
        <v>307.85118999303199</v>
      </c>
      <c r="C96805">
        <v>5</v>
      </c>
      <c r="D96805">
        <f>_xlfn.IFNA(_xlfn.XLOOKUP(A96805,Target!B:B,Target!B:B),0)</f>
        <v>0</v>
      </c>
      <c r="E96805" s="7">
        <f t="shared" si="4540"/>
        <v>1.7421634566580555E-2</v>
      </c>
      <c r="F96805" s="6">
        <f t="shared" si="4541"/>
        <v>1.7123318371347729E-2</v>
      </c>
      <c r="G96805" s="6">
        <f t="shared" si="4542"/>
        <v>1.1924640391058041E-4</v>
      </c>
    </row>
    <row r="96806" spans="1:7" x14ac:dyDescent="0.35">
      <c r="A96806" s="1" t="s">
        <v>96805</v>
      </c>
      <c r="B96806">
        <v>320.78424974749402</v>
      </c>
      <c r="C96806">
        <v>4</v>
      </c>
      <c r="D96806">
        <f>_xlfn.IFNA(_xlfn.XLOOKUP(A96806,Target!B:B,Target!B:B),0)</f>
        <v>0</v>
      </c>
      <c r="E96806" s="7">
        <f t="shared" si="4540"/>
        <v>2.0842685636020639E-2</v>
      </c>
      <c r="F96806" s="6">
        <f t="shared" si="4541"/>
        <v>2.041713765430464E-2</v>
      </c>
      <c r="G96806" s="6">
        <f t="shared" si="4542"/>
        <v>1.4265923802268043E-4</v>
      </c>
    </row>
    <row r="96807" spans="1:7" x14ac:dyDescent="0.35">
      <c r="A96807" s="1" t="s">
        <v>96806</v>
      </c>
      <c r="B96807">
        <v>307.85118999303199</v>
      </c>
      <c r="C96807">
        <v>5</v>
      </c>
      <c r="D96807">
        <f>_xlfn.IFNA(_xlfn.XLOOKUP(A96807,Target!B:B,Target!B:B),0)</f>
        <v>0</v>
      </c>
      <c r="E96807" s="7">
        <f t="shared" si="4540"/>
        <v>1.7421634566580555E-2</v>
      </c>
      <c r="F96807" s="6">
        <f t="shared" si="4541"/>
        <v>1.7123318371347729E-2</v>
      </c>
      <c r="G96807" s="6">
        <f t="shared" si="4542"/>
        <v>1.1924640391058041E-4</v>
      </c>
    </row>
    <row r="96808" spans="1:7" x14ac:dyDescent="0.35">
      <c r="A96808" s="1" t="s">
        <v>96807</v>
      </c>
      <c r="B96808">
        <v>332.097947960966</v>
      </c>
      <c r="C96808">
        <v>4</v>
      </c>
      <c r="D96808">
        <f>_xlfn.IFNA(_xlfn.XLOOKUP(A96808,Target!B:B,Target!B:B),0)</f>
        <v>0</v>
      </c>
      <c r="E96808" s="7">
        <f t="shared" si="4540"/>
        <v>2.4381977644095425E-2</v>
      </c>
      <c r="F96808" s="6">
        <f t="shared" si="4541"/>
        <v>2.3801646432876411E-2</v>
      </c>
      <c r="G96808" s="6">
        <f t="shared" si="4542"/>
        <v>1.668801301826612E-4</v>
      </c>
    </row>
    <row r="96809" spans="1:7" x14ac:dyDescent="0.35">
      <c r="A96809" s="1" t="s">
        <v>96808</v>
      </c>
      <c r="B96809">
        <v>307.85118999303199</v>
      </c>
      <c r="C96809">
        <v>5</v>
      </c>
      <c r="D96809">
        <f>_xlfn.IFNA(_xlfn.XLOOKUP(A96809,Target!B:B,Target!B:B),0)</f>
        <v>0</v>
      </c>
      <c r="E96809" s="7">
        <f t="shared" si="4540"/>
        <v>1.7421634566580555E-2</v>
      </c>
      <c r="F96809" s="6">
        <f t="shared" si="4541"/>
        <v>1.7123318371347729E-2</v>
      </c>
      <c r="G96809" s="6">
        <f t="shared" si="4542"/>
        <v>1.1924640391058041E-4</v>
      </c>
    </row>
    <row r="96810" spans="1:7" x14ac:dyDescent="0.35">
      <c r="A96810" s="1" t="s">
        <v>96809</v>
      </c>
      <c r="B96810">
        <v>359.81010210909102</v>
      </c>
      <c r="C96810">
        <v>3</v>
      </c>
      <c r="D96810">
        <f>_xlfn.IFNA(_xlfn.XLOOKUP(A96810,Target!B:B,Target!B:B),0)</f>
        <v>0</v>
      </c>
      <c r="E96810" s="7">
        <f t="shared" si="4540"/>
        <v>3.5802447913491194E-2</v>
      </c>
      <c r="F96810" s="6">
        <f t="shared" si="4541"/>
        <v>3.4564938503100939E-2</v>
      </c>
      <c r="G96810" s="6">
        <f t="shared" si="4542"/>
        <v>2.4502730134084869E-4</v>
      </c>
    </row>
    <row r="96811" spans="1:7" x14ac:dyDescent="0.35">
      <c r="A96811" s="1" t="s">
        <v>96810</v>
      </c>
      <c r="B96811">
        <v>306.93069201353597</v>
      </c>
      <c r="C96811">
        <v>5</v>
      </c>
      <c r="D96811">
        <f>_xlfn.IFNA(_xlfn.XLOOKUP(A96811,Target!B:B,Target!B:B),0)</f>
        <v>0</v>
      </c>
      <c r="E96811" s="7">
        <f t="shared" si="4540"/>
        <v>1.7200732810831017E-2</v>
      </c>
      <c r="F96811" s="6">
        <f t="shared" si="4541"/>
        <v>1.69098706440175E-2</v>
      </c>
      <c r="G96811" s="6">
        <f t="shared" si="4542"/>
        <v>1.1773456880942414E-4</v>
      </c>
    </row>
    <row r="96812" spans="1:7" x14ac:dyDescent="0.35">
      <c r="A96812" s="1" t="s">
        <v>96811</v>
      </c>
      <c r="B96812">
        <v>307.85118999303199</v>
      </c>
      <c r="C96812">
        <v>5</v>
      </c>
      <c r="D96812">
        <f>_xlfn.IFNA(_xlfn.XLOOKUP(A96812,Target!B:B,Target!B:B),0)</f>
        <v>0</v>
      </c>
      <c r="E96812" s="7">
        <f t="shared" si="4540"/>
        <v>1.7421634566580555E-2</v>
      </c>
      <c r="F96812" s="6">
        <f t="shared" si="4541"/>
        <v>1.7123318371347729E-2</v>
      </c>
      <c r="G96812" s="6">
        <f t="shared" si="4542"/>
        <v>1.1924640391058041E-4</v>
      </c>
    </row>
    <row r="96813" spans="1:7" x14ac:dyDescent="0.35">
      <c r="A96813" s="1" t="s">
        <v>96812</v>
      </c>
      <c r="B96813">
        <v>361.89311176046698</v>
      </c>
      <c r="C96813">
        <v>3</v>
      </c>
      <c r="D96813">
        <f>_xlfn.IFNA(_xlfn.XLOOKUP(A96813,Target!B:B,Target!B:B),0)</f>
        <v>0</v>
      </c>
      <c r="E96813" s="7">
        <f t="shared" si="4540"/>
        <v>3.6851374355373591E-2</v>
      </c>
      <c r="F96813" s="6">
        <f t="shared" si="4541"/>
        <v>3.554161692487956E-2</v>
      </c>
      <c r="G96813" s="6">
        <f t="shared" si="4542"/>
        <v>2.5220420710888073E-4</v>
      </c>
    </row>
    <row r="96814" spans="1:7" x14ac:dyDescent="0.35">
      <c r="A96814" s="1" t="s">
        <v>96813</v>
      </c>
      <c r="B96814">
        <v>320.78424974749402</v>
      </c>
      <c r="C96814">
        <v>4</v>
      </c>
      <c r="D96814">
        <f>_xlfn.IFNA(_xlfn.XLOOKUP(A96814,Target!B:B,Target!B:B),0)</f>
        <v>0</v>
      </c>
      <c r="E96814" s="7">
        <f t="shared" si="4540"/>
        <v>2.0842685636020639E-2</v>
      </c>
      <c r="F96814" s="6">
        <f t="shared" si="4541"/>
        <v>2.041713765430464E-2</v>
      </c>
      <c r="G96814" s="6">
        <f t="shared" si="4542"/>
        <v>1.4265923802268043E-4</v>
      </c>
    </row>
    <row r="96815" spans="1:7" x14ac:dyDescent="0.35">
      <c r="A96815" s="1" t="s">
        <v>96814</v>
      </c>
      <c r="B96815">
        <v>320.78424974749402</v>
      </c>
      <c r="C96815">
        <v>4</v>
      </c>
      <c r="D96815">
        <f>_xlfn.IFNA(_xlfn.XLOOKUP(A96815,Target!B:B,Target!B:B),0)</f>
        <v>0</v>
      </c>
      <c r="E96815" s="7">
        <f t="shared" si="4540"/>
        <v>2.0842685636020639E-2</v>
      </c>
      <c r="F96815" s="6">
        <f t="shared" si="4541"/>
        <v>2.041713765430464E-2</v>
      </c>
      <c r="G96815" s="6">
        <f t="shared" si="4542"/>
        <v>1.4265923802268043E-4</v>
      </c>
    </row>
    <row r="96816" spans="1:7" x14ac:dyDescent="0.35">
      <c r="A96816" s="1" t="s">
        <v>96815</v>
      </c>
      <c r="B96816">
        <v>356.56377132183297</v>
      </c>
      <c r="C96816">
        <v>3</v>
      </c>
      <c r="D96816">
        <f>_xlfn.IFNA(_xlfn.XLOOKUP(A96816,Target!B:B,Target!B:B),0)</f>
        <v>0</v>
      </c>
      <c r="E96816" s="7">
        <f t="shared" si="4540"/>
        <v>3.4226923386760637E-2</v>
      </c>
      <c r="F96816" s="6">
        <f t="shared" si="4541"/>
        <v>3.3094210383421974E-2</v>
      </c>
      <c r="G96816" s="6">
        <f t="shared" si="4542"/>
        <v>2.3424714201713466E-4</v>
      </c>
    </row>
    <row r="96817" spans="1:7" x14ac:dyDescent="0.35">
      <c r="A96817" s="1" t="s">
        <v>96816</v>
      </c>
      <c r="B96817">
        <v>355.69214812276903</v>
      </c>
      <c r="C96817">
        <v>3</v>
      </c>
      <c r="D96817">
        <f>_xlfn.IFNA(_xlfn.XLOOKUP(A96817,Target!B:B,Target!B:B),0)</f>
        <v>0</v>
      </c>
      <c r="E96817" s="7">
        <f t="shared" si="4540"/>
        <v>3.3815839082566364E-2</v>
      </c>
      <c r="F96817" s="6">
        <f t="shared" si="4541"/>
        <v>3.2709732047223716E-2</v>
      </c>
      <c r="G96817" s="6">
        <f t="shared" si="4542"/>
        <v>2.314343552453984E-4</v>
      </c>
    </row>
    <row r="96818" spans="1:7" x14ac:dyDescent="0.35">
      <c r="A96818" s="1" t="s">
        <v>96817</v>
      </c>
      <c r="B96818">
        <v>562.14204830117399</v>
      </c>
      <c r="C96818">
        <v>1</v>
      </c>
      <c r="D96818">
        <f>_xlfn.IFNA(_xlfn.XLOOKUP(A96818,Target!B:B,Target!B:B),0)</f>
        <v>0</v>
      </c>
      <c r="E96818" s="7">
        <f t="shared" si="4540"/>
        <v>0.5916602862295145</v>
      </c>
      <c r="F96818" s="6">
        <f t="shared" si="4541"/>
        <v>0.37172523015642933</v>
      </c>
      <c r="G96818" s="6">
        <f t="shared" si="4542"/>
        <v>4.0339002791201705E-3</v>
      </c>
    </row>
    <row r="96819" spans="1:7" x14ac:dyDescent="0.35">
      <c r="A96819" s="1" t="s">
        <v>96818</v>
      </c>
      <c r="B96819">
        <v>320.78424974749402</v>
      </c>
      <c r="C96819">
        <v>4</v>
      </c>
      <c r="D96819">
        <f>_xlfn.IFNA(_xlfn.XLOOKUP(A96819,Target!B:B,Target!B:B),0)</f>
        <v>0</v>
      </c>
      <c r="E96819" s="7">
        <f t="shared" si="4540"/>
        <v>2.0842685636020639E-2</v>
      </c>
      <c r="F96819" s="6">
        <f t="shared" si="4541"/>
        <v>2.041713765430464E-2</v>
      </c>
      <c r="G96819" s="6">
        <f t="shared" si="4542"/>
        <v>1.4265923802268043E-4</v>
      </c>
    </row>
    <row r="96820" spans="1:7" x14ac:dyDescent="0.35">
      <c r="A96820" s="1" t="s">
        <v>96819</v>
      </c>
      <c r="B96820">
        <v>400.813842276157</v>
      </c>
      <c r="C96820">
        <v>2</v>
      </c>
      <c r="D96820">
        <f>_xlfn.IFNA(_xlfn.XLOOKUP(A96820,Target!B:B,Target!B:B),0)</f>
        <v>0</v>
      </c>
      <c r="E96820" s="7">
        <f t="shared" si="4540"/>
        <v>6.3209133386785438E-2</v>
      </c>
      <c r="F96820" s="6">
        <f t="shared" si="4541"/>
        <v>5.945127012353324E-2</v>
      </c>
      <c r="G96820" s="6">
        <f t="shared" si="4542"/>
        <v>4.3251396979721902E-4</v>
      </c>
    </row>
    <row r="96821" spans="1:7" x14ac:dyDescent="0.35">
      <c r="A96821" s="1" t="s">
        <v>96820</v>
      </c>
      <c r="B96821">
        <v>307.85118999303199</v>
      </c>
      <c r="C96821">
        <v>5</v>
      </c>
      <c r="D96821">
        <f>_xlfn.IFNA(_xlfn.XLOOKUP(A96821,Target!B:B,Target!B:B),0)</f>
        <v>0</v>
      </c>
      <c r="E96821" s="7">
        <f t="shared" si="4540"/>
        <v>1.7421634566580555E-2</v>
      </c>
      <c r="F96821" s="6">
        <f t="shared" si="4541"/>
        <v>1.7123318371347729E-2</v>
      </c>
      <c r="G96821" s="6">
        <f t="shared" si="4542"/>
        <v>1.1924640391058041E-4</v>
      </c>
    </row>
    <row r="96822" spans="1:7" x14ac:dyDescent="0.35">
      <c r="A96822" s="1" t="s">
        <v>96821</v>
      </c>
      <c r="B96822">
        <v>348.854930160099</v>
      </c>
      <c r="C96822">
        <v>4</v>
      </c>
      <c r="D96822">
        <f>_xlfn.IFNA(_xlfn.XLOOKUP(A96822,Target!B:B,Target!B:B),0)</f>
        <v>0</v>
      </c>
      <c r="E96822" s="7">
        <f t="shared" si="4540"/>
        <v>3.0757852809273369E-2</v>
      </c>
      <c r="F96822" s="6">
        <f t="shared" si="4541"/>
        <v>2.9840037333156877E-2</v>
      </c>
      <c r="G96822" s="6">
        <f t="shared" si="4542"/>
        <v>2.1051001570781581E-4</v>
      </c>
    </row>
    <row r="96823" spans="1:7" x14ac:dyDescent="0.35">
      <c r="A96823" s="1" t="s">
        <v>96822</v>
      </c>
      <c r="B96823">
        <v>307.85118999303199</v>
      </c>
      <c r="C96823">
        <v>5</v>
      </c>
      <c r="D96823">
        <f>_xlfn.IFNA(_xlfn.XLOOKUP(A96823,Target!B:B,Target!B:B),0)</f>
        <v>0</v>
      </c>
      <c r="E96823" s="7">
        <f t="shared" si="4540"/>
        <v>1.7421634566580555E-2</v>
      </c>
      <c r="F96823" s="6">
        <f t="shared" si="4541"/>
        <v>1.7123318371347729E-2</v>
      </c>
      <c r="G96823" s="6">
        <f t="shared" si="4542"/>
        <v>1.1924640391058041E-4</v>
      </c>
    </row>
    <row r="96824" spans="1:7" x14ac:dyDescent="0.35">
      <c r="A96824" s="1" t="s">
        <v>96823</v>
      </c>
      <c r="B96824">
        <v>374.826171514929</v>
      </c>
      <c r="C96824">
        <v>2</v>
      </c>
      <c r="D96824">
        <f>_xlfn.IFNA(_xlfn.XLOOKUP(A96824,Target!B:B,Target!B:B),0)</f>
        <v>0</v>
      </c>
      <c r="E96824" s="7">
        <f t="shared" si="4540"/>
        <v>4.4087804046685358E-2</v>
      </c>
      <c r="F96824" s="6">
        <f t="shared" si="4541"/>
        <v>4.222614599635155E-2</v>
      </c>
      <c r="G96824" s="6">
        <f t="shared" si="4542"/>
        <v>3.0171409374913602E-4</v>
      </c>
    </row>
    <row r="96825" spans="1:7" x14ac:dyDescent="0.35">
      <c r="A96825" s="1" t="s">
        <v>96824</v>
      </c>
      <c r="B96825">
        <v>307.85118999303199</v>
      </c>
      <c r="C96825">
        <v>5</v>
      </c>
      <c r="D96825">
        <f>_xlfn.IFNA(_xlfn.XLOOKUP(A96825,Target!B:B,Target!B:B),0)</f>
        <v>0</v>
      </c>
      <c r="E96825" s="7">
        <f t="shared" si="4540"/>
        <v>1.7421634566580555E-2</v>
      </c>
      <c r="F96825" s="6">
        <f t="shared" si="4541"/>
        <v>1.7123318371347729E-2</v>
      </c>
      <c r="G96825" s="6">
        <f t="shared" si="4542"/>
        <v>1.1924640391058041E-4</v>
      </c>
    </row>
    <row r="96826" spans="1:7" x14ac:dyDescent="0.35">
      <c r="A96826" s="1" t="s">
        <v>96825</v>
      </c>
      <c r="B96826">
        <v>307.85118999303199</v>
      </c>
      <c r="C96826">
        <v>5</v>
      </c>
      <c r="D96826">
        <f>_xlfn.IFNA(_xlfn.XLOOKUP(A96826,Target!B:B,Target!B:B),0)</f>
        <v>0</v>
      </c>
      <c r="E96826" s="7">
        <f t="shared" si="4540"/>
        <v>1.7421634566580555E-2</v>
      </c>
      <c r="F96826" s="6">
        <f t="shared" si="4541"/>
        <v>1.7123318371347729E-2</v>
      </c>
      <c r="G96826" s="6">
        <f t="shared" si="4542"/>
        <v>1.1924640391058041E-4</v>
      </c>
    </row>
    <row r="96827" spans="1:7" x14ac:dyDescent="0.35">
      <c r="A96827" s="1" t="s">
        <v>96826</v>
      </c>
      <c r="B96827">
        <v>306.93069201353597</v>
      </c>
      <c r="C96827">
        <v>5</v>
      </c>
      <c r="D96827">
        <f>_xlfn.IFNA(_xlfn.XLOOKUP(A96827,Target!B:B,Target!B:B),0)</f>
        <v>0</v>
      </c>
      <c r="E96827" s="7">
        <f t="shared" si="4540"/>
        <v>1.7200732810831017E-2</v>
      </c>
      <c r="F96827" s="6">
        <f t="shared" si="4541"/>
        <v>1.69098706440175E-2</v>
      </c>
      <c r="G96827" s="6">
        <f t="shared" si="4542"/>
        <v>1.1773456880942414E-4</v>
      </c>
    </row>
    <row r="96828" spans="1:7" x14ac:dyDescent="0.35">
      <c r="A96828" s="1" t="s">
        <v>96827</v>
      </c>
      <c r="B96828">
        <v>348.854930160099</v>
      </c>
      <c r="C96828">
        <v>4</v>
      </c>
      <c r="D96828">
        <f>_xlfn.IFNA(_xlfn.XLOOKUP(A96828,Target!B:B,Target!B:B),0)</f>
        <v>0</v>
      </c>
      <c r="E96828" s="7">
        <f t="shared" si="4540"/>
        <v>3.0757852809273369E-2</v>
      </c>
      <c r="F96828" s="6">
        <f t="shared" si="4541"/>
        <v>2.9840037333156877E-2</v>
      </c>
      <c r="G96828" s="6">
        <f t="shared" si="4542"/>
        <v>2.1051001570781581E-4</v>
      </c>
    </row>
    <row r="96829" spans="1:7" x14ac:dyDescent="0.35">
      <c r="A96829" s="1" t="s">
        <v>96828</v>
      </c>
      <c r="B96829">
        <v>224.668992668306</v>
      </c>
      <c r="C96829">
        <v>6</v>
      </c>
      <c r="D96829">
        <f>_xlfn.IFNA(_xlfn.XLOOKUP(A96829,Target!B:B,Target!B:B),0)</f>
        <v>0</v>
      </c>
      <c r="E96829" s="7">
        <f t="shared" si="4540"/>
        <v>5.4989803756585994E-3</v>
      </c>
      <c r="F96829" s="6">
        <f t="shared" si="4541"/>
        <v>5.4689069635895926E-3</v>
      </c>
      <c r="G96829" s="6">
        <f t="shared" si="4542"/>
        <v>3.7642113862816694E-5</v>
      </c>
    </row>
    <row r="96830" spans="1:7" x14ac:dyDescent="0.35">
      <c r="A96830" s="1" t="s">
        <v>96829</v>
      </c>
      <c r="B96830">
        <v>343.05311990995898</v>
      </c>
      <c r="C96830">
        <v>4</v>
      </c>
      <c r="D96830">
        <f>_xlfn.IFNA(_xlfn.XLOOKUP(A96830,Target!B:B,Target!B:B),0)</f>
        <v>0</v>
      </c>
      <c r="E96830" s="7">
        <f t="shared" si="4540"/>
        <v>2.8380865531922275E-2</v>
      </c>
      <c r="F96830" s="6">
        <f t="shared" si="4541"/>
        <v>2.7597621156868146E-2</v>
      </c>
      <c r="G96830" s="6">
        <f t="shared" si="4542"/>
        <v>1.9424482203377486E-4</v>
      </c>
    </row>
    <row r="96831" spans="1:7" x14ac:dyDescent="0.35">
      <c r="A96831" s="1" t="s">
        <v>96830</v>
      </c>
      <c r="B96831">
        <v>320.78424974749402</v>
      </c>
      <c r="C96831">
        <v>4</v>
      </c>
      <c r="D96831">
        <f>_xlfn.IFNA(_xlfn.XLOOKUP(A96831,Target!B:B,Target!B:B),0)</f>
        <v>0</v>
      </c>
      <c r="E96831" s="7">
        <f t="shared" si="4540"/>
        <v>2.0842685636020639E-2</v>
      </c>
      <c r="F96831" s="6">
        <f t="shared" si="4541"/>
        <v>2.041713765430464E-2</v>
      </c>
      <c r="G96831" s="6">
        <f t="shared" si="4542"/>
        <v>1.4265923802268043E-4</v>
      </c>
    </row>
    <row r="96832" spans="1:7" x14ac:dyDescent="0.35">
      <c r="A96832" s="1" t="s">
        <v>96831</v>
      </c>
      <c r="B96832">
        <v>320.78424974749402</v>
      </c>
      <c r="C96832">
        <v>4</v>
      </c>
      <c r="D96832">
        <f>_xlfn.IFNA(_xlfn.XLOOKUP(A96832,Target!B:B,Target!B:B),0)</f>
        <v>0</v>
      </c>
      <c r="E96832" s="7">
        <f t="shared" si="4540"/>
        <v>2.0842685636020639E-2</v>
      </c>
      <c r="F96832" s="6">
        <f t="shared" si="4541"/>
        <v>2.041713765430464E-2</v>
      </c>
      <c r="G96832" s="6">
        <f t="shared" si="4542"/>
        <v>1.4265923802268043E-4</v>
      </c>
    </row>
    <row r="96833" spans="1:7" x14ac:dyDescent="0.35">
      <c r="A96833" s="1" t="s">
        <v>96832</v>
      </c>
      <c r="B96833">
        <v>307.85118999303199</v>
      </c>
      <c r="C96833">
        <v>5</v>
      </c>
      <c r="D96833">
        <f>_xlfn.IFNA(_xlfn.XLOOKUP(A96833,Target!B:B,Target!B:B),0)</f>
        <v>0</v>
      </c>
      <c r="E96833" s="7">
        <f t="shared" si="4540"/>
        <v>1.7421634566580555E-2</v>
      </c>
      <c r="F96833" s="6">
        <f t="shared" si="4541"/>
        <v>1.7123318371347729E-2</v>
      </c>
      <c r="G96833" s="6">
        <f t="shared" si="4542"/>
        <v>1.1924640391058041E-4</v>
      </c>
    </row>
    <row r="96834" spans="1:7" x14ac:dyDescent="0.35">
      <c r="A96834" s="1" t="s">
        <v>96833</v>
      </c>
      <c r="B96834">
        <v>586.96639792651899</v>
      </c>
      <c r="C96834">
        <v>1</v>
      </c>
      <c r="D96834">
        <f>_xlfn.IFNA(_xlfn.XLOOKUP(A96834,Target!B:B,Target!B:B),0)</f>
        <v>0</v>
      </c>
      <c r="E96834" s="7">
        <f t="shared" si="4540"/>
        <v>0.83469900631526062</v>
      </c>
      <c r="F96834" s="6">
        <f t="shared" si="4541"/>
        <v>0.45495146802942799</v>
      </c>
      <c r="G96834" s="6">
        <f t="shared" si="4542"/>
        <v>5.6815076438479339E-3</v>
      </c>
    </row>
    <row r="96835" spans="1:7" x14ac:dyDescent="0.35">
      <c r="A96835" s="1" t="s">
        <v>96834</v>
      </c>
      <c r="B96835">
        <v>320.78424974749402</v>
      </c>
      <c r="C96835">
        <v>4</v>
      </c>
      <c r="D96835">
        <f>_xlfn.IFNA(_xlfn.XLOOKUP(A96835,Target!B:B,Target!B:B),0)</f>
        <v>0</v>
      </c>
      <c r="E96835" s="7">
        <f t="shared" ref="E96835:E96898" si="4543">2^((B96835-600)/50)</f>
        <v>2.0842685636020639E-2</v>
      </c>
      <c r="F96835" s="6">
        <f t="shared" ref="F96835:F96898" si="4544">1-(1/(1+E96835))</f>
        <v>2.041713765430464E-2</v>
      </c>
      <c r="G96835" s="6">
        <f t="shared" ref="G96835:G96898" si="4545">(F96835*($J$3/$J$2))/(F96835*($J$3/$J$2)+(1-F96835)*((1-$J$3)/(1-$J$2)))</f>
        <v>1.4265923802268043E-4</v>
      </c>
    </row>
    <row r="96836" spans="1:7" x14ac:dyDescent="0.35">
      <c r="A96836" s="1" t="s">
        <v>96835</v>
      </c>
      <c r="B96836">
        <v>369.496831076295</v>
      </c>
      <c r="C96836">
        <v>3</v>
      </c>
      <c r="D96836">
        <f>_xlfn.IFNA(_xlfn.XLOOKUP(A96836,Target!B:B,Target!B:B),0)</f>
        <v>0</v>
      </c>
      <c r="E96836" s="7">
        <f t="shared" si="4543"/>
        <v>4.0947994960637807E-2</v>
      </c>
      <c r="F96836" s="6">
        <f t="shared" si="4544"/>
        <v>3.9337214883809923E-2</v>
      </c>
      <c r="G96836" s="6">
        <f t="shared" si="4545"/>
        <v>2.8023288818907258E-4</v>
      </c>
    </row>
    <row r="96837" spans="1:7" x14ac:dyDescent="0.35">
      <c r="A96837" s="1" t="s">
        <v>96836</v>
      </c>
      <c r="B96837">
        <v>486.048440130529</v>
      </c>
      <c r="C96837">
        <v>1</v>
      </c>
      <c r="D96837">
        <f>_xlfn.IFNA(_xlfn.XLOOKUP(A96837,Target!B:B,Target!B:B),0)</f>
        <v>0</v>
      </c>
      <c r="E96837" s="7">
        <f t="shared" si="4543"/>
        <v>0.20603606578743816</v>
      </c>
      <c r="F96837" s="6">
        <f t="shared" si="4544"/>
        <v>0.17083740000172742</v>
      </c>
      <c r="G96837" s="6">
        <f t="shared" si="4545"/>
        <v>1.4084431456623495E-3</v>
      </c>
    </row>
    <row r="96838" spans="1:7" x14ac:dyDescent="0.35">
      <c r="A96838" s="1" t="s">
        <v>96837</v>
      </c>
      <c r="B96838">
        <v>359.81010210909102</v>
      </c>
      <c r="C96838">
        <v>3</v>
      </c>
      <c r="D96838">
        <f>_xlfn.IFNA(_xlfn.XLOOKUP(A96838,Target!B:B,Target!B:B),0)</f>
        <v>0</v>
      </c>
      <c r="E96838" s="7">
        <f t="shared" si="4543"/>
        <v>3.5802447913491194E-2</v>
      </c>
      <c r="F96838" s="6">
        <f t="shared" si="4544"/>
        <v>3.4564938503100939E-2</v>
      </c>
      <c r="G96838" s="6">
        <f t="shared" si="4545"/>
        <v>2.4502730134084869E-4</v>
      </c>
    </row>
    <row r="96839" spans="1:7" x14ac:dyDescent="0.35">
      <c r="A96839" s="1" t="s">
        <v>96838</v>
      </c>
      <c r="B96839">
        <v>320.78424974749402</v>
      </c>
      <c r="C96839">
        <v>4</v>
      </c>
      <c r="D96839">
        <f>_xlfn.IFNA(_xlfn.XLOOKUP(A96839,Target!B:B,Target!B:B),0)</f>
        <v>0</v>
      </c>
      <c r="E96839" s="7">
        <f t="shared" si="4543"/>
        <v>2.0842685636020639E-2</v>
      </c>
      <c r="F96839" s="6">
        <f t="shared" si="4544"/>
        <v>2.041713765430464E-2</v>
      </c>
      <c r="G96839" s="6">
        <f t="shared" si="4545"/>
        <v>1.4265923802268043E-4</v>
      </c>
    </row>
    <row r="96840" spans="1:7" x14ac:dyDescent="0.35">
      <c r="A96840" s="1" t="s">
        <v>96839</v>
      </c>
      <c r="B96840">
        <v>307.85118999303199</v>
      </c>
      <c r="C96840">
        <v>5</v>
      </c>
      <c r="D96840">
        <f>_xlfn.IFNA(_xlfn.XLOOKUP(A96840,Target!B:B,Target!B:B),0)</f>
        <v>0</v>
      </c>
      <c r="E96840" s="7">
        <f t="shared" si="4543"/>
        <v>1.7421634566580555E-2</v>
      </c>
      <c r="F96840" s="6">
        <f t="shared" si="4544"/>
        <v>1.7123318371347729E-2</v>
      </c>
      <c r="G96840" s="6">
        <f t="shared" si="4545"/>
        <v>1.1924640391058041E-4</v>
      </c>
    </row>
    <row r="96841" spans="1:7" x14ac:dyDescent="0.35">
      <c r="A96841" s="1" t="s">
        <v>96840</v>
      </c>
      <c r="B96841">
        <v>320.78424974749402</v>
      </c>
      <c r="C96841">
        <v>4</v>
      </c>
      <c r="D96841">
        <f>_xlfn.IFNA(_xlfn.XLOOKUP(A96841,Target!B:B,Target!B:B),0)</f>
        <v>0</v>
      </c>
      <c r="E96841" s="7">
        <f t="shared" si="4543"/>
        <v>2.0842685636020639E-2</v>
      </c>
      <c r="F96841" s="6">
        <f t="shared" si="4544"/>
        <v>2.041713765430464E-2</v>
      </c>
      <c r="G96841" s="6">
        <f t="shared" si="4545"/>
        <v>1.4265923802268043E-4</v>
      </c>
    </row>
    <row r="96842" spans="1:7" x14ac:dyDescent="0.35">
      <c r="A96842" s="1" t="s">
        <v>96841</v>
      </c>
      <c r="B96842">
        <v>307.85118999303199</v>
      </c>
      <c r="C96842">
        <v>5</v>
      </c>
      <c r="D96842">
        <f>_xlfn.IFNA(_xlfn.XLOOKUP(A96842,Target!B:B,Target!B:B),0)</f>
        <v>0</v>
      </c>
      <c r="E96842" s="7">
        <f t="shared" si="4543"/>
        <v>1.7421634566580555E-2</v>
      </c>
      <c r="F96842" s="6">
        <f t="shared" si="4544"/>
        <v>1.7123318371347729E-2</v>
      </c>
      <c r="G96842" s="6">
        <f t="shared" si="4545"/>
        <v>1.1924640391058041E-4</v>
      </c>
    </row>
    <row r="96843" spans="1:7" x14ac:dyDescent="0.35">
      <c r="A96843" s="1" t="s">
        <v>96842</v>
      </c>
      <c r="B96843">
        <v>226.752002319681</v>
      </c>
      <c r="C96843">
        <v>6</v>
      </c>
      <c r="D96843">
        <f>_xlfn.IFNA(_xlfn.XLOOKUP(A96843,Target!B:B,Target!B:B),0)</f>
        <v>0</v>
      </c>
      <c r="E96843" s="7">
        <f t="shared" si="4543"/>
        <v>5.6600874020092812E-3</v>
      </c>
      <c r="F96843" s="6">
        <f t="shared" si="4544"/>
        <v>5.6282311219403303E-3</v>
      </c>
      <c r="G96843" s="6">
        <f t="shared" si="4545"/>
        <v>3.8744895406089091E-5</v>
      </c>
    </row>
    <row r="96844" spans="1:7" x14ac:dyDescent="0.35">
      <c r="A96844" s="1" t="s">
        <v>96843</v>
      </c>
      <c r="B96844">
        <v>306.93069201353597</v>
      </c>
      <c r="C96844">
        <v>5</v>
      </c>
      <c r="D96844">
        <f>_xlfn.IFNA(_xlfn.XLOOKUP(A96844,Target!B:B,Target!B:B),0)</f>
        <v>0</v>
      </c>
      <c r="E96844" s="7">
        <f t="shared" si="4543"/>
        <v>1.7200732810831017E-2</v>
      </c>
      <c r="F96844" s="6">
        <f t="shared" si="4544"/>
        <v>1.69098706440175E-2</v>
      </c>
      <c r="G96844" s="6">
        <f t="shared" si="4545"/>
        <v>1.1773456880942414E-4</v>
      </c>
    </row>
    <row r="96845" spans="1:7" x14ac:dyDescent="0.35">
      <c r="A96845" s="1" t="s">
        <v>96844</v>
      </c>
      <c r="B96845">
        <v>213.818942565219</v>
      </c>
      <c r="C96845">
        <v>6</v>
      </c>
      <c r="D96845">
        <f>_xlfn.IFNA(_xlfn.XLOOKUP(A96845,Target!B:B,Target!B:B),0)</f>
        <v>0</v>
      </c>
      <c r="E96845" s="7">
        <f t="shared" si="4543"/>
        <v>4.7310589457961426E-3</v>
      </c>
      <c r="F96845" s="6">
        <f t="shared" si="4544"/>
        <v>4.7087814233194303E-3</v>
      </c>
      <c r="G96845" s="6">
        <f t="shared" si="4545"/>
        <v>3.2385639429261231E-5</v>
      </c>
    </row>
    <row r="96846" spans="1:7" x14ac:dyDescent="0.35">
      <c r="A96846" s="1" t="s">
        <v>96845</v>
      </c>
      <c r="B96846">
        <v>348.854930160099</v>
      </c>
      <c r="C96846">
        <v>4</v>
      </c>
      <c r="D96846">
        <f>_xlfn.IFNA(_xlfn.XLOOKUP(A96846,Target!B:B,Target!B:B),0)</f>
        <v>0</v>
      </c>
      <c r="E96846" s="7">
        <f t="shared" si="4543"/>
        <v>3.0757852809273369E-2</v>
      </c>
      <c r="F96846" s="6">
        <f t="shared" si="4544"/>
        <v>2.9840037333156877E-2</v>
      </c>
      <c r="G96846" s="6">
        <f t="shared" si="4545"/>
        <v>2.1051001570781581E-4</v>
      </c>
    </row>
    <row r="96847" spans="1:7" x14ac:dyDescent="0.35">
      <c r="A96847" s="1" t="s">
        <v>96846</v>
      </c>
      <c r="B96847">
        <v>320.78424974749402</v>
      </c>
      <c r="C96847">
        <v>4</v>
      </c>
      <c r="D96847">
        <f>_xlfn.IFNA(_xlfn.XLOOKUP(A96847,Target!B:B,Target!B:B),0)</f>
        <v>0</v>
      </c>
      <c r="E96847" s="7">
        <f t="shared" si="4543"/>
        <v>2.0842685636020639E-2</v>
      </c>
      <c r="F96847" s="6">
        <f t="shared" si="4544"/>
        <v>2.041713765430464E-2</v>
      </c>
      <c r="G96847" s="6">
        <f t="shared" si="4545"/>
        <v>1.4265923802268043E-4</v>
      </c>
    </row>
    <row r="96848" spans="1:7" x14ac:dyDescent="0.35">
      <c r="A96848" s="1" t="s">
        <v>96847</v>
      </c>
      <c r="B96848">
        <v>320.78424974749402</v>
      </c>
      <c r="C96848">
        <v>4</v>
      </c>
      <c r="D96848">
        <f>_xlfn.IFNA(_xlfn.XLOOKUP(A96848,Target!B:B,Target!B:B),0)</f>
        <v>0</v>
      </c>
      <c r="E96848" s="7">
        <f t="shared" si="4543"/>
        <v>2.0842685636020639E-2</v>
      </c>
      <c r="F96848" s="6">
        <f t="shared" si="4544"/>
        <v>2.041713765430464E-2</v>
      </c>
      <c r="G96848" s="6">
        <f t="shared" si="4545"/>
        <v>1.4265923802268043E-4</v>
      </c>
    </row>
    <row r="96849" spans="1:7" x14ac:dyDescent="0.35">
      <c r="A96849" s="1" t="s">
        <v>96848</v>
      </c>
      <c r="B96849">
        <v>438.451566275684</v>
      </c>
      <c r="C96849">
        <v>2</v>
      </c>
      <c r="D96849">
        <f>_xlfn.IFNA(_xlfn.XLOOKUP(A96849,Target!B:B,Target!B:B),0)</f>
        <v>0</v>
      </c>
      <c r="E96849" s="7">
        <f t="shared" si="4543"/>
        <v>0.10650782448403907</v>
      </c>
      <c r="F96849" s="6">
        <f t="shared" si="4544"/>
        <v>9.625582587606496E-2</v>
      </c>
      <c r="G96849" s="6">
        <f t="shared" si="4545"/>
        <v>7.2857315572380705E-4</v>
      </c>
    </row>
    <row r="96850" spans="1:7" x14ac:dyDescent="0.35">
      <c r="A96850" s="1" t="s">
        <v>96849</v>
      </c>
      <c r="B96850">
        <v>438.451566275684</v>
      </c>
      <c r="C96850">
        <v>2</v>
      </c>
      <c r="D96850">
        <f>_xlfn.IFNA(_xlfn.XLOOKUP(A96850,Target!B:B,Target!B:B),0)</f>
        <v>0</v>
      </c>
      <c r="E96850" s="7">
        <f t="shared" si="4543"/>
        <v>0.10650782448403907</v>
      </c>
      <c r="F96850" s="6">
        <f t="shared" si="4544"/>
        <v>9.625582587606496E-2</v>
      </c>
      <c r="G96850" s="6">
        <f t="shared" si="4545"/>
        <v>7.2857315572380705E-4</v>
      </c>
    </row>
    <row r="96851" spans="1:7" x14ac:dyDescent="0.35">
      <c r="A96851" s="1" t="s">
        <v>96850</v>
      </c>
      <c r="B96851">
        <v>322.86725939886998</v>
      </c>
      <c r="C96851">
        <v>4</v>
      </c>
      <c r="D96851">
        <f>_xlfn.IFNA(_xlfn.XLOOKUP(A96851,Target!B:B,Target!B:B),0)</f>
        <v>0</v>
      </c>
      <c r="E96851" s="7">
        <f t="shared" si="4543"/>
        <v>2.1453326677557515E-2</v>
      </c>
      <c r="F96851" s="6">
        <f t="shared" si="4544"/>
        <v>2.1002747866452287E-2</v>
      </c>
      <c r="G96851" s="6">
        <f t="shared" si="4545"/>
        <v>1.4683820015884495E-4</v>
      </c>
    </row>
    <row r="96852" spans="1:7" x14ac:dyDescent="0.35">
      <c r="A96852" s="1" t="s">
        <v>96851</v>
      </c>
      <c r="B96852">
        <v>307.85118999303199</v>
      </c>
      <c r="C96852">
        <v>5</v>
      </c>
      <c r="D96852">
        <f>_xlfn.IFNA(_xlfn.XLOOKUP(A96852,Target!B:B,Target!B:B),0)</f>
        <v>0</v>
      </c>
      <c r="E96852" s="7">
        <f t="shared" si="4543"/>
        <v>1.7421634566580555E-2</v>
      </c>
      <c r="F96852" s="6">
        <f t="shared" si="4544"/>
        <v>1.7123318371347729E-2</v>
      </c>
      <c r="G96852" s="6">
        <f t="shared" si="4545"/>
        <v>1.1924640391058041E-4</v>
      </c>
    </row>
    <row r="96853" spans="1:7" x14ac:dyDescent="0.35">
      <c r="A96853" s="1" t="s">
        <v>96852</v>
      </c>
      <c r="B96853">
        <v>320.78424974749402</v>
      </c>
      <c r="C96853">
        <v>4</v>
      </c>
      <c r="D96853">
        <f>_xlfn.IFNA(_xlfn.XLOOKUP(A96853,Target!B:B,Target!B:B),0)</f>
        <v>0</v>
      </c>
      <c r="E96853" s="7">
        <f t="shared" si="4543"/>
        <v>2.0842685636020639E-2</v>
      </c>
      <c r="F96853" s="6">
        <f t="shared" si="4544"/>
        <v>2.041713765430464E-2</v>
      </c>
      <c r="G96853" s="6">
        <f t="shared" si="4545"/>
        <v>1.4265923802268043E-4</v>
      </c>
    </row>
    <row r="96854" spans="1:7" x14ac:dyDescent="0.35">
      <c r="A96854" s="1" t="s">
        <v>96853</v>
      </c>
      <c r="B96854">
        <v>407.54593839292198</v>
      </c>
      <c r="C96854">
        <v>2</v>
      </c>
      <c r="D96854">
        <f>_xlfn.IFNA(_xlfn.XLOOKUP(A96854,Target!B:B,Target!B:B),0)</f>
        <v>0</v>
      </c>
      <c r="E96854" s="7">
        <f t="shared" si="4543"/>
        <v>6.939226980244971E-2</v>
      </c>
      <c r="F96854" s="6">
        <f t="shared" si="4544"/>
        <v>6.488944399726071E-2</v>
      </c>
      <c r="G96854" s="6">
        <f t="shared" si="4545"/>
        <v>4.7480252799594408E-4</v>
      </c>
    </row>
    <row r="96855" spans="1:7" x14ac:dyDescent="0.35">
      <c r="A96855" s="1" t="s">
        <v>96854</v>
      </c>
      <c r="B96855">
        <v>320.78424974749402</v>
      </c>
      <c r="C96855">
        <v>4</v>
      </c>
      <c r="D96855">
        <f>_xlfn.IFNA(_xlfn.XLOOKUP(A96855,Target!B:B,Target!B:B),0)</f>
        <v>0</v>
      </c>
      <c r="E96855" s="7">
        <f t="shared" si="4543"/>
        <v>2.0842685636020639E-2</v>
      </c>
      <c r="F96855" s="6">
        <f t="shared" si="4544"/>
        <v>2.041713765430464E-2</v>
      </c>
      <c r="G96855" s="6">
        <f t="shared" si="4545"/>
        <v>1.4265923802268043E-4</v>
      </c>
    </row>
    <row r="96856" spans="1:7" x14ac:dyDescent="0.35">
      <c r="A96856" s="1" t="s">
        <v>96855</v>
      </c>
      <c r="B96856">
        <v>369.496831076295</v>
      </c>
      <c r="C96856">
        <v>3</v>
      </c>
      <c r="D96856">
        <f>_xlfn.IFNA(_xlfn.XLOOKUP(A96856,Target!B:B,Target!B:B),0)</f>
        <v>0</v>
      </c>
      <c r="E96856" s="7">
        <f t="shared" si="4543"/>
        <v>4.0947994960637807E-2</v>
      </c>
      <c r="F96856" s="6">
        <f t="shared" si="4544"/>
        <v>3.9337214883809923E-2</v>
      </c>
      <c r="G96856" s="6">
        <f t="shared" si="4545"/>
        <v>2.8023288818907258E-4</v>
      </c>
    </row>
    <row r="96857" spans="1:7" x14ac:dyDescent="0.35">
      <c r="A96857" s="1" t="s">
        <v>96856</v>
      </c>
      <c r="B96857">
        <v>348.854930160099</v>
      </c>
      <c r="C96857">
        <v>4</v>
      </c>
      <c r="D96857">
        <f>_xlfn.IFNA(_xlfn.XLOOKUP(A96857,Target!B:B,Target!B:B),0)</f>
        <v>0</v>
      </c>
      <c r="E96857" s="7">
        <f t="shared" si="4543"/>
        <v>3.0757852809273369E-2</v>
      </c>
      <c r="F96857" s="6">
        <f t="shared" si="4544"/>
        <v>2.9840037333156877E-2</v>
      </c>
      <c r="G96857" s="6">
        <f t="shared" si="4545"/>
        <v>2.1051001570781581E-4</v>
      </c>
    </row>
    <row r="96858" spans="1:7" x14ac:dyDescent="0.35">
      <c r="A96858" s="1" t="s">
        <v>96857</v>
      </c>
      <c r="B96858">
        <v>530.07309928252801</v>
      </c>
      <c r="C96858">
        <v>1</v>
      </c>
      <c r="D96858">
        <f>_xlfn.IFNA(_xlfn.XLOOKUP(A96858,Target!B:B,Target!B:B),0)</f>
        <v>0</v>
      </c>
      <c r="E96858" s="7">
        <f t="shared" si="4543"/>
        <v>0.37931333214951296</v>
      </c>
      <c r="F96858" s="6">
        <f t="shared" si="4544"/>
        <v>0.27500157020768701</v>
      </c>
      <c r="G96858" s="6">
        <f t="shared" si="4545"/>
        <v>2.5898824888370706E-3</v>
      </c>
    </row>
    <row r="96859" spans="1:7" x14ac:dyDescent="0.35">
      <c r="A96859" s="1" t="s">
        <v>96858</v>
      </c>
      <c r="B96859">
        <v>415.70437833488103</v>
      </c>
      <c r="C96859">
        <v>2</v>
      </c>
      <c r="D96859">
        <f>_xlfn.IFNA(_xlfn.XLOOKUP(A96859,Target!B:B,Target!B:B),0)</f>
        <v>0</v>
      </c>
      <c r="E96859" s="7">
        <f t="shared" si="4543"/>
        <v>7.7701570385250163E-2</v>
      </c>
      <c r="F96859" s="6">
        <f t="shared" si="4544"/>
        <v>7.2099338555732029E-2</v>
      </c>
      <c r="G96859" s="6">
        <f t="shared" si="4545"/>
        <v>5.31627005968196E-4</v>
      </c>
    </row>
    <row r="96860" spans="1:7" x14ac:dyDescent="0.35">
      <c r="A96860" s="1" t="s">
        <v>96859</v>
      </c>
      <c r="B96860">
        <v>306.93069201353597</v>
      </c>
      <c r="C96860">
        <v>5</v>
      </c>
      <c r="D96860">
        <f>_xlfn.IFNA(_xlfn.XLOOKUP(A96860,Target!B:B,Target!B:B),0)</f>
        <v>0</v>
      </c>
      <c r="E96860" s="7">
        <f t="shared" si="4543"/>
        <v>1.7200732810831017E-2</v>
      </c>
      <c r="F96860" s="6">
        <f t="shared" si="4544"/>
        <v>1.69098706440175E-2</v>
      </c>
      <c r="G96860" s="6">
        <f t="shared" si="4545"/>
        <v>1.1773456880942414E-4</v>
      </c>
    </row>
    <row r="96861" spans="1:7" x14ac:dyDescent="0.35">
      <c r="A96861" s="1" t="s">
        <v>96860</v>
      </c>
      <c r="B96861">
        <v>309.93419964440801</v>
      </c>
      <c r="C96861">
        <v>5</v>
      </c>
      <c r="D96861">
        <f>_xlfn.IFNA(_xlfn.XLOOKUP(A96861,Target!B:B,Target!B:B),0)</f>
        <v>0</v>
      </c>
      <c r="E96861" s="7">
        <f t="shared" si="4543"/>
        <v>1.7932046960779262E-2</v>
      </c>
      <c r="F96861" s="6">
        <f t="shared" si="4544"/>
        <v>1.7616153273019242E-2</v>
      </c>
      <c r="G96861" s="6">
        <f t="shared" si="4545"/>
        <v>1.2273961069091637E-4</v>
      </c>
    </row>
    <row r="96862" spans="1:7" x14ac:dyDescent="0.35">
      <c r="A96862" s="1" t="s">
        <v>96861</v>
      </c>
      <c r="B96862">
        <v>307.85118999303199</v>
      </c>
      <c r="C96862">
        <v>5</v>
      </c>
      <c r="D96862">
        <f>_xlfn.IFNA(_xlfn.XLOOKUP(A96862,Target!B:B,Target!B:B),0)</f>
        <v>0</v>
      </c>
      <c r="E96862" s="7">
        <f t="shared" si="4543"/>
        <v>1.7421634566580555E-2</v>
      </c>
      <c r="F96862" s="6">
        <f t="shared" si="4544"/>
        <v>1.7123318371347729E-2</v>
      </c>
      <c r="G96862" s="6">
        <f t="shared" si="4545"/>
        <v>1.1924640391058041E-4</v>
      </c>
    </row>
    <row r="96863" spans="1:7" x14ac:dyDescent="0.35">
      <c r="A96863" s="1" t="s">
        <v>96862</v>
      </c>
      <c r="B96863">
        <v>345.03100771542802</v>
      </c>
      <c r="C96863">
        <v>4</v>
      </c>
      <c r="D96863">
        <f>_xlfn.IFNA(_xlfn.XLOOKUP(A96863,Target!B:B,Target!B:B),0)</f>
        <v>0</v>
      </c>
      <c r="E96863" s="7">
        <f t="shared" si="4543"/>
        <v>2.9169817176351701E-2</v>
      </c>
      <c r="F96863" s="6">
        <f t="shared" si="4544"/>
        <v>2.83430554312043E-2</v>
      </c>
      <c r="G96863" s="6">
        <f t="shared" si="4545"/>
        <v>1.9964350081163692E-4</v>
      </c>
    </row>
    <row r="96864" spans="1:7" x14ac:dyDescent="0.35">
      <c r="A96864" s="1" t="s">
        <v>96863</v>
      </c>
      <c r="B96864">
        <v>381.665769553838</v>
      </c>
      <c r="C96864">
        <v>2</v>
      </c>
      <c r="D96864">
        <f>_xlfn.IFNA(_xlfn.XLOOKUP(A96864,Target!B:B,Target!B:B),0)</f>
        <v>0</v>
      </c>
      <c r="E96864" s="7">
        <f t="shared" si="4543"/>
        <v>4.8472670967145491E-2</v>
      </c>
      <c r="F96864" s="6">
        <f t="shared" si="4544"/>
        <v>4.623169712419184E-2</v>
      </c>
      <c r="G96864" s="6">
        <f t="shared" si="4545"/>
        <v>3.3171189769481897E-4</v>
      </c>
    </row>
    <row r="96865" spans="1:7" x14ac:dyDescent="0.35">
      <c r="A96865" s="1" t="s">
        <v>96864</v>
      </c>
      <c r="B96865">
        <v>374.826171514929</v>
      </c>
      <c r="C96865">
        <v>2</v>
      </c>
      <c r="D96865">
        <f>_xlfn.IFNA(_xlfn.XLOOKUP(A96865,Target!B:B,Target!B:B),0)</f>
        <v>0</v>
      </c>
      <c r="E96865" s="7">
        <f t="shared" si="4543"/>
        <v>4.4087804046685358E-2</v>
      </c>
      <c r="F96865" s="6">
        <f t="shared" si="4544"/>
        <v>4.222614599635155E-2</v>
      </c>
      <c r="G96865" s="6">
        <f t="shared" si="4545"/>
        <v>3.0171409374913602E-4</v>
      </c>
    </row>
    <row r="96866" spans="1:7" x14ac:dyDescent="0.35">
      <c r="A96866" s="1" t="s">
        <v>96865</v>
      </c>
      <c r="B96866">
        <v>520.38637031532505</v>
      </c>
      <c r="C96866">
        <v>1</v>
      </c>
      <c r="D96866">
        <f>_xlfn.IFNA(_xlfn.XLOOKUP(A96866,Target!B:B,Target!B:B),0)</f>
        <v>0</v>
      </c>
      <c r="E96866" s="7">
        <f t="shared" si="4543"/>
        <v>0.33164861503549387</v>
      </c>
      <c r="F96866" s="6">
        <f t="shared" si="4544"/>
        <v>0.24905114704501385</v>
      </c>
      <c r="G96866" s="6">
        <f t="shared" si="4545"/>
        <v>2.2651736555692045E-3</v>
      </c>
    </row>
    <row r="96867" spans="1:7" x14ac:dyDescent="0.35">
      <c r="A96867" s="1" t="s">
        <v>96866</v>
      </c>
      <c r="B96867">
        <v>320.78424974749402</v>
      </c>
      <c r="C96867">
        <v>4</v>
      </c>
      <c r="D96867">
        <f>_xlfn.IFNA(_xlfn.XLOOKUP(A96867,Target!B:B,Target!B:B),0)</f>
        <v>0</v>
      </c>
      <c r="E96867" s="7">
        <f t="shared" si="4543"/>
        <v>2.0842685636020639E-2</v>
      </c>
      <c r="F96867" s="6">
        <f t="shared" si="4544"/>
        <v>2.041713765430464E-2</v>
      </c>
      <c r="G96867" s="6">
        <f t="shared" si="4545"/>
        <v>1.4265923802268043E-4</v>
      </c>
    </row>
    <row r="96868" spans="1:7" x14ac:dyDescent="0.35">
      <c r="A96868" s="1" t="s">
        <v>96867</v>
      </c>
      <c r="B96868">
        <v>320.78424974749402</v>
      </c>
      <c r="C96868">
        <v>4</v>
      </c>
      <c r="D96868">
        <f>_xlfn.IFNA(_xlfn.XLOOKUP(A96868,Target!B:B,Target!B:B),0)</f>
        <v>0</v>
      </c>
      <c r="E96868" s="7">
        <f t="shared" si="4543"/>
        <v>2.0842685636020639E-2</v>
      </c>
      <c r="F96868" s="6">
        <f t="shared" si="4544"/>
        <v>2.041713765430464E-2</v>
      </c>
      <c r="G96868" s="6">
        <f t="shared" si="4545"/>
        <v>1.4265923802268043E-4</v>
      </c>
    </row>
    <row r="96869" spans="1:7" x14ac:dyDescent="0.35">
      <c r="A96869" s="1" t="s">
        <v>96868</v>
      </c>
      <c r="B96869">
        <v>211.73593291384401</v>
      </c>
      <c r="C96869">
        <v>6</v>
      </c>
      <c r="D96869">
        <f>_xlfn.IFNA(_xlfn.XLOOKUP(A96869,Target!B:B,Target!B:B),0)</f>
        <v>0</v>
      </c>
      <c r="E96869" s="7">
        <f t="shared" si="4543"/>
        <v>4.5963955061509394E-3</v>
      </c>
      <c r="F96869" s="6">
        <f t="shared" si="4544"/>
        <v>4.5753653175663045E-3</v>
      </c>
      <c r="G96869" s="6">
        <f t="shared" si="4545"/>
        <v>3.1463853327742635E-5</v>
      </c>
    </row>
    <row r="96870" spans="1:7" x14ac:dyDescent="0.35">
      <c r="A96870" s="1" t="s">
        <v>96869</v>
      </c>
      <c r="B96870">
        <v>307.85118999303199</v>
      </c>
      <c r="C96870">
        <v>5</v>
      </c>
      <c r="D96870">
        <f>_xlfn.IFNA(_xlfn.XLOOKUP(A96870,Target!B:B,Target!B:B),0)</f>
        <v>0</v>
      </c>
      <c r="E96870" s="7">
        <f t="shared" si="4543"/>
        <v>1.7421634566580555E-2</v>
      </c>
      <c r="F96870" s="6">
        <f t="shared" si="4544"/>
        <v>1.7123318371347729E-2</v>
      </c>
      <c r="G96870" s="6">
        <f t="shared" si="4545"/>
        <v>1.1924640391058041E-4</v>
      </c>
    </row>
    <row r="96871" spans="1:7" x14ac:dyDescent="0.35">
      <c r="A96871" s="1" t="s">
        <v>96870</v>
      </c>
      <c r="B96871">
        <v>479.38263014825901</v>
      </c>
      <c r="C96871">
        <v>1</v>
      </c>
      <c r="D96871">
        <f>_xlfn.IFNA(_xlfn.XLOOKUP(A96871,Target!B:B,Target!B:B),0)</f>
        <v>0</v>
      </c>
      <c r="E96871" s="7">
        <f t="shared" si="4543"/>
        <v>0.18784994555663545</v>
      </c>
      <c r="F96871" s="6">
        <f t="shared" si="4544"/>
        <v>0.15814282457083206</v>
      </c>
      <c r="G96871" s="6">
        <f t="shared" si="4545"/>
        <v>1.2842842005644942E-3</v>
      </c>
    </row>
    <row r="96872" spans="1:7" x14ac:dyDescent="0.35">
      <c r="A96872" s="1" t="s">
        <v>96871</v>
      </c>
      <c r="B96872">
        <v>306.93069201353597</v>
      </c>
      <c r="C96872">
        <v>5</v>
      </c>
      <c r="D96872">
        <f>_xlfn.IFNA(_xlfn.XLOOKUP(A96872,Target!B:B,Target!B:B),0)</f>
        <v>0</v>
      </c>
      <c r="E96872" s="7">
        <f t="shared" si="4543"/>
        <v>1.7200732810831017E-2</v>
      </c>
      <c r="F96872" s="6">
        <f t="shared" si="4544"/>
        <v>1.69098706440175E-2</v>
      </c>
      <c r="G96872" s="6">
        <f t="shared" si="4545"/>
        <v>1.1773456880942414E-4</v>
      </c>
    </row>
    <row r="96873" spans="1:7" x14ac:dyDescent="0.35">
      <c r="A96873" s="1" t="s">
        <v>96872</v>
      </c>
      <c r="B96873">
        <v>361.78798991456</v>
      </c>
      <c r="C96873">
        <v>3</v>
      </c>
      <c r="D96873">
        <f>_xlfn.IFNA(_xlfn.XLOOKUP(A96873,Target!B:B,Target!B:B),0)</f>
        <v>0</v>
      </c>
      <c r="E96873" s="7">
        <f t="shared" si="4543"/>
        <v>3.6797710025006994E-2</v>
      </c>
      <c r="F96873" s="6">
        <f t="shared" si="4544"/>
        <v>3.5491696855811328E-2</v>
      </c>
      <c r="G96873" s="6">
        <f t="shared" si="4545"/>
        <v>2.5183703053347975E-4</v>
      </c>
    </row>
    <row r="96874" spans="1:7" x14ac:dyDescent="0.35">
      <c r="A96874" s="1" t="s">
        <v>96873</v>
      </c>
      <c r="B96874">
        <v>361.78798991456</v>
      </c>
      <c r="C96874">
        <v>3</v>
      </c>
      <c r="D96874">
        <f>_xlfn.IFNA(_xlfn.XLOOKUP(A96874,Target!B:B,Target!B:B),0)</f>
        <v>0</v>
      </c>
      <c r="E96874" s="7">
        <f t="shared" si="4543"/>
        <v>3.6797710025006994E-2</v>
      </c>
      <c r="F96874" s="6">
        <f t="shared" si="4544"/>
        <v>3.5491696855811328E-2</v>
      </c>
      <c r="G96874" s="6">
        <f t="shared" si="4545"/>
        <v>2.5183703053347975E-4</v>
      </c>
    </row>
    <row r="96875" spans="1:7" x14ac:dyDescent="0.35">
      <c r="A96875" s="1" t="s">
        <v>96874</v>
      </c>
      <c r="B96875">
        <v>361.78798991456</v>
      </c>
      <c r="C96875">
        <v>3</v>
      </c>
      <c r="D96875">
        <f>_xlfn.IFNA(_xlfn.XLOOKUP(A96875,Target!B:B,Target!B:B),0)</f>
        <v>0</v>
      </c>
      <c r="E96875" s="7">
        <f t="shared" si="4543"/>
        <v>3.6797710025006994E-2</v>
      </c>
      <c r="F96875" s="6">
        <f t="shared" si="4544"/>
        <v>3.5491696855811328E-2</v>
      </c>
      <c r="G96875" s="6">
        <f t="shared" si="4545"/>
        <v>2.5183703053347975E-4</v>
      </c>
    </row>
    <row r="96876" spans="1:7" x14ac:dyDescent="0.35">
      <c r="A96876" s="1" t="s">
        <v>96875</v>
      </c>
      <c r="B96876">
        <v>224.668992668306</v>
      </c>
      <c r="C96876">
        <v>6</v>
      </c>
      <c r="D96876">
        <f>_xlfn.IFNA(_xlfn.XLOOKUP(A96876,Target!B:B,Target!B:B),0)</f>
        <v>0</v>
      </c>
      <c r="E96876" s="7">
        <f t="shared" si="4543"/>
        <v>5.4989803756585994E-3</v>
      </c>
      <c r="F96876" s="6">
        <f t="shared" si="4544"/>
        <v>5.4689069635895926E-3</v>
      </c>
      <c r="G96876" s="6">
        <f t="shared" si="4545"/>
        <v>3.7642113862816694E-5</v>
      </c>
    </row>
    <row r="96877" spans="1:7" x14ac:dyDescent="0.35">
      <c r="A96877" s="1" t="s">
        <v>96876</v>
      </c>
      <c r="B96877">
        <v>356.56377132183297</v>
      </c>
      <c r="C96877">
        <v>3</v>
      </c>
      <c r="D96877">
        <f>_xlfn.IFNA(_xlfn.XLOOKUP(A96877,Target!B:B,Target!B:B),0)</f>
        <v>0</v>
      </c>
      <c r="E96877" s="7">
        <f t="shared" si="4543"/>
        <v>3.4226923386760637E-2</v>
      </c>
      <c r="F96877" s="6">
        <f t="shared" si="4544"/>
        <v>3.3094210383421974E-2</v>
      </c>
      <c r="G96877" s="6">
        <f t="shared" si="4545"/>
        <v>2.3424714201713466E-4</v>
      </c>
    </row>
    <row r="96878" spans="1:7" x14ac:dyDescent="0.35">
      <c r="A96878" s="1" t="s">
        <v>96877</v>
      </c>
      <c r="B96878">
        <v>600.901552386145</v>
      </c>
      <c r="C96878">
        <v>1</v>
      </c>
      <c r="D96878">
        <f>_xlfn.IFNA(_xlfn.XLOOKUP(A96878,Target!B:B,Target!B:B),0)</f>
        <v>0</v>
      </c>
      <c r="E96878" s="7">
        <f t="shared" si="4543"/>
        <v>1.0125765984140711</v>
      </c>
      <c r="F96878" s="6">
        <f t="shared" si="4544"/>
        <v>0.50312450180131818</v>
      </c>
      <c r="G96878" s="6">
        <f t="shared" si="4545"/>
        <v>6.8839242143447213E-3</v>
      </c>
    </row>
    <row r="96879" spans="1:7" x14ac:dyDescent="0.35">
      <c r="A96879" s="1" t="s">
        <v>96878</v>
      </c>
      <c r="B96879">
        <v>307.85118999303199</v>
      </c>
      <c r="C96879">
        <v>5</v>
      </c>
      <c r="D96879">
        <f>_xlfn.IFNA(_xlfn.XLOOKUP(A96879,Target!B:B,Target!B:B),0)</f>
        <v>0</v>
      </c>
      <c r="E96879" s="7">
        <f t="shared" si="4543"/>
        <v>1.7421634566580555E-2</v>
      </c>
      <c r="F96879" s="6">
        <f t="shared" si="4544"/>
        <v>1.7123318371347729E-2</v>
      </c>
      <c r="G96879" s="6">
        <f t="shared" si="4545"/>
        <v>1.1924640391058041E-4</v>
      </c>
    </row>
    <row r="96880" spans="1:7" x14ac:dyDescent="0.35">
      <c r="A96880" s="1" t="s">
        <v>96879</v>
      </c>
      <c r="B96880">
        <v>361.78798991456</v>
      </c>
      <c r="C96880">
        <v>3</v>
      </c>
      <c r="D96880">
        <f>_xlfn.IFNA(_xlfn.XLOOKUP(A96880,Target!B:B,Target!B:B),0)</f>
        <v>0</v>
      </c>
      <c r="E96880" s="7">
        <f t="shared" si="4543"/>
        <v>3.6797710025006994E-2</v>
      </c>
      <c r="F96880" s="6">
        <f t="shared" si="4544"/>
        <v>3.5491696855811328E-2</v>
      </c>
      <c r="G96880" s="6">
        <f t="shared" si="4545"/>
        <v>2.5183703053347975E-4</v>
      </c>
    </row>
    <row r="96881" spans="1:7" x14ac:dyDescent="0.35">
      <c r="A96881" s="1" t="s">
        <v>96880</v>
      </c>
      <c r="B96881">
        <v>431.61434831301398</v>
      </c>
      <c r="C96881">
        <v>2</v>
      </c>
      <c r="D96881">
        <f>_xlfn.IFNA(_xlfn.XLOOKUP(A96881,Target!B:B,Target!B:B),0)</f>
        <v>0</v>
      </c>
      <c r="E96881" s="7">
        <f t="shared" si="4543"/>
        <v>9.6876259096137632E-2</v>
      </c>
      <c r="F96881" s="6">
        <f t="shared" si="4544"/>
        <v>8.8320134830857655E-2</v>
      </c>
      <c r="G96881" s="6">
        <f t="shared" si="4545"/>
        <v>6.6273151979415982E-4</v>
      </c>
    </row>
    <row r="96882" spans="1:7" x14ac:dyDescent="0.35">
      <c r="A96882" s="1" t="s">
        <v>96881</v>
      </c>
      <c r="B96882">
        <v>194.978950714711</v>
      </c>
      <c r="C96882">
        <v>6</v>
      </c>
      <c r="D96882">
        <f>_xlfn.IFNA(_xlfn.XLOOKUP(A96882,Target!B:B,Target!B:B),0)</f>
        <v>0</v>
      </c>
      <c r="E96882" s="7">
        <f t="shared" si="4543"/>
        <v>3.6435967480995474E-3</v>
      </c>
      <c r="F96882" s="6">
        <f t="shared" si="4544"/>
        <v>3.6303691468814181E-3</v>
      </c>
      <c r="G96882" s="6">
        <f t="shared" si="4545"/>
        <v>2.4941792158058642E-5</v>
      </c>
    </row>
    <row r="96883" spans="1:7" x14ac:dyDescent="0.35">
      <c r="A96883" s="1" t="s">
        <v>96882</v>
      </c>
      <c r="B96883">
        <v>320.78424974749402</v>
      </c>
      <c r="C96883">
        <v>4</v>
      </c>
      <c r="D96883">
        <f>_xlfn.IFNA(_xlfn.XLOOKUP(A96883,Target!B:B,Target!B:B),0)</f>
        <v>0</v>
      </c>
      <c r="E96883" s="7">
        <f t="shared" si="4543"/>
        <v>2.0842685636020639E-2</v>
      </c>
      <c r="F96883" s="6">
        <f t="shared" si="4544"/>
        <v>2.041713765430464E-2</v>
      </c>
      <c r="G96883" s="6">
        <f t="shared" si="4545"/>
        <v>1.4265923802268043E-4</v>
      </c>
    </row>
    <row r="96884" spans="1:7" x14ac:dyDescent="0.35">
      <c r="A96884" s="1" t="s">
        <v>96883</v>
      </c>
      <c r="B96884">
        <v>307.85118999303199</v>
      </c>
      <c r="C96884">
        <v>5</v>
      </c>
      <c r="D96884">
        <f>_xlfn.IFNA(_xlfn.XLOOKUP(A96884,Target!B:B,Target!B:B),0)</f>
        <v>0</v>
      </c>
      <c r="E96884" s="7">
        <f t="shared" si="4543"/>
        <v>1.7421634566580555E-2</v>
      </c>
      <c r="F96884" s="6">
        <f t="shared" si="4544"/>
        <v>1.7123318371347729E-2</v>
      </c>
      <c r="G96884" s="6">
        <f t="shared" si="4545"/>
        <v>1.1924640391058041E-4</v>
      </c>
    </row>
    <row r="96885" spans="1:7" x14ac:dyDescent="0.35">
      <c r="A96885" s="1" t="s">
        <v>96884</v>
      </c>
      <c r="B96885">
        <v>366.542198225856</v>
      </c>
      <c r="C96885">
        <v>3</v>
      </c>
      <c r="D96885">
        <f>_xlfn.IFNA(_xlfn.XLOOKUP(A96885,Target!B:B,Target!B:B),0)</f>
        <v>0</v>
      </c>
      <c r="E96885" s="7">
        <f t="shared" si="4543"/>
        <v>3.9304654123299948E-2</v>
      </c>
      <c r="F96885" s="6">
        <f t="shared" si="4544"/>
        <v>3.7818221988484391E-2</v>
      </c>
      <c r="G96885" s="6">
        <f t="shared" si="4545"/>
        <v>2.6898949824964073E-4</v>
      </c>
    </row>
    <row r="96886" spans="1:7" x14ac:dyDescent="0.35">
      <c r="A96886" s="1" t="s">
        <v>96885</v>
      </c>
      <c r="B96886">
        <v>320.78424974749402</v>
      </c>
      <c r="C96886">
        <v>4</v>
      </c>
      <c r="D96886">
        <f>_xlfn.IFNA(_xlfn.XLOOKUP(A96886,Target!B:B,Target!B:B),0)</f>
        <v>0</v>
      </c>
      <c r="E96886" s="7">
        <f t="shared" si="4543"/>
        <v>2.0842685636020639E-2</v>
      </c>
      <c r="F96886" s="6">
        <f t="shared" si="4544"/>
        <v>2.041713765430464E-2</v>
      </c>
      <c r="G96886" s="6">
        <f t="shared" si="4545"/>
        <v>1.4265923802268043E-4</v>
      </c>
    </row>
    <row r="96887" spans="1:7" x14ac:dyDescent="0.35">
      <c r="A96887" s="1" t="s">
        <v>96886</v>
      </c>
      <c r="B96887">
        <v>224.668992668306</v>
      </c>
      <c r="C96887">
        <v>6</v>
      </c>
      <c r="D96887">
        <f>_xlfn.IFNA(_xlfn.XLOOKUP(A96887,Target!B:B,Target!B:B),0)</f>
        <v>0</v>
      </c>
      <c r="E96887" s="7">
        <f t="shared" si="4543"/>
        <v>5.4989803756585994E-3</v>
      </c>
      <c r="F96887" s="6">
        <f t="shared" si="4544"/>
        <v>5.4689069635895926E-3</v>
      </c>
      <c r="G96887" s="6">
        <f t="shared" si="4545"/>
        <v>3.7642113862816694E-5</v>
      </c>
    </row>
    <row r="96888" spans="1:7" x14ac:dyDescent="0.35">
      <c r="A96888" s="1" t="s">
        <v>96887</v>
      </c>
      <c r="B96888">
        <v>348.854930160099</v>
      </c>
      <c r="C96888">
        <v>4</v>
      </c>
      <c r="D96888">
        <f>_xlfn.IFNA(_xlfn.XLOOKUP(A96888,Target!B:B,Target!B:B),0)</f>
        <v>0</v>
      </c>
      <c r="E96888" s="7">
        <f t="shared" si="4543"/>
        <v>3.0757852809273369E-2</v>
      </c>
      <c r="F96888" s="6">
        <f t="shared" si="4544"/>
        <v>2.9840037333156877E-2</v>
      </c>
      <c r="G96888" s="6">
        <f t="shared" si="4545"/>
        <v>2.1051001570781581E-4</v>
      </c>
    </row>
    <row r="96889" spans="1:7" x14ac:dyDescent="0.35">
      <c r="A96889" s="1" t="s">
        <v>96888</v>
      </c>
      <c r="B96889">
        <v>209.99502012054799</v>
      </c>
      <c r="C96889">
        <v>6</v>
      </c>
      <c r="D96889">
        <f>_xlfn.IFNA(_xlfn.XLOOKUP(A96889,Target!B:B,Target!B:B),0)</f>
        <v>0</v>
      </c>
      <c r="E96889" s="7">
        <f t="shared" si="4543"/>
        <v>4.4867931892114679E-3</v>
      </c>
      <c r="F96889" s="6">
        <f t="shared" si="4544"/>
        <v>4.4667517976677562E-3</v>
      </c>
      <c r="G96889" s="6">
        <f t="shared" si="4545"/>
        <v>3.071361212162461E-5</v>
      </c>
    </row>
    <row r="96890" spans="1:7" x14ac:dyDescent="0.35">
      <c r="A96890" s="1" t="s">
        <v>96889</v>
      </c>
      <c r="B96890">
        <v>309.01370166491103</v>
      </c>
      <c r="C96890">
        <v>5</v>
      </c>
      <c r="D96890">
        <f>_xlfn.IFNA(_xlfn.XLOOKUP(A96890,Target!B:B,Target!B:B),0)</f>
        <v>0</v>
      </c>
      <c r="E96890" s="7">
        <f t="shared" si="4543"/>
        <v>1.7704673309777399E-2</v>
      </c>
      <c r="F96890" s="6">
        <f t="shared" si="4544"/>
        <v>1.7396670934209602E-2</v>
      </c>
      <c r="G96890" s="6">
        <f t="shared" si="4545"/>
        <v>1.2118349322661781E-4</v>
      </c>
    </row>
    <row r="96891" spans="1:7" x14ac:dyDescent="0.35">
      <c r="A96891" s="1" t="s">
        <v>96890</v>
      </c>
      <c r="B96891">
        <v>320.78424974749402</v>
      </c>
      <c r="C96891">
        <v>4</v>
      </c>
      <c r="D96891">
        <f>_xlfn.IFNA(_xlfn.XLOOKUP(A96891,Target!B:B,Target!B:B),0)</f>
        <v>0</v>
      </c>
      <c r="E96891" s="7">
        <f t="shared" si="4543"/>
        <v>2.0842685636020639E-2</v>
      </c>
      <c r="F96891" s="6">
        <f t="shared" si="4544"/>
        <v>2.041713765430464E-2</v>
      </c>
      <c r="G96891" s="6">
        <f t="shared" si="4545"/>
        <v>1.4265923802268043E-4</v>
      </c>
    </row>
    <row r="96892" spans="1:7" x14ac:dyDescent="0.35">
      <c r="A96892" s="1" t="s">
        <v>96891</v>
      </c>
      <c r="B96892">
        <v>307.85118999303199</v>
      </c>
      <c r="C96892">
        <v>5</v>
      </c>
      <c r="D96892">
        <f>_xlfn.IFNA(_xlfn.XLOOKUP(A96892,Target!B:B,Target!B:B),0)</f>
        <v>0</v>
      </c>
      <c r="E96892" s="7">
        <f t="shared" si="4543"/>
        <v>1.7421634566580555E-2</v>
      </c>
      <c r="F96892" s="6">
        <f t="shared" si="4544"/>
        <v>1.7123318371347729E-2</v>
      </c>
      <c r="G96892" s="6">
        <f t="shared" si="4545"/>
        <v>1.1924640391058041E-4</v>
      </c>
    </row>
    <row r="96893" spans="1:7" x14ac:dyDescent="0.35">
      <c r="A96893" s="1" t="s">
        <v>96892</v>
      </c>
      <c r="B96893">
        <v>348.854930160099</v>
      </c>
      <c r="C96893">
        <v>4</v>
      </c>
      <c r="D96893">
        <f>_xlfn.IFNA(_xlfn.XLOOKUP(A96893,Target!B:B,Target!B:B),0)</f>
        <v>0</v>
      </c>
      <c r="E96893" s="7">
        <f t="shared" si="4543"/>
        <v>3.0757852809273369E-2</v>
      </c>
      <c r="F96893" s="6">
        <f t="shared" si="4544"/>
        <v>2.9840037333156877E-2</v>
      </c>
      <c r="G96893" s="6">
        <f t="shared" si="4545"/>
        <v>2.1051001570781581E-4</v>
      </c>
    </row>
    <row r="96894" spans="1:7" x14ac:dyDescent="0.35">
      <c r="A96894" s="1" t="s">
        <v>96893</v>
      </c>
      <c r="B96894">
        <v>211.73593291384401</v>
      </c>
      <c r="C96894">
        <v>6</v>
      </c>
      <c r="D96894">
        <f>_xlfn.IFNA(_xlfn.XLOOKUP(A96894,Target!B:B,Target!B:B),0)</f>
        <v>0</v>
      </c>
      <c r="E96894" s="7">
        <f t="shared" si="4543"/>
        <v>4.5963955061509394E-3</v>
      </c>
      <c r="F96894" s="6">
        <f t="shared" si="4544"/>
        <v>4.5753653175663045E-3</v>
      </c>
      <c r="G96894" s="6">
        <f t="shared" si="4545"/>
        <v>3.1463853327742635E-5</v>
      </c>
    </row>
    <row r="96895" spans="1:7" x14ac:dyDescent="0.35">
      <c r="A96895" s="1" t="s">
        <v>96894</v>
      </c>
      <c r="B96895">
        <v>306.93069201353597</v>
      </c>
      <c r="C96895">
        <v>5</v>
      </c>
      <c r="D96895">
        <f>_xlfn.IFNA(_xlfn.XLOOKUP(A96895,Target!B:B,Target!B:B),0)</f>
        <v>0</v>
      </c>
      <c r="E96895" s="7">
        <f t="shared" si="4543"/>
        <v>1.7200732810831017E-2</v>
      </c>
      <c r="F96895" s="6">
        <f t="shared" si="4544"/>
        <v>1.69098706440175E-2</v>
      </c>
      <c r="G96895" s="6">
        <f t="shared" si="4545"/>
        <v>1.1773456880942414E-4</v>
      </c>
    </row>
    <row r="96896" spans="1:7" x14ac:dyDescent="0.35">
      <c r="A96896" s="1" t="s">
        <v>96895</v>
      </c>
      <c r="B96896">
        <v>320.78424974749402</v>
      </c>
      <c r="C96896">
        <v>4</v>
      </c>
      <c r="D96896">
        <f>_xlfn.IFNA(_xlfn.XLOOKUP(A96896,Target!B:B,Target!B:B),0)</f>
        <v>0</v>
      </c>
      <c r="E96896" s="7">
        <f t="shared" si="4543"/>
        <v>2.0842685636020639E-2</v>
      </c>
      <c r="F96896" s="6">
        <f t="shared" si="4544"/>
        <v>2.041713765430464E-2</v>
      </c>
      <c r="G96896" s="6">
        <f t="shared" si="4545"/>
        <v>1.4265923802268043E-4</v>
      </c>
    </row>
    <row r="96897" spans="1:7" x14ac:dyDescent="0.35">
      <c r="A96897" s="1" t="s">
        <v>96896</v>
      </c>
      <c r="B96897">
        <v>307.85118999303199</v>
      </c>
      <c r="C96897">
        <v>5</v>
      </c>
      <c r="D96897">
        <f>_xlfn.IFNA(_xlfn.XLOOKUP(A96897,Target!B:B,Target!B:B),0)</f>
        <v>0</v>
      </c>
      <c r="E96897" s="7">
        <f t="shared" si="4543"/>
        <v>1.7421634566580555E-2</v>
      </c>
      <c r="F96897" s="6">
        <f t="shared" si="4544"/>
        <v>1.7123318371347729E-2</v>
      </c>
      <c r="G96897" s="6">
        <f t="shared" si="4545"/>
        <v>1.1924640391058041E-4</v>
      </c>
    </row>
    <row r="96898" spans="1:7" x14ac:dyDescent="0.35">
      <c r="A96898" s="1" t="s">
        <v>96897</v>
      </c>
      <c r="B96898">
        <v>405.568050587453</v>
      </c>
      <c r="C96898">
        <v>2</v>
      </c>
      <c r="D96898">
        <f>_xlfn.IFNA(_xlfn.XLOOKUP(A96898,Target!B:B,Target!B:B),0)</f>
        <v>0</v>
      </c>
      <c r="E96898" s="7">
        <f t="shared" si="4543"/>
        <v>6.7515427550050688E-2</v>
      </c>
      <c r="F96898" s="6">
        <f t="shared" si="4544"/>
        <v>6.3245388129892111E-2</v>
      </c>
      <c r="G96898" s="6">
        <f t="shared" si="4545"/>
        <v>4.6196654818680759E-4</v>
      </c>
    </row>
    <row r="96899" spans="1:7" x14ac:dyDescent="0.35">
      <c r="A96899" s="1" t="s">
        <v>96898</v>
      </c>
      <c r="B96899">
        <v>320.78424974749402</v>
      </c>
      <c r="C96899">
        <v>4</v>
      </c>
      <c r="D96899">
        <f>_xlfn.IFNA(_xlfn.XLOOKUP(A96899,Target!B:B,Target!B:B),0)</f>
        <v>0</v>
      </c>
      <c r="E96899" s="7">
        <f t="shared" ref="E96899:E96962" si="4546">2^((B96899-600)/50)</f>
        <v>2.0842685636020639E-2</v>
      </c>
      <c r="F96899" s="6">
        <f t="shared" ref="F96899:F96962" si="4547">1-(1/(1+E96899))</f>
        <v>2.041713765430464E-2</v>
      </c>
      <c r="G96899" s="6">
        <f t="shared" ref="G96899:G96962" si="4548">(F96899*($J$3/$J$2))/(F96899*($J$3/$J$2)+(1-F96899)*((1-$J$3)/(1-$J$2)))</f>
        <v>1.4265923802268043E-4</v>
      </c>
    </row>
    <row r="96900" spans="1:7" x14ac:dyDescent="0.35">
      <c r="A96900" s="1" t="s">
        <v>96899</v>
      </c>
      <c r="B96900">
        <v>369.496831076295</v>
      </c>
      <c r="C96900">
        <v>3</v>
      </c>
      <c r="D96900">
        <f>_xlfn.IFNA(_xlfn.XLOOKUP(A96900,Target!B:B,Target!B:B),0)</f>
        <v>0</v>
      </c>
      <c r="E96900" s="7">
        <f t="shared" si="4546"/>
        <v>4.0947994960637807E-2</v>
      </c>
      <c r="F96900" s="6">
        <f t="shared" si="4547"/>
        <v>3.9337214883809923E-2</v>
      </c>
      <c r="G96900" s="6">
        <f t="shared" si="4548"/>
        <v>2.8023288818907258E-4</v>
      </c>
    </row>
    <row r="96901" spans="1:7" x14ac:dyDescent="0.35">
      <c r="A96901" s="1" t="s">
        <v>96900</v>
      </c>
      <c r="B96901">
        <v>307.85118999303199</v>
      </c>
      <c r="C96901">
        <v>5</v>
      </c>
      <c r="D96901">
        <f>_xlfn.IFNA(_xlfn.XLOOKUP(A96901,Target!B:B,Target!B:B),0)</f>
        <v>0</v>
      </c>
      <c r="E96901" s="7">
        <f t="shared" si="4546"/>
        <v>1.7421634566580555E-2</v>
      </c>
      <c r="F96901" s="6">
        <f t="shared" si="4547"/>
        <v>1.7123318371347729E-2</v>
      </c>
      <c r="G96901" s="6">
        <f t="shared" si="4548"/>
        <v>1.1924640391058041E-4</v>
      </c>
    </row>
    <row r="96902" spans="1:7" x14ac:dyDescent="0.35">
      <c r="A96902" s="1" t="s">
        <v>96901</v>
      </c>
      <c r="B96902">
        <v>320.78424974749402</v>
      </c>
      <c r="C96902">
        <v>4</v>
      </c>
      <c r="D96902">
        <f>_xlfn.IFNA(_xlfn.XLOOKUP(A96902,Target!B:B,Target!B:B),0)</f>
        <v>0</v>
      </c>
      <c r="E96902" s="7">
        <f t="shared" si="4546"/>
        <v>2.0842685636020639E-2</v>
      </c>
      <c r="F96902" s="6">
        <f t="shared" si="4547"/>
        <v>2.041713765430464E-2</v>
      </c>
      <c r="G96902" s="6">
        <f t="shared" si="4548"/>
        <v>1.4265923802268043E-4</v>
      </c>
    </row>
    <row r="96903" spans="1:7" x14ac:dyDescent="0.35">
      <c r="A96903" s="1" t="s">
        <v>96902</v>
      </c>
      <c r="B96903">
        <v>307.85118999303199</v>
      </c>
      <c r="C96903">
        <v>5</v>
      </c>
      <c r="D96903">
        <f>_xlfn.IFNA(_xlfn.XLOOKUP(A96903,Target!B:B,Target!B:B),0)</f>
        <v>0</v>
      </c>
      <c r="E96903" s="7">
        <f t="shared" si="4546"/>
        <v>1.7421634566580555E-2</v>
      </c>
      <c r="F96903" s="6">
        <f t="shared" si="4547"/>
        <v>1.7123318371347729E-2</v>
      </c>
      <c r="G96903" s="6">
        <f t="shared" si="4548"/>
        <v>1.1924640391058041E-4</v>
      </c>
    </row>
    <row r="96904" spans="1:7" x14ac:dyDescent="0.35">
      <c r="A96904" s="1" t="s">
        <v>96903</v>
      </c>
      <c r="B96904">
        <v>352.68864049189699</v>
      </c>
      <c r="C96904">
        <v>3</v>
      </c>
      <c r="D96904">
        <f>_xlfn.IFNA(_xlfn.XLOOKUP(A96904,Target!B:B,Target!B:B),0)</f>
        <v>0</v>
      </c>
      <c r="E96904" s="7">
        <f t="shared" si="4546"/>
        <v>3.2436743786444143E-2</v>
      </c>
      <c r="F96904" s="6">
        <f t="shared" si="4547"/>
        <v>3.1417657286666234E-2</v>
      </c>
      <c r="G96904" s="6">
        <f t="shared" si="4548"/>
        <v>2.2199797323515215E-4</v>
      </c>
    </row>
    <row r="96905" spans="1:7" x14ac:dyDescent="0.35">
      <c r="A96905" s="1" t="s">
        <v>96904</v>
      </c>
      <c r="B96905">
        <v>359.81010210909102</v>
      </c>
      <c r="C96905">
        <v>3</v>
      </c>
      <c r="D96905">
        <f>_xlfn.IFNA(_xlfn.XLOOKUP(A96905,Target!B:B,Target!B:B),0)</f>
        <v>0</v>
      </c>
      <c r="E96905" s="7">
        <f t="shared" si="4546"/>
        <v>3.5802447913491194E-2</v>
      </c>
      <c r="F96905" s="6">
        <f t="shared" si="4547"/>
        <v>3.4564938503100939E-2</v>
      </c>
      <c r="G96905" s="6">
        <f t="shared" si="4548"/>
        <v>2.4502730134084869E-4</v>
      </c>
    </row>
    <row r="96906" spans="1:7" x14ac:dyDescent="0.35">
      <c r="A96906" s="1" t="s">
        <v>96905</v>
      </c>
      <c r="B96906">
        <v>307.85118999303199</v>
      </c>
      <c r="C96906">
        <v>5</v>
      </c>
      <c r="D96906">
        <f>_xlfn.IFNA(_xlfn.XLOOKUP(A96906,Target!B:B,Target!B:B),0)</f>
        <v>0</v>
      </c>
      <c r="E96906" s="7">
        <f t="shared" si="4546"/>
        <v>1.7421634566580555E-2</v>
      </c>
      <c r="F96906" s="6">
        <f t="shared" si="4547"/>
        <v>1.7123318371347729E-2</v>
      </c>
      <c r="G96906" s="6">
        <f t="shared" si="4548"/>
        <v>1.1924640391058041E-4</v>
      </c>
    </row>
    <row r="96907" spans="1:7" x14ac:dyDescent="0.35">
      <c r="A96907" s="1" t="s">
        <v>96906</v>
      </c>
      <c r="B96907">
        <v>307.85118999303199</v>
      </c>
      <c r="C96907">
        <v>5</v>
      </c>
      <c r="D96907">
        <f>_xlfn.IFNA(_xlfn.XLOOKUP(A96907,Target!B:B,Target!B:B),0)</f>
        <v>0</v>
      </c>
      <c r="E96907" s="7">
        <f t="shared" si="4546"/>
        <v>1.7421634566580555E-2</v>
      </c>
      <c r="F96907" s="6">
        <f t="shared" si="4547"/>
        <v>1.7123318371347729E-2</v>
      </c>
      <c r="G96907" s="6">
        <f t="shared" si="4548"/>
        <v>1.1924640391058041E-4</v>
      </c>
    </row>
    <row r="96908" spans="1:7" x14ac:dyDescent="0.35">
      <c r="A96908" s="1" t="s">
        <v>96907</v>
      </c>
      <c r="B96908">
        <v>306.93069201353597</v>
      </c>
      <c r="C96908">
        <v>5</v>
      </c>
      <c r="D96908">
        <f>_xlfn.IFNA(_xlfn.XLOOKUP(A96908,Target!B:B,Target!B:B),0)</f>
        <v>0</v>
      </c>
      <c r="E96908" s="7">
        <f t="shared" si="4546"/>
        <v>1.7200732810831017E-2</v>
      </c>
      <c r="F96908" s="6">
        <f t="shared" si="4547"/>
        <v>1.69098706440175E-2</v>
      </c>
      <c r="G96908" s="6">
        <f t="shared" si="4548"/>
        <v>1.1773456880942414E-4</v>
      </c>
    </row>
    <row r="96909" spans="1:7" x14ac:dyDescent="0.35">
      <c r="A96909" s="1" t="s">
        <v>96908</v>
      </c>
      <c r="B96909">
        <v>320.78424974749402</v>
      </c>
      <c r="C96909">
        <v>4</v>
      </c>
      <c r="D96909">
        <f>_xlfn.IFNA(_xlfn.XLOOKUP(A96909,Target!B:B,Target!B:B),0)</f>
        <v>0</v>
      </c>
      <c r="E96909" s="7">
        <f t="shared" si="4546"/>
        <v>2.0842685636020639E-2</v>
      </c>
      <c r="F96909" s="6">
        <f t="shared" si="4547"/>
        <v>2.041713765430464E-2</v>
      </c>
      <c r="G96909" s="6">
        <f t="shared" si="4548"/>
        <v>1.4265923802268043E-4</v>
      </c>
    </row>
    <row r="96910" spans="1:7" x14ac:dyDescent="0.35">
      <c r="A96910" s="1" t="s">
        <v>96909</v>
      </c>
      <c r="B96910">
        <v>347.93443218060202</v>
      </c>
      <c r="C96910">
        <v>4</v>
      </c>
      <c r="D96910">
        <f>_xlfn.IFNA(_xlfn.XLOOKUP(A96910,Target!B:B,Target!B:B),0)</f>
        <v>0</v>
      </c>
      <c r="E96910" s="7">
        <f t="shared" si="4546"/>
        <v>3.036785130495441E-2</v>
      </c>
      <c r="F96910" s="6">
        <f t="shared" si="4547"/>
        <v>2.9472824939650089E-2</v>
      </c>
      <c r="G96910" s="6">
        <f t="shared" si="4548"/>
        <v>2.0784135870840711E-4</v>
      </c>
    </row>
    <row r="96911" spans="1:7" x14ac:dyDescent="0.35">
      <c r="A96911" s="1" t="s">
        <v>96910</v>
      </c>
      <c r="B96911">
        <v>322.86725939886998</v>
      </c>
      <c r="C96911">
        <v>4</v>
      </c>
      <c r="D96911">
        <f>_xlfn.IFNA(_xlfn.XLOOKUP(A96911,Target!B:B,Target!B:B),0)</f>
        <v>0</v>
      </c>
      <c r="E96911" s="7">
        <f t="shared" si="4546"/>
        <v>2.1453326677557515E-2</v>
      </c>
      <c r="F96911" s="6">
        <f t="shared" si="4547"/>
        <v>2.1002747866452287E-2</v>
      </c>
      <c r="G96911" s="6">
        <f t="shared" si="4548"/>
        <v>1.4683820015884495E-4</v>
      </c>
    </row>
    <row r="96912" spans="1:7" x14ac:dyDescent="0.35">
      <c r="A96912" s="1" t="s">
        <v>96911</v>
      </c>
      <c r="B96912">
        <v>307.85118999303199</v>
      </c>
      <c r="C96912">
        <v>5</v>
      </c>
      <c r="D96912">
        <f>_xlfn.IFNA(_xlfn.XLOOKUP(A96912,Target!B:B,Target!B:B),0)</f>
        <v>0</v>
      </c>
      <c r="E96912" s="7">
        <f t="shared" si="4546"/>
        <v>1.7421634566580555E-2</v>
      </c>
      <c r="F96912" s="6">
        <f t="shared" si="4547"/>
        <v>1.7123318371347729E-2</v>
      </c>
      <c r="G96912" s="6">
        <f t="shared" si="4548"/>
        <v>1.1924640391058041E-4</v>
      </c>
    </row>
    <row r="96913" spans="1:7" x14ac:dyDescent="0.35">
      <c r="A96913" s="1" t="s">
        <v>96912</v>
      </c>
      <c r="B96913">
        <v>440.35677778666201</v>
      </c>
      <c r="C96913">
        <v>2</v>
      </c>
      <c r="D96913">
        <f>_xlfn.IFNA(_xlfn.XLOOKUP(A96913,Target!B:B,Target!B:B),0)</f>
        <v>0</v>
      </c>
      <c r="E96913" s="7">
        <f t="shared" si="4546"/>
        <v>0.10935837045112126</v>
      </c>
      <c r="F96913" s="6">
        <f t="shared" si="4547"/>
        <v>9.8578036966224469E-2</v>
      </c>
      <c r="G96913" s="6">
        <f t="shared" si="4548"/>
        <v>7.4805789959861489E-4</v>
      </c>
    </row>
    <row r="96914" spans="1:7" x14ac:dyDescent="0.35">
      <c r="A96914" s="1" t="s">
        <v>96913</v>
      </c>
      <c r="B96914">
        <v>320.78424974749402</v>
      </c>
      <c r="C96914">
        <v>4</v>
      </c>
      <c r="D96914">
        <f>_xlfn.IFNA(_xlfn.XLOOKUP(A96914,Target!B:B,Target!B:B),0)</f>
        <v>0</v>
      </c>
      <c r="E96914" s="7">
        <f t="shared" si="4546"/>
        <v>2.0842685636020639E-2</v>
      </c>
      <c r="F96914" s="6">
        <f t="shared" si="4547"/>
        <v>2.041713765430464E-2</v>
      </c>
      <c r="G96914" s="6">
        <f t="shared" si="4548"/>
        <v>1.4265923802268043E-4</v>
      </c>
    </row>
    <row r="96915" spans="1:7" x14ac:dyDescent="0.35">
      <c r="A96915" s="1" t="s">
        <v>96914</v>
      </c>
      <c r="B96915">
        <v>397.366622316887</v>
      </c>
      <c r="C96915">
        <v>2</v>
      </c>
      <c r="D96915">
        <f>_xlfn.IFNA(_xlfn.XLOOKUP(A96915,Target!B:B,Target!B:B),0)</f>
        <v>0</v>
      </c>
      <c r="E96915" s="7">
        <f t="shared" si="4546"/>
        <v>6.0259497235575471E-2</v>
      </c>
      <c r="F96915" s="6">
        <f t="shared" si="4547"/>
        <v>5.6834668675631361E-2</v>
      </c>
      <c r="G96915" s="6">
        <f t="shared" si="4548"/>
        <v>4.1233915126116788E-4</v>
      </c>
    </row>
    <row r="96916" spans="1:7" x14ac:dyDescent="0.35">
      <c r="A96916" s="1" t="s">
        <v>96915</v>
      </c>
      <c r="B96916">
        <v>291.09420779390001</v>
      </c>
      <c r="C96916">
        <v>6</v>
      </c>
      <c r="D96916">
        <f>_xlfn.IFNA(_xlfn.XLOOKUP(A96916,Target!B:B,Target!B:B),0)</f>
        <v>0</v>
      </c>
      <c r="E96916" s="7">
        <f t="shared" si="4546"/>
        <v>1.3810258705637147E-2</v>
      </c>
      <c r="F96916" s="6">
        <f t="shared" si="4547"/>
        <v>1.362213351763597E-2</v>
      </c>
      <c r="G96916" s="6">
        <f t="shared" si="4548"/>
        <v>9.4529843919008571E-5</v>
      </c>
    </row>
    <row r="96917" spans="1:7" x14ac:dyDescent="0.35">
      <c r="A96917" s="1" t="s">
        <v>96916</v>
      </c>
      <c r="B96917">
        <v>320.78424974749402</v>
      </c>
      <c r="C96917">
        <v>4</v>
      </c>
      <c r="D96917">
        <f>_xlfn.IFNA(_xlfn.XLOOKUP(A96917,Target!B:B,Target!B:B),0)</f>
        <v>0</v>
      </c>
      <c r="E96917" s="7">
        <f t="shared" si="4546"/>
        <v>2.0842685636020639E-2</v>
      </c>
      <c r="F96917" s="6">
        <f t="shared" si="4547"/>
        <v>2.041713765430464E-2</v>
      </c>
      <c r="G96917" s="6">
        <f t="shared" si="4548"/>
        <v>1.4265923802268043E-4</v>
      </c>
    </row>
    <row r="96918" spans="1:7" x14ac:dyDescent="0.35">
      <c r="A96918" s="1" t="s">
        <v>96917</v>
      </c>
      <c r="B96918">
        <v>305.32446801325898</v>
      </c>
      <c r="C96918">
        <v>5</v>
      </c>
      <c r="D96918">
        <f>_xlfn.IFNA(_xlfn.XLOOKUP(A96918,Target!B:B,Target!B:B),0)</f>
        <v>0</v>
      </c>
      <c r="E96918" s="7">
        <f t="shared" si="4546"/>
        <v>1.6821956967859354E-2</v>
      </c>
      <c r="F96918" s="6">
        <f t="shared" si="4547"/>
        <v>1.6543660227422818E-2</v>
      </c>
      <c r="G96918" s="6">
        <f t="shared" si="4548"/>
        <v>1.1514224461786466E-4</v>
      </c>
    </row>
    <row r="96919" spans="1:7" x14ac:dyDescent="0.35">
      <c r="A96919" s="1" t="s">
        <v>96918</v>
      </c>
      <c r="B96919">
        <v>307.85118999303199</v>
      </c>
      <c r="C96919">
        <v>5</v>
      </c>
      <c r="D96919">
        <f>_xlfn.IFNA(_xlfn.XLOOKUP(A96919,Target!B:B,Target!B:B),0)</f>
        <v>0</v>
      </c>
      <c r="E96919" s="7">
        <f t="shared" si="4546"/>
        <v>1.7421634566580555E-2</v>
      </c>
      <c r="F96919" s="6">
        <f t="shared" si="4547"/>
        <v>1.7123318371347729E-2</v>
      </c>
      <c r="G96919" s="6">
        <f t="shared" si="4548"/>
        <v>1.1924640391058041E-4</v>
      </c>
    </row>
    <row r="96920" spans="1:7" x14ac:dyDescent="0.35">
      <c r="A96920" s="1" t="s">
        <v>96919</v>
      </c>
      <c r="B96920">
        <v>512.23132038621702</v>
      </c>
      <c r="C96920">
        <v>1</v>
      </c>
      <c r="D96920">
        <f>_xlfn.IFNA(_xlfn.XLOOKUP(A96920,Target!B:B,Target!B:B),0)</f>
        <v>0</v>
      </c>
      <c r="E96920" s="7">
        <f t="shared" si="4546"/>
        <v>0.29619648141168764</v>
      </c>
      <c r="F96920" s="6">
        <f t="shared" si="4547"/>
        <v>0.22851202395573544</v>
      </c>
      <c r="G96920" s="6">
        <f t="shared" si="4548"/>
        <v>2.0235241027047714E-3</v>
      </c>
    </row>
    <row r="96921" spans="1:7" x14ac:dyDescent="0.35">
      <c r="A96921" s="1" t="s">
        <v>96920</v>
      </c>
      <c r="B96921">
        <v>467.39386988735203</v>
      </c>
      <c r="C96921">
        <v>1</v>
      </c>
      <c r="D96921">
        <f>_xlfn.IFNA(_xlfn.XLOOKUP(A96921,Target!B:B,Target!B:B),0)</f>
        <v>0</v>
      </c>
      <c r="E96921" s="7">
        <f t="shared" si="4546"/>
        <v>0.15908584699608289</v>
      </c>
      <c r="F96921" s="6">
        <f t="shared" si="4547"/>
        <v>0.13725113407982159</v>
      </c>
      <c r="G96921" s="6">
        <f t="shared" si="4548"/>
        <v>1.087845011661936E-3</v>
      </c>
    </row>
    <row r="96922" spans="1:7" x14ac:dyDescent="0.35">
      <c r="A96922" s="1" t="s">
        <v>96921</v>
      </c>
      <c r="B96922">
        <v>374.826171514929</v>
      </c>
      <c r="C96922">
        <v>2</v>
      </c>
      <c r="D96922">
        <f>_xlfn.IFNA(_xlfn.XLOOKUP(A96922,Target!B:B,Target!B:B),0)</f>
        <v>0</v>
      </c>
      <c r="E96922" s="7">
        <f t="shared" si="4546"/>
        <v>4.4087804046685358E-2</v>
      </c>
      <c r="F96922" s="6">
        <f t="shared" si="4547"/>
        <v>4.222614599635155E-2</v>
      </c>
      <c r="G96922" s="6">
        <f t="shared" si="4548"/>
        <v>3.0171409374913602E-4</v>
      </c>
    </row>
    <row r="96923" spans="1:7" x14ac:dyDescent="0.35">
      <c r="A96923" s="1" t="s">
        <v>96922</v>
      </c>
      <c r="B96923">
        <v>211.73593291384401</v>
      </c>
      <c r="C96923">
        <v>6</v>
      </c>
      <c r="D96923">
        <f>_xlfn.IFNA(_xlfn.XLOOKUP(A96923,Target!B:B,Target!B:B),0)</f>
        <v>0</v>
      </c>
      <c r="E96923" s="7">
        <f t="shared" si="4546"/>
        <v>4.5963955061509394E-3</v>
      </c>
      <c r="F96923" s="6">
        <f t="shared" si="4547"/>
        <v>4.5753653175663045E-3</v>
      </c>
      <c r="G96923" s="6">
        <f t="shared" si="4548"/>
        <v>3.1463853327742635E-5</v>
      </c>
    </row>
    <row r="96924" spans="1:7" x14ac:dyDescent="0.35">
      <c r="A96924" s="1" t="s">
        <v>96923</v>
      </c>
      <c r="B96924">
        <v>307.85118999303199</v>
      </c>
      <c r="C96924">
        <v>5</v>
      </c>
      <c r="D96924">
        <f>_xlfn.IFNA(_xlfn.XLOOKUP(A96924,Target!B:B,Target!B:B),0)</f>
        <v>0</v>
      </c>
      <c r="E96924" s="7">
        <f t="shared" si="4546"/>
        <v>1.7421634566580555E-2</v>
      </c>
      <c r="F96924" s="6">
        <f t="shared" si="4547"/>
        <v>1.7123318371347729E-2</v>
      </c>
      <c r="G96924" s="6">
        <f t="shared" si="4548"/>
        <v>1.1924640391058041E-4</v>
      </c>
    </row>
    <row r="96925" spans="1:7" x14ac:dyDescent="0.35">
      <c r="A96925" s="1" t="s">
        <v>96924</v>
      </c>
      <c r="B96925">
        <v>355.64327334233599</v>
      </c>
      <c r="C96925">
        <v>3</v>
      </c>
      <c r="D96925">
        <f>_xlfn.IFNA(_xlfn.XLOOKUP(A96925,Target!B:B,Target!B:B),0)</f>
        <v>0</v>
      </c>
      <c r="E96925" s="7">
        <f t="shared" si="4546"/>
        <v>3.3792934977627524E-2</v>
      </c>
      <c r="F96925" s="6">
        <f t="shared" si="4547"/>
        <v>3.2688301336049386E-2</v>
      </c>
      <c r="G96925" s="6">
        <f t="shared" si="4548"/>
        <v>2.312776366499993E-4</v>
      </c>
    </row>
    <row r="96926" spans="1:7" x14ac:dyDescent="0.35">
      <c r="A96926" s="1" t="s">
        <v>96925</v>
      </c>
      <c r="B96926">
        <v>306.93069201353597</v>
      </c>
      <c r="C96926">
        <v>5</v>
      </c>
      <c r="D96926">
        <f>_xlfn.IFNA(_xlfn.XLOOKUP(A96926,Target!B:B,Target!B:B),0)</f>
        <v>0</v>
      </c>
      <c r="E96926" s="7">
        <f t="shared" si="4546"/>
        <v>1.7200732810831017E-2</v>
      </c>
      <c r="F96926" s="6">
        <f t="shared" si="4547"/>
        <v>1.69098706440175E-2</v>
      </c>
      <c r="G96926" s="6">
        <f t="shared" si="4548"/>
        <v>1.1773456880942414E-4</v>
      </c>
    </row>
    <row r="96927" spans="1:7" x14ac:dyDescent="0.35">
      <c r="A96927" s="1" t="s">
        <v>96926</v>
      </c>
      <c r="B96927">
        <v>307.85118999303199</v>
      </c>
      <c r="C96927">
        <v>5</v>
      </c>
      <c r="D96927">
        <f>_xlfn.IFNA(_xlfn.XLOOKUP(A96927,Target!B:B,Target!B:B),0)</f>
        <v>0</v>
      </c>
      <c r="E96927" s="7">
        <f t="shared" si="4546"/>
        <v>1.7421634566580555E-2</v>
      </c>
      <c r="F96927" s="6">
        <f t="shared" si="4547"/>
        <v>1.7123318371347729E-2</v>
      </c>
      <c r="G96927" s="6">
        <f t="shared" si="4548"/>
        <v>1.1924640391058041E-4</v>
      </c>
    </row>
    <row r="96928" spans="1:7" x14ac:dyDescent="0.35">
      <c r="A96928" s="1" t="s">
        <v>96927</v>
      </c>
      <c r="B96928">
        <v>464.980238239995</v>
      </c>
      <c r="C96928">
        <v>1</v>
      </c>
      <c r="D96928">
        <f>_xlfn.IFNA(_xlfn.XLOOKUP(A96928,Target!B:B,Target!B:B),0)</f>
        <v>0</v>
      </c>
      <c r="E96928" s="7">
        <f t="shared" si="4546"/>
        <v>0.15385089749238168</v>
      </c>
      <c r="F96928" s="6">
        <f t="shared" si="4547"/>
        <v>0.13333689632407408</v>
      </c>
      <c r="G96928" s="6">
        <f t="shared" si="4548"/>
        <v>1.0520855624083177E-3</v>
      </c>
    </row>
    <row r="96929" spans="1:7" x14ac:dyDescent="0.35">
      <c r="A96929" s="1" t="s">
        <v>96928</v>
      </c>
      <c r="B96929">
        <v>307.85118999303199</v>
      </c>
      <c r="C96929">
        <v>5</v>
      </c>
      <c r="D96929">
        <f>_xlfn.IFNA(_xlfn.XLOOKUP(A96929,Target!B:B,Target!B:B),0)</f>
        <v>0</v>
      </c>
      <c r="E96929" s="7">
        <f t="shared" si="4546"/>
        <v>1.7421634566580555E-2</v>
      </c>
      <c r="F96929" s="6">
        <f t="shared" si="4547"/>
        <v>1.7123318371347729E-2</v>
      </c>
      <c r="G96929" s="6">
        <f t="shared" si="4548"/>
        <v>1.1924640391058041E-4</v>
      </c>
    </row>
    <row r="96930" spans="1:7" x14ac:dyDescent="0.35">
      <c r="A96930" s="1" t="s">
        <v>96929</v>
      </c>
      <c r="B96930">
        <v>358.889604129595</v>
      </c>
      <c r="C96930">
        <v>3</v>
      </c>
      <c r="D96930">
        <f>_xlfn.IFNA(_xlfn.XLOOKUP(A96930,Target!B:B,Target!B:B),0)</f>
        <v>0</v>
      </c>
      <c r="E96930" s="7">
        <f t="shared" si="4546"/>
        <v>3.5348482266697442E-2</v>
      </c>
      <c r="F96930" s="6">
        <f t="shared" si="4547"/>
        <v>3.414162755066652E-2</v>
      </c>
      <c r="G96930" s="6">
        <f t="shared" si="4548"/>
        <v>2.4192117106310948E-4</v>
      </c>
    </row>
    <row r="96931" spans="1:7" x14ac:dyDescent="0.35">
      <c r="A96931" s="1" t="s">
        <v>96930</v>
      </c>
      <c r="B96931">
        <v>306.93069201353597</v>
      </c>
      <c r="C96931">
        <v>5</v>
      </c>
      <c r="D96931">
        <f>_xlfn.IFNA(_xlfn.XLOOKUP(A96931,Target!B:B,Target!B:B),0)</f>
        <v>0</v>
      </c>
      <c r="E96931" s="7">
        <f t="shared" si="4546"/>
        <v>1.7200732810831017E-2</v>
      </c>
      <c r="F96931" s="6">
        <f t="shared" si="4547"/>
        <v>1.69098706440175E-2</v>
      </c>
      <c r="G96931" s="6">
        <f t="shared" si="4548"/>
        <v>1.1773456880942414E-4</v>
      </c>
    </row>
    <row r="96932" spans="1:7" x14ac:dyDescent="0.35">
      <c r="A96932" s="1" t="s">
        <v>96931</v>
      </c>
      <c r="B96932">
        <v>307.85118999303199</v>
      </c>
      <c r="C96932">
        <v>5</v>
      </c>
      <c r="D96932">
        <f>_xlfn.IFNA(_xlfn.XLOOKUP(A96932,Target!B:B,Target!B:B),0)</f>
        <v>0</v>
      </c>
      <c r="E96932" s="7">
        <f t="shared" si="4546"/>
        <v>1.7421634566580555E-2</v>
      </c>
      <c r="F96932" s="6">
        <f t="shared" si="4547"/>
        <v>1.7123318371347729E-2</v>
      </c>
      <c r="G96932" s="6">
        <f t="shared" si="4548"/>
        <v>1.1924640391058041E-4</v>
      </c>
    </row>
    <row r="96933" spans="1:7" x14ac:dyDescent="0.35">
      <c r="A96933" s="1" t="s">
        <v>96932</v>
      </c>
      <c r="B96933">
        <v>224.668992668306</v>
      </c>
      <c r="C96933">
        <v>6</v>
      </c>
      <c r="D96933">
        <f>_xlfn.IFNA(_xlfn.XLOOKUP(A96933,Target!B:B,Target!B:B),0)</f>
        <v>0</v>
      </c>
      <c r="E96933" s="7">
        <f t="shared" si="4546"/>
        <v>5.4989803756585994E-3</v>
      </c>
      <c r="F96933" s="6">
        <f t="shared" si="4547"/>
        <v>5.4689069635895926E-3</v>
      </c>
      <c r="G96933" s="6">
        <f t="shared" si="4548"/>
        <v>3.7642113862816694E-5</v>
      </c>
    </row>
    <row r="96934" spans="1:7" x14ac:dyDescent="0.35">
      <c r="A96934" s="1" t="s">
        <v>96933</v>
      </c>
      <c r="B96934">
        <v>211.73593291384401</v>
      </c>
      <c r="C96934">
        <v>6</v>
      </c>
      <c r="D96934">
        <f>_xlfn.IFNA(_xlfn.XLOOKUP(A96934,Target!B:B,Target!B:B),0)</f>
        <v>0</v>
      </c>
      <c r="E96934" s="7">
        <f t="shared" si="4546"/>
        <v>4.5963955061509394E-3</v>
      </c>
      <c r="F96934" s="6">
        <f t="shared" si="4547"/>
        <v>4.5753653175663045E-3</v>
      </c>
      <c r="G96934" s="6">
        <f t="shared" si="4548"/>
        <v>3.1463853327742635E-5</v>
      </c>
    </row>
    <row r="96935" spans="1:7" x14ac:dyDescent="0.35">
      <c r="A96935" s="1" t="s">
        <v>96934</v>
      </c>
      <c r="B96935">
        <v>473.70792385746699</v>
      </c>
      <c r="C96935">
        <v>1</v>
      </c>
      <c r="D96935">
        <f>_xlfn.IFNA(_xlfn.XLOOKUP(A96935,Target!B:B,Target!B:B),0)</f>
        <v>0</v>
      </c>
      <c r="E96935" s="7">
        <f t="shared" si="4546"/>
        <v>0.1736384647592758</v>
      </c>
      <c r="F96935" s="6">
        <f t="shared" si="4547"/>
        <v>0.14794885305236716</v>
      </c>
      <c r="G96935" s="6">
        <f t="shared" si="4548"/>
        <v>1.1872391297746295E-3</v>
      </c>
    </row>
    <row r="96936" spans="1:7" x14ac:dyDescent="0.35">
      <c r="A96936" s="1" t="s">
        <v>96935</v>
      </c>
      <c r="B96936">
        <v>307.85118999303199</v>
      </c>
      <c r="C96936">
        <v>5</v>
      </c>
      <c r="D96936">
        <f>_xlfn.IFNA(_xlfn.XLOOKUP(A96936,Target!B:B,Target!B:B),0)</f>
        <v>0</v>
      </c>
      <c r="E96936" s="7">
        <f t="shared" si="4546"/>
        <v>1.7421634566580555E-2</v>
      </c>
      <c r="F96936" s="6">
        <f t="shared" si="4547"/>
        <v>1.7123318371347729E-2</v>
      </c>
      <c r="G96936" s="6">
        <f t="shared" si="4548"/>
        <v>1.1924640391058041E-4</v>
      </c>
    </row>
    <row r="96937" spans="1:7" x14ac:dyDescent="0.35">
      <c r="A96937" s="1" t="s">
        <v>96936</v>
      </c>
      <c r="B96937">
        <v>320.78424974749402</v>
      </c>
      <c r="C96937">
        <v>4</v>
      </c>
      <c r="D96937">
        <f>_xlfn.IFNA(_xlfn.XLOOKUP(A96937,Target!B:B,Target!B:B),0)</f>
        <v>0</v>
      </c>
      <c r="E96937" s="7">
        <f t="shared" si="4546"/>
        <v>2.0842685636020639E-2</v>
      </c>
      <c r="F96937" s="6">
        <f t="shared" si="4547"/>
        <v>2.041713765430464E-2</v>
      </c>
      <c r="G96937" s="6">
        <f t="shared" si="4548"/>
        <v>1.4265923802268043E-4</v>
      </c>
    </row>
    <row r="96938" spans="1:7" x14ac:dyDescent="0.35">
      <c r="A96938" s="1" t="s">
        <v>96937</v>
      </c>
      <c r="B96938">
        <v>304.40397003376199</v>
      </c>
      <c r="C96938">
        <v>5</v>
      </c>
      <c r="D96938">
        <f>_xlfn.IFNA(_xlfn.XLOOKUP(A96938,Target!B:B,Target!B:B),0)</f>
        <v>0</v>
      </c>
      <c r="E96938" s="7">
        <f t="shared" si="4546"/>
        <v>1.6608658966736346E-2</v>
      </c>
      <c r="F96938" s="6">
        <f t="shared" si="4547"/>
        <v>1.6337318023256886E-2</v>
      </c>
      <c r="G96938" s="6">
        <f t="shared" si="4548"/>
        <v>1.1368243713694252E-4</v>
      </c>
    </row>
    <row r="96939" spans="1:7" x14ac:dyDescent="0.35">
      <c r="A96939" s="1" t="s">
        <v>96938</v>
      </c>
      <c r="B96939">
        <v>322.86725939886998</v>
      </c>
      <c r="C96939">
        <v>4</v>
      </c>
      <c r="D96939">
        <f>_xlfn.IFNA(_xlfn.XLOOKUP(A96939,Target!B:B,Target!B:B),0)</f>
        <v>0</v>
      </c>
      <c r="E96939" s="7">
        <f t="shared" si="4546"/>
        <v>2.1453326677557515E-2</v>
      </c>
      <c r="F96939" s="6">
        <f t="shared" si="4547"/>
        <v>2.1002747866452287E-2</v>
      </c>
      <c r="G96939" s="6">
        <f t="shared" si="4548"/>
        <v>1.4683820015884495E-4</v>
      </c>
    </row>
    <row r="96940" spans="1:7" x14ac:dyDescent="0.35">
      <c r="A96940" s="1" t="s">
        <v>96939</v>
      </c>
      <c r="B96940">
        <v>320.78424974749402</v>
      </c>
      <c r="C96940">
        <v>4</v>
      </c>
      <c r="D96940">
        <f>_xlfn.IFNA(_xlfn.XLOOKUP(A96940,Target!B:B,Target!B:B),0)</f>
        <v>0</v>
      </c>
      <c r="E96940" s="7">
        <f t="shared" si="4546"/>
        <v>2.0842685636020639E-2</v>
      </c>
      <c r="F96940" s="6">
        <f t="shared" si="4547"/>
        <v>2.041713765430464E-2</v>
      </c>
      <c r="G96940" s="6">
        <f t="shared" si="4548"/>
        <v>1.4265923802268043E-4</v>
      </c>
    </row>
    <row r="96941" spans="1:7" x14ac:dyDescent="0.35">
      <c r="A96941" s="1" t="s">
        <v>96940</v>
      </c>
      <c r="B96941">
        <v>400.813842276157</v>
      </c>
      <c r="C96941">
        <v>2</v>
      </c>
      <c r="D96941">
        <f>_xlfn.IFNA(_xlfn.XLOOKUP(A96941,Target!B:B,Target!B:B),0)</f>
        <v>0</v>
      </c>
      <c r="E96941" s="7">
        <f t="shared" si="4546"/>
        <v>6.3209133386785438E-2</v>
      </c>
      <c r="F96941" s="6">
        <f t="shared" si="4547"/>
        <v>5.945127012353324E-2</v>
      </c>
      <c r="G96941" s="6">
        <f t="shared" si="4548"/>
        <v>4.3251396979721902E-4</v>
      </c>
    </row>
    <row r="96942" spans="1:7" x14ac:dyDescent="0.35">
      <c r="A96942" s="1" t="s">
        <v>96941</v>
      </c>
      <c r="B96942">
        <v>306.93069201353597</v>
      </c>
      <c r="C96942">
        <v>5</v>
      </c>
      <c r="D96942">
        <f>_xlfn.IFNA(_xlfn.XLOOKUP(A96942,Target!B:B,Target!B:B),0)</f>
        <v>0</v>
      </c>
      <c r="E96942" s="7">
        <f t="shared" si="4546"/>
        <v>1.7200732810831017E-2</v>
      </c>
      <c r="F96942" s="6">
        <f t="shared" si="4547"/>
        <v>1.69098706440175E-2</v>
      </c>
      <c r="G96942" s="6">
        <f t="shared" si="4548"/>
        <v>1.1773456880942414E-4</v>
      </c>
    </row>
    <row r="96943" spans="1:7" x14ac:dyDescent="0.35">
      <c r="A96943" s="1" t="s">
        <v>96942</v>
      </c>
      <c r="B96943">
        <v>353.60913847139398</v>
      </c>
      <c r="C96943">
        <v>3</v>
      </c>
      <c r="D96943">
        <f>_xlfn.IFNA(_xlfn.XLOOKUP(A96943,Target!B:B,Target!B:B),0)</f>
        <v>0</v>
      </c>
      <c r="E96943" s="7">
        <f t="shared" si="4546"/>
        <v>3.2853315204187425E-2</v>
      </c>
      <c r="F96943" s="6">
        <f t="shared" si="4547"/>
        <v>3.1808306872397107E-2</v>
      </c>
      <c r="G96943" s="6">
        <f t="shared" si="4548"/>
        <v>2.2484835851200322E-4</v>
      </c>
    </row>
    <row r="96944" spans="1:7" x14ac:dyDescent="0.35">
      <c r="A96944" s="1" t="s">
        <v>96943</v>
      </c>
      <c r="B96944">
        <v>307.85118999303199</v>
      </c>
      <c r="C96944">
        <v>5</v>
      </c>
      <c r="D96944">
        <f>_xlfn.IFNA(_xlfn.XLOOKUP(A96944,Target!B:B,Target!B:B),0)</f>
        <v>0</v>
      </c>
      <c r="E96944" s="7">
        <f t="shared" si="4546"/>
        <v>1.7421634566580555E-2</v>
      </c>
      <c r="F96944" s="6">
        <f t="shared" si="4547"/>
        <v>1.7123318371347729E-2</v>
      </c>
      <c r="G96944" s="6">
        <f t="shared" si="4548"/>
        <v>1.1924640391058041E-4</v>
      </c>
    </row>
    <row r="96945" spans="1:7" x14ac:dyDescent="0.35">
      <c r="A96945" s="1" t="s">
        <v>96944</v>
      </c>
      <c r="B96945">
        <v>307.85118999303199</v>
      </c>
      <c r="C96945">
        <v>5</v>
      </c>
      <c r="D96945">
        <f>_xlfn.IFNA(_xlfn.XLOOKUP(A96945,Target!B:B,Target!B:B),0)</f>
        <v>0</v>
      </c>
      <c r="E96945" s="7">
        <f t="shared" si="4546"/>
        <v>1.7421634566580555E-2</v>
      </c>
      <c r="F96945" s="6">
        <f t="shared" si="4547"/>
        <v>1.7123318371347729E-2</v>
      </c>
      <c r="G96945" s="6">
        <f t="shared" si="4548"/>
        <v>1.1924640391058041E-4</v>
      </c>
    </row>
    <row r="96946" spans="1:7" x14ac:dyDescent="0.35">
      <c r="A96946" s="1" t="s">
        <v>96945</v>
      </c>
      <c r="B96946">
        <v>320.78424974749402</v>
      </c>
      <c r="C96946">
        <v>4</v>
      </c>
      <c r="D96946">
        <f>_xlfn.IFNA(_xlfn.XLOOKUP(A96946,Target!B:B,Target!B:B),0)</f>
        <v>0</v>
      </c>
      <c r="E96946" s="7">
        <f t="shared" si="4546"/>
        <v>2.0842685636020639E-2</v>
      </c>
      <c r="F96946" s="6">
        <f t="shared" si="4547"/>
        <v>2.041713765430464E-2</v>
      </c>
      <c r="G96946" s="6">
        <f t="shared" si="4548"/>
        <v>1.4265923802268043E-4</v>
      </c>
    </row>
    <row r="96947" spans="1:7" x14ac:dyDescent="0.35">
      <c r="A96947" s="1" t="s">
        <v>96946</v>
      </c>
      <c r="B96947">
        <v>461.91251505713899</v>
      </c>
      <c r="C96947">
        <v>2</v>
      </c>
      <c r="D96947">
        <f>_xlfn.IFNA(_xlfn.XLOOKUP(A96947,Target!B:B,Target!B:B),0)</f>
        <v>0</v>
      </c>
      <c r="E96947" s="7">
        <f t="shared" si="4546"/>
        <v>0.14744515288883331</v>
      </c>
      <c r="F96947" s="6">
        <f t="shared" si="4547"/>
        <v>0.12849864982010006</v>
      </c>
      <c r="G96947" s="6">
        <f t="shared" si="4548"/>
        <v>1.0083250382482542E-3</v>
      </c>
    </row>
    <row r="96948" spans="1:7" x14ac:dyDescent="0.35">
      <c r="A96948" s="1" t="s">
        <v>96947</v>
      </c>
      <c r="B96948">
        <v>305.32446801325898</v>
      </c>
      <c r="C96948">
        <v>5</v>
      </c>
      <c r="D96948">
        <f>_xlfn.IFNA(_xlfn.XLOOKUP(A96948,Target!B:B,Target!B:B),0)</f>
        <v>0</v>
      </c>
      <c r="E96948" s="7">
        <f t="shared" si="4546"/>
        <v>1.6821956967859354E-2</v>
      </c>
      <c r="F96948" s="6">
        <f t="shared" si="4547"/>
        <v>1.6543660227422818E-2</v>
      </c>
      <c r="G96948" s="6">
        <f t="shared" si="4548"/>
        <v>1.1514224461786466E-4</v>
      </c>
    </row>
    <row r="96949" spans="1:7" x14ac:dyDescent="0.35">
      <c r="A96949" s="1" t="s">
        <v>96948</v>
      </c>
      <c r="B96949">
        <v>359.81010210909102</v>
      </c>
      <c r="C96949">
        <v>3</v>
      </c>
      <c r="D96949">
        <f>_xlfn.IFNA(_xlfn.XLOOKUP(A96949,Target!B:B,Target!B:B),0)</f>
        <v>0</v>
      </c>
      <c r="E96949" s="7">
        <f t="shared" si="4546"/>
        <v>3.5802447913491194E-2</v>
      </c>
      <c r="F96949" s="6">
        <f t="shared" si="4547"/>
        <v>3.4564938503100939E-2</v>
      </c>
      <c r="G96949" s="6">
        <f t="shared" si="4548"/>
        <v>2.4502730134084869E-4</v>
      </c>
    </row>
    <row r="96950" spans="1:7" x14ac:dyDescent="0.35">
      <c r="A96950" s="1" t="s">
        <v>96949</v>
      </c>
      <c r="B96950">
        <v>306.93069201353597</v>
      </c>
      <c r="C96950">
        <v>5</v>
      </c>
      <c r="D96950">
        <f>_xlfn.IFNA(_xlfn.XLOOKUP(A96950,Target!B:B,Target!B:B),0)</f>
        <v>0</v>
      </c>
      <c r="E96950" s="7">
        <f t="shared" si="4546"/>
        <v>1.7200732810831017E-2</v>
      </c>
      <c r="F96950" s="6">
        <f t="shared" si="4547"/>
        <v>1.69098706440175E-2</v>
      </c>
      <c r="G96950" s="6">
        <f t="shared" si="4548"/>
        <v>1.1773456880942414E-4</v>
      </c>
    </row>
    <row r="96951" spans="1:7" x14ac:dyDescent="0.35">
      <c r="A96951" s="1" t="s">
        <v>96950</v>
      </c>
      <c r="B96951">
        <v>307.85118999303199</v>
      </c>
      <c r="C96951">
        <v>5</v>
      </c>
      <c r="D96951">
        <f>_xlfn.IFNA(_xlfn.XLOOKUP(A96951,Target!B:B,Target!B:B),0)</f>
        <v>0</v>
      </c>
      <c r="E96951" s="7">
        <f t="shared" si="4546"/>
        <v>1.7421634566580555E-2</v>
      </c>
      <c r="F96951" s="6">
        <f t="shared" si="4547"/>
        <v>1.7123318371347729E-2</v>
      </c>
      <c r="G96951" s="6">
        <f t="shared" si="4548"/>
        <v>1.1924640391058041E-4</v>
      </c>
    </row>
    <row r="96952" spans="1:7" x14ac:dyDescent="0.35">
      <c r="A96952" s="1" t="s">
        <v>96951</v>
      </c>
      <c r="B96952">
        <v>353.60913847139398</v>
      </c>
      <c r="C96952">
        <v>3</v>
      </c>
      <c r="D96952">
        <f>_xlfn.IFNA(_xlfn.XLOOKUP(A96952,Target!B:B,Target!B:B),0)</f>
        <v>0</v>
      </c>
      <c r="E96952" s="7">
        <f t="shared" si="4546"/>
        <v>3.2853315204187425E-2</v>
      </c>
      <c r="F96952" s="6">
        <f t="shared" si="4547"/>
        <v>3.1808306872397107E-2</v>
      </c>
      <c r="G96952" s="6">
        <f t="shared" si="4548"/>
        <v>2.2484835851200322E-4</v>
      </c>
    </row>
    <row r="96953" spans="1:7" x14ac:dyDescent="0.35">
      <c r="A96953" s="1" t="s">
        <v>96952</v>
      </c>
      <c r="B96953">
        <v>309.93419964440801</v>
      </c>
      <c r="C96953">
        <v>5</v>
      </c>
      <c r="D96953">
        <f>_xlfn.IFNA(_xlfn.XLOOKUP(A96953,Target!B:B,Target!B:B),0)</f>
        <v>0</v>
      </c>
      <c r="E96953" s="7">
        <f t="shared" si="4546"/>
        <v>1.7932046960779262E-2</v>
      </c>
      <c r="F96953" s="6">
        <f t="shared" si="4547"/>
        <v>1.7616153273019242E-2</v>
      </c>
      <c r="G96953" s="6">
        <f t="shared" si="4548"/>
        <v>1.2273961069091637E-4</v>
      </c>
    </row>
    <row r="96954" spans="1:7" x14ac:dyDescent="0.35">
      <c r="A96954" s="1" t="s">
        <v>96953</v>
      </c>
      <c r="B96954">
        <v>372.74316186355298</v>
      </c>
      <c r="C96954">
        <v>3</v>
      </c>
      <c r="D96954">
        <f>_xlfn.IFNA(_xlfn.XLOOKUP(A96954,Target!B:B,Target!B:B),0)</f>
        <v>0</v>
      </c>
      <c r="E96954" s="7">
        <f t="shared" si="4546"/>
        <v>4.2832902045388463E-2</v>
      </c>
      <c r="F96954" s="6">
        <f t="shared" si="4547"/>
        <v>4.1073600536938315E-2</v>
      </c>
      <c r="G96954" s="6">
        <f t="shared" si="4548"/>
        <v>2.9312871184177837E-4</v>
      </c>
    </row>
    <row r="96955" spans="1:7" x14ac:dyDescent="0.35">
      <c r="A96955" s="1" t="s">
        <v>96954</v>
      </c>
      <c r="B96955">
        <v>372.74316186355298</v>
      </c>
      <c r="C96955">
        <v>3</v>
      </c>
      <c r="D96955">
        <f>_xlfn.IFNA(_xlfn.XLOOKUP(A96955,Target!B:B,Target!B:B),0)</f>
        <v>0</v>
      </c>
      <c r="E96955" s="7">
        <f t="shared" si="4546"/>
        <v>4.2832902045388463E-2</v>
      </c>
      <c r="F96955" s="6">
        <f t="shared" si="4547"/>
        <v>4.1073600536938315E-2</v>
      </c>
      <c r="G96955" s="6">
        <f t="shared" si="4548"/>
        <v>2.9312871184177837E-4</v>
      </c>
    </row>
    <row r="96956" spans="1:7" x14ac:dyDescent="0.35">
      <c r="A96956" s="1" t="s">
        <v>96955</v>
      </c>
      <c r="B96956">
        <v>492.31568990272098</v>
      </c>
      <c r="C96956">
        <v>1</v>
      </c>
      <c r="D96956">
        <f>_xlfn.IFNA(_xlfn.XLOOKUP(A96956,Target!B:B,Target!B:B),0)</f>
        <v>0</v>
      </c>
      <c r="E96956" s="7">
        <f t="shared" si="4546"/>
        <v>0.22473765862883757</v>
      </c>
      <c r="F96956" s="6">
        <f t="shared" si="4547"/>
        <v>0.18349861053545458</v>
      </c>
      <c r="G96956" s="6">
        <f t="shared" si="4548"/>
        <v>1.5360890962052959E-3</v>
      </c>
    </row>
    <row r="96957" spans="1:7" x14ac:dyDescent="0.35">
      <c r="A96957" s="1" t="s">
        <v>96956</v>
      </c>
      <c r="B96957">
        <v>320.78424974749402</v>
      </c>
      <c r="C96957">
        <v>4</v>
      </c>
      <c r="D96957">
        <f>_xlfn.IFNA(_xlfn.XLOOKUP(A96957,Target!B:B,Target!B:B),0)</f>
        <v>0</v>
      </c>
      <c r="E96957" s="7">
        <f t="shared" si="4546"/>
        <v>2.0842685636020639E-2</v>
      </c>
      <c r="F96957" s="6">
        <f t="shared" si="4547"/>
        <v>2.041713765430464E-2</v>
      </c>
      <c r="G96957" s="6">
        <f t="shared" si="4548"/>
        <v>1.4265923802268043E-4</v>
      </c>
    </row>
    <row r="96958" spans="1:7" x14ac:dyDescent="0.35">
      <c r="A96958" s="1" t="s">
        <v>96957</v>
      </c>
      <c r="B96958">
        <v>320.78424974749402</v>
      </c>
      <c r="C96958">
        <v>4</v>
      </c>
      <c r="D96958">
        <f>_xlfn.IFNA(_xlfn.XLOOKUP(A96958,Target!B:B,Target!B:B),0)</f>
        <v>0</v>
      </c>
      <c r="E96958" s="7">
        <f t="shared" si="4546"/>
        <v>2.0842685636020639E-2</v>
      </c>
      <c r="F96958" s="6">
        <f t="shared" si="4547"/>
        <v>2.041713765430464E-2</v>
      </c>
      <c r="G96958" s="6">
        <f t="shared" si="4548"/>
        <v>1.4265923802268043E-4</v>
      </c>
    </row>
    <row r="96959" spans="1:7" x14ac:dyDescent="0.35">
      <c r="A96959" s="1" t="s">
        <v>96958</v>
      </c>
      <c r="B96959">
        <v>211.73593291384401</v>
      </c>
      <c r="C96959">
        <v>6</v>
      </c>
      <c r="D96959">
        <f>_xlfn.IFNA(_xlfn.XLOOKUP(A96959,Target!B:B,Target!B:B),0)</f>
        <v>0</v>
      </c>
      <c r="E96959" s="7">
        <f t="shared" si="4546"/>
        <v>4.5963955061509394E-3</v>
      </c>
      <c r="F96959" s="6">
        <f t="shared" si="4547"/>
        <v>4.5753653175663045E-3</v>
      </c>
      <c r="G96959" s="6">
        <f t="shared" si="4548"/>
        <v>3.1463853327742635E-5</v>
      </c>
    </row>
    <row r="96960" spans="1:7" x14ac:dyDescent="0.35">
      <c r="A96960" s="1" t="s">
        <v>96959</v>
      </c>
      <c r="B96960">
        <v>372.74316186355298</v>
      </c>
      <c r="C96960">
        <v>3</v>
      </c>
      <c r="D96960">
        <f>_xlfn.IFNA(_xlfn.XLOOKUP(A96960,Target!B:B,Target!B:B),0)</f>
        <v>0</v>
      </c>
      <c r="E96960" s="7">
        <f t="shared" si="4546"/>
        <v>4.2832902045388463E-2</v>
      </c>
      <c r="F96960" s="6">
        <f t="shared" si="4547"/>
        <v>4.1073600536938315E-2</v>
      </c>
      <c r="G96960" s="6">
        <f t="shared" si="4548"/>
        <v>2.9312871184177837E-4</v>
      </c>
    </row>
    <row r="96961" spans="1:7" x14ac:dyDescent="0.35">
      <c r="A96961" s="1" t="s">
        <v>96960</v>
      </c>
      <c r="B96961">
        <v>320.78424974749402</v>
      </c>
      <c r="C96961">
        <v>4</v>
      </c>
      <c r="D96961">
        <f>_xlfn.IFNA(_xlfn.XLOOKUP(A96961,Target!B:B,Target!B:B),0)</f>
        <v>0</v>
      </c>
      <c r="E96961" s="7">
        <f t="shared" si="4546"/>
        <v>2.0842685636020639E-2</v>
      </c>
      <c r="F96961" s="6">
        <f t="shared" si="4547"/>
        <v>2.041713765430464E-2</v>
      </c>
      <c r="G96961" s="6">
        <f t="shared" si="4548"/>
        <v>1.4265923802268043E-4</v>
      </c>
    </row>
    <row r="96962" spans="1:7" x14ac:dyDescent="0.35">
      <c r="A96962" s="1" t="s">
        <v>96961</v>
      </c>
      <c r="B96962">
        <v>361.78798991456</v>
      </c>
      <c r="C96962">
        <v>3</v>
      </c>
      <c r="D96962">
        <f>_xlfn.IFNA(_xlfn.XLOOKUP(A96962,Target!B:B,Target!B:B),0)</f>
        <v>0</v>
      </c>
      <c r="E96962" s="7">
        <f t="shared" si="4546"/>
        <v>3.6797710025006994E-2</v>
      </c>
      <c r="F96962" s="6">
        <f t="shared" si="4547"/>
        <v>3.5491696855811328E-2</v>
      </c>
      <c r="G96962" s="6">
        <f t="shared" si="4548"/>
        <v>2.5183703053347975E-4</v>
      </c>
    </row>
    <row r="96963" spans="1:7" x14ac:dyDescent="0.35">
      <c r="A96963" s="1" t="s">
        <v>96962</v>
      </c>
      <c r="B96963">
        <v>309.93419964440801</v>
      </c>
      <c r="C96963">
        <v>5</v>
      </c>
      <c r="D96963">
        <f>_xlfn.IFNA(_xlfn.XLOOKUP(A96963,Target!B:B,Target!B:B),0)</f>
        <v>0</v>
      </c>
      <c r="E96963" s="7">
        <f t="shared" ref="E96963:E97026" si="4549">2^((B96963-600)/50)</f>
        <v>1.7932046960779262E-2</v>
      </c>
      <c r="F96963" s="6">
        <f t="shared" ref="F96963:F97026" si="4550">1-(1/(1+E96963))</f>
        <v>1.7616153273019242E-2</v>
      </c>
      <c r="G96963" s="6">
        <f t="shared" ref="G96963:G97026" si="4551">(F96963*($J$3/$J$2))/(F96963*($J$3/$J$2)+(1-F96963)*((1-$J$3)/(1-$J$2)))</f>
        <v>1.2273961069091637E-4</v>
      </c>
    </row>
    <row r="96964" spans="1:7" x14ac:dyDescent="0.35">
      <c r="A96964" s="1" t="s">
        <v>96963</v>
      </c>
      <c r="B96964">
        <v>348.854930160099</v>
      </c>
      <c r="C96964">
        <v>4</v>
      </c>
      <c r="D96964">
        <f>_xlfn.IFNA(_xlfn.XLOOKUP(A96964,Target!B:B,Target!B:B),0)</f>
        <v>0</v>
      </c>
      <c r="E96964" s="7">
        <f t="shared" si="4549"/>
        <v>3.0757852809273369E-2</v>
      </c>
      <c r="F96964" s="6">
        <f t="shared" si="4550"/>
        <v>2.9840037333156877E-2</v>
      </c>
      <c r="G96964" s="6">
        <f t="shared" si="4551"/>
        <v>2.1051001570781581E-4</v>
      </c>
    </row>
    <row r="96965" spans="1:7" x14ac:dyDescent="0.35">
      <c r="A96965" s="1" t="s">
        <v>96964</v>
      </c>
      <c r="B96965">
        <v>320.78424974749402</v>
      </c>
      <c r="C96965">
        <v>4</v>
      </c>
      <c r="D96965">
        <f>_xlfn.IFNA(_xlfn.XLOOKUP(A96965,Target!B:B,Target!B:B),0)</f>
        <v>0</v>
      </c>
      <c r="E96965" s="7">
        <f t="shared" si="4549"/>
        <v>2.0842685636020639E-2</v>
      </c>
      <c r="F96965" s="6">
        <f t="shared" si="4550"/>
        <v>2.041713765430464E-2</v>
      </c>
      <c r="G96965" s="6">
        <f t="shared" si="4551"/>
        <v>1.4265923802268043E-4</v>
      </c>
    </row>
    <row r="96966" spans="1:7" x14ac:dyDescent="0.35">
      <c r="A96966" s="1" t="s">
        <v>96965</v>
      </c>
      <c r="B96966">
        <v>288.56748581412597</v>
      </c>
      <c r="C96966">
        <v>6</v>
      </c>
      <c r="D96966">
        <f>_xlfn.IFNA(_xlfn.XLOOKUP(A96966,Target!B:B,Target!B:B),0)</f>
        <v>0</v>
      </c>
      <c r="E96966" s="7">
        <f t="shared" si="4549"/>
        <v>1.3334889833292351E-2</v>
      </c>
      <c r="F96966" s="6">
        <f t="shared" si="4550"/>
        <v>1.3159410543424732E-2</v>
      </c>
      <c r="G96966" s="6">
        <f t="shared" si="4551"/>
        <v>9.1276288382984632E-5</v>
      </c>
    </row>
    <row r="96967" spans="1:7" x14ac:dyDescent="0.35">
      <c r="A96967" s="1" t="s">
        <v>96966</v>
      </c>
      <c r="B96967">
        <v>363.50722991076202</v>
      </c>
      <c r="C96967">
        <v>3</v>
      </c>
      <c r="D96967">
        <f>_xlfn.IFNA(_xlfn.XLOOKUP(A96967,Target!B:B,Target!B:B),0)</f>
        <v>0</v>
      </c>
      <c r="E96967" s="7">
        <f t="shared" si="4549"/>
        <v>3.7685271539619106E-2</v>
      </c>
      <c r="F96967" s="6">
        <f t="shared" si="4550"/>
        <v>3.6316668043004374E-2</v>
      </c>
      <c r="G96967" s="6">
        <f t="shared" si="4551"/>
        <v>2.5790977820961037E-4</v>
      </c>
    </row>
    <row r="96968" spans="1:7" x14ac:dyDescent="0.35">
      <c r="A96968" s="1" t="s">
        <v>96967</v>
      </c>
      <c r="B96968">
        <v>600.901552386145</v>
      </c>
      <c r="C96968">
        <v>1</v>
      </c>
      <c r="D96968">
        <f>_xlfn.IFNA(_xlfn.XLOOKUP(A96968,Target!B:B,Target!B:B),0)</f>
        <v>0</v>
      </c>
      <c r="E96968" s="7">
        <f t="shared" si="4549"/>
        <v>1.0125765984140711</v>
      </c>
      <c r="F96968" s="6">
        <f t="shared" si="4550"/>
        <v>0.50312450180131818</v>
      </c>
      <c r="G96968" s="6">
        <f t="shared" si="4551"/>
        <v>6.8839242143447213E-3</v>
      </c>
    </row>
    <row r="96969" spans="1:7" x14ac:dyDescent="0.35">
      <c r="A96969" s="1" t="s">
        <v>96968</v>
      </c>
      <c r="B96969">
        <v>320.78424974749402</v>
      </c>
      <c r="C96969">
        <v>4</v>
      </c>
      <c r="D96969">
        <f>_xlfn.IFNA(_xlfn.XLOOKUP(A96969,Target!B:B,Target!B:B),0)</f>
        <v>0</v>
      </c>
      <c r="E96969" s="7">
        <f t="shared" si="4549"/>
        <v>2.0842685636020639E-2</v>
      </c>
      <c r="F96969" s="6">
        <f t="shared" si="4550"/>
        <v>2.041713765430464E-2</v>
      </c>
      <c r="G96969" s="6">
        <f t="shared" si="4551"/>
        <v>1.4265923802268043E-4</v>
      </c>
    </row>
    <row r="96970" spans="1:7" x14ac:dyDescent="0.35">
      <c r="A96970" s="1" t="s">
        <v>96969</v>
      </c>
      <c r="B96970">
        <v>413.62136868350598</v>
      </c>
      <c r="C96970">
        <v>2</v>
      </c>
      <c r="D96970">
        <f>_xlfn.IFNA(_xlfn.XLOOKUP(A96970,Target!B:B,Target!B:B),0)</f>
        <v>0</v>
      </c>
      <c r="E96970" s="7">
        <f t="shared" si="4549"/>
        <v>7.5489896243415761E-2</v>
      </c>
      <c r="F96970" s="6">
        <f t="shared" si="4550"/>
        <v>7.0191171955305998E-2</v>
      </c>
      <c r="G96970" s="6">
        <f t="shared" si="4551"/>
        <v>5.1650275043738775E-4</v>
      </c>
    </row>
    <row r="96971" spans="1:7" x14ac:dyDescent="0.35">
      <c r="A96971" s="1" t="s">
        <v>96970</v>
      </c>
      <c r="B96971">
        <v>211.73593291384401</v>
      </c>
      <c r="C96971">
        <v>6</v>
      </c>
      <c r="D96971">
        <f>_xlfn.IFNA(_xlfn.XLOOKUP(A96971,Target!B:B,Target!B:B),0)</f>
        <v>0</v>
      </c>
      <c r="E96971" s="7">
        <f t="shared" si="4549"/>
        <v>4.5963955061509394E-3</v>
      </c>
      <c r="F96971" s="6">
        <f t="shared" si="4550"/>
        <v>4.5753653175663045E-3</v>
      </c>
      <c r="G96971" s="6">
        <f t="shared" si="4551"/>
        <v>3.1463853327742635E-5</v>
      </c>
    </row>
    <row r="96972" spans="1:7" x14ac:dyDescent="0.35">
      <c r="A96972" s="1" t="s">
        <v>96971</v>
      </c>
      <c r="B96972">
        <v>320.78424974749402</v>
      </c>
      <c r="C96972">
        <v>4</v>
      </c>
      <c r="D96972">
        <f>_xlfn.IFNA(_xlfn.XLOOKUP(A96972,Target!B:B,Target!B:B),0)</f>
        <v>0</v>
      </c>
      <c r="E96972" s="7">
        <f t="shared" si="4549"/>
        <v>2.0842685636020639E-2</v>
      </c>
      <c r="F96972" s="6">
        <f t="shared" si="4550"/>
        <v>2.041713765430464E-2</v>
      </c>
      <c r="G96972" s="6">
        <f t="shared" si="4551"/>
        <v>1.4265923802268043E-4</v>
      </c>
    </row>
    <row r="96973" spans="1:7" x14ac:dyDescent="0.35">
      <c r="A96973" s="1" t="s">
        <v>96972</v>
      </c>
      <c r="B96973">
        <v>307.85118999303199</v>
      </c>
      <c r="C96973">
        <v>5</v>
      </c>
      <c r="D96973">
        <f>_xlfn.IFNA(_xlfn.XLOOKUP(A96973,Target!B:B,Target!B:B),0)</f>
        <v>0</v>
      </c>
      <c r="E96973" s="7">
        <f t="shared" si="4549"/>
        <v>1.7421634566580555E-2</v>
      </c>
      <c r="F96973" s="6">
        <f t="shared" si="4550"/>
        <v>1.7123318371347729E-2</v>
      </c>
      <c r="G96973" s="6">
        <f t="shared" si="4551"/>
        <v>1.1924640391058041E-4</v>
      </c>
    </row>
    <row r="96974" spans="1:7" x14ac:dyDescent="0.35">
      <c r="A96974" s="1" t="s">
        <v>96973</v>
      </c>
      <c r="B96974">
        <v>306.93069201353597</v>
      </c>
      <c r="C96974">
        <v>5</v>
      </c>
      <c r="D96974">
        <f>_xlfn.IFNA(_xlfn.XLOOKUP(A96974,Target!B:B,Target!B:B),0)</f>
        <v>0</v>
      </c>
      <c r="E96974" s="7">
        <f t="shared" si="4549"/>
        <v>1.7200732810831017E-2</v>
      </c>
      <c r="F96974" s="6">
        <f t="shared" si="4550"/>
        <v>1.69098706440175E-2</v>
      </c>
      <c r="G96974" s="6">
        <f t="shared" si="4551"/>
        <v>1.1773456880942414E-4</v>
      </c>
    </row>
    <row r="96975" spans="1:7" x14ac:dyDescent="0.35">
      <c r="A96975" s="1" t="s">
        <v>96974</v>
      </c>
      <c r="B96975">
        <v>306.93069201353597</v>
      </c>
      <c r="C96975">
        <v>5</v>
      </c>
      <c r="D96975">
        <f>_xlfn.IFNA(_xlfn.XLOOKUP(A96975,Target!B:B,Target!B:B),0)</f>
        <v>0</v>
      </c>
      <c r="E96975" s="7">
        <f t="shared" si="4549"/>
        <v>1.7200732810831017E-2</v>
      </c>
      <c r="F96975" s="6">
        <f t="shared" si="4550"/>
        <v>1.69098706440175E-2</v>
      </c>
      <c r="G96975" s="6">
        <f t="shared" si="4551"/>
        <v>1.1773456880942414E-4</v>
      </c>
    </row>
    <row r="96976" spans="1:7" x14ac:dyDescent="0.35">
      <c r="A96976" s="1" t="s">
        <v>96975</v>
      </c>
      <c r="B96976">
        <v>494.646400652073</v>
      </c>
      <c r="C96976">
        <v>1</v>
      </c>
      <c r="D96976">
        <f>_xlfn.IFNA(_xlfn.XLOOKUP(A96976,Target!B:B,Target!B:B),0)</f>
        <v>0</v>
      </c>
      <c r="E96976" s="7">
        <f t="shared" si="4549"/>
        <v>0.23211763068492927</v>
      </c>
      <c r="F96976" s="6">
        <f t="shared" si="4550"/>
        <v>0.18838918046801756</v>
      </c>
      <c r="G96976" s="6">
        <f t="shared" si="4551"/>
        <v>1.5864514172959103E-3</v>
      </c>
    </row>
    <row r="96977" spans="1:7" x14ac:dyDescent="0.35">
      <c r="A96977" s="1" t="s">
        <v>96976</v>
      </c>
      <c r="B96977">
        <v>307.85118999303199</v>
      </c>
      <c r="C96977">
        <v>5</v>
      </c>
      <c r="D96977">
        <f>_xlfn.IFNA(_xlfn.XLOOKUP(A96977,Target!B:B,Target!B:B),0)</f>
        <v>0</v>
      </c>
      <c r="E96977" s="7">
        <f t="shared" si="4549"/>
        <v>1.7421634566580555E-2</v>
      </c>
      <c r="F96977" s="6">
        <f t="shared" si="4550"/>
        <v>1.7123318371347729E-2</v>
      </c>
      <c r="G96977" s="6">
        <f t="shared" si="4551"/>
        <v>1.1924640391058041E-4</v>
      </c>
    </row>
    <row r="96978" spans="1:7" x14ac:dyDescent="0.35">
      <c r="A96978" s="1" t="s">
        <v>96977</v>
      </c>
      <c r="B96978">
        <v>307.85118999303199</v>
      </c>
      <c r="C96978">
        <v>5</v>
      </c>
      <c r="D96978">
        <f>_xlfn.IFNA(_xlfn.XLOOKUP(A96978,Target!B:B,Target!B:B),0)</f>
        <v>0</v>
      </c>
      <c r="E96978" s="7">
        <f t="shared" si="4549"/>
        <v>1.7421634566580555E-2</v>
      </c>
      <c r="F96978" s="6">
        <f t="shared" si="4550"/>
        <v>1.7123318371347729E-2</v>
      </c>
      <c r="G96978" s="6">
        <f t="shared" si="4551"/>
        <v>1.1924640391058041E-4</v>
      </c>
    </row>
    <row r="96979" spans="1:7" x14ac:dyDescent="0.35">
      <c r="A96979" s="1" t="s">
        <v>96978</v>
      </c>
      <c r="B96979">
        <v>319.863751767998</v>
      </c>
      <c r="C96979">
        <v>4</v>
      </c>
      <c r="D96979">
        <f>_xlfn.IFNA(_xlfn.XLOOKUP(A96979,Target!B:B,Target!B:B),0)</f>
        <v>0</v>
      </c>
      <c r="E96979" s="7">
        <f t="shared" si="4549"/>
        <v>2.0578405850221151E-2</v>
      </c>
      <c r="F96979" s="6">
        <f t="shared" si="4550"/>
        <v>2.016347370497007E-2</v>
      </c>
      <c r="G96979" s="6">
        <f t="shared" si="4551"/>
        <v>1.4085061109320738E-4</v>
      </c>
    </row>
    <row r="96980" spans="1:7" x14ac:dyDescent="0.35">
      <c r="A96980" s="1" t="s">
        <v>96979</v>
      </c>
      <c r="B96980">
        <v>224.668992668306</v>
      </c>
      <c r="C96980">
        <v>6</v>
      </c>
      <c r="D96980">
        <f>_xlfn.IFNA(_xlfn.XLOOKUP(A96980,Target!B:B,Target!B:B),0)</f>
        <v>0</v>
      </c>
      <c r="E96980" s="7">
        <f t="shared" si="4549"/>
        <v>5.4989803756585994E-3</v>
      </c>
      <c r="F96980" s="6">
        <f t="shared" si="4550"/>
        <v>5.4689069635895926E-3</v>
      </c>
      <c r="G96980" s="6">
        <f t="shared" si="4551"/>
        <v>3.7642113862816694E-5</v>
      </c>
    </row>
    <row r="96981" spans="1:7" x14ac:dyDescent="0.35">
      <c r="A96981" s="1" t="s">
        <v>96980</v>
      </c>
      <c r="B96981">
        <v>320.78424974749402</v>
      </c>
      <c r="C96981">
        <v>4</v>
      </c>
      <c r="D96981">
        <f>_xlfn.IFNA(_xlfn.XLOOKUP(A96981,Target!B:B,Target!B:B),0)</f>
        <v>0</v>
      </c>
      <c r="E96981" s="7">
        <f t="shared" si="4549"/>
        <v>2.0842685636020639E-2</v>
      </c>
      <c r="F96981" s="6">
        <f t="shared" si="4550"/>
        <v>2.041713765430464E-2</v>
      </c>
      <c r="G96981" s="6">
        <f t="shared" si="4551"/>
        <v>1.4265923802268043E-4</v>
      </c>
    </row>
    <row r="96982" spans="1:7" x14ac:dyDescent="0.35">
      <c r="A96982" s="1" t="s">
        <v>96981</v>
      </c>
      <c r="B96982">
        <v>320.78424974749402</v>
      </c>
      <c r="C96982">
        <v>4</v>
      </c>
      <c r="D96982">
        <f>_xlfn.IFNA(_xlfn.XLOOKUP(A96982,Target!B:B,Target!B:B),0)</f>
        <v>0</v>
      </c>
      <c r="E96982" s="7">
        <f t="shared" si="4549"/>
        <v>2.0842685636020639E-2</v>
      </c>
      <c r="F96982" s="6">
        <f t="shared" si="4550"/>
        <v>2.041713765430464E-2</v>
      </c>
      <c r="G96982" s="6">
        <f t="shared" si="4551"/>
        <v>1.4265923802268043E-4</v>
      </c>
    </row>
    <row r="96983" spans="1:7" x14ac:dyDescent="0.35">
      <c r="A96983" s="1" t="s">
        <v>96982</v>
      </c>
      <c r="B96983">
        <v>307.85118999303199</v>
      </c>
      <c r="C96983">
        <v>5</v>
      </c>
      <c r="D96983">
        <f>_xlfn.IFNA(_xlfn.XLOOKUP(A96983,Target!B:B,Target!B:B),0)</f>
        <v>0</v>
      </c>
      <c r="E96983" s="7">
        <f t="shared" si="4549"/>
        <v>1.7421634566580555E-2</v>
      </c>
      <c r="F96983" s="6">
        <f t="shared" si="4550"/>
        <v>1.7123318371347729E-2</v>
      </c>
      <c r="G96983" s="6">
        <f t="shared" si="4551"/>
        <v>1.1924640391058041E-4</v>
      </c>
    </row>
    <row r="96984" spans="1:7" x14ac:dyDescent="0.35">
      <c r="A96984" s="1" t="s">
        <v>96983</v>
      </c>
      <c r="B96984">
        <v>320.78424974749402</v>
      </c>
      <c r="C96984">
        <v>4</v>
      </c>
      <c r="D96984">
        <f>_xlfn.IFNA(_xlfn.XLOOKUP(A96984,Target!B:B,Target!B:B),0)</f>
        <v>0</v>
      </c>
      <c r="E96984" s="7">
        <f t="shared" si="4549"/>
        <v>2.0842685636020639E-2</v>
      </c>
      <c r="F96984" s="6">
        <f t="shared" si="4550"/>
        <v>2.041713765430464E-2</v>
      </c>
      <c r="G96984" s="6">
        <f t="shared" si="4551"/>
        <v>1.4265923802268043E-4</v>
      </c>
    </row>
    <row r="96985" spans="1:7" x14ac:dyDescent="0.35">
      <c r="A96985" s="1" t="s">
        <v>96984</v>
      </c>
      <c r="B96985">
        <v>477.477418637281</v>
      </c>
      <c r="C96985">
        <v>1</v>
      </c>
      <c r="D96985">
        <f>_xlfn.IFNA(_xlfn.XLOOKUP(A96985,Target!B:B,Target!B:B),0)</f>
        <v>0</v>
      </c>
      <c r="E96985" s="7">
        <f t="shared" si="4549"/>
        <v>0.18295343052523769</v>
      </c>
      <c r="F96985" s="6">
        <f t="shared" si="4550"/>
        <v>0.1546581850174823</v>
      </c>
      <c r="G96985" s="6">
        <f t="shared" si="4551"/>
        <v>1.2508497969293915E-3</v>
      </c>
    </row>
    <row r="96986" spans="1:7" x14ac:dyDescent="0.35">
      <c r="A96986" s="1" t="s">
        <v>96985</v>
      </c>
      <c r="B96986">
        <v>307.85118999303199</v>
      </c>
      <c r="C96986">
        <v>5</v>
      </c>
      <c r="D96986">
        <f>_xlfn.IFNA(_xlfn.XLOOKUP(A96986,Target!B:B,Target!B:B),0)</f>
        <v>0</v>
      </c>
      <c r="E96986" s="7">
        <f t="shared" si="4549"/>
        <v>1.7421634566580555E-2</v>
      </c>
      <c r="F96986" s="6">
        <f t="shared" si="4550"/>
        <v>1.7123318371347729E-2</v>
      </c>
      <c r="G96986" s="6">
        <f t="shared" si="4551"/>
        <v>1.1924640391058041E-4</v>
      </c>
    </row>
    <row r="96987" spans="1:7" x14ac:dyDescent="0.35">
      <c r="A96987" s="1" t="s">
        <v>96986</v>
      </c>
      <c r="B96987">
        <v>320.78424974749402</v>
      </c>
      <c r="C96987">
        <v>4</v>
      </c>
      <c r="D96987">
        <f>_xlfn.IFNA(_xlfn.XLOOKUP(A96987,Target!B:B,Target!B:B),0)</f>
        <v>0</v>
      </c>
      <c r="E96987" s="7">
        <f t="shared" si="4549"/>
        <v>2.0842685636020639E-2</v>
      </c>
      <c r="F96987" s="6">
        <f t="shared" si="4550"/>
        <v>2.041713765430464E-2</v>
      </c>
      <c r="G96987" s="6">
        <f t="shared" si="4551"/>
        <v>1.4265923802268043E-4</v>
      </c>
    </row>
    <row r="96988" spans="1:7" x14ac:dyDescent="0.35">
      <c r="A96988" s="1" t="s">
        <v>96987</v>
      </c>
      <c r="B96988">
        <v>433.62468166989697</v>
      </c>
      <c r="C96988">
        <v>2</v>
      </c>
      <c r="D96988">
        <f>_xlfn.IFNA(_xlfn.XLOOKUP(A96988,Target!B:B,Target!B:B),0)</f>
        <v>0</v>
      </c>
      <c r="E96988" s="7">
        <f t="shared" si="4549"/>
        <v>9.9614090221939816E-2</v>
      </c>
      <c r="F96988" s="6">
        <f t="shared" si="4550"/>
        <v>9.0590045278370557E-2</v>
      </c>
      <c r="G96988" s="6">
        <f t="shared" si="4551"/>
        <v>6.8144828846451277E-4</v>
      </c>
    </row>
    <row r="96989" spans="1:7" x14ac:dyDescent="0.35">
      <c r="A96989" s="1" t="s">
        <v>96988</v>
      </c>
      <c r="B96989">
        <v>431.69594503868001</v>
      </c>
      <c r="C96989">
        <v>2</v>
      </c>
      <c r="D96989">
        <f>_xlfn.IFNA(_xlfn.XLOOKUP(A96989,Target!B:B,Target!B:B),0)</f>
        <v>0</v>
      </c>
      <c r="E96989" s="7">
        <f t="shared" si="4549"/>
        <v>9.6985904694554551E-2</v>
      </c>
      <c r="F96989" s="6">
        <f t="shared" si="4550"/>
        <v>8.8411258776893153E-2</v>
      </c>
      <c r="G96989" s="6">
        <f t="shared" si="4551"/>
        <v>6.6348110883182663E-4</v>
      </c>
    </row>
    <row r="96990" spans="1:7" x14ac:dyDescent="0.35">
      <c r="A96990" s="1" t="s">
        <v>96989</v>
      </c>
      <c r="B96990">
        <v>477.477418637281</v>
      </c>
      <c r="C96990">
        <v>1</v>
      </c>
      <c r="D96990">
        <f>_xlfn.IFNA(_xlfn.XLOOKUP(A96990,Target!B:B,Target!B:B),0)</f>
        <v>0</v>
      </c>
      <c r="E96990" s="7">
        <f t="shared" si="4549"/>
        <v>0.18295343052523769</v>
      </c>
      <c r="F96990" s="6">
        <f t="shared" si="4550"/>
        <v>0.1546581850174823</v>
      </c>
      <c r="G96990" s="6">
        <f t="shared" si="4551"/>
        <v>1.2508497969293915E-3</v>
      </c>
    </row>
    <row r="96991" spans="1:7" x14ac:dyDescent="0.35">
      <c r="A96991" s="1" t="s">
        <v>96990</v>
      </c>
      <c r="B96991">
        <v>320.78424974749402</v>
      </c>
      <c r="C96991">
        <v>4</v>
      </c>
      <c r="D96991">
        <f>_xlfn.IFNA(_xlfn.XLOOKUP(A96991,Target!B:B,Target!B:B),0)</f>
        <v>0</v>
      </c>
      <c r="E96991" s="7">
        <f t="shared" si="4549"/>
        <v>2.0842685636020639E-2</v>
      </c>
      <c r="F96991" s="6">
        <f t="shared" si="4550"/>
        <v>2.041713765430464E-2</v>
      </c>
      <c r="G96991" s="6">
        <f t="shared" si="4551"/>
        <v>1.4265923802268043E-4</v>
      </c>
    </row>
    <row r="96992" spans="1:7" x14ac:dyDescent="0.35">
      <c r="A96992" s="1" t="s">
        <v>96991</v>
      </c>
      <c r="B96992">
        <v>320.78424974749402</v>
      </c>
      <c r="C96992">
        <v>4</v>
      </c>
      <c r="D96992">
        <f>_xlfn.IFNA(_xlfn.XLOOKUP(A96992,Target!B:B,Target!B:B),0)</f>
        <v>0</v>
      </c>
      <c r="E96992" s="7">
        <f t="shared" si="4549"/>
        <v>2.0842685636020639E-2</v>
      </c>
      <c r="F96992" s="6">
        <f t="shared" si="4550"/>
        <v>2.041713765430464E-2</v>
      </c>
      <c r="G96992" s="6">
        <f t="shared" si="4551"/>
        <v>1.4265923802268043E-4</v>
      </c>
    </row>
    <row r="96993" spans="1:7" x14ac:dyDescent="0.35">
      <c r="A96993" s="1" t="s">
        <v>96992</v>
      </c>
      <c r="B96993">
        <v>320.78424974749402</v>
      </c>
      <c r="C96993">
        <v>4</v>
      </c>
      <c r="D96993">
        <f>_xlfn.IFNA(_xlfn.XLOOKUP(A96993,Target!B:B,Target!B:B),0)</f>
        <v>0</v>
      </c>
      <c r="E96993" s="7">
        <f t="shared" si="4549"/>
        <v>2.0842685636020639E-2</v>
      </c>
      <c r="F96993" s="6">
        <f t="shared" si="4550"/>
        <v>2.041713765430464E-2</v>
      </c>
      <c r="G96993" s="6">
        <f t="shared" si="4551"/>
        <v>1.4265923802268043E-4</v>
      </c>
    </row>
    <row r="96994" spans="1:7" x14ac:dyDescent="0.35">
      <c r="A96994" s="1" t="s">
        <v>96993</v>
      </c>
      <c r="B96994">
        <v>446.55774142435899</v>
      </c>
      <c r="C96994">
        <v>2</v>
      </c>
      <c r="D96994">
        <f>_xlfn.IFNA(_xlfn.XLOOKUP(A96994,Target!B:B,Target!B:B),0)</f>
        <v>0</v>
      </c>
      <c r="E96994" s="7">
        <f t="shared" si="4549"/>
        <v>0.11917510721966663</v>
      </c>
      <c r="F96994" s="6">
        <f t="shared" si="4550"/>
        <v>0.10648477298224568</v>
      </c>
      <c r="G96994" s="6">
        <f t="shared" si="4551"/>
        <v>8.1515382820274509E-4</v>
      </c>
    </row>
    <row r="96995" spans="1:7" x14ac:dyDescent="0.35">
      <c r="A96995" s="1" t="s">
        <v>96994</v>
      </c>
      <c r="B96995">
        <v>304.02726754836198</v>
      </c>
      <c r="C96995">
        <v>5</v>
      </c>
      <c r="D96995">
        <f>_xlfn.IFNA(_xlfn.XLOOKUP(A96995,Target!B:B,Target!B:B),0)</f>
        <v>0</v>
      </c>
      <c r="E96995" s="7">
        <f t="shared" si="4549"/>
        <v>1.6522151216848101E-2</v>
      </c>
      <c r="F96995" s="6">
        <f t="shared" si="4550"/>
        <v>1.6253606669633269E-2</v>
      </c>
      <c r="G96995" s="6">
        <f t="shared" si="4551"/>
        <v>1.1309037851975644E-4</v>
      </c>
    </row>
    <row r="96996" spans="1:7" x14ac:dyDescent="0.35">
      <c r="A96996" s="1" t="s">
        <v>96995</v>
      </c>
      <c r="B96996">
        <v>291.09420779390001</v>
      </c>
      <c r="C96996">
        <v>6</v>
      </c>
      <c r="D96996">
        <f>_xlfn.IFNA(_xlfn.XLOOKUP(A96996,Target!B:B,Target!B:B),0)</f>
        <v>0</v>
      </c>
      <c r="E96996" s="7">
        <f t="shared" si="4549"/>
        <v>1.3810258705637147E-2</v>
      </c>
      <c r="F96996" s="6">
        <f t="shared" si="4550"/>
        <v>1.362213351763597E-2</v>
      </c>
      <c r="G96996" s="6">
        <f t="shared" si="4551"/>
        <v>9.4529843919008571E-5</v>
      </c>
    </row>
    <row r="96997" spans="1:7" x14ac:dyDescent="0.35">
      <c r="A96997" s="1" t="s">
        <v>96996</v>
      </c>
      <c r="B96997">
        <v>348.854930160099</v>
      </c>
      <c r="C96997">
        <v>4</v>
      </c>
      <c r="D96997">
        <f>_xlfn.IFNA(_xlfn.XLOOKUP(A96997,Target!B:B,Target!B:B),0)</f>
        <v>0</v>
      </c>
      <c r="E96997" s="7">
        <f t="shared" si="4549"/>
        <v>3.0757852809273369E-2</v>
      </c>
      <c r="F96997" s="6">
        <f t="shared" si="4550"/>
        <v>2.9840037333156877E-2</v>
      </c>
      <c r="G96997" s="6">
        <f t="shared" si="4551"/>
        <v>2.1051001570781581E-4</v>
      </c>
    </row>
    <row r="96998" spans="1:7" x14ac:dyDescent="0.35">
      <c r="A96998" s="1" t="s">
        <v>96997</v>
      </c>
      <c r="B96998">
        <v>320.78424974749402</v>
      </c>
      <c r="C96998">
        <v>4</v>
      </c>
      <c r="D96998">
        <f>_xlfn.IFNA(_xlfn.XLOOKUP(A96998,Target!B:B,Target!B:B),0)</f>
        <v>0</v>
      </c>
      <c r="E96998" s="7">
        <f t="shared" si="4549"/>
        <v>2.0842685636020639E-2</v>
      </c>
      <c r="F96998" s="6">
        <f t="shared" si="4550"/>
        <v>2.041713765430464E-2</v>
      </c>
      <c r="G96998" s="6">
        <f t="shared" si="4551"/>
        <v>1.4265923802268043E-4</v>
      </c>
    </row>
    <row r="96999" spans="1:7" x14ac:dyDescent="0.35">
      <c r="A96999" s="1" t="s">
        <v>96998</v>
      </c>
      <c r="B96999">
        <v>307.85118999303199</v>
      </c>
      <c r="C96999">
        <v>5</v>
      </c>
      <c r="D96999">
        <f>_xlfn.IFNA(_xlfn.XLOOKUP(A96999,Target!B:B,Target!B:B),0)</f>
        <v>0</v>
      </c>
      <c r="E96999" s="7">
        <f t="shared" si="4549"/>
        <v>1.7421634566580555E-2</v>
      </c>
      <c r="F96999" s="6">
        <f t="shared" si="4550"/>
        <v>1.7123318371347729E-2</v>
      </c>
      <c r="G96999" s="6">
        <f t="shared" si="4551"/>
        <v>1.1924640391058041E-4</v>
      </c>
    </row>
    <row r="97000" spans="1:7" x14ac:dyDescent="0.35">
      <c r="A97000" s="1" t="s">
        <v>96999</v>
      </c>
      <c r="B97000">
        <v>320.78424974749402</v>
      </c>
      <c r="C97000">
        <v>4</v>
      </c>
      <c r="D97000">
        <f>_xlfn.IFNA(_xlfn.XLOOKUP(A97000,Target!B:B,Target!B:B),0)</f>
        <v>0</v>
      </c>
      <c r="E97000" s="7">
        <f t="shared" si="4549"/>
        <v>2.0842685636020639E-2</v>
      </c>
      <c r="F97000" s="6">
        <f t="shared" si="4550"/>
        <v>2.041713765430464E-2</v>
      </c>
      <c r="G97000" s="6">
        <f t="shared" si="4551"/>
        <v>1.4265923802268043E-4</v>
      </c>
    </row>
    <row r="97001" spans="1:7" x14ac:dyDescent="0.35">
      <c r="A97001" s="1" t="s">
        <v>97000</v>
      </c>
      <c r="B97001">
        <v>307.85118999303199</v>
      </c>
      <c r="C97001">
        <v>5</v>
      </c>
      <c r="D97001">
        <f>_xlfn.IFNA(_xlfn.XLOOKUP(A97001,Target!B:B,Target!B:B),0)</f>
        <v>0</v>
      </c>
      <c r="E97001" s="7">
        <f t="shared" si="4549"/>
        <v>1.7421634566580555E-2</v>
      </c>
      <c r="F97001" s="6">
        <f t="shared" si="4550"/>
        <v>1.7123318371347729E-2</v>
      </c>
      <c r="G97001" s="6">
        <f t="shared" si="4551"/>
        <v>1.1924640391058041E-4</v>
      </c>
    </row>
    <row r="97002" spans="1:7" x14ac:dyDescent="0.35">
      <c r="A97002" s="1" t="s">
        <v>97001</v>
      </c>
      <c r="B97002">
        <v>320.78424974749402</v>
      </c>
      <c r="C97002">
        <v>4</v>
      </c>
      <c r="D97002">
        <f>_xlfn.IFNA(_xlfn.XLOOKUP(A97002,Target!B:B,Target!B:B),0)</f>
        <v>0</v>
      </c>
      <c r="E97002" s="7">
        <f t="shared" si="4549"/>
        <v>2.0842685636020639E-2</v>
      </c>
      <c r="F97002" s="6">
        <f t="shared" si="4550"/>
        <v>2.041713765430464E-2</v>
      </c>
      <c r="G97002" s="6">
        <f t="shared" si="4551"/>
        <v>1.4265923802268043E-4</v>
      </c>
    </row>
    <row r="97003" spans="1:7" x14ac:dyDescent="0.35">
      <c r="A97003" s="1" t="s">
        <v>97002</v>
      </c>
      <c r="B97003">
        <v>320.78424974749402</v>
      </c>
      <c r="C97003">
        <v>4</v>
      </c>
      <c r="D97003">
        <f>_xlfn.IFNA(_xlfn.XLOOKUP(A97003,Target!B:B,Target!B:B),0)</f>
        <v>0</v>
      </c>
      <c r="E97003" s="7">
        <f t="shared" si="4549"/>
        <v>2.0842685636020639E-2</v>
      </c>
      <c r="F97003" s="6">
        <f t="shared" si="4550"/>
        <v>2.041713765430464E-2</v>
      </c>
      <c r="G97003" s="6">
        <f t="shared" si="4551"/>
        <v>1.4265923802268043E-4</v>
      </c>
    </row>
    <row r="97004" spans="1:7" x14ac:dyDescent="0.35">
      <c r="A97004" s="1" t="s">
        <v>97003</v>
      </c>
      <c r="B97004">
        <v>358.889604129595</v>
      </c>
      <c r="C97004">
        <v>3</v>
      </c>
      <c r="D97004">
        <f>_xlfn.IFNA(_xlfn.XLOOKUP(A97004,Target!B:B,Target!B:B),0)</f>
        <v>0</v>
      </c>
      <c r="E97004" s="7">
        <f t="shared" si="4549"/>
        <v>3.5348482266697442E-2</v>
      </c>
      <c r="F97004" s="6">
        <f t="shared" si="4550"/>
        <v>3.414162755066652E-2</v>
      </c>
      <c r="G97004" s="6">
        <f t="shared" si="4551"/>
        <v>2.4192117106310948E-4</v>
      </c>
    </row>
    <row r="97005" spans="1:7" x14ac:dyDescent="0.35">
      <c r="A97005" s="1" t="s">
        <v>97004</v>
      </c>
      <c r="B97005">
        <v>320.78424974749402</v>
      </c>
      <c r="C97005">
        <v>4</v>
      </c>
      <c r="D97005">
        <f>_xlfn.IFNA(_xlfn.XLOOKUP(A97005,Target!B:B,Target!B:B),0)</f>
        <v>0</v>
      </c>
      <c r="E97005" s="7">
        <f t="shared" si="4549"/>
        <v>2.0842685636020639E-2</v>
      </c>
      <c r="F97005" s="6">
        <f t="shared" si="4550"/>
        <v>2.041713765430464E-2</v>
      </c>
      <c r="G97005" s="6">
        <f t="shared" si="4551"/>
        <v>1.4265923802268043E-4</v>
      </c>
    </row>
    <row r="97006" spans="1:7" x14ac:dyDescent="0.35">
      <c r="A97006" s="1" t="s">
        <v>97005</v>
      </c>
      <c r="B97006">
        <v>307.85118999303199</v>
      </c>
      <c r="C97006">
        <v>5</v>
      </c>
      <c r="D97006">
        <f>_xlfn.IFNA(_xlfn.XLOOKUP(A97006,Target!B:B,Target!B:B),0)</f>
        <v>0</v>
      </c>
      <c r="E97006" s="7">
        <f t="shared" si="4549"/>
        <v>1.7421634566580555E-2</v>
      </c>
      <c r="F97006" s="6">
        <f t="shared" si="4550"/>
        <v>1.7123318371347729E-2</v>
      </c>
      <c r="G97006" s="6">
        <f t="shared" si="4551"/>
        <v>1.1924640391058041E-4</v>
      </c>
    </row>
    <row r="97007" spans="1:7" x14ac:dyDescent="0.35">
      <c r="A97007" s="1" t="s">
        <v>97006</v>
      </c>
      <c r="B97007">
        <v>343.05311990995898</v>
      </c>
      <c r="C97007">
        <v>4</v>
      </c>
      <c r="D97007">
        <f>_xlfn.IFNA(_xlfn.XLOOKUP(A97007,Target!B:B,Target!B:B),0)</f>
        <v>0</v>
      </c>
      <c r="E97007" s="7">
        <f t="shared" si="4549"/>
        <v>2.8380865531922275E-2</v>
      </c>
      <c r="F97007" s="6">
        <f t="shared" si="4550"/>
        <v>2.7597621156868146E-2</v>
      </c>
      <c r="G97007" s="6">
        <f t="shared" si="4551"/>
        <v>1.9424482203377486E-4</v>
      </c>
    </row>
    <row r="97008" spans="1:7" x14ac:dyDescent="0.35">
      <c r="A97008" s="1" t="s">
        <v>97007</v>
      </c>
      <c r="B97008">
        <v>415.25477955465601</v>
      </c>
      <c r="C97008">
        <v>2</v>
      </c>
      <c r="D97008">
        <f>_xlfn.IFNA(_xlfn.XLOOKUP(A97008,Target!B:B,Target!B:B),0)</f>
        <v>0</v>
      </c>
      <c r="E97008" s="7">
        <f t="shared" si="4549"/>
        <v>7.7218781066726222E-2</v>
      </c>
      <c r="F97008" s="6">
        <f t="shared" si="4550"/>
        <v>7.1683470826845008E-2</v>
      </c>
      <c r="G97008" s="6">
        <f t="shared" si="4551"/>
        <v>5.2832555097077677E-4</v>
      </c>
    </row>
    <row r="97009" spans="1:7" x14ac:dyDescent="0.35">
      <c r="A97009" s="1" t="s">
        <v>97008</v>
      </c>
      <c r="B97009">
        <v>307.85118999303199</v>
      </c>
      <c r="C97009">
        <v>5</v>
      </c>
      <c r="D97009">
        <f>_xlfn.IFNA(_xlfn.XLOOKUP(A97009,Target!B:B,Target!B:B),0)</f>
        <v>0</v>
      </c>
      <c r="E97009" s="7">
        <f t="shared" si="4549"/>
        <v>1.7421634566580555E-2</v>
      </c>
      <c r="F97009" s="6">
        <f t="shared" si="4550"/>
        <v>1.7123318371347729E-2</v>
      </c>
      <c r="G97009" s="6">
        <f t="shared" si="4551"/>
        <v>1.1924640391058041E-4</v>
      </c>
    </row>
    <row r="97010" spans="1:7" x14ac:dyDescent="0.35">
      <c r="A97010" s="1" t="s">
        <v>97009</v>
      </c>
      <c r="B97010">
        <v>374.826171514929</v>
      </c>
      <c r="C97010">
        <v>2</v>
      </c>
      <c r="D97010">
        <f>_xlfn.IFNA(_xlfn.XLOOKUP(A97010,Target!B:B,Target!B:B),0)</f>
        <v>0</v>
      </c>
      <c r="E97010" s="7">
        <f t="shared" si="4549"/>
        <v>4.4087804046685358E-2</v>
      </c>
      <c r="F97010" s="6">
        <f t="shared" si="4550"/>
        <v>4.222614599635155E-2</v>
      </c>
      <c r="G97010" s="6">
        <f t="shared" si="4551"/>
        <v>3.0171409374913602E-4</v>
      </c>
    </row>
    <row r="97011" spans="1:7" x14ac:dyDescent="0.35">
      <c r="A97011" s="1" t="s">
        <v>97010</v>
      </c>
      <c r="B97011">
        <v>211.73593291384401</v>
      </c>
      <c r="C97011">
        <v>6</v>
      </c>
      <c r="D97011">
        <f>_xlfn.IFNA(_xlfn.XLOOKUP(A97011,Target!B:B,Target!B:B),0)</f>
        <v>0</v>
      </c>
      <c r="E97011" s="7">
        <f t="shared" si="4549"/>
        <v>4.5963955061509394E-3</v>
      </c>
      <c r="F97011" s="6">
        <f t="shared" si="4550"/>
        <v>4.5753653175663045E-3</v>
      </c>
      <c r="G97011" s="6">
        <f t="shared" si="4551"/>
        <v>3.1463853327742635E-5</v>
      </c>
    </row>
    <row r="97012" spans="1:7" x14ac:dyDescent="0.35">
      <c r="A97012" s="1" t="s">
        <v>97011</v>
      </c>
      <c r="B97012">
        <v>320.78424974749402</v>
      </c>
      <c r="C97012">
        <v>4</v>
      </c>
      <c r="D97012">
        <f>_xlfn.IFNA(_xlfn.XLOOKUP(A97012,Target!B:B,Target!B:B),0)</f>
        <v>0</v>
      </c>
      <c r="E97012" s="7">
        <f t="shared" si="4549"/>
        <v>2.0842685636020639E-2</v>
      </c>
      <c r="F97012" s="6">
        <f t="shared" si="4550"/>
        <v>2.041713765430464E-2</v>
      </c>
      <c r="G97012" s="6">
        <f t="shared" si="4551"/>
        <v>1.4265923802268043E-4</v>
      </c>
    </row>
    <row r="97013" spans="1:7" x14ac:dyDescent="0.35">
      <c r="A97013" s="1" t="s">
        <v>97012</v>
      </c>
      <c r="B97013">
        <v>224.668992668306</v>
      </c>
      <c r="C97013">
        <v>6</v>
      </c>
      <c r="D97013">
        <f>_xlfn.IFNA(_xlfn.XLOOKUP(A97013,Target!B:B,Target!B:B),0)</f>
        <v>0</v>
      </c>
      <c r="E97013" s="7">
        <f t="shared" si="4549"/>
        <v>5.4989803756585994E-3</v>
      </c>
      <c r="F97013" s="6">
        <f t="shared" si="4550"/>
        <v>5.4689069635895926E-3</v>
      </c>
      <c r="G97013" s="6">
        <f t="shared" si="4551"/>
        <v>3.7642113862816694E-5</v>
      </c>
    </row>
    <row r="97014" spans="1:7" x14ac:dyDescent="0.35">
      <c r="A97014" s="1" t="s">
        <v>97013</v>
      </c>
      <c r="B97014">
        <v>320.78424974749402</v>
      </c>
      <c r="C97014">
        <v>4</v>
      </c>
      <c r="D97014">
        <f>_xlfn.IFNA(_xlfn.XLOOKUP(A97014,Target!B:B,Target!B:B),0)</f>
        <v>0</v>
      </c>
      <c r="E97014" s="7">
        <f t="shared" si="4549"/>
        <v>2.0842685636020639E-2</v>
      </c>
      <c r="F97014" s="6">
        <f t="shared" si="4550"/>
        <v>2.041713765430464E-2</v>
      </c>
      <c r="G97014" s="6">
        <f t="shared" si="4551"/>
        <v>1.4265923802268043E-4</v>
      </c>
    </row>
    <row r="97015" spans="1:7" x14ac:dyDescent="0.35">
      <c r="A97015" s="1" t="s">
        <v>97014</v>
      </c>
      <c r="B97015">
        <v>320.78424974749402</v>
      </c>
      <c r="C97015">
        <v>4</v>
      </c>
      <c r="D97015">
        <f>_xlfn.IFNA(_xlfn.XLOOKUP(A97015,Target!B:B,Target!B:B),0)</f>
        <v>0</v>
      </c>
      <c r="E97015" s="7">
        <f t="shared" si="4549"/>
        <v>2.0842685636020639E-2</v>
      </c>
      <c r="F97015" s="6">
        <f t="shared" si="4550"/>
        <v>2.041713765430464E-2</v>
      </c>
      <c r="G97015" s="6">
        <f t="shared" si="4551"/>
        <v>1.4265923802268043E-4</v>
      </c>
    </row>
    <row r="97016" spans="1:7" x14ac:dyDescent="0.35">
      <c r="A97016" s="1" t="s">
        <v>97015</v>
      </c>
      <c r="B97016">
        <v>320.78424974749402</v>
      </c>
      <c r="C97016">
        <v>4</v>
      </c>
      <c r="D97016">
        <f>_xlfn.IFNA(_xlfn.XLOOKUP(A97016,Target!B:B,Target!B:B),0)</f>
        <v>0</v>
      </c>
      <c r="E97016" s="7">
        <f t="shared" si="4549"/>
        <v>2.0842685636020639E-2</v>
      </c>
      <c r="F97016" s="6">
        <f t="shared" si="4550"/>
        <v>2.041713765430464E-2</v>
      </c>
      <c r="G97016" s="6">
        <f t="shared" si="4551"/>
        <v>1.4265923802268043E-4</v>
      </c>
    </row>
    <row r="97017" spans="1:7" x14ac:dyDescent="0.35">
      <c r="A97017" s="1" t="s">
        <v>97016</v>
      </c>
      <c r="B97017">
        <v>372.74316186355298</v>
      </c>
      <c r="C97017">
        <v>3</v>
      </c>
      <c r="D97017">
        <f>_xlfn.IFNA(_xlfn.XLOOKUP(A97017,Target!B:B,Target!B:B),0)</f>
        <v>0</v>
      </c>
      <c r="E97017" s="7">
        <f t="shared" si="4549"/>
        <v>4.2832902045388463E-2</v>
      </c>
      <c r="F97017" s="6">
        <f t="shared" si="4550"/>
        <v>4.1073600536938315E-2</v>
      </c>
      <c r="G97017" s="6">
        <f t="shared" si="4551"/>
        <v>2.9312871184177837E-4</v>
      </c>
    </row>
    <row r="97018" spans="1:7" x14ac:dyDescent="0.35">
      <c r="A97018" s="1" t="s">
        <v>97017</v>
      </c>
      <c r="B97018">
        <v>320.78424974749402</v>
      </c>
      <c r="C97018">
        <v>4</v>
      </c>
      <c r="D97018">
        <f>_xlfn.IFNA(_xlfn.XLOOKUP(A97018,Target!B:B,Target!B:B),0)</f>
        <v>0</v>
      </c>
      <c r="E97018" s="7">
        <f t="shared" si="4549"/>
        <v>2.0842685636020639E-2</v>
      </c>
      <c r="F97018" s="6">
        <f t="shared" si="4550"/>
        <v>2.041713765430464E-2</v>
      </c>
      <c r="G97018" s="6">
        <f t="shared" si="4551"/>
        <v>1.4265923802268043E-4</v>
      </c>
    </row>
    <row r="97019" spans="1:7" x14ac:dyDescent="0.35">
      <c r="A97019" s="1" t="s">
        <v>97018</v>
      </c>
      <c r="B97019">
        <v>320.78424974749402</v>
      </c>
      <c r="C97019">
        <v>4</v>
      </c>
      <c r="D97019">
        <f>_xlfn.IFNA(_xlfn.XLOOKUP(A97019,Target!B:B,Target!B:B),0)</f>
        <v>0</v>
      </c>
      <c r="E97019" s="7">
        <f t="shared" si="4549"/>
        <v>2.0842685636020639E-2</v>
      </c>
      <c r="F97019" s="6">
        <f t="shared" si="4550"/>
        <v>2.041713765430464E-2</v>
      </c>
      <c r="G97019" s="6">
        <f t="shared" si="4551"/>
        <v>1.4265923802268043E-4</v>
      </c>
    </row>
    <row r="97020" spans="1:7" x14ac:dyDescent="0.35">
      <c r="A97020" s="1" t="s">
        <v>97019</v>
      </c>
      <c r="B97020">
        <v>320.78424974749402</v>
      </c>
      <c r="C97020">
        <v>4</v>
      </c>
      <c r="D97020">
        <f>_xlfn.IFNA(_xlfn.XLOOKUP(A97020,Target!B:B,Target!B:B),0)</f>
        <v>0</v>
      </c>
      <c r="E97020" s="7">
        <f t="shared" si="4549"/>
        <v>2.0842685636020639E-2</v>
      </c>
      <c r="F97020" s="6">
        <f t="shared" si="4550"/>
        <v>2.041713765430464E-2</v>
      </c>
      <c r="G97020" s="6">
        <f t="shared" si="4551"/>
        <v>1.4265923802268043E-4</v>
      </c>
    </row>
    <row r="97021" spans="1:7" x14ac:dyDescent="0.35">
      <c r="A97021" s="1" t="s">
        <v>97020</v>
      </c>
      <c r="B97021">
        <v>363.50722991076202</v>
      </c>
      <c r="C97021">
        <v>3</v>
      </c>
      <c r="D97021">
        <f>_xlfn.IFNA(_xlfn.XLOOKUP(A97021,Target!B:B,Target!B:B),0)</f>
        <v>0</v>
      </c>
      <c r="E97021" s="7">
        <f t="shared" si="4549"/>
        <v>3.7685271539619106E-2</v>
      </c>
      <c r="F97021" s="6">
        <f t="shared" si="4550"/>
        <v>3.6316668043004374E-2</v>
      </c>
      <c r="G97021" s="6">
        <f t="shared" si="4551"/>
        <v>2.5790977820961037E-4</v>
      </c>
    </row>
    <row r="97022" spans="1:7" x14ac:dyDescent="0.35">
      <c r="A97022" s="1" t="s">
        <v>97021</v>
      </c>
      <c r="B97022">
        <v>356.56377132183297</v>
      </c>
      <c r="C97022">
        <v>3</v>
      </c>
      <c r="D97022">
        <f>_xlfn.IFNA(_xlfn.XLOOKUP(A97022,Target!B:B,Target!B:B),0)</f>
        <v>0</v>
      </c>
      <c r="E97022" s="7">
        <f t="shared" si="4549"/>
        <v>3.4226923386760637E-2</v>
      </c>
      <c r="F97022" s="6">
        <f t="shared" si="4550"/>
        <v>3.3094210383421974E-2</v>
      </c>
      <c r="G97022" s="6">
        <f t="shared" si="4551"/>
        <v>2.3424714201713466E-4</v>
      </c>
    </row>
    <row r="97023" spans="1:7" x14ac:dyDescent="0.35">
      <c r="A97023" s="1" t="s">
        <v>97022</v>
      </c>
      <c r="B97023">
        <v>320.78424974749402</v>
      </c>
      <c r="C97023">
        <v>4</v>
      </c>
      <c r="D97023">
        <f>_xlfn.IFNA(_xlfn.XLOOKUP(A97023,Target!B:B,Target!B:B),0)</f>
        <v>0</v>
      </c>
      <c r="E97023" s="7">
        <f t="shared" si="4549"/>
        <v>2.0842685636020639E-2</v>
      </c>
      <c r="F97023" s="6">
        <f t="shared" si="4550"/>
        <v>2.041713765430464E-2</v>
      </c>
      <c r="G97023" s="6">
        <f t="shared" si="4551"/>
        <v>1.4265923802268043E-4</v>
      </c>
    </row>
    <row r="97024" spans="1:7" x14ac:dyDescent="0.35">
      <c r="A97024" s="1" t="s">
        <v>97023</v>
      </c>
      <c r="B97024">
        <v>368.62520787723099</v>
      </c>
      <c r="C97024">
        <v>3</v>
      </c>
      <c r="D97024">
        <f>_xlfn.IFNA(_xlfn.XLOOKUP(A97024,Target!B:B,Target!B:B),0)</f>
        <v>0</v>
      </c>
      <c r="E97024" s="7">
        <f t="shared" si="4549"/>
        <v>4.0456186864820012E-2</v>
      </c>
      <c r="F97024" s="6">
        <f t="shared" si="4550"/>
        <v>3.8883123936939379E-2</v>
      </c>
      <c r="G97024" s="6">
        <f t="shared" si="4551"/>
        <v>2.7686806788276245E-4</v>
      </c>
    </row>
    <row r="97025" spans="1:7" x14ac:dyDescent="0.35">
      <c r="A97025" s="1" t="s">
        <v>97024</v>
      </c>
      <c r="B97025">
        <v>288.56748581412597</v>
      </c>
      <c r="C97025">
        <v>6</v>
      </c>
      <c r="D97025">
        <f>_xlfn.IFNA(_xlfn.XLOOKUP(A97025,Target!B:B,Target!B:B),0)</f>
        <v>0</v>
      </c>
      <c r="E97025" s="7">
        <f t="shared" si="4549"/>
        <v>1.3334889833292351E-2</v>
      </c>
      <c r="F97025" s="6">
        <f t="shared" si="4550"/>
        <v>1.3159410543424732E-2</v>
      </c>
      <c r="G97025" s="6">
        <f t="shared" si="4551"/>
        <v>9.1276288382984632E-5</v>
      </c>
    </row>
    <row r="97026" spans="1:7" x14ac:dyDescent="0.35">
      <c r="A97026" s="1" t="s">
        <v>97025</v>
      </c>
      <c r="B97026">
        <v>307.85118999303199</v>
      </c>
      <c r="C97026">
        <v>5</v>
      </c>
      <c r="D97026">
        <f>_xlfn.IFNA(_xlfn.XLOOKUP(A97026,Target!B:B,Target!B:B),0)</f>
        <v>0</v>
      </c>
      <c r="E97026" s="7">
        <f t="shared" si="4549"/>
        <v>1.7421634566580555E-2</v>
      </c>
      <c r="F97026" s="6">
        <f t="shared" si="4550"/>
        <v>1.7123318371347729E-2</v>
      </c>
      <c r="G97026" s="6">
        <f t="shared" si="4551"/>
        <v>1.1924640391058041E-4</v>
      </c>
    </row>
    <row r="97027" spans="1:7" x14ac:dyDescent="0.35">
      <c r="A97027" s="1" t="s">
        <v>97026</v>
      </c>
      <c r="B97027">
        <v>433.62468166989697</v>
      </c>
      <c r="C97027">
        <v>2</v>
      </c>
      <c r="D97027">
        <f>_xlfn.IFNA(_xlfn.XLOOKUP(A97027,Target!B:B,Target!B:B),0)</f>
        <v>0</v>
      </c>
      <c r="E97027" s="7">
        <f t="shared" ref="E97027:E97090" si="4552">2^((B97027-600)/50)</f>
        <v>9.9614090221939816E-2</v>
      </c>
      <c r="F97027" s="6">
        <f t="shared" ref="F97027:F97090" si="4553">1-(1/(1+E97027))</f>
        <v>9.0590045278370557E-2</v>
      </c>
      <c r="G97027" s="6">
        <f t="shared" ref="G97027:G97090" si="4554">(F97027*($J$3/$J$2))/(F97027*($J$3/$J$2)+(1-F97027)*((1-$J$3)/(1-$J$2)))</f>
        <v>6.8144828846451277E-4</v>
      </c>
    </row>
    <row r="97028" spans="1:7" x14ac:dyDescent="0.35">
      <c r="A97028" s="1" t="s">
        <v>97027</v>
      </c>
      <c r="B97028">
        <v>307.85118999303199</v>
      </c>
      <c r="C97028">
        <v>5</v>
      </c>
      <c r="D97028">
        <f>_xlfn.IFNA(_xlfn.XLOOKUP(A97028,Target!B:B,Target!B:B),0)</f>
        <v>0</v>
      </c>
      <c r="E97028" s="7">
        <f t="shared" si="4552"/>
        <v>1.7421634566580555E-2</v>
      </c>
      <c r="F97028" s="6">
        <f t="shared" si="4553"/>
        <v>1.7123318371347729E-2</v>
      </c>
      <c r="G97028" s="6">
        <f t="shared" si="4554"/>
        <v>1.1924640391058041E-4</v>
      </c>
    </row>
    <row r="97029" spans="1:7" x14ac:dyDescent="0.35">
      <c r="A97029" s="1" t="s">
        <v>97028</v>
      </c>
      <c r="B97029">
        <v>307.85118999303199</v>
      </c>
      <c r="C97029">
        <v>5</v>
      </c>
      <c r="D97029">
        <f>_xlfn.IFNA(_xlfn.XLOOKUP(A97029,Target!B:B,Target!B:B),0)</f>
        <v>0</v>
      </c>
      <c r="E97029" s="7">
        <f t="shared" si="4552"/>
        <v>1.7421634566580555E-2</v>
      </c>
      <c r="F97029" s="6">
        <f t="shared" si="4553"/>
        <v>1.7123318371347729E-2</v>
      </c>
      <c r="G97029" s="6">
        <f t="shared" si="4554"/>
        <v>1.1924640391058041E-4</v>
      </c>
    </row>
    <row r="97030" spans="1:7" x14ac:dyDescent="0.35">
      <c r="A97030" s="1" t="s">
        <v>97029</v>
      </c>
      <c r="B97030">
        <v>307.85118999303199</v>
      </c>
      <c r="C97030">
        <v>5</v>
      </c>
      <c r="D97030">
        <f>_xlfn.IFNA(_xlfn.XLOOKUP(A97030,Target!B:B,Target!B:B),0)</f>
        <v>0</v>
      </c>
      <c r="E97030" s="7">
        <f t="shared" si="4552"/>
        <v>1.7421634566580555E-2</v>
      </c>
      <c r="F97030" s="6">
        <f t="shared" si="4553"/>
        <v>1.7123318371347729E-2</v>
      </c>
      <c r="G97030" s="6">
        <f t="shared" si="4554"/>
        <v>1.1924640391058041E-4</v>
      </c>
    </row>
    <row r="97031" spans="1:7" x14ac:dyDescent="0.35">
      <c r="A97031" s="1" t="s">
        <v>97030</v>
      </c>
      <c r="B97031">
        <v>415.25477955465601</v>
      </c>
      <c r="C97031">
        <v>2</v>
      </c>
      <c r="D97031">
        <f>_xlfn.IFNA(_xlfn.XLOOKUP(A97031,Target!B:B,Target!B:B),0)</f>
        <v>0</v>
      </c>
      <c r="E97031" s="7">
        <f t="shared" si="4552"/>
        <v>7.7218781066726222E-2</v>
      </c>
      <c r="F97031" s="6">
        <f t="shared" si="4553"/>
        <v>7.1683470826845008E-2</v>
      </c>
      <c r="G97031" s="6">
        <f t="shared" si="4554"/>
        <v>5.2832555097077677E-4</v>
      </c>
    </row>
    <row r="97032" spans="1:7" x14ac:dyDescent="0.35">
      <c r="A97032" s="1" t="s">
        <v>97031</v>
      </c>
      <c r="B97032">
        <v>306.93069201353597</v>
      </c>
      <c r="C97032">
        <v>5</v>
      </c>
      <c r="D97032">
        <f>_xlfn.IFNA(_xlfn.XLOOKUP(A97032,Target!B:B,Target!B:B),0)</f>
        <v>0</v>
      </c>
      <c r="E97032" s="7">
        <f t="shared" si="4552"/>
        <v>1.7200732810831017E-2</v>
      </c>
      <c r="F97032" s="6">
        <f t="shared" si="4553"/>
        <v>1.69098706440175E-2</v>
      </c>
      <c r="G97032" s="6">
        <f t="shared" si="4554"/>
        <v>1.1773456880942414E-4</v>
      </c>
    </row>
    <row r="97033" spans="1:7" x14ac:dyDescent="0.35">
      <c r="A97033" s="1" t="s">
        <v>97032</v>
      </c>
      <c r="B97033">
        <v>372.74316186355298</v>
      </c>
      <c r="C97033">
        <v>3</v>
      </c>
      <c r="D97033">
        <f>_xlfn.IFNA(_xlfn.XLOOKUP(A97033,Target!B:B,Target!B:B),0)</f>
        <v>0</v>
      </c>
      <c r="E97033" s="7">
        <f t="shared" si="4552"/>
        <v>4.2832902045388463E-2</v>
      </c>
      <c r="F97033" s="6">
        <f t="shared" si="4553"/>
        <v>4.1073600536938315E-2</v>
      </c>
      <c r="G97033" s="6">
        <f t="shared" si="4554"/>
        <v>2.9312871184177837E-4</v>
      </c>
    </row>
    <row r="97034" spans="1:7" x14ac:dyDescent="0.35">
      <c r="A97034" s="1" t="s">
        <v>97033</v>
      </c>
      <c r="B97034">
        <v>476.136299361</v>
      </c>
      <c r="C97034">
        <v>1</v>
      </c>
      <c r="D97034">
        <f>_xlfn.IFNA(_xlfn.XLOOKUP(A97034,Target!B:B,Target!B:B),0)</f>
        <v>0</v>
      </c>
      <c r="E97034" s="7">
        <f t="shared" si="4552"/>
        <v>0.17958341033857725</v>
      </c>
      <c r="F97034" s="6">
        <f t="shared" si="4553"/>
        <v>0.15224307900958955</v>
      </c>
      <c r="G97034" s="6">
        <f t="shared" si="4554"/>
        <v>1.2278373109537548E-3</v>
      </c>
    </row>
    <row r="97035" spans="1:7" x14ac:dyDescent="0.35">
      <c r="A97035" s="1" t="s">
        <v>97034</v>
      </c>
      <c r="B97035">
        <v>307.85118999303199</v>
      </c>
      <c r="C97035">
        <v>5</v>
      </c>
      <c r="D97035">
        <f>_xlfn.IFNA(_xlfn.XLOOKUP(A97035,Target!B:B,Target!B:B),0)</f>
        <v>0</v>
      </c>
      <c r="E97035" s="7">
        <f t="shared" si="4552"/>
        <v>1.7421634566580555E-2</v>
      </c>
      <c r="F97035" s="6">
        <f t="shared" si="4553"/>
        <v>1.7123318371347729E-2</v>
      </c>
      <c r="G97035" s="6">
        <f t="shared" si="4554"/>
        <v>1.1924640391058041E-4</v>
      </c>
    </row>
    <row r="97036" spans="1:7" x14ac:dyDescent="0.35">
      <c r="A97036" s="1" t="s">
        <v>97035</v>
      </c>
      <c r="B97036">
        <v>438.451566275684</v>
      </c>
      <c r="C97036">
        <v>2</v>
      </c>
      <c r="D97036">
        <f>_xlfn.IFNA(_xlfn.XLOOKUP(A97036,Target!B:B,Target!B:B),0)</f>
        <v>0</v>
      </c>
      <c r="E97036" s="7">
        <f t="shared" si="4552"/>
        <v>0.10650782448403907</v>
      </c>
      <c r="F97036" s="6">
        <f t="shared" si="4553"/>
        <v>9.625582587606496E-2</v>
      </c>
      <c r="G97036" s="6">
        <f t="shared" si="4554"/>
        <v>7.2857315572380705E-4</v>
      </c>
    </row>
    <row r="97037" spans="1:7" x14ac:dyDescent="0.35">
      <c r="A97037" s="1" t="s">
        <v>97036</v>
      </c>
      <c r="B97037">
        <v>361.78798991456</v>
      </c>
      <c r="C97037">
        <v>3</v>
      </c>
      <c r="D97037">
        <f>_xlfn.IFNA(_xlfn.XLOOKUP(A97037,Target!B:B,Target!B:B),0)</f>
        <v>0</v>
      </c>
      <c r="E97037" s="7">
        <f t="shared" si="4552"/>
        <v>3.6797710025006994E-2</v>
      </c>
      <c r="F97037" s="6">
        <f t="shared" si="4553"/>
        <v>3.5491696855811328E-2</v>
      </c>
      <c r="G97037" s="6">
        <f t="shared" si="4554"/>
        <v>2.5183703053347975E-4</v>
      </c>
    </row>
    <row r="97038" spans="1:7" x14ac:dyDescent="0.35">
      <c r="A97038" s="1" t="s">
        <v>97037</v>
      </c>
      <c r="B97038">
        <v>319.13952247546803</v>
      </c>
      <c r="C97038">
        <v>4</v>
      </c>
      <c r="D97038">
        <f>_xlfn.IFNA(_xlfn.XLOOKUP(A97038,Target!B:B,Target!B:B),0)</f>
        <v>0</v>
      </c>
      <c r="E97038" s="7">
        <f t="shared" si="4552"/>
        <v>2.0372833383062828E-2</v>
      </c>
      <c r="F97038" s="6">
        <f t="shared" si="4553"/>
        <v>1.9966068006256443E-2</v>
      </c>
      <c r="G97038" s="6">
        <f t="shared" si="4554"/>
        <v>1.394437494422569E-4</v>
      </c>
    </row>
    <row r="97039" spans="1:7" x14ac:dyDescent="0.35">
      <c r="A97039" s="1" t="s">
        <v>97038</v>
      </c>
      <c r="B97039">
        <v>486.64098361192799</v>
      </c>
      <c r="C97039">
        <v>1</v>
      </c>
      <c r="D97039">
        <f>_xlfn.IFNA(_xlfn.XLOOKUP(A97039,Target!B:B,Target!B:B),0)</f>
        <v>0</v>
      </c>
      <c r="E97039" s="7">
        <f t="shared" si="4552"/>
        <v>0.20773549815131503</v>
      </c>
      <c r="F97039" s="6">
        <f t="shared" si="4553"/>
        <v>0.17200413374393364</v>
      </c>
      <c r="G97039" s="6">
        <f t="shared" si="4554"/>
        <v>1.4200438084101023E-3</v>
      </c>
    </row>
    <row r="97040" spans="1:7" x14ac:dyDescent="0.35">
      <c r="A97040" s="1" t="s">
        <v>97039</v>
      </c>
      <c r="B97040">
        <v>307.85118999303199</v>
      </c>
      <c r="C97040">
        <v>5</v>
      </c>
      <c r="D97040">
        <f>_xlfn.IFNA(_xlfn.XLOOKUP(A97040,Target!B:B,Target!B:B),0)</f>
        <v>0</v>
      </c>
      <c r="E97040" s="7">
        <f t="shared" si="4552"/>
        <v>1.7421634566580555E-2</v>
      </c>
      <c r="F97040" s="6">
        <f t="shared" si="4553"/>
        <v>1.7123318371347729E-2</v>
      </c>
      <c r="G97040" s="6">
        <f t="shared" si="4554"/>
        <v>1.1924640391058041E-4</v>
      </c>
    </row>
    <row r="97041" spans="1:7" x14ac:dyDescent="0.35">
      <c r="A97041" s="1" t="s">
        <v>97040</v>
      </c>
      <c r="B97041">
        <v>307.85118999303199</v>
      </c>
      <c r="C97041">
        <v>5</v>
      </c>
      <c r="D97041">
        <f>_xlfn.IFNA(_xlfn.XLOOKUP(A97041,Target!B:B,Target!B:B),0)</f>
        <v>0</v>
      </c>
      <c r="E97041" s="7">
        <f t="shared" si="4552"/>
        <v>1.7421634566580555E-2</v>
      </c>
      <c r="F97041" s="6">
        <f t="shared" si="4553"/>
        <v>1.7123318371347729E-2</v>
      </c>
      <c r="G97041" s="6">
        <f t="shared" si="4554"/>
        <v>1.1924640391058041E-4</v>
      </c>
    </row>
    <row r="97042" spans="1:7" x14ac:dyDescent="0.35">
      <c r="A97042" s="1" t="s">
        <v>97041</v>
      </c>
      <c r="B97042">
        <v>410.50057124336098</v>
      </c>
      <c r="C97042">
        <v>2</v>
      </c>
      <c r="D97042">
        <f>_xlfn.IFNA(_xlfn.XLOOKUP(A97042,Target!B:B,Target!B:B),0)</f>
        <v>0</v>
      </c>
      <c r="E97042" s="7">
        <f t="shared" si="4552"/>
        <v>7.229358399298301E-2</v>
      </c>
      <c r="F97042" s="6">
        <f t="shared" si="4553"/>
        <v>6.7419580861220685E-2</v>
      </c>
      <c r="G97042" s="6">
        <f t="shared" si="4554"/>
        <v>4.9464436222481885E-4</v>
      </c>
    </row>
    <row r="97043" spans="1:7" x14ac:dyDescent="0.35">
      <c r="A97043" s="1" t="s">
        <v>97042</v>
      </c>
      <c r="B97043">
        <v>290.65049546550102</v>
      </c>
      <c r="C97043">
        <v>6</v>
      </c>
      <c r="D97043">
        <f>_xlfn.IFNA(_xlfn.XLOOKUP(A97043,Target!B:B,Target!B:B),0)</f>
        <v>0</v>
      </c>
      <c r="E97043" s="7">
        <f t="shared" si="4552"/>
        <v>1.3725570341494473E-2</v>
      </c>
      <c r="F97043" s="6">
        <f t="shared" si="4553"/>
        <v>1.3539729827344416E-2</v>
      </c>
      <c r="G97043" s="6">
        <f t="shared" si="4554"/>
        <v>9.3950214971496719E-5</v>
      </c>
    </row>
    <row r="97044" spans="1:7" x14ac:dyDescent="0.35">
      <c r="A97044" s="1" t="s">
        <v>97043</v>
      </c>
      <c r="B97044">
        <v>320.78424974749402</v>
      </c>
      <c r="C97044">
        <v>4</v>
      </c>
      <c r="D97044">
        <f>_xlfn.IFNA(_xlfn.XLOOKUP(A97044,Target!B:B,Target!B:B),0)</f>
        <v>0</v>
      </c>
      <c r="E97044" s="7">
        <f t="shared" si="4552"/>
        <v>2.0842685636020639E-2</v>
      </c>
      <c r="F97044" s="6">
        <f t="shared" si="4553"/>
        <v>2.041713765430464E-2</v>
      </c>
      <c r="G97044" s="6">
        <f t="shared" si="4554"/>
        <v>1.4265923802268043E-4</v>
      </c>
    </row>
    <row r="97045" spans="1:7" x14ac:dyDescent="0.35">
      <c r="A97045" s="1" t="s">
        <v>97044</v>
      </c>
      <c r="B97045">
        <v>210.815434934347</v>
      </c>
      <c r="C97045">
        <v>6</v>
      </c>
      <c r="D97045">
        <f>_xlfn.IFNA(_xlfn.XLOOKUP(A97045,Target!B:B,Target!B:B),0)</f>
        <v>0</v>
      </c>
      <c r="E97045" s="7">
        <f t="shared" si="4552"/>
        <v>4.5381144169943065E-3</v>
      </c>
      <c r="F97045" s="6">
        <f t="shared" si="4553"/>
        <v>4.5176129724336933E-3</v>
      </c>
      <c r="G97045" s="6">
        <f t="shared" si="4554"/>
        <v>3.106491231552056E-5</v>
      </c>
    </row>
    <row r="97046" spans="1:7" x14ac:dyDescent="0.35">
      <c r="A97046" s="1" t="s">
        <v>97045</v>
      </c>
      <c r="B97046">
        <v>307.85118999303199</v>
      </c>
      <c r="C97046">
        <v>5</v>
      </c>
      <c r="D97046">
        <f>_xlfn.IFNA(_xlfn.XLOOKUP(A97046,Target!B:B,Target!B:B),0)</f>
        <v>0</v>
      </c>
      <c r="E97046" s="7">
        <f t="shared" si="4552"/>
        <v>1.7421634566580555E-2</v>
      </c>
      <c r="F97046" s="6">
        <f t="shared" si="4553"/>
        <v>1.7123318371347729E-2</v>
      </c>
      <c r="G97046" s="6">
        <f t="shared" si="4554"/>
        <v>1.1924640391058041E-4</v>
      </c>
    </row>
    <row r="97047" spans="1:7" x14ac:dyDescent="0.35">
      <c r="A97047" s="1" t="s">
        <v>97046</v>
      </c>
      <c r="B97047">
        <v>307.85118999303199</v>
      </c>
      <c r="C97047">
        <v>5</v>
      </c>
      <c r="D97047">
        <f>_xlfn.IFNA(_xlfn.XLOOKUP(A97047,Target!B:B,Target!B:B),0)</f>
        <v>0</v>
      </c>
      <c r="E97047" s="7">
        <f t="shared" si="4552"/>
        <v>1.7421634566580555E-2</v>
      </c>
      <c r="F97047" s="6">
        <f t="shared" si="4553"/>
        <v>1.7123318371347729E-2</v>
      </c>
      <c r="G97047" s="6">
        <f t="shared" si="4554"/>
        <v>1.1924640391058041E-4</v>
      </c>
    </row>
    <row r="97048" spans="1:7" x14ac:dyDescent="0.35">
      <c r="A97048" s="1" t="s">
        <v>97047</v>
      </c>
      <c r="B97048">
        <v>307.85118999303199</v>
      </c>
      <c r="C97048">
        <v>5</v>
      </c>
      <c r="D97048">
        <f>_xlfn.IFNA(_xlfn.XLOOKUP(A97048,Target!B:B,Target!B:B),0)</f>
        <v>0</v>
      </c>
      <c r="E97048" s="7">
        <f t="shared" si="4552"/>
        <v>1.7421634566580555E-2</v>
      </c>
      <c r="F97048" s="6">
        <f t="shared" si="4553"/>
        <v>1.7123318371347729E-2</v>
      </c>
      <c r="G97048" s="6">
        <f t="shared" si="4554"/>
        <v>1.1924640391058041E-4</v>
      </c>
    </row>
    <row r="97049" spans="1:7" x14ac:dyDescent="0.35">
      <c r="A97049" s="1" t="s">
        <v>97048</v>
      </c>
      <c r="B97049">
        <v>320.78424974749402</v>
      </c>
      <c r="C97049">
        <v>4</v>
      </c>
      <c r="D97049">
        <f>_xlfn.IFNA(_xlfn.XLOOKUP(A97049,Target!B:B,Target!B:B),0)</f>
        <v>0</v>
      </c>
      <c r="E97049" s="7">
        <f t="shared" si="4552"/>
        <v>2.0842685636020639E-2</v>
      </c>
      <c r="F97049" s="6">
        <f t="shared" si="4553"/>
        <v>2.041713765430464E-2</v>
      </c>
      <c r="G97049" s="6">
        <f t="shared" si="4554"/>
        <v>1.4265923802268043E-4</v>
      </c>
    </row>
    <row r="97050" spans="1:7" x14ac:dyDescent="0.35">
      <c r="A97050" s="1" t="s">
        <v>97049</v>
      </c>
      <c r="B97050">
        <v>309.93419964440801</v>
      </c>
      <c r="C97050">
        <v>5</v>
      </c>
      <c r="D97050">
        <f>_xlfn.IFNA(_xlfn.XLOOKUP(A97050,Target!B:B,Target!B:B),0)</f>
        <v>0</v>
      </c>
      <c r="E97050" s="7">
        <f t="shared" si="4552"/>
        <v>1.7932046960779262E-2</v>
      </c>
      <c r="F97050" s="6">
        <f t="shared" si="4553"/>
        <v>1.7616153273019242E-2</v>
      </c>
      <c r="G97050" s="6">
        <f t="shared" si="4554"/>
        <v>1.2273961069091637E-4</v>
      </c>
    </row>
    <row r="97051" spans="1:7" x14ac:dyDescent="0.35">
      <c r="A97051" s="1" t="s">
        <v>97050</v>
      </c>
      <c r="B97051">
        <v>494.39869955409603</v>
      </c>
      <c r="C97051">
        <v>1</v>
      </c>
      <c r="D97051">
        <f>_xlfn.IFNA(_xlfn.XLOOKUP(A97051,Target!B:B,Target!B:B),0)</f>
        <v>0</v>
      </c>
      <c r="E97051" s="7">
        <f t="shared" si="4552"/>
        <v>0.23132193669809201</v>
      </c>
      <c r="F97051" s="6">
        <f t="shared" si="4553"/>
        <v>0.18786470849240622</v>
      </c>
      <c r="G97051" s="6">
        <f t="shared" si="4554"/>
        <v>1.5810216958286195E-3</v>
      </c>
    </row>
    <row r="97052" spans="1:7" x14ac:dyDescent="0.35">
      <c r="A97052" s="1" t="s">
        <v>97051</v>
      </c>
      <c r="B97052">
        <v>374.826171514929</v>
      </c>
      <c r="C97052">
        <v>2</v>
      </c>
      <c r="D97052">
        <f>_xlfn.IFNA(_xlfn.XLOOKUP(A97052,Target!B:B,Target!B:B),0)</f>
        <v>0</v>
      </c>
      <c r="E97052" s="7">
        <f t="shared" si="4552"/>
        <v>4.4087804046685358E-2</v>
      </c>
      <c r="F97052" s="6">
        <f t="shared" si="4553"/>
        <v>4.222614599635155E-2</v>
      </c>
      <c r="G97052" s="6">
        <f t="shared" si="4554"/>
        <v>3.0171409374913602E-4</v>
      </c>
    </row>
    <row r="97053" spans="1:7" x14ac:dyDescent="0.35">
      <c r="A97053" s="1" t="s">
        <v>97052</v>
      </c>
      <c r="B97053">
        <v>372.74316186355298</v>
      </c>
      <c r="C97053">
        <v>3</v>
      </c>
      <c r="D97053">
        <f>_xlfn.IFNA(_xlfn.XLOOKUP(A97053,Target!B:B,Target!B:B),0)</f>
        <v>0</v>
      </c>
      <c r="E97053" s="7">
        <f t="shared" si="4552"/>
        <v>4.2832902045388463E-2</v>
      </c>
      <c r="F97053" s="6">
        <f t="shared" si="4553"/>
        <v>4.1073600536938315E-2</v>
      </c>
      <c r="G97053" s="6">
        <f t="shared" si="4554"/>
        <v>2.9312871184177837E-4</v>
      </c>
    </row>
    <row r="97054" spans="1:7" x14ac:dyDescent="0.35">
      <c r="A97054" s="1" t="s">
        <v>97053</v>
      </c>
      <c r="B97054">
        <v>211.73593291384401</v>
      </c>
      <c r="C97054">
        <v>6</v>
      </c>
      <c r="D97054">
        <f>_xlfn.IFNA(_xlfn.XLOOKUP(A97054,Target!B:B,Target!B:B),0)</f>
        <v>0</v>
      </c>
      <c r="E97054" s="7">
        <f t="shared" si="4552"/>
        <v>4.5963955061509394E-3</v>
      </c>
      <c r="F97054" s="6">
        <f t="shared" si="4553"/>
        <v>4.5753653175663045E-3</v>
      </c>
      <c r="G97054" s="6">
        <f t="shared" si="4554"/>
        <v>3.1463853327742635E-5</v>
      </c>
    </row>
    <row r="97055" spans="1:7" x14ac:dyDescent="0.35">
      <c r="A97055" s="1" t="s">
        <v>97054</v>
      </c>
      <c r="B97055">
        <v>359.81010210909102</v>
      </c>
      <c r="C97055">
        <v>3</v>
      </c>
      <c r="D97055">
        <f>_xlfn.IFNA(_xlfn.XLOOKUP(A97055,Target!B:B,Target!B:B),0)</f>
        <v>0</v>
      </c>
      <c r="E97055" s="7">
        <f t="shared" si="4552"/>
        <v>3.5802447913491194E-2</v>
      </c>
      <c r="F97055" s="6">
        <f t="shared" si="4553"/>
        <v>3.4564938503100939E-2</v>
      </c>
      <c r="G97055" s="6">
        <f t="shared" si="4554"/>
        <v>2.4502730134084869E-4</v>
      </c>
    </row>
    <row r="97056" spans="1:7" x14ac:dyDescent="0.35">
      <c r="A97056" s="1" t="s">
        <v>97055</v>
      </c>
      <c r="B97056">
        <v>307.85118999303199</v>
      </c>
      <c r="C97056">
        <v>5</v>
      </c>
      <c r="D97056">
        <f>_xlfn.IFNA(_xlfn.XLOOKUP(A97056,Target!B:B,Target!B:B),0)</f>
        <v>0</v>
      </c>
      <c r="E97056" s="7">
        <f t="shared" si="4552"/>
        <v>1.7421634566580555E-2</v>
      </c>
      <c r="F97056" s="6">
        <f t="shared" si="4553"/>
        <v>1.7123318371347729E-2</v>
      </c>
      <c r="G97056" s="6">
        <f t="shared" si="4554"/>
        <v>1.1924640391058041E-4</v>
      </c>
    </row>
    <row r="97057" spans="1:7" x14ac:dyDescent="0.35">
      <c r="A97057" s="1" t="s">
        <v>97056</v>
      </c>
      <c r="B97057">
        <v>210.815434934347</v>
      </c>
      <c r="C97057">
        <v>6</v>
      </c>
      <c r="D97057">
        <f>_xlfn.IFNA(_xlfn.XLOOKUP(A97057,Target!B:B,Target!B:B),0)</f>
        <v>0</v>
      </c>
      <c r="E97057" s="7">
        <f t="shared" si="4552"/>
        <v>4.5381144169943065E-3</v>
      </c>
      <c r="F97057" s="6">
        <f t="shared" si="4553"/>
        <v>4.5176129724336933E-3</v>
      </c>
      <c r="G97057" s="6">
        <f t="shared" si="4554"/>
        <v>3.106491231552056E-5</v>
      </c>
    </row>
    <row r="97058" spans="1:7" x14ac:dyDescent="0.35">
      <c r="A97058" s="1" t="s">
        <v>97057</v>
      </c>
      <c r="B97058">
        <v>320.78424974749402</v>
      </c>
      <c r="C97058">
        <v>4</v>
      </c>
      <c r="D97058">
        <f>_xlfn.IFNA(_xlfn.XLOOKUP(A97058,Target!B:B,Target!B:B),0)</f>
        <v>0</v>
      </c>
      <c r="E97058" s="7">
        <f t="shared" si="4552"/>
        <v>2.0842685636020639E-2</v>
      </c>
      <c r="F97058" s="6">
        <f t="shared" si="4553"/>
        <v>2.041713765430464E-2</v>
      </c>
      <c r="G97058" s="6">
        <f t="shared" si="4554"/>
        <v>1.4265923802268043E-4</v>
      </c>
    </row>
    <row r="97059" spans="1:7" x14ac:dyDescent="0.35">
      <c r="A97059" s="1" t="s">
        <v>97058</v>
      </c>
      <c r="B97059">
        <v>544.45478023541602</v>
      </c>
      <c r="C97059">
        <v>1</v>
      </c>
      <c r="D97059">
        <f>_xlfn.IFNA(_xlfn.XLOOKUP(A97059,Target!B:B,Target!B:B),0)</f>
        <v>0</v>
      </c>
      <c r="E97059" s="7">
        <f t="shared" si="4552"/>
        <v>0.46300369263780788</v>
      </c>
      <c r="F97059" s="6">
        <f t="shared" si="4553"/>
        <v>0.31647472591337644</v>
      </c>
      <c r="G97059" s="6">
        <f t="shared" si="4554"/>
        <v>3.1594996494825273E-3</v>
      </c>
    </row>
    <row r="97060" spans="1:7" x14ac:dyDescent="0.35">
      <c r="A97060" s="1" t="s">
        <v>97059</v>
      </c>
      <c r="B97060">
        <v>609.84639097825402</v>
      </c>
      <c r="C97060">
        <v>1</v>
      </c>
      <c r="D97060">
        <f>_xlfn.IFNA(_xlfn.XLOOKUP(A97060,Target!B:B,Target!B:B),0)</f>
        <v>0</v>
      </c>
      <c r="E97060" s="7">
        <f t="shared" si="4552"/>
        <v>1.1462548352558481</v>
      </c>
      <c r="F97060" s="6">
        <f t="shared" si="4553"/>
        <v>0.53407210384651593</v>
      </c>
      <c r="G97060" s="6">
        <f t="shared" si="4554"/>
        <v>7.7856498297535458E-3</v>
      </c>
    </row>
    <row r="97061" spans="1:7" x14ac:dyDescent="0.35">
      <c r="A97061" s="1" t="s">
        <v>97060</v>
      </c>
      <c r="B97061">
        <v>213.818942565219</v>
      </c>
      <c r="C97061">
        <v>6</v>
      </c>
      <c r="D97061">
        <f>_xlfn.IFNA(_xlfn.XLOOKUP(A97061,Target!B:B,Target!B:B),0)</f>
        <v>0</v>
      </c>
      <c r="E97061" s="7">
        <f t="shared" si="4552"/>
        <v>4.7310589457961426E-3</v>
      </c>
      <c r="F97061" s="6">
        <f t="shared" si="4553"/>
        <v>4.7087814233194303E-3</v>
      </c>
      <c r="G97061" s="6">
        <f t="shared" si="4554"/>
        <v>3.2385639429261231E-5</v>
      </c>
    </row>
    <row r="97062" spans="1:7" x14ac:dyDescent="0.35">
      <c r="A97062" s="1" t="s">
        <v>97061</v>
      </c>
      <c r="B97062">
        <v>224.668992668306</v>
      </c>
      <c r="C97062">
        <v>6</v>
      </c>
      <c r="D97062">
        <f>_xlfn.IFNA(_xlfn.XLOOKUP(A97062,Target!B:B,Target!B:B),0)</f>
        <v>0</v>
      </c>
      <c r="E97062" s="7">
        <f t="shared" si="4552"/>
        <v>5.4989803756585994E-3</v>
      </c>
      <c r="F97062" s="6">
        <f t="shared" si="4553"/>
        <v>5.4689069635895926E-3</v>
      </c>
      <c r="G97062" s="6">
        <f t="shared" si="4554"/>
        <v>3.7642113862816694E-5</v>
      </c>
    </row>
    <row r="97063" spans="1:7" x14ac:dyDescent="0.35">
      <c r="A97063" s="1" t="s">
        <v>97062</v>
      </c>
      <c r="B97063">
        <v>358.889604129595</v>
      </c>
      <c r="C97063">
        <v>3</v>
      </c>
      <c r="D97063">
        <f>_xlfn.IFNA(_xlfn.XLOOKUP(A97063,Target!B:B,Target!B:B),0)</f>
        <v>0</v>
      </c>
      <c r="E97063" s="7">
        <f t="shared" si="4552"/>
        <v>3.5348482266697442E-2</v>
      </c>
      <c r="F97063" s="6">
        <f t="shared" si="4553"/>
        <v>3.414162755066652E-2</v>
      </c>
      <c r="G97063" s="6">
        <f t="shared" si="4554"/>
        <v>2.4192117106310948E-4</v>
      </c>
    </row>
    <row r="97064" spans="1:7" x14ac:dyDescent="0.35">
      <c r="A97064" s="1" t="s">
        <v>97063</v>
      </c>
      <c r="B97064">
        <v>319.863751767998</v>
      </c>
      <c r="C97064">
        <v>4</v>
      </c>
      <c r="D97064">
        <f>_xlfn.IFNA(_xlfn.XLOOKUP(A97064,Target!B:B,Target!B:B),0)</f>
        <v>0</v>
      </c>
      <c r="E97064" s="7">
        <f t="shared" si="4552"/>
        <v>2.0578405850221151E-2</v>
      </c>
      <c r="F97064" s="6">
        <f t="shared" si="4553"/>
        <v>2.016347370497007E-2</v>
      </c>
      <c r="G97064" s="6">
        <f t="shared" si="4554"/>
        <v>1.4085061109320738E-4</v>
      </c>
    </row>
    <row r="97065" spans="1:7" x14ac:dyDescent="0.35">
      <c r="A97065" s="1" t="s">
        <v>97064</v>
      </c>
      <c r="B97065">
        <v>306.93069201353597</v>
      </c>
      <c r="C97065">
        <v>5</v>
      </c>
      <c r="D97065">
        <f>_xlfn.IFNA(_xlfn.XLOOKUP(A97065,Target!B:B,Target!B:B),0)</f>
        <v>0</v>
      </c>
      <c r="E97065" s="7">
        <f t="shared" si="4552"/>
        <v>1.7200732810831017E-2</v>
      </c>
      <c r="F97065" s="6">
        <f t="shared" si="4553"/>
        <v>1.69098706440175E-2</v>
      </c>
      <c r="G97065" s="6">
        <f t="shared" si="4554"/>
        <v>1.1773456880942414E-4</v>
      </c>
    </row>
    <row r="97066" spans="1:7" x14ac:dyDescent="0.35">
      <c r="A97066" s="1" t="s">
        <v>97065</v>
      </c>
      <c r="B97066">
        <v>320.78424974749402</v>
      </c>
      <c r="C97066">
        <v>4</v>
      </c>
      <c r="D97066">
        <f>_xlfn.IFNA(_xlfn.XLOOKUP(A97066,Target!B:B,Target!B:B),0)</f>
        <v>0</v>
      </c>
      <c r="E97066" s="7">
        <f t="shared" si="4552"/>
        <v>2.0842685636020639E-2</v>
      </c>
      <c r="F97066" s="6">
        <f t="shared" si="4553"/>
        <v>2.041713765430464E-2</v>
      </c>
      <c r="G97066" s="6">
        <f t="shared" si="4554"/>
        <v>1.4265923802268043E-4</v>
      </c>
    </row>
    <row r="97067" spans="1:7" x14ac:dyDescent="0.35">
      <c r="A97067" s="1" t="s">
        <v>97066</v>
      </c>
      <c r="B97067">
        <v>291.09420779390001</v>
      </c>
      <c r="C97067">
        <v>6</v>
      </c>
      <c r="D97067">
        <f>_xlfn.IFNA(_xlfn.XLOOKUP(A97067,Target!B:B,Target!B:B),0)</f>
        <v>0</v>
      </c>
      <c r="E97067" s="7">
        <f t="shared" si="4552"/>
        <v>1.3810258705637147E-2</v>
      </c>
      <c r="F97067" s="6">
        <f t="shared" si="4553"/>
        <v>1.362213351763597E-2</v>
      </c>
      <c r="G97067" s="6">
        <f t="shared" si="4554"/>
        <v>9.4529843919008571E-5</v>
      </c>
    </row>
    <row r="97068" spans="1:7" x14ac:dyDescent="0.35">
      <c r="A97068" s="1" t="s">
        <v>97067</v>
      </c>
      <c r="B97068">
        <v>407.54593839292198</v>
      </c>
      <c r="C97068">
        <v>2</v>
      </c>
      <c r="D97068">
        <f>_xlfn.IFNA(_xlfn.XLOOKUP(A97068,Target!B:B,Target!B:B),0)</f>
        <v>0</v>
      </c>
      <c r="E97068" s="7">
        <f t="shared" si="4552"/>
        <v>6.939226980244971E-2</v>
      </c>
      <c r="F97068" s="6">
        <f t="shared" si="4553"/>
        <v>6.488944399726071E-2</v>
      </c>
      <c r="G97068" s="6">
        <f t="shared" si="4554"/>
        <v>4.7480252799594408E-4</v>
      </c>
    </row>
    <row r="97069" spans="1:7" x14ac:dyDescent="0.35">
      <c r="A97069" s="1" t="s">
        <v>97068</v>
      </c>
      <c r="B97069">
        <v>394.61287863846002</v>
      </c>
      <c r="C97069">
        <v>2</v>
      </c>
      <c r="D97069">
        <f>_xlfn.IFNA(_xlfn.XLOOKUP(A97069,Target!B:B,Target!B:B),0)</f>
        <v>0</v>
      </c>
      <c r="E97069" s="7">
        <f t="shared" si="4552"/>
        <v>5.8002446870597031E-2</v>
      </c>
      <c r="F97069" s="6">
        <f t="shared" si="4553"/>
        <v>5.4822601821157502E-2</v>
      </c>
      <c r="G97069" s="6">
        <f t="shared" si="4554"/>
        <v>3.9690090682389635E-4</v>
      </c>
    </row>
    <row r="97070" spans="1:7" x14ac:dyDescent="0.35">
      <c r="A97070" s="1" t="s">
        <v>97069</v>
      </c>
      <c r="B97070">
        <v>320.78424974749402</v>
      </c>
      <c r="C97070">
        <v>4</v>
      </c>
      <c r="D97070">
        <f>_xlfn.IFNA(_xlfn.XLOOKUP(A97070,Target!B:B,Target!B:B),0)</f>
        <v>0</v>
      </c>
      <c r="E97070" s="7">
        <f t="shared" si="4552"/>
        <v>2.0842685636020639E-2</v>
      </c>
      <c r="F97070" s="6">
        <f t="shared" si="4553"/>
        <v>2.041713765430464E-2</v>
      </c>
      <c r="G97070" s="6">
        <f t="shared" si="4554"/>
        <v>1.4265923802268043E-4</v>
      </c>
    </row>
    <row r="97071" spans="1:7" x14ac:dyDescent="0.35">
      <c r="A97071" s="1" t="s">
        <v>97070</v>
      </c>
      <c r="B97071">
        <v>320.78424974749402</v>
      </c>
      <c r="C97071">
        <v>4</v>
      </c>
      <c r="D97071">
        <f>_xlfn.IFNA(_xlfn.XLOOKUP(A97071,Target!B:B,Target!B:B),0)</f>
        <v>0</v>
      </c>
      <c r="E97071" s="7">
        <f t="shared" si="4552"/>
        <v>2.0842685636020639E-2</v>
      </c>
      <c r="F97071" s="6">
        <f t="shared" si="4553"/>
        <v>2.041713765430464E-2</v>
      </c>
      <c r="G97071" s="6">
        <f t="shared" si="4554"/>
        <v>1.4265923802268043E-4</v>
      </c>
    </row>
    <row r="97072" spans="1:7" x14ac:dyDescent="0.35">
      <c r="A97072" s="1" t="s">
        <v>97071</v>
      </c>
      <c r="B97072">
        <v>438.451566275684</v>
      </c>
      <c r="C97072">
        <v>2</v>
      </c>
      <c r="D97072">
        <f>_xlfn.IFNA(_xlfn.XLOOKUP(A97072,Target!B:B,Target!B:B),0)</f>
        <v>0</v>
      </c>
      <c r="E97072" s="7">
        <f t="shared" si="4552"/>
        <v>0.10650782448403907</v>
      </c>
      <c r="F97072" s="6">
        <f t="shared" si="4553"/>
        <v>9.625582587606496E-2</v>
      </c>
      <c r="G97072" s="6">
        <f t="shared" si="4554"/>
        <v>7.2857315572380705E-4</v>
      </c>
    </row>
    <row r="97073" spans="1:7" x14ac:dyDescent="0.35">
      <c r="A97073" s="1" t="s">
        <v>97072</v>
      </c>
      <c r="B97073">
        <v>322.86725939886998</v>
      </c>
      <c r="C97073">
        <v>4</v>
      </c>
      <c r="D97073">
        <f>_xlfn.IFNA(_xlfn.XLOOKUP(A97073,Target!B:B,Target!B:B),0)</f>
        <v>0</v>
      </c>
      <c r="E97073" s="7">
        <f t="shared" si="4552"/>
        <v>2.1453326677557515E-2</v>
      </c>
      <c r="F97073" s="6">
        <f t="shared" si="4553"/>
        <v>2.1002747866452287E-2</v>
      </c>
      <c r="G97073" s="6">
        <f t="shared" si="4554"/>
        <v>1.4683820015884495E-4</v>
      </c>
    </row>
    <row r="97074" spans="1:7" x14ac:dyDescent="0.35">
      <c r="A97074" s="1" t="s">
        <v>97073</v>
      </c>
      <c r="B97074">
        <v>211.73593291384401</v>
      </c>
      <c r="C97074">
        <v>6</v>
      </c>
      <c r="D97074">
        <f>_xlfn.IFNA(_xlfn.XLOOKUP(A97074,Target!B:B,Target!B:B),0)</f>
        <v>0</v>
      </c>
      <c r="E97074" s="7">
        <f t="shared" si="4552"/>
        <v>4.5963955061509394E-3</v>
      </c>
      <c r="F97074" s="6">
        <f t="shared" si="4553"/>
        <v>4.5753653175663045E-3</v>
      </c>
      <c r="G97074" s="6">
        <f t="shared" si="4554"/>
        <v>3.1463853327742635E-5</v>
      </c>
    </row>
    <row r="97075" spans="1:7" x14ac:dyDescent="0.35">
      <c r="A97075" s="1" t="s">
        <v>97074</v>
      </c>
      <c r="B97075">
        <v>397.56751148889902</v>
      </c>
      <c r="C97075">
        <v>2</v>
      </c>
      <c r="D97075">
        <f>_xlfn.IFNA(_xlfn.XLOOKUP(A97075,Target!B:B,Target!B:B),0)</f>
        <v>0</v>
      </c>
      <c r="E97075" s="7">
        <f t="shared" si="4552"/>
        <v>6.0427548725175313E-2</v>
      </c>
      <c r="F97075" s="6">
        <f t="shared" si="4553"/>
        <v>5.6984137009473246E-2</v>
      </c>
      <c r="G97075" s="6">
        <f t="shared" si="4554"/>
        <v>4.1348860586005515E-4</v>
      </c>
    </row>
    <row r="97076" spans="1:7" x14ac:dyDescent="0.35">
      <c r="A97076" s="1" t="s">
        <v>97075</v>
      </c>
      <c r="B97076">
        <v>211.73593291384401</v>
      </c>
      <c r="C97076">
        <v>6</v>
      </c>
      <c r="D97076">
        <f>_xlfn.IFNA(_xlfn.XLOOKUP(A97076,Target!B:B,Target!B:B),0)</f>
        <v>0</v>
      </c>
      <c r="E97076" s="7">
        <f t="shared" si="4552"/>
        <v>4.5963955061509394E-3</v>
      </c>
      <c r="F97076" s="6">
        <f t="shared" si="4553"/>
        <v>4.5753653175663045E-3</v>
      </c>
      <c r="G97076" s="6">
        <f t="shared" si="4554"/>
        <v>3.1463853327742635E-5</v>
      </c>
    </row>
    <row r="97077" spans="1:7" x14ac:dyDescent="0.35">
      <c r="A97077" s="1" t="s">
        <v>97076</v>
      </c>
      <c r="B97077">
        <v>418.95070912213998</v>
      </c>
      <c r="C97077">
        <v>2</v>
      </c>
      <c r="D97077">
        <f>_xlfn.IFNA(_xlfn.XLOOKUP(A97077,Target!B:B,Target!B:B),0)</f>
        <v>0</v>
      </c>
      <c r="E97077" s="7">
        <f t="shared" si="4552"/>
        <v>8.1278308163406199E-2</v>
      </c>
      <c r="F97077" s="6">
        <f t="shared" si="4553"/>
        <v>7.5168721641573066E-2</v>
      </c>
      <c r="G97077" s="6">
        <f t="shared" si="4554"/>
        <v>5.5608510888964134E-4</v>
      </c>
    </row>
    <row r="97078" spans="1:7" x14ac:dyDescent="0.35">
      <c r="A97078" s="1" t="s">
        <v>97077</v>
      </c>
      <c r="B97078">
        <v>361.78798991456</v>
      </c>
      <c r="C97078">
        <v>3</v>
      </c>
      <c r="D97078">
        <f>_xlfn.IFNA(_xlfn.XLOOKUP(A97078,Target!B:B,Target!B:B),0)</f>
        <v>0</v>
      </c>
      <c r="E97078" s="7">
        <f t="shared" si="4552"/>
        <v>3.6797710025006994E-2</v>
      </c>
      <c r="F97078" s="6">
        <f t="shared" si="4553"/>
        <v>3.5491696855811328E-2</v>
      </c>
      <c r="G97078" s="6">
        <f t="shared" si="4554"/>
        <v>2.5183703053347975E-4</v>
      </c>
    </row>
    <row r="97079" spans="1:7" x14ac:dyDescent="0.35">
      <c r="A97079" s="1" t="s">
        <v>97078</v>
      </c>
      <c r="B97079">
        <v>309.93419964440801</v>
      </c>
      <c r="C97079">
        <v>5</v>
      </c>
      <c r="D97079">
        <f>_xlfn.IFNA(_xlfn.XLOOKUP(A97079,Target!B:B,Target!B:B),0)</f>
        <v>0</v>
      </c>
      <c r="E97079" s="7">
        <f t="shared" si="4552"/>
        <v>1.7932046960779262E-2</v>
      </c>
      <c r="F97079" s="6">
        <f t="shared" si="4553"/>
        <v>1.7616153273019242E-2</v>
      </c>
      <c r="G97079" s="6">
        <f t="shared" si="4554"/>
        <v>1.2273961069091637E-4</v>
      </c>
    </row>
    <row r="97080" spans="1:7" x14ac:dyDescent="0.35">
      <c r="A97080" s="1" t="s">
        <v>97079</v>
      </c>
      <c r="B97080">
        <v>320.78424974749402</v>
      </c>
      <c r="C97080">
        <v>4</v>
      </c>
      <c r="D97080">
        <f>_xlfn.IFNA(_xlfn.XLOOKUP(A97080,Target!B:B,Target!B:B),0)</f>
        <v>0</v>
      </c>
      <c r="E97080" s="7">
        <f t="shared" si="4552"/>
        <v>2.0842685636020639E-2</v>
      </c>
      <c r="F97080" s="6">
        <f t="shared" si="4553"/>
        <v>2.041713765430464E-2</v>
      </c>
      <c r="G97080" s="6">
        <f t="shared" si="4554"/>
        <v>1.4265923802268043E-4</v>
      </c>
    </row>
    <row r="97081" spans="1:7" x14ac:dyDescent="0.35">
      <c r="A97081" s="1" t="s">
        <v>97080</v>
      </c>
      <c r="B97081">
        <v>475.39440898590601</v>
      </c>
      <c r="C97081">
        <v>1</v>
      </c>
      <c r="D97081">
        <f>_xlfn.IFNA(_xlfn.XLOOKUP(A97081,Target!B:B,Target!B:B),0)</f>
        <v>0</v>
      </c>
      <c r="E97081" s="7">
        <f t="shared" si="4552"/>
        <v>0.17774589907579141</v>
      </c>
      <c r="F97081" s="6">
        <f t="shared" si="4553"/>
        <v>0.15092041434003156</v>
      </c>
      <c r="G97081" s="6">
        <f t="shared" si="4554"/>
        <v>1.215289253254239E-3</v>
      </c>
    </row>
    <row r="97082" spans="1:7" x14ac:dyDescent="0.35">
      <c r="A97082" s="1" t="s">
        <v>97081</v>
      </c>
      <c r="B97082">
        <v>304.40397003376199</v>
      </c>
      <c r="C97082">
        <v>5</v>
      </c>
      <c r="D97082">
        <f>_xlfn.IFNA(_xlfn.XLOOKUP(A97082,Target!B:B,Target!B:B),0)</f>
        <v>0</v>
      </c>
      <c r="E97082" s="7">
        <f t="shared" si="4552"/>
        <v>1.6608658966736346E-2</v>
      </c>
      <c r="F97082" s="6">
        <f t="shared" si="4553"/>
        <v>1.6337318023256886E-2</v>
      </c>
      <c r="G97082" s="6">
        <f t="shared" si="4554"/>
        <v>1.1368243713694252E-4</v>
      </c>
    </row>
    <row r="97083" spans="1:7" x14ac:dyDescent="0.35">
      <c r="A97083" s="1" t="s">
        <v>97082</v>
      </c>
      <c r="B97083">
        <v>306.93069201353597</v>
      </c>
      <c r="C97083">
        <v>5</v>
      </c>
      <c r="D97083">
        <f>_xlfn.IFNA(_xlfn.XLOOKUP(A97083,Target!B:B,Target!B:B),0)</f>
        <v>0</v>
      </c>
      <c r="E97083" s="7">
        <f t="shared" si="4552"/>
        <v>1.7200732810831017E-2</v>
      </c>
      <c r="F97083" s="6">
        <f t="shared" si="4553"/>
        <v>1.69098706440175E-2</v>
      </c>
      <c r="G97083" s="6">
        <f t="shared" si="4554"/>
        <v>1.1773456880942414E-4</v>
      </c>
    </row>
    <row r="97084" spans="1:7" x14ac:dyDescent="0.35">
      <c r="A97084" s="1" t="s">
        <v>97083</v>
      </c>
      <c r="B97084">
        <v>306.93069201353597</v>
      </c>
      <c r="C97084">
        <v>5</v>
      </c>
      <c r="D97084">
        <f>_xlfn.IFNA(_xlfn.XLOOKUP(A97084,Target!B:B,Target!B:B),0)</f>
        <v>0</v>
      </c>
      <c r="E97084" s="7">
        <f t="shared" si="4552"/>
        <v>1.7200732810831017E-2</v>
      </c>
      <c r="F97084" s="6">
        <f t="shared" si="4553"/>
        <v>1.69098706440175E-2</v>
      </c>
      <c r="G97084" s="6">
        <f t="shared" si="4554"/>
        <v>1.1773456880942414E-4</v>
      </c>
    </row>
    <row r="97085" spans="1:7" x14ac:dyDescent="0.35">
      <c r="A97085" s="1" t="s">
        <v>97084</v>
      </c>
      <c r="B97085">
        <v>307.85118999303199</v>
      </c>
      <c r="C97085">
        <v>5</v>
      </c>
      <c r="D97085">
        <f>_xlfn.IFNA(_xlfn.XLOOKUP(A97085,Target!B:B,Target!B:B),0)</f>
        <v>0</v>
      </c>
      <c r="E97085" s="7">
        <f t="shared" si="4552"/>
        <v>1.7421634566580555E-2</v>
      </c>
      <c r="F97085" s="6">
        <f t="shared" si="4553"/>
        <v>1.7123318371347729E-2</v>
      </c>
      <c r="G97085" s="6">
        <f t="shared" si="4554"/>
        <v>1.1924640391058041E-4</v>
      </c>
    </row>
    <row r="97086" spans="1:7" x14ac:dyDescent="0.35">
      <c r="A97086" s="1" t="s">
        <v>97085</v>
      </c>
      <c r="B97086">
        <v>307.85118999303199</v>
      </c>
      <c r="C97086">
        <v>5</v>
      </c>
      <c r="D97086">
        <f>_xlfn.IFNA(_xlfn.XLOOKUP(A97086,Target!B:B,Target!B:B),0)</f>
        <v>0</v>
      </c>
      <c r="E97086" s="7">
        <f t="shared" si="4552"/>
        <v>1.7421634566580555E-2</v>
      </c>
      <c r="F97086" s="6">
        <f t="shared" si="4553"/>
        <v>1.7123318371347729E-2</v>
      </c>
      <c r="G97086" s="6">
        <f t="shared" si="4554"/>
        <v>1.1924640391058041E-4</v>
      </c>
    </row>
    <row r="97087" spans="1:7" x14ac:dyDescent="0.35">
      <c r="A97087" s="1" t="s">
        <v>97086</v>
      </c>
      <c r="B97087">
        <v>502.26262319999302</v>
      </c>
      <c r="C97087">
        <v>1</v>
      </c>
      <c r="D97087">
        <f>_xlfn.IFNA(_xlfn.XLOOKUP(A97087,Target!B:B,Target!B:B),0)</f>
        <v>0</v>
      </c>
      <c r="E97087" s="7">
        <f t="shared" si="4552"/>
        <v>0.25796593354935854</v>
      </c>
      <c r="F97087" s="6">
        <f t="shared" si="4553"/>
        <v>0.2050659136861569</v>
      </c>
      <c r="G97087" s="6">
        <f t="shared" si="4554"/>
        <v>1.7628050579518767E-3</v>
      </c>
    </row>
    <row r="97088" spans="1:7" x14ac:dyDescent="0.35">
      <c r="A97088" s="1" t="s">
        <v>97087</v>
      </c>
      <c r="B97088">
        <v>320.78424974749402</v>
      </c>
      <c r="C97088">
        <v>4</v>
      </c>
      <c r="D97088">
        <f>_xlfn.IFNA(_xlfn.XLOOKUP(A97088,Target!B:B,Target!B:B),0)</f>
        <v>0</v>
      </c>
      <c r="E97088" s="7">
        <f t="shared" si="4552"/>
        <v>2.0842685636020639E-2</v>
      </c>
      <c r="F97088" s="6">
        <f t="shared" si="4553"/>
        <v>2.041713765430464E-2</v>
      </c>
      <c r="G97088" s="6">
        <f t="shared" si="4554"/>
        <v>1.4265923802268043E-4</v>
      </c>
    </row>
    <row r="97089" spans="1:7" x14ac:dyDescent="0.35">
      <c r="A97089" s="1" t="s">
        <v>97088</v>
      </c>
      <c r="B97089">
        <v>320.78424974749402</v>
      </c>
      <c r="C97089">
        <v>4</v>
      </c>
      <c r="D97089">
        <f>_xlfn.IFNA(_xlfn.XLOOKUP(A97089,Target!B:B,Target!B:B),0)</f>
        <v>0</v>
      </c>
      <c r="E97089" s="7">
        <f t="shared" si="4552"/>
        <v>2.0842685636020639E-2</v>
      </c>
      <c r="F97089" s="6">
        <f t="shared" si="4553"/>
        <v>2.041713765430464E-2</v>
      </c>
      <c r="G97089" s="6">
        <f t="shared" si="4554"/>
        <v>1.4265923802268043E-4</v>
      </c>
    </row>
    <row r="97090" spans="1:7" x14ac:dyDescent="0.35">
      <c r="A97090" s="1" t="s">
        <v>97089</v>
      </c>
      <c r="B97090">
        <v>307.85118999303199</v>
      </c>
      <c r="C97090">
        <v>5</v>
      </c>
      <c r="D97090">
        <f>_xlfn.IFNA(_xlfn.XLOOKUP(A97090,Target!B:B,Target!B:B),0)</f>
        <v>0</v>
      </c>
      <c r="E97090" s="7">
        <f t="shared" si="4552"/>
        <v>1.7421634566580555E-2</v>
      </c>
      <c r="F97090" s="6">
        <f t="shared" si="4553"/>
        <v>1.7123318371347729E-2</v>
      </c>
      <c r="G97090" s="6">
        <f t="shared" si="4554"/>
        <v>1.1924640391058041E-4</v>
      </c>
    </row>
    <row r="97091" spans="1:7" x14ac:dyDescent="0.35">
      <c r="A97091" s="1" t="s">
        <v>97090</v>
      </c>
      <c r="B97091">
        <v>307.85118999303199</v>
      </c>
      <c r="C97091">
        <v>5</v>
      </c>
      <c r="D97091">
        <f>_xlfn.IFNA(_xlfn.XLOOKUP(A97091,Target!B:B,Target!B:B),0)</f>
        <v>0</v>
      </c>
      <c r="E97091" s="7">
        <f t="shared" ref="E97091:E97154" si="4555">2^((B97091-600)/50)</f>
        <v>1.7421634566580555E-2</v>
      </c>
      <c r="F97091" s="6">
        <f t="shared" ref="F97091:F97154" si="4556">1-(1/(1+E97091))</f>
        <v>1.7123318371347729E-2</v>
      </c>
      <c r="G97091" s="6">
        <f t="shared" ref="G97091:G97154" si="4557">(F97091*($J$3/$J$2))/(F97091*($J$3/$J$2)+(1-F97091)*((1-$J$3)/(1-$J$2)))</f>
        <v>1.1924640391058041E-4</v>
      </c>
    </row>
    <row r="97092" spans="1:7" x14ac:dyDescent="0.35">
      <c r="A97092" s="1" t="s">
        <v>97091</v>
      </c>
      <c r="B97092">
        <v>309.93419964440801</v>
      </c>
      <c r="C97092">
        <v>5</v>
      </c>
      <c r="D97092">
        <f>_xlfn.IFNA(_xlfn.XLOOKUP(A97092,Target!B:B,Target!B:B),0)</f>
        <v>0</v>
      </c>
      <c r="E97092" s="7">
        <f t="shared" si="4555"/>
        <v>1.7932046960779262E-2</v>
      </c>
      <c r="F97092" s="6">
        <f t="shared" si="4556"/>
        <v>1.7616153273019242E-2</v>
      </c>
      <c r="G97092" s="6">
        <f t="shared" si="4557"/>
        <v>1.2273961069091637E-4</v>
      </c>
    </row>
    <row r="97093" spans="1:7" x14ac:dyDescent="0.35">
      <c r="A97093" s="1" t="s">
        <v>97092</v>
      </c>
      <c r="B97093">
        <v>320.78424974749402</v>
      </c>
      <c r="C97093">
        <v>4</v>
      </c>
      <c r="D97093">
        <f>_xlfn.IFNA(_xlfn.XLOOKUP(A97093,Target!B:B,Target!B:B),0)</f>
        <v>0</v>
      </c>
      <c r="E97093" s="7">
        <f t="shared" si="4555"/>
        <v>2.0842685636020639E-2</v>
      </c>
      <c r="F97093" s="6">
        <f t="shared" si="4556"/>
        <v>2.041713765430464E-2</v>
      </c>
      <c r="G97093" s="6">
        <f t="shared" si="4557"/>
        <v>1.4265923802268043E-4</v>
      </c>
    </row>
    <row r="97094" spans="1:7" x14ac:dyDescent="0.35">
      <c r="A97094" s="1" t="s">
        <v>97093</v>
      </c>
      <c r="B97094">
        <v>444.65252991338201</v>
      </c>
      <c r="C97094">
        <v>2</v>
      </c>
      <c r="D97094">
        <f>_xlfn.IFNA(_xlfn.XLOOKUP(A97094,Target!B:B,Target!B:B),0)</f>
        <v>0</v>
      </c>
      <c r="E97094" s="7">
        <f t="shared" si="4555"/>
        <v>0.11606867723300852</v>
      </c>
      <c r="F97094" s="6">
        <f t="shared" si="4556"/>
        <v>0.1039977911760499</v>
      </c>
      <c r="G97094" s="6">
        <f t="shared" si="4557"/>
        <v>7.9392281806302657E-4</v>
      </c>
    </row>
    <row r="97095" spans="1:7" x14ac:dyDescent="0.35">
      <c r="A97095" s="1" t="s">
        <v>97094</v>
      </c>
      <c r="B97095">
        <v>413.74690203061903</v>
      </c>
      <c r="C97095">
        <v>2</v>
      </c>
      <c r="D97095">
        <f>_xlfn.IFNA(_xlfn.XLOOKUP(A97095,Target!B:B,Target!B:B),0)</f>
        <v>0</v>
      </c>
      <c r="E97095" s="7">
        <f t="shared" si="4555"/>
        <v>7.5621382796840997E-2</v>
      </c>
      <c r="F97095" s="6">
        <f t="shared" si="4556"/>
        <v>7.0304834030176733E-2</v>
      </c>
      <c r="G97095" s="6">
        <f t="shared" si="4557"/>
        <v>5.1740191749768234E-4</v>
      </c>
    </row>
    <row r="97096" spans="1:7" x14ac:dyDescent="0.35">
      <c r="A97096" s="1" t="s">
        <v>97095</v>
      </c>
      <c r="B97096">
        <v>371.82266388405702</v>
      </c>
      <c r="C97096">
        <v>3</v>
      </c>
      <c r="D97096">
        <f>_xlfn.IFNA(_xlfn.XLOOKUP(A97096,Target!B:B,Target!B:B),0)</f>
        <v>0</v>
      </c>
      <c r="E97096" s="7">
        <f t="shared" si="4555"/>
        <v>4.2289792084637456E-2</v>
      </c>
      <c r="F97096" s="6">
        <f t="shared" si="4556"/>
        <v>4.0573929060607528E-2</v>
      </c>
      <c r="G97096" s="6">
        <f t="shared" si="4557"/>
        <v>2.8941299236656594E-4</v>
      </c>
    </row>
    <row r="97097" spans="1:7" x14ac:dyDescent="0.35">
      <c r="A97097" s="1" t="s">
        <v>97096</v>
      </c>
      <c r="B97097">
        <v>306.93069201353597</v>
      </c>
      <c r="C97097">
        <v>5</v>
      </c>
      <c r="D97097">
        <f>_xlfn.IFNA(_xlfn.XLOOKUP(A97097,Target!B:B,Target!B:B),0)</f>
        <v>0</v>
      </c>
      <c r="E97097" s="7">
        <f t="shared" si="4555"/>
        <v>1.7200732810831017E-2</v>
      </c>
      <c r="F97097" s="6">
        <f t="shared" si="4556"/>
        <v>1.69098706440175E-2</v>
      </c>
      <c r="G97097" s="6">
        <f t="shared" si="4557"/>
        <v>1.1773456880942414E-4</v>
      </c>
    </row>
    <row r="97098" spans="1:7" x14ac:dyDescent="0.35">
      <c r="A97098" s="1" t="s">
        <v>97097</v>
      </c>
      <c r="B97098">
        <v>307.85118999303199</v>
      </c>
      <c r="C97098">
        <v>5</v>
      </c>
      <c r="D97098">
        <f>_xlfn.IFNA(_xlfn.XLOOKUP(A97098,Target!B:B,Target!B:B),0)</f>
        <v>0</v>
      </c>
      <c r="E97098" s="7">
        <f t="shared" si="4555"/>
        <v>1.7421634566580555E-2</v>
      </c>
      <c r="F97098" s="6">
        <f t="shared" si="4556"/>
        <v>1.7123318371347729E-2</v>
      </c>
      <c r="G97098" s="6">
        <f t="shared" si="4557"/>
        <v>1.1924640391058041E-4</v>
      </c>
    </row>
    <row r="97099" spans="1:7" x14ac:dyDescent="0.35">
      <c r="A97099" s="1" t="s">
        <v>97098</v>
      </c>
      <c r="B97099">
        <v>291.09420779390001</v>
      </c>
      <c r="C97099">
        <v>6</v>
      </c>
      <c r="D97099">
        <f>_xlfn.IFNA(_xlfn.XLOOKUP(A97099,Target!B:B,Target!B:B),0)</f>
        <v>0</v>
      </c>
      <c r="E97099" s="7">
        <f t="shared" si="4555"/>
        <v>1.3810258705637147E-2</v>
      </c>
      <c r="F97099" s="6">
        <f t="shared" si="4556"/>
        <v>1.362213351763597E-2</v>
      </c>
      <c r="G97099" s="6">
        <f t="shared" si="4557"/>
        <v>9.4529843919008571E-5</v>
      </c>
    </row>
    <row r="97100" spans="1:7" x14ac:dyDescent="0.35">
      <c r="A97100" s="1" t="s">
        <v>97099</v>
      </c>
      <c r="B97100">
        <v>252.73967308090999</v>
      </c>
      <c r="C97100">
        <v>6</v>
      </c>
      <c r="D97100">
        <f>_xlfn.IFNA(_xlfn.XLOOKUP(A97100,Target!B:B,Target!B:B),0)</f>
        <v>0</v>
      </c>
      <c r="E97100" s="7">
        <f t="shared" si="4555"/>
        <v>8.1149249165511968E-3</v>
      </c>
      <c r="F97100" s="6">
        <f t="shared" si="4556"/>
        <v>8.0496029926578894E-3</v>
      </c>
      <c r="G97100" s="6">
        <f t="shared" si="4557"/>
        <v>5.5548017456748392E-5</v>
      </c>
    </row>
    <row r="97101" spans="1:7" x14ac:dyDescent="0.35">
      <c r="A97101" s="1" t="s">
        <v>97100</v>
      </c>
      <c r="B97101">
        <v>356.56377132183297</v>
      </c>
      <c r="C97101">
        <v>3</v>
      </c>
      <c r="D97101">
        <f>_xlfn.IFNA(_xlfn.XLOOKUP(A97101,Target!B:B,Target!B:B),0)</f>
        <v>0</v>
      </c>
      <c r="E97101" s="7">
        <f t="shared" si="4555"/>
        <v>3.4226923386760637E-2</v>
      </c>
      <c r="F97101" s="6">
        <f t="shared" si="4556"/>
        <v>3.3094210383421974E-2</v>
      </c>
      <c r="G97101" s="6">
        <f t="shared" si="4557"/>
        <v>2.3424714201713466E-4</v>
      </c>
    </row>
    <row r="97102" spans="1:7" x14ac:dyDescent="0.35">
      <c r="A97102" s="1" t="s">
        <v>97101</v>
      </c>
      <c r="B97102">
        <v>421.74901174140803</v>
      </c>
      <c r="C97102">
        <v>2</v>
      </c>
      <c r="D97102">
        <f>_xlfn.IFNA(_xlfn.XLOOKUP(A97102,Target!B:B,Target!B:B),0)</f>
        <v>0</v>
      </c>
      <c r="E97102" s="7">
        <f t="shared" si="4555"/>
        <v>8.4493269483907771E-2</v>
      </c>
      <c r="F97102" s="6">
        <f t="shared" si="4556"/>
        <v>7.7910367783210588E-2</v>
      </c>
      <c r="G97102" s="6">
        <f t="shared" si="4557"/>
        <v>5.780683254497128E-4</v>
      </c>
    </row>
    <row r="97103" spans="1:7" x14ac:dyDescent="0.35">
      <c r="A97103" s="1" t="s">
        <v>97102</v>
      </c>
      <c r="B97103">
        <v>210.815434934347</v>
      </c>
      <c r="C97103">
        <v>6</v>
      </c>
      <c r="D97103">
        <f>_xlfn.IFNA(_xlfn.XLOOKUP(A97103,Target!B:B,Target!B:B),0)</f>
        <v>0</v>
      </c>
      <c r="E97103" s="7">
        <f t="shared" si="4555"/>
        <v>4.5381144169943065E-3</v>
      </c>
      <c r="F97103" s="6">
        <f t="shared" si="4556"/>
        <v>4.5176129724336933E-3</v>
      </c>
      <c r="G97103" s="6">
        <f t="shared" si="4557"/>
        <v>3.106491231552056E-5</v>
      </c>
    </row>
    <row r="97104" spans="1:7" x14ac:dyDescent="0.35">
      <c r="A97104" s="1" t="s">
        <v>97103</v>
      </c>
      <c r="B97104">
        <v>306.93069201353597</v>
      </c>
      <c r="C97104">
        <v>5</v>
      </c>
      <c r="D97104">
        <f>_xlfn.IFNA(_xlfn.XLOOKUP(A97104,Target!B:B,Target!B:B),0)</f>
        <v>0</v>
      </c>
      <c r="E97104" s="7">
        <f t="shared" si="4555"/>
        <v>1.7200732810831017E-2</v>
      </c>
      <c r="F97104" s="6">
        <f t="shared" si="4556"/>
        <v>1.69098706440175E-2</v>
      </c>
      <c r="G97104" s="6">
        <f t="shared" si="4557"/>
        <v>1.1773456880942414E-4</v>
      </c>
    </row>
    <row r="97105" spans="1:7" x14ac:dyDescent="0.35">
      <c r="A97105" s="1" t="s">
        <v>97104</v>
      </c>
      <c r="B97105">
        <v>306.93069201353597</v>
      </c>
      <c r="C97105">
        <v>5</v>
      </c>
      <c r="D97105">
        <f>_xlfn.IFNA(_xlfn.XLOOKUP(A97105,Target!B:B,Target!B:B),0)</f>
        <v>0</v>
      </c>
      <c r="E97105" s="7">
        <f t="shared" si="4555"/>
        <v>1.7200732810831017E-2</v>
      </c>
      <c r="F97105" s="6">
        <f t="shared" si="4556"/>
        <v>1.69098706440175E-2</v>
      </c>
      <c r="G97105" s="6">
        <f t="shared" si="4557"/>
        <v>1.1773456880942414E-4</v>
      </c>
    </row>
    <row r="97106" spans="1:7" x14ac:dyDescent="0.35">
      <c r="A97106" s="1" t="s">
        <v>97105</v>
      </c>
      <c r="B97106">
        <v>307.85118999303199</v>
      </c>
      <c r="C97106">
        <v>5</v>
      </c>
      <c r="D97106">
        <f>_xlfn.IFNA(_xlfn.XLOOKUP(A97106,Target!B:B,Target!B:B),0)</f>
        <v>0</v>
      </c>
      <c r="E97106" s="7">
        <f t="shared" si="4555"/>
        <v>1.7421634566580555E-2</v>
      </c>
      <c r="F97106" s="6">
        <f t="shared" si="4556"/>
        <v>1.7123318371347729E-2</v>
      </c>
      <c r="G97106" s="6">
        <f t="shared" si="4557"/>
        <v>1.1924640391058041E-4</v>
      </c>
    </row>
    <row r="97107" spans="1:7" x14ac:dyDescent="0.35">
      <c r="A97107" s="1" t="s">
        <v>97106</v>
      </c>
      <c r="B97107">
        <v>307.85118999303199</v>
      </c>
      <c r="C97107">
        <v>5</v>
      </c>
      <c r="D97107">
        <f>_xlfn.IFNA(_xlfn.XLOOKUP(A97107,Target!B:B,Target!B:B),0)</f>
        <v>0</v>
      </c>
      <c r="E97107" s="7">
        <f t="shared" si="4555"/>
        <v>1.7421634566580555E-2</v>
      </c>
      <c r="F97107" s="6">
        <f t="shared" si="4556"/>
        <v>1.7123318371347729E-2</v>
      </c>
      <c r="G97107" s="6">
        <f t="shared" si="4557"/>
        <v>1.1924640391058041E-4</v>
      </c>
    </row>
    <row r="97108" spans="1:7" x14ac:dyDescent="0.35">
      <c r="A97108" s="1" t="s">
        <v>97107</v>
      </c>
      <c r="B97108">
        <v>517.14003952806604</v>
      </c>
      <c r="C97108">
        <v>1</v>
      </c>
      <c r="D97108">
        <f>_xlfn.IFNA(_xlfn.XLOOKUP(A97108,Target!B:B,Target!B:B),0)</f>
        <v>0</v>
      </c>
      <c r="E97108" s="7">
        <f t="shared" si="4555"/>
        <v>0.3170540675199901</v>
      </c>
      <c r="F97108" s="6">
        <f t="shared" si="4556"/>
        <v>0.24072972806424131</v>
      </c>
      <c r="G97108" s="6">
        <f t="shared" si="4557"/>
        <v>2.1657081776349104E-3</v>
      </c>
    </row>
    <row r="97109" spans="1:7" x14ac:dyDescent="0.35">
      <c r="A97109" s="1" t="s">
        <v>97108</v>
      </c>
      <c r="B97109">
        <v>483.573260429073</v>
      </c>
      <c r="C97109">
        <v>1</v>
      </c>
      <c r="D97109">
        <f>_xlfn.IFNA(_xlfn.XLOOKUP(A97109,Target!B:B,Target!B:B),0)</f>
        <v>0</v>
      </c>
      <c r="E97109" s="7">
        <f t="shared" si="4555"/>
        <v>0.19908621129022494</v>
      </c>
      <c r="F97109" s="6">
        <f t="shared" si="4556"/>
        <v>0.16603160758224955</v>
      </c>
      <c r="G97109" s="6">
        <f t="shared" si="4557"/>
        <v>1.3609992538101347E-3</v>
      </c>
    </row>
    <row r="97110" spans="1:7" x14ac:dyDescent="0.35">
      <c r="A97110" s="1" t="s">
        <v>97109</v>
      </c>
      <c r="B97110">
        <v>320.78424974749402</v>
      </c>
      <c r="C97110">
        <v>4</v>
      </c>
      <c r="D97110">
        <f>_xlfn.IFNA(_xlfn.XLOOKUP(A97110,Target!B:B,Target!B:B),0)</f>
        <v>0</v>
      </c>
      <c r="E97110" s="7">
        <f t="shared" si="4555"/>
        <v>2.0842685636020639E-2</v>
      </c>
      <c r="F97110" s="6">
        <f t="shared" si="4556"/>
        <v>2.041713765430464E-2</v>
      </c>
      <c r="G97110" s="6">
        <f t="shared" si="4557"/>
        <v>1.4265923802268043E-4</v>
      </c>
    </row>
    <row r="97111" spans="1:7" x14ac:dyDescent="0.35">
      <c r="A97111" s="1" t="s">
        <v>97110</v>
      </c>
      <c r="B97111">
        <v>372.74316186355298</v>
      </c>
      <c r="C97111">
        <v>3</v>
      </c>
      <c r="D97111">
        <f>_xlfn.IFNA(_xlfn.XLOOKUP(A97111,Target!B:B,Target!B:B),0)</f>
        <v>0</v>
      </c>
      <c r="E97111" s="7">
        <f t="shared" si="4555"/>
        <v>4.2832902045388463E-2</v>
      </c>
      <c r="F97111" s="6">
        <f t="shared" si="4556"/>
        <v>4.1073600536938315E-2</v>
      </c>
      <c r="G97111" s="6">
        <f t="shared" si="4557"/>
        <v>2.9312871184177837E-4</v>
      </c>
    </row>
    <row r="97112" spans="1:7" x14ac:dyDescent="0.35">
      <c r="A97112" s="1" t="s">
        <v>97111</v>
      </c>
      <c r="B97112">
        <v>379.13904757406499</v>
      </c>
      <c r="C97112">
        <v>2</v>
      </c>
      <c r="D97112">
        <f>_xlfn.IFNA(_xlfn.XLOOKUP(A97112,Target!B:B,Target!B:B),0)</f>
        <v>0</v>
      </c>
      <c r="E97112" s="7">
        <f t="shared" si="4555"/>
        <v>4.6804172249755277E-2</v>
      </c>
      <c r="F97112" s="6">
        <f t="shared" si="4556"/>
        <v>4.4711488061005E-2</v>
      </c>
      <c r="G97112" s="6">
        <f t="shared" si="4557"/>
        <v>3.2029755652810711E-4</v>
      </c>
    </row>
    <row r="97113" spans="1:7" x14ac:dyDescent="0.35">
      <c r="A97113" s="1" t="s">
        <v>97112</v>
      </c>
      <c r="B97113">
        <v>320.78424974749402</v>
      </c>
      <c r="C97113">
        <v>4</v>
      </c>
      <c r="D97113">
        <f>_xlfn.IFNA(_xlfn.XLOOKUP(A97113,Target!B:B,Target!B:B),0)</f>
        <v>0</v>
      </c>
      <c r="E97113" s="7">
        <f t="shared" si="4555"/>
        <v>2.0842685636020639E-2</v>
      </c>
      <c r="F97113" s="6">
        <f t="shared" si="4556"/>
        <v>2.041713765430464E-2</v>
      </c>
      <c r="G97113" s="6">
        <f t="shared" si="4557"/>
        <v>1.4265923802268043E-4</v>
      </c>
    </row>
    <row r="97114" spans="1:7" x14ac:dyDescent="0.35">
      <c r="A97114" s="1" t="s">
        <v>97113</v>
      </c>
      <c r="B97114">
        <v>272.50995079804198</v>
      </c>
      <c r="C97114">
        <v>6</v>
      </c>
      <c r="D97114">
        <f>_xlfn.IFNA(_xlfn.XLOOKUP(A97114,Target!B:B,Target!B:B),0)</f>
        <v>0</v>
      </c>
      <c r="E97114" s="7">
        <f t="shared" si="4555"/>
        <v>1.0673661807725346E-2</v>
      </c>
      <c r="F97114" s="6">
        <f t="shared" si="4556"/>
        <v>1.0560937927910574E-2</v>
      </c>
      <c r="G97114" s="6">
        <f t="shared" si="4557"/>
        <v>7.3061719492898973E-5</v>
      </c>
    </row>
    <row r="97115" spans="1:7" x14ac:dyDescent="0.35">
      <c r="A97115" s="1" t="s">
        <v>97114</v>
      </c>
      <c r="B97115">
        <v>307.85118999303199</v>
      </c>
      <c r="C97115">
        <v>5</v>
      </c>
      <c r="D97115">
        <f>_xlfn.IFNA(_xlfn.XLOOKUP(A97115,Target!B:B,Target!B:B),0)</f>
        <v>0</v>
      </c>
      <c r="E97115" s="7">
        <f t="shared" si="4555"/>
        <v>1.7421634566580555E-2</v>
      </c>
      <c r="F97115" s="6">
        <f t="shared" si="4556"/>
        <v>1.7123318371347729E-2</v>
      </c>
      <c r="G97115" s="6">
        <f t="shared" si="4557"/>
        <v>1.1924640391058041E-4</v>
      </c>
    </row>
    <row r="97116" spans="1:7" x14ac:dyDescent="0.35">
      <c r="A97116" s="1" t="s">
        <v>97115</v>
      </c>
      <c r="B97116">
        <v>418.50111034191502</v>
      </c>
      <c r="C97116">
        <v>2</v>
      </c>
      <c r="D97116">
        <f>_xlfn.IFNA(_xlfn.XLOOKUP(A97116,Target!B:B,Target!B:B),0)</f>
        <v>0</v>
      </c>
      <c r="E97116" s="7">
        <f t="shared" si="4555"/>
        <v>8.077329521689261E-2</v>
      </c>
      <c r="F97116" s="6">
        <f t="shared" si="4556"/>
        <v>7.4736575722555099E-2</v>
      </c>
      <c r="G97116" s="6">
        <f t="shared" si="4557"/>
        <v>5.5263185069575054E-4</v>
      </c>
    </row>
    <row r="97117" spans="1:7" x14ac:dyDescent="0.35">
      <c r="A97117" s="1" t="s">
        <v>97116</v>
      </c>
      <c r="B97117">
        <v>420.58411999329002</v>
      </c>
      <c r="C97117">
        <v>2</v>
      </c>
      <c r="D97117">
        <f>_xlfn.IFNA(_xlfn.XLOOKUP(A97117,Target!B:B,Target!B:B),0)</f>
        <v>0</v>
      </c>
      <c r="E97117" s="7">
        <f t="shared" si="4555"/>
        <v>8.3139760363511964E-2</v>
      </c>
      <c r="F97117" s="6">
        <f t="shared" si="4556"/>
        <v>7.6758109531137042E-2</v>
      </c>
      <c r="G97117" s="6">
        <f t="shared" si="4557"/>
        <v>5.688134380007207E-4</v>
      </c>
    </row>
    <row r="97118" spans="1:7" x14ac:dyDescent="0.35">
      <c r="A97118" s="1" t="s">
        <v>97117</v>
      </c>
      <c r="B97118">
        <v>211.73593291384401</v>
      </c>
      <c r="C97118">
        <v>6</v>
      </c>
      <c r="D97118">
        <f>_xlfn.IFNA(_xlfn.XLOOKUP(A97118,Target!B:B,Target!B:B),0)</f>
        <v>0</v>
      </c>
      <c r="E97118" s="7">
        <f t="shared" si="4555"/>
        <v>4.5963955061509394E-3</v>
      </c>
      <c r="F97118" s="6">
        <f t="shared" si="4556"/>
        <v>4.5753653175663045E-3</v>
      </c>
      <c r="G97118" s="6">
        <f t="shared" si="4557"/>
        <v>3.1463853327742635E-5</v>
      </c>
    </row>
    <row r="97119" spans="1:7" x14ac:dyDescent="0.35">
      <c r="A97119" s="1" t="s">
        <v>97118</v>
      </c>
      <c r="B97119">
        <v>307.85118999303199</v>
      </c>
      <c r="C97119">
        <v>5</v>
      </c>
      <c r="D97119">
        <f>_xlfn.IFNA(_xlfn.XLOOKUP(A97119,Target!B:B,Target!B:B),0)</f>
        <v>0</v>
      </c>
      <c r="E97119" s="7">
        <f t="shared" si="4555"/>
        <v>1.7421634566580555E-2</v>
      </c>
      <c r="F97119" s="6">
        <f t="shared" si="4556"/>
        <v>1.7123318371347729E-2</v>
      </c>
      <c r="G97119" s="6">
        <f t="shared" si="4557"/>
        <v>1.1924640391058041E-4</v>
      </c>
    </row>
    <row r="97120" spans="1:7" x14ac:dyDescent="0.35">
      <c r="A97120" s="1" t="s">
        <v>97119</v>
      </c>
      <c r="B97120">
        <v>226.752002319681</v>
      </c>
      <c r="C97120">
        <v>6</v>
      </c>
      <c r="D97120">
        <f>_xlfn.IFNA(_xlfn.XLOOKUP(A97120,Target!B:B,Target!B:B),0)</f>
        <v>0</v>
      </c>
      <c r="E97120" s="7">
        <f t="shared" si="4555"/>
        <v>5.6600874020092812E-3</v>
      </c>
      <c r="F97120" s="6">
        <f t="shared" si="4556"/>
        <v>5.6282311219403303E-3</v>
      </c>
      <c r="G97120" s="6">
        <f t="shared" si="4557"/>
        <v>3.8744895406089091E-5</v>
      </c>
    </row>
    <row r="97121" spans="1:7" x14ac:dyDescent="0.35">
      <c r="A97121" s="1" t="s">
        <v>97120</v>
      </c>
      <c r="B97121">
        <v>307.85118999303199</v>
      </c>
      <c r="C97121">
        <v>5</v>
      </c>
      <c r="D97121">
        <f>_xlfn.IFNA(_xlfn.XLOOKUP(A97121,Target!B:B,Target!B:B),0)</f>
        <v>0</v>
      </c>
      <c r="E97121" s="7">
        <f t="shared" si="4555"/>
        <v>1.7421634566580555E-2</v>
      </c>
      <c r="F97121" s="6">
        <f t="shared" si="4556"/>
        <v>1.7123318371347729E-2</v>
      </c>
      <c r="G97121" s="6">
        <f t="shared" si="4557"/>
        <v>1.1924640391058041E-4</v>
      </c>
    </row>
    <row r="97122" spans="1:7" x14ac:dyDescent="0.35">
      <c r="A97122" s="1" t="s">
        <v>97121</v>
      </c>
      <c r="B97122">
        <v>320.78424974749402</v>
      </c>
      <c r="C97122">
        <v>4</v>
      </c>
      <c r="D97122">
        <f>_xlfn.IFNA(_xlfn.XLOOKUP(A97122,Target!B:B,Target!B:B),0)</f>
        <v>0</v>
      </c>
      <c r="E97122" s="7">
        <f t="shared" si="4555"/>
        <v>2.0842685636020639E-2</v>
      </c>
      <c r="F97122" s="6">
        <f t="shared" si="4556"/>
        <v>2.041713765430464E-2</v>
      </c>
      <c r="G97122" s="6">
        <f t="shared" si="4557"/>
        <v>1.4265923802268043E-4</v>
      </c>
    </row>
    <row r="97123" spans="1:7" x14ac:dyDescent="0.35">
      <c r="A97123" s="1" t="s">
        <v>97122</v>
      </c>
      <c r="B97123">
        <v>320.78424974749402</v>
      </c>
      <c r="C97123">
        <v>4</v>
      </c>
      <c r="D97123">
        <f>_xlfn.IFNA(_xlfn.XLOOKUP(A97123,Target!B:B,Target!B:B),0)</f>
        <v>0</v>
      </c>
      <c r="E97123" s="7">
        <f t="shared" si="4555"/>
        <v>2.0842685636020639E-2</v>
      </c>
      <c r="F97123" s="6">
        <f t="shared" si="4556"/>
        <v>2.041713765430464E-2</v>
      </c>
      <c r="G97123" s="6">
        <f t="shared" si="4557"/>
        <v>1.4265923802268043E-4</v>
      </c>
    </row>
    <row r="97124" spans="1:7" x14ac:dyDescent="0.35">
      <c r="A97124" s="1" t="s">
        <v>97123</v>
      </c>
      <c r="B97124">
        <v>320.78424974749402</v>
      </c>
      <c r="C97124">
        <v>4</v>
      </c>
      <c r="D97124">
        <f>_xlfn.IFNA(_xlfn.XLOOKUP(A97124,Target!B:B,Target!B:B),0)</f>
        <v>0</v>
      </c>
      <c r="E97124" s="7">
        <f t="shared" si="4555"/>
        <v>2.0842685636020639E-2</v>
      </c>
      <c r="F97124" s="6">
        <f t="shared" si="4556"/>
        <v>2.041713765430464E-2</v>
      </c>
      <c r="G97124" s="6">
        <f t="shared" si="4557"/>
        <v>1.4265923802268043E-4</v>
      </c>
    </row>
    <row r="97125" spans="1:7" x14ac:dyDescent="0.35">
      <c r="A97125" s="1" t="s">
        <v>97124</v>
      </c>
      <c r="B97125">
        <v>477.37229679137499</v>
      </c>
      <c r="C97125">
        <v>1</v>
      </c>
      <c r="D97125">
        <f>_xlfn.IFNA(_xlfn.XLOOKUP(A97125,Target!B:B,Target!B:B),0)</f>
        <v>0</v>
      </c>
      <c r="E97125" s="7">
        <f t="shared" si="4555"/>
        <v>0.18268700699262702</v>
      </c>
      <c r="F97125" s="6">
        <f t="shared" si="4556"/>
        <v>0.15446775513089395</v>
      </c>
      <c r="G97125" s="6">
        <f t="shared" si="4557"/>
        <v>1.2490305384765202E-3</v>
      </c>
    </row>
    <row r="97126" spans="1:7" x14ac:dyDescent="0.35">
      <c r="A97126" s="1" t="s">
        <v>97125</v>
      </c>
      <c r="B97126">
        <v>372.74316186355298</v>
      </c>
      <c r="C97126">
        <v>3</v>
      </c>
      <c r="D97126">
        <f>_xlfn.IFNA(_xlfn.XLOOKUP(A97126,Target!B:B,Target!B:B),0)</f>
        <v>0</v>
      </c>
      <c r="E97126" s="7">
        <f t="shared" si="4555"/>
        <v>4.2832902045388463E-2</v>
      </c>
      <c r="F97126" s="6">
        <f t="shared" si="4556"/>
        <v>4.1073600536938315E-2</v>
      </c>
      <c r="G97126" s="6">
        <f t="shared" si="4557"/>
        <v>2.9312871184177837E-4</v>
      </c>
    </row>
    <row r="97127" spans="1:7" x14ac:dyDescent="0.35">
      <c r="A97127" s="1" t="s">
        <v>97126</v>
      </c>
      <c r="B97127">
        <v>366.542198225856</v>
      </c>
      <c r="C97127">
        <v>3</v>
      </c>
      <c r="D97127">
        <f>_xlfn.IFNA(_xlfn.XLOOKUP(A97127,Target!B:B,Target!B:B),0)</f>
        <v>0</v>
      </c>
      <c r="E97127" s="7">
        <f t="shared" si="4555"/>
        <v>3.9304654123299948E-2</v>
      </c>
      <c r="F97127" s="6">
        <f t="shared" si="4556"/>
        <v>3.7818221988484391E-2</v>
      </c>
      <c r="G97127" s="6">
        <f t="shared" si="4557"/>
        <v>2.6898949824964073E-4</v>
      </c>
    </row>
    <row r="97128" spans="1:7" x14ac:dyDescent="0.35">
      <c r="A97128" s="1" t="s">
        <v>97127</v>
      </c>
      <c r="B97128">
        <v>347.93443218060202</v>
      </c>
      <c r="C97128">
        <v>4</v>
      </c>
      <c r="D97128">
        <f>_xlfn.IFNA(_xlfn.XLOOKUP(A97128,Target!B:B,Target!B:B),0)</f>
        <v>0</v>
      </c>
      <c r="E97128" s="7">
        <f t="shared" si="4555"/>
        <v>3.036785130495441E-2</v>
      </c>
      <c r="F97128" s="6">
        <f t="shared" si="4556"/>
        <v>2.9472824939650089E-2</v>
      </c>
      <c r="G97128" s="6">
        <f t="shared" si="4557"/>
        <v>2.0784135870840711E-4</v>
      </c>
    </row>
    <row r="97129" spans="1:7" x14ac:dyDescent="0.35">
      <c r="A97129" s="1" t="s">
        <v>97128</v>
      </c>
      <c r="B97129">
        <v>320.78424974749402</v>
      </c>
      <c r="C97129">
        <v>4</v>
      </c>
      <c r="D97129">
        <f>_xlfn.IFNA(_xlfn.XLOOKUP(A97129,Target!B:B,Target!B:B),0)</f>
        <v>0</v>
      </c>
      <c r="E97129" s="7">
        <f t="shared" si="4555"/>
        <v>2.0842685636020639E-2</v>
      </c>
      <c r="F97129" s="6">
        <f t="shared" si="4556"/>
        <v>2.041713765430464E-2</v>
      </c>
      <c r="G97129" s="6">
        <f t="shared" si="4557"/>
        <v>1.4265923802268043E-4</v>
      </c>
    </row>
    <row r="97130" spans="1:7" x14ac:dyDescent="0.35">
      <c r="A97130" s="1" t="s">
        <v>97129</v>
      </c>
      <c r="B97130">
        <v>224.668992668306</v>
      </c>
      <c r="C97130">
        <v>6</v>
      </c>
      <c r="D97130">
        <f>_xlfn.IFNA(_xlfn.XLOOKUP(A97130,Target!B:B,Target!B:B),0)</f>
        <v>0</v>
      </c>
      <c r="E97130" s="7">
        <f t="shared" si="4555"/>
        <v>5.4989803756585994E-3</v>
      </c>
      <c r="F97130" s="6">
        <f t="shared" si="4556"/>
        <v>5.4689069635895926E-3</v>
      </c>
      <c r="G97130" s="6">
        <f t="shared" si="4557"/>
        <v>3.7642113862816694E-5</v>
      </c>
    </row>
    <row r="97131" spans="1:7" x14ac:dyDescent="0.35">
      <c r="A97131" s="1" t="s">
        <v>97130</v>
      </c>
      <c r="B97131">
        <v>307.85118999303199</v>
      </c>
      <c r="C97131">
        <v>5</v>
      </c>
      <c r="D97131">
        <f>_xlfn.IFNA(_xlfn.XLOOKUP(A97131,Target!B:B,Target!B:B),0)</f>
        <v>0</v>
      </c>
      <c r="E97131" s="7">
        <f t="shared" si="4555"/>
        <v>1.7421634566580555E-2</v>
      </c>
      <c r="F97131" s="6">
        <f t="shared" si="4556"/>
        <v>1.7123318371347729E-2</v>
      </c>
      <c r="G97131" s="6">
        <f t="shared" si="4557"/>
        <v>1.1924640391058041E-4</v>
      </c>
    </row>
    <row r="97132" spans="1:7" x14ac:dyDescent="0.35">
      <c r="A97132" s="1" t="s">
        <v>97131</v>
      </c>
      <c r="B97132">
        <v>503.45104006834998</v>
      </c>
      <c r="C97132">
        <v>1</v>
      </c>
      <c r="D97132">
        <f>_xlfn.IFNA(_xlfn.XLOOKUP(A97132,Target!B:B,Target!B:B),0)</f>
        <v>0</v>
      </c>
      <c r="E97132" s="7">
        <f t="shared" si="4555"/>
        <v>0.26225111311025695</v>
      </c>
      <c r="F97132" s="6">
        <f t="shared" si="4556"/>
        <v>0.20776461227596432</v>
      </c>
      <c r="G97132" s="6">
        <f t="shared" si="4557"/>
        <v>1.7920352713382719E-3</v>
      </c>
    </row>
    <row r="97133" spans="1:7" x14ac:dyDescent="0.35">
      <c r="A97133" s="1" t="s">
        <v>97132</v>
      </c>
      <c r="B97133">
        <v>306.93069201353597</v>
      </c>
      <c r="C97133">
        <v>5</v>
      </c>
      <c r="D97133">
        <f>_xlfn.IFNA(_xlfn.XLOOKUP(A97133,Target!B:B,Target!B:B),0)</f>
        <v>0</v>
      </c>
      <c r="E97133" s="7">
        <f t="shared" si="4555"/>
        <v>1.7200732810831017E-2</v>
      </c>
      <c r="F97133" s="6">
        <f t="shared" si="4556"/>
        <v>1.69098706440175E-2</v>
      </c>
      <c r="G97133" s="6">
        <f t="shared" si="4557"/>
        <v>1.1773456880942414E-4</v>
      </c>
    </row>
    <row r="97134" spans="1:7" x14ac:dyDescent="0.35">
      <c r="A97134" s="1" t="s">
        <v>97133</v>
      </c>
      <c r="B97134">
        <v>599.89945768098096</v>
      </c>
      <c r="C97134">
        <v>1</v>
      </c>
      <c r="D97134">
        <f>_xlfn.IFNA(_xlfn.XLOOKUP(A97134,Target!B:B,Target!B:B),0)</f>
        <v>0</v>
      </c>
      <c r="E97134" s="7">
        <f t="shared" si="4555"/>
        <v>0.99860715840640213</v>
      </c>
      <c r="F97134" s="6">
        <f t="shared" si="4556"/>
        <v>0.49965154693163694</v>
      </c>
      <c r="G97134" s="6">
        <f t="shared" si="4557"/>
        <v>6.7895988589598555E-3</v>
      </c>
    </row>
    <row r="97135" spans="1:7" x14ac:dyDescent="0.35">
      <c r="A97135" s="1" t="s">
        <v>97134</v>
      </c>
      <c r="B97135">
        <v>530.07309928252801</v>
      </c>
      <c r="C97135">
        <v>1</v>
      </c>
      <c r="D97135">
        <f>_xlfn.IFNA(_xlfn.XLOOKUP(A97135,Target!B:B,Target!B:B),0)</f>
        <v>0</v>
      </c>
      <c r="E97135" s="7">
        <f t="shared" si="4555"/>
        <v>0.37931333214951296</v>
      </c>
      <c r="F97135" s="6">
        <f t="shared" si="4556"/>
        <v>0.27500157020768701</v>
      </c>
      <c r="G97135" s="6">
        <f t="shared" si="4557"/>
        <v>2.5898824888370706E-3</v>
      </c>
    </row>
    <row r="97136" spans="1:7" x14ac:dyDescent="0.35">
      <c r="A97136" s="1" t="s">
        <v>97135</v>
      </c>
      <c r="B97136">
        <v>381.665769553838</v>
      </c>
      <c r="C97136">
        <v>2</v>
      </c>
      <c r="D97136">
        <f>_xlfn.IFNA(_xlfn.XLOOKUP(A97136,Target!B:B,Target!B:B),0)</f>
        <v>0</v>
      </c>
      <c r="E97136" s="7">
        <f t="shared" si="4555"/>
        <v>4.8472670967145491E-2</v>
      </c>
      <c r="F97136" s="6">
        <f t="shared" si="4556"/>
        <v>4.623169712419184E-2</v>
      </c>
      <c r="G97136" s="6">
        <f t="shared" si="4557"/>
        <v>3.3171189769481897E-4</v>
      </c>
    </row>
    <row r="97137" spans="1:7" x14ac:dyDescent="0.35">
      <c r="A97137" s="1" t="s">
        <v>97136</v>
      </c>
      <c r="B97137">
        <v>320.78424974749402</v>
      </c>
      <c r="C97137">
        <v>4</v>
      </c>
      <c r="D97137">
        <f>_xlfn.IFNA(_xlfn.XLOOKUP(A97137,Target!B:B,Target!B:B),0)</f>
        <v>0</v>
      </c>
      <c r="E97137" s="7">
        <f t="shared" si="4555"/>
        <v>2.0842685636020639E-2</v>
      </c>
      <c r="F97137" s="6">
        <f t="shared" si="4556"/>
        <v>2.041713765430464E-2</v>
      </c>
      <c r="G97137" s="6">
        <f t="shared" si="4557"/>
        <v>1.4265923802268043E-4</v>
      </c>
    </row>
    <row r="97138" spans="1:7" x14ac:dyDescent="0.35">
      <c r="A97138" s="1" t="s">
        <v>97137</v>
      </c>
      <c r="B97138">
        <v>224.668992668306</v>
      </c>
      <c r="C97138">
        <v>6</v>
      </c>
      <c r="D97138">
        <f>_xlfn.IFNA(_xlfn.XLOOKUP(A97138,Target!B:B,Target!B:B),0)</f>
        <v>0</v>
      </c>
      <c r="E97138" s="7">
        <f t="shared" si="4555"/>
        <v>5.4989803756585994E-3</v>
      </c>
      <c r="F97138" s="6">
        <f t="shared" si="4556"/>
        <v>5.4689069635895926E-3</v>
      </c>
      <c r="G97138" s="6">
        <f t="shared" si="4557"/>
        <v>3.7642113862816694E-5</v>
      </c>
    </row>
    <row r="97139" spans="1:7" x14ac:dyDescent="0.35">
      <c r="A97139" s="1" t="s">
        <v>97138</v>
      </c>
      <c r="B97139">
        <v>470.64020067461098</v>
      </c>
      <c r="C97139">
        <v>1</v>
      </c>
      <c r="D97139">
        <f>_xlfn.IFNA(_xlfn.XLOOKUP(A97139,Target!B:B,Target!B:B),0)</f>
        <v>0</v>
      </c>
      <c r="E97139" s="7">
        <f t="shared" si="4555"/>
        <v>0.16640884389433924</v>
      </c>
      <c r="F97139" s="6">
        <f t="shared" si="4556"/>
        <v>0.14266768017528297</v>
      </c>
      <c r="G97139" s="6">
        <f t="shared" si="4557"/>
        <v>1.1378634215418379E-3</v>
      </c>
    </row>
    <row r="97140" spans="1:7" x14ac:dyDescent="0.35">
      <c r="A97140" s="1" t="s">
        <v>97139</v>
      </c>
      <c r="B97140">
        <v>322.86725939886998</v>
      </c>
      <c r="C97140">
        <v>4</v>
      </c>
      <c r="D97140">
        <f>_xlfn.IFNA(_xlfn.XLOOKUP(A97140,Target!B:B,Target!B:B),0)</f>
        <v>0</v>
      </c>
      <c r="E97140" s="7">
        <f t="shared" si="4555"/>
        <v>2.1453326677557515E-2</v>
      </c>
      <c r="F97140" s="6">
        <f t="shared" si="4556"/>
        <v>2.1002747866452287E-2</v>
      </c>
      <c r="G97140" s="6">
        <f t="shared" si="4557"/>
        <v>1.4683820015884495E-4</v>
      </c>
    </row>
    <row r="97141" spans="1:7" x14ac:dyDescent="0.35">
      <c r="A97141" s="1" t="s">
        <v>97140</v>
      </c>
      <c r="B97141">
        <v>320.78424974749402</v>
      </c>
      <c r="C97141">
        <v>4</v>
      </c>
      <c r="D97141">
        <f>_xlfn.IFNA(_xlfn.XLOOKUP(A97141,Target!B:B,Target!B:B),0)</f>
        <v>0</v>
      </c>
      <c r="E97141" s="7">
        <f t="shared" si="4555"/>
        <v>2.0842685636020639E-2</v>
      </c>
      <c r="F97141" s="6">
        <f t="shared" si="4556"/>
        <v>2.041713765430464E-2</v>
      </c>
      <c r="G97141" s="6">
        <f t="shared" si="4557"/>
        <v>1.4265923802268043E-4</v>
      </c>
    </row>
    <row r="97142" spans="1:7" x14ac:dyDescent="0.35">
      <c r="A97142" s="1" t="s">
        <v>97141</v>
      </c>
      <c r="B97142">
        <v>306.93069201353597</v>
      </c>
      <c r="C97142">
        <v>5</v>
      </c>
      <c r="D97142">
        <f>_xlfn.IFNA(_xlfn.XLOOKUP(A97142,Target!B:B,Target!B:B),0)</f>
        <v>0</v>
      </c>
      <c r="E97142" s="7">
        <f t="shared" si="4555"/>
        <v>1.7200732810831017E-2</v>
      </c>
      <c r="F97142" s="6">
        <f t="shared" si="4556"/>
        <v>1.69098706440175E-2</v>
      </c>
      <c r="G97142" s="6">
        <f t="shared" si="4557"/>
        <v>1.1773456880942414E-4</v>
      </c>
    </row>
    <row r="97143" spans="1:7" x14ac:dyDescent="0.35">
      <c r="A97143" s="1" t="s">
        <v>97142</v>
      </c>
      <c r="B97143">
        <v>320.78424974749402</v>
      </c>
      <c r="C97143">
        <v>4</v>
      </c>
      <c r="D97143">
        <f>_xlfn.IFNA(_xlfn.XLOOKUP(A97143,Target!B:B,Target!B:B),0)</f>
        <v>0</v>
      </c>
      <c r="E97143" s="7">
        <f t="shared" si="4555"/>
        <v>2.0842685636020639E-2</v>
      </c>
      <c r="F97143" s="6">
        <f t="shared" si="4556"/>
        <v>2.041713765430464E-2</v>
      </c>
      <c r="G97143" s="6">
        <f t="shared" si="4557"/>
        <v>1.4265923802268043E-4</v>
      </c>
    </row>
    <row r="97144" spans="1:7" x14ac:dyDescent="0.35">
      <c r="A97144" s="1" t="s">
        <v>97143</v>
      </c>
      <c r="B97144">
        <v>307.85118999303199</v>
      </c>
      <c r="C97144">
        <v>5</v>
      </c>
      <c r="D97144">
        <f>_xlfn.IFNA(_xlfn.XLOOKUP(A97144,Target!B:B,Target!B:B),0)</f>
        <v>0</v>
      </c>
      <c r="E97144" s="7">
        <f t="shared" si="4555"/>
        <v>1.7421634566580555E-2</v>
      </c>
      <c r="F97144" s="6">
        <f t="shared" si="4556"/>
        <v>1.7123318371347729E-2</v>
      </c>
      <c r="G97144" s="6">
        <f t="shared" si="4557"/>
        <v>1.1924640391058041E-4</v>
      </c>
    </row>
    <row r="97145" spans="1:7" x14ac:dyDescent="0.35">
      <c r="A97145" s="1" t="s">
        <v>97144</v>
      </c>
      <c r="B97145">
        <v>347.93443218060202</v>
      </c>
      <c r="C97145">
        <v>4</v>
      </c>
      <c r="D97145">
        <f>_xlfn.IFNA(_xlfn.XLOOKUP(A97145,Target!B:B,Target!B:B),0)</f>
        <v>0</v>
      </c>
      <c r="E97145" s="7">
        <f t="shared" si="4555"/>
        <v>3.036785130495441E-2</v>
      </c>
      <c r="F97145" s="6">
        <f t="shared" si="4556"/>
        <v>2.9472824939650089E-2</v>
      </c>
      <c r="G97145" s="6">
        <f t="shared" si="4557"/>
        <v>2.0784135870840711E-4</v>
      </c>
    </row>
    <row r="97146" spans="1:7" x14ac:dyDescent="0.35">
      <c r="A97146" s="1" t="s">
        <v>97145</v>
      </c>
      <c r="B97146">
        <v>320.78424974749402</v>
      </c>
      <c r="C97146">
        <v>4</v>
      </c>
      <c r="D97146">
        <f>_xlfn.IFNA(_xlfn.XLOOKUP(A97146,Target!B:B,Target!B:B),0)</f>
        <v>0</v>
      </c>
      <c r="E97146" s="7">
        <f t="shared" si="4555"/>
        <v>2.0842685636020639E-2</v>
      </c>
      <c r="F97146" s="6">
        <f t="shared" si="4556"/>
        <v>2.041713765430464E-2</v>
      </c>
      <c r="G97146" s="6">
        <f t="shared" si="4557"/>
        <v>1.4265923802268043E-4</v>
      </c>
    </row>
    <row r="97147" spans="1:7" x14ac:dyDescent="0.35">
      <c r="A97147" s="1" t="s">
        <v>97146</v>
      </c>
      <c r="B97147">
        <v>400.813842276157</v>
      </c>
      <c r="C97147">
        <v>2</v>
      </c>
      <c r="D97147">
        <f>_xlfn.IFNA(_xlfn.XLOOKUP(A97147,Target!B:B,Target!B:B),0)</f>
        <v>0</v>
      </c>
      <c r="E97147" s="7">
        <f t="shared" si="4555"/>
        <v>6.3209133386785438E-2</v>
      </c>
      <c r="F97147" s="6">
        <f t="shared" si="4556"/>
        <v>5.945127012353324E-2</v>
      </c>
      <c r="G97147" s="6">
        <f t="shared" si="4557"/>
        <v>4.3251396979721902E-4</v>
      </c>
    </row>
    <row r="97148" spans="1:7" x14ac:dyDescent="0.35">
      <c r="A97148" s="1" t="s">
        <v>97147</v>
      </c>
      <c r="B97148">
        <v>224.668992668306</v>
      </c>
      <c r="C97148">
        <v>6</v>
      </c>
      <c r="D97148">
        <f>_xlfn.IFNA(_xlfn.XLOOKUP(A97148,Target!B:B,Target!B:B),0)</f>
        <v>0</v>
      </c>
      <c r="E97148" s="7">
        <f t="shared" si="4555"/>
        <v>5.4989803756585994E-3</v>
      </c>
      <c r="F97148" s="6">
        <f t="shared" si="4556"/>
        <v>5.4689069635895926E-3</v>
      </c>
      <c r="G97148" s="6">
        <f t="shared" si="4557"/>
        <v>3.7642113862816694E-5</v>
      </c>
    </row>
    <row r="97149" spans="1:7" x14ac:dyDescent="0.35">
      <c r="A97149" s="1" t="s">
        <v>97148</v>
      </c>
      <c r="B97149">
        <v>320.78424974749402</v>
      </c>
      <c r="C97149">
        <v>4</v>
      </c>
      <c r="D97149">
        <f>_xlfn.IFNA(_xlfn.XLOOKUP(A97149,Target!B:B,Target!B:B),0)</f>
        <v>0</v>
      </c>
      <c r="E97149" s="7">
        <f t="shared" si="4555"/>
        <v>2.0842685636020639E-2</v>
      </c>
      <c r="F97149" s="6">
        <f t="shared" si="4556"/>
        <v>2.041713765430464E-2</v>
      </c>
      <c r="G97149" s="6">
        <f t="shared" si="4557"/>
        <v>1.4265923802268043E-4</v>
      </c>
    </row>
    <row r="97150" spans="1:7" x14ac:dyDescent="0.35">
      <c r="A97150" s="1" t="s">
        <v>97149</v>
      </c>
      <c r="B97150">
        <v>621.09483147630101</v>
      </c>
      <c r="C97150">
        <v>1</v>
      </c>
      <c r="D97150">
        <f>_xlfn.IFNA(_xlfn.XLOOKUP(A97150,Target!B:B,Target!B:B),0)</f>
        <v>0</v>
      </c>
      <c r="E97150" s="7">
        <f t="shared" si="4555"/>
        <v>1.3396876090955074</v>
      </c>
      <c r="F97150" s="6">
        <f t="shared" si="4556"/>
        <v>0.57259251358492813</v>
      </c>
      <c r="G97150" s="6">
        <f t="shared" si="4557"/>
        <v>9.0875540327891424E-3</v>
      </c>
    </row>
    <row r="97151" spans="1:7" x14ac:dyDescent="0.35">
      <c r="A97151" s="1" t="s">
        <v>97150</v>
      </c>
      <c r="B97151">
        <v>394.59882930830003</v>
      </c>
      <c r="C97151">
        <v>2</v>
      </c>
      <c r="D97151">
        <f>_xlfn.IFNA(_xlfn.XLOOKUP(A97151,Target!B:B,Target!B:B),0)</f>
        <v>0</v>
      </c>
      <c r="E97151" s="7">
        <f t="shared" si="4555"/>
        <v>5.7991151119913278E-2</v>
      </c>
      <c r="F97151" s="6">
        <f t="shared" si="4556"/>
        <v>5.4812510538040038E-2</v>
      </c>
      <c r="G97151" s="6">
        <f t="shared" si="4557"/>
        <v>3.9682364259015305E-4</v>
      </c>
    </row>
    <row r="97152" spans="1:7" x14ac:dyDescent="0.35">
      <c r="A97152" s="1" t="s">
        <v>97151</v>
      </c>
      <c r="B97152">
        <v>359.81010210909102</v>
      </c>
      <c r="C97152">
        <v>3</v>
      </c>
      <c r="D97152">
        <f>_xlfn.IFNA(_xlfn.XLOOKUP(A97152,Target!B:B,Target!B:B),0)</f>
        <v>0</v>
      </c>
      <c r="E97152" s="7">
        <f t="shared" si="4555"/>
        <v>3.5802447913491194E-2</v>
      </c>
      <c r="F97152" s="6">
        <f t="shared" si="4556"/>
        <v>3.4564938503100939E-2</v>
      </c>
      <c r="G97152" s="6">
        <f t="shared" si="4557"/>
        <v>2.4502730134084869E-4</v>
      </c>
    </row>
    <row r="97153" spans="1:7" x14ac:dyDescent="0.35">
      <c r="A97153" s="1" t="s">
        <v>97152</v>
      </c>
      <c r="B97153">
        <v>320.78424974749402</v>
      </c>
      <c r="C97153">
        <v>4</v>
      </c>
      <c r="D97153">
        <f>_xlfn.IFNA(_xlfn.XLOOKUP(A97153,Target!B:B,Target!B:B),0)</f>
        <v>0</v>
      </c>
      <c r="E97153" s="7">
        <f t="shared" si="4555"/>
        <v>2.0842685636020639E-2</v>
      </c>
      <c r="F97153" s="6">
        <f t="shared" si="4556"/>
        <v>2.041713765430464E-2</v>
      </c>
      <c r="G97153" s="6">
        <f t="shared" si="4557"/>
        <v>1.4265923802268043E-4</v>
      </c>
    </row>
    <row r="97154" spans="1:7" x14ac:dyDescent="0.35">
      <c r="A97154" s="1" t="s">
        <v>97153</v>
      </c>
      <c r="B97154">
        <v>291.09420779390001</v>
      </c>
      <c r="C97154">
        <v>6</v>
      </c>
      <c r="D97154">
        <f>_xlfn.IFNA(_xlfn.XLOOKUP(A97154,Target!B:B,Target!B:B),0)</f>
        <v>0</v>
      </c>
      <c r="E97154" s="7">
        <f t="shared" si="4555"/>
        <v>1.3810258705637147E-2</v>
      </c>
      <c r="F97154" s="6">
        <f t="shared" si="4556"/>
        <v>1.362213351763597E-2</v>
      </c>
      <c r="G97154" s="6">
        <f t="shared" si="4557"/>
        <v>9.4529843919008571E-5</v>
      </c>
    </row>
    <row r="97155" spans="1:7" x14ac:dyDescent="0.35">
      <c r="A97155" s="1" t="s">
        <v>97154</v>
      </c>
      <c r="B97155">
        <v>320.78424974749402</v>
      </c>
      <c r="C97155">
        <v>4</v>
      </c>
      <c r="D97155">
        <f>_xlfn.IFNA(_xlfn.XLOOKUP(A97155,Target!B:B,Target!B:B),0)</f>
        <v>0</v>
      </c>
      <c r="E97155" s="7">
        <f t="shared" ref="E97155:E97218" si="4558">2^((B97155-600)/50)</f>
        <v>2.0842685636020639E-2</v>
      </c>
      <c r="F97155" s="6">
        <f t="shared" ref="F97155:F97218" si="4559">1-(1/(1+E97155))</f>
        <v>2.041713765430464E-2</v>
      </c>
      <c r="G97155" s="6">
        <f t="shared" ref="G97155:G97218" si="4560">(F97155*($J$3/$J$2))/(F97155*($J$3/$J$2)+(1-F97155)*((1-$J$3)/(1-$J$2)))</f>
        <v>1.4265923802268043E-4</v>
      </c>
    </row>
    <row r="97156" spans="1:7" x14ac:dyDescent="0.35">
      <c r="A97156" s="1" t="s">
        <v>97155</v>
      </c>
      <c r="B97156">
        <v>320.78424974749402</v>
      </c>
      <c r="C97156">
        <v>4</v>
      </c>
      <c r="D97156">
        <f>_xlfn.IFNA(_xlfn.XLOOKUP(A97156,Target!B:B,Target!B:B),0)</f>
        <v>0</v>
      </c>
      <c r="E97156" s="7">
        <f t="shared" si="4558"/>
        <v>2.0842685636020639E-2</v>
      </c>
      <c r="F97156" s="6">
        <f t="shared" si="4559"/>
        <v>2.041713765430464E-2</v>
      </c>
      <c r="G97156" s="6">
        <f t="shared" si="4560"/>
        <v>1.4265923802268043E-4</v>
      </c>
    </row>
    <row r="97157" spans="1:7" x14ac:dyDescent="0.35">
      <c r="A97157" s="1" t="s">
        <v>97156</v>
      </c>
      <c r="B97157">
        <v>320.78424974749402</v>
      </c>
      <c r="C97157">
        <v>4</v>
      </c>
      <c r="D97157">
        <f>_xlfn.IFNA(_xlfn.XLOOKUP(A97157,Target!B:B,Target!B:B),0)</f>
        <v>0</v>
      </c>
      <c r="E97157" s="7">
        <f t="shared" si="4558"/>
        <v>2.0842685636020639E-2</v>
      </c>
      <c r="F97157" s="6">
        <f t="shared" si="4559"/>
        <v>2.041713765430464E-2</v>
      </c>
      <c r="G97157" s="6">
        <f t="shared" si="4560"/>
        <v>1.4265923802268043E-4</v>
      </c>
    </row>
    <row r="97158" spans="1:7" x14ac:dyDescent="0.35">
      <c r="A97158" s="1" t="s">
        <v>97157</v>
      </c>
      <c r="B97158">
        <v>503.62938811619199</v>
      </c>
      <c r="C97158">
        <v>1</v>
      </c>
      <c r="D97158">
        <f>_xlfn.IFNA(_xlfn.XLOOKUP(A97158,Target!B:B,Target!B:B),0)</f>
        <v>0</v>
      </c>
      <c r="E97158" s="7">
        <f t="shared" si="4558"/>
        <v>0.26290031256839375</v>
      </c>
      <c r="F97158" s="6">
        <f t="shared" si="4559"/>
        <v>0.20817186436016188</v>
      </c>
      <c r="G97158" s="6">
        <f t="shared" si="4560"/>
        <v>1.7964634635724947E-3</v>
      </c>
    </row>
    <row r="97159" spans="1:7" x14ac:dyDescent="0.35">
      <c r="A97159" s="1" t="s">
        <v>97158</v>
      </c>
      <c r="B97159">
        <v>393.69238065896297</v>
      </c>
      <c r="C97159">
        <v>2</v>
      </c>
      <c r="D97159">
        <f>_xlfn.IFNA(_xlfn.XLOOKUP(A97159,Target!B:B,Target!B:B),0)</f>
        <v>0</v>
      </c>
      <c r="E97159" s="7">
        <f t="shared" si="4558"/>
        <v>5.7266991061181945E-2</v>
      </c>
      <c r="F97159" s="6">
        <f t="shared" si="4559"/>
        <v>5.416511774731847E-2</v>
      </c>
      <c r="G97159" s="6">
        <f t="shared" si="4560"/>
        <v>3.9187027957818629E-4</v>
      </c>
    </row>
    <row r="97160" spans="1:7" x14ac:dyDescent="0.35">
      <c r="A97160" s="1" t="s">
        <v>97159</v>
      </c>
      <c r="B97160">
        <v>307.85118999303199</v>
      </c>
      <c r="C97160">
        <v>5</v>
      </c>
      <c r="D97160">
        <f>_xlfn.IFNA(_xlfn.XLOOKUP(A97160,Target!B:B,Target!B:B),0)</f>
        <v>0</v>
      </c>
      <c r="E97160" s="7">
        <f t="shared" si="4558"/>
        <v>1.7421634566580555E-2</v>
      </c>
      <c r="F97160" s="6">
        <f t="shared" si="4559"/>
        <v>1.7123318371347729E-2</v>
      </c>
      <c r="G97160" s="6">
        <f t="shared" si="4560"/>
        <v>1.1924640391058041E-4</v>
      </c>
    </row>
    <row r="97161" spans="1:7" x14ac:dyDescent="0.35">
      <c r="A97161" s="1" t="s">
        <v>97160</v>
      </c>
      <c r="B97161">
        <v>368.62520787723099</v>
      </c>
      <c r="C97161">
        <v>3</v>
      </c>
      <c r="D97161">
        <f>_xlfn.IFNA(_xlfn.XLOOKUP(A97161,Target!B:B,Target!B:B),0)</f>
        <v>0</v>
      </c>
      <c r="E97161" s="7">
        <f t="shared" si="4558"/>
        <v>4.0456186864820012E-2</v>
      </c>
      <c r="F97161" s="6">
        <f t="shared" si="4559"/>
        <v>3.8883123936939379E-2</v>
      </c>
      <c r="G97161" s="6">
        <f t="shared" si="4560"/>
        <v>2.7686806788276245E-4</v>
      </c>
    </row>
    <row r="97162" spans="1:7" x14ac:dyDescent="0.35">
      <c r="A97162" s="1" t="s">
        <v>97161</v>
      </c>
      <c r="B97162">
        <v>359.81010210909102</v>
      </c>
      <c r="C97162">
        <v>3</v>
      </c>
      <c r="D97162">
        <f>_xlfn.IFNA(_xlfn.XLOOKUP(A97162,Target!B:B,Target!B:B),0)</f>
        <v>0</v>
      </c>
      <c r="E97162" s="7">
        <f t="shared" si="4558"/>
        <v>3.5802447913491194E-2</v>
      </c>
      <c r="F97162" s="6">
        <f t="shared" si="4559"/>
        <v>3.4564938503100939E-2</v>
      </c>
      <c r="G97162" s="6">
        <f t="shared" si="4560"/>
        <v>2.4502730134084869E-4</v>
      </c>
    </row>
    <row r="97163" spans="1:7" x14ac:dyDescent="0.35">
      <c r="A97163" s="1" t="s">
        <v>97162</v>
      </c>
      <c r="B97163">
        <v>320.78424974749402</v>
      </c>
      <c r="C97163">
        <v>4</v>
      </c>
      <c r="D97163">
        <f>_xlfn.IFNA(_xlfn.XLOOKUP(A97163,Target!B:B,Target!B:B),0)</f>
        <v>0</v>
      </c>
      <c r="E97163" s="7">
        <f t="shared" si="4558"/>
        <v>2.0842685636020639E-2</v>
      </c>
      <c r="F97163" s="6">
        <f t="shared" si="4559"/>
        <v>2.041713765430464E-2</v>
      </c>
      <c r="G97163" s="6">
        <f t="shared" si="4560"/>
        <v>1.4265923802268043E-4</v>
      </c>
    </row>
    <row r="97164" spans="1:7" x14ac:dyDescent="0.35">
      <c r="A97164" s="1" t="s">
        <v>97163</v>
      </c>
      <c r="B97164">
        <v>309.93419964440801</v>
      </c>
      <c r="C97164">
        <v>5</v>
      </c>
      <c r="D97164">
        <f>_xlfn.IFNA(_xlfn.XLOOKUP(A97164,Target!B:B,Target!B:B),0)</f>
        <v>0</v>
      </c>
      <c r="E97164" s="7">
        <f t="shared" si="4558"/>
        <v>1.7932046960779262E-2</v>
      </c>
      <c r="F97164" s="6">
        <f t="shared" si="4559"/>
        <v>1.7616153273019242E-2</v>
      </c>
      <c r="G97164" s="6">
        <f t="shared" si="4560"/>
        <v>1.2273961069091637E-4</v>
      </c>
    </row>
    <row r="97165" spans="1:7" x14ac:dyDescent="0.35">
      <c r="A97165" s="1" t="s">
        <v>97164</v>
      </c>
      <c r="B97165">
        <v>320.78424974749402</v>
      </c>
      <c r="C97165">
        <v>4</v>
      </c>
      <c r="D97165">
        <f>_xlfn.IFNA(_xlfn.XLOOKUP(A97165,Target!B:B,Target!B:B),0)</f>
        <v>0</v>
      </c>
      <c r="E97165" s="7">
        <f t="shared" si="4558"/>
        <v>2.0842685636020639E-2</v>
      </c>
      <c r="F97165" s="6">
        <f t="shared" si="4559"/>
        <v>2.041713765430464E-2</v>
      </c>
      <c r="G97165" s="6">
        <f t="shared" si="4560"/>
        <v>1.4265923802268043E-4</v>
      </c>
    </row>
    <row r="97166" spans="1:7" x14ac:dyDescent="0.35">
      <c r="A97166" s="1" t="s">
        <v>97165</v>
      </c>
      <c r="B97166">
        <v>526.08487812017597</v>
      </c>
      <c r="C97166">
        <v>1</v>
      </c>
      <c r="D97166">
        <f>_xlfn.IFNA(_xlfn.XLOOKUP(A97166,Target!B:B,Target!B:B),0)</f>
        <v>0</v>
      </c>
      <c r="E97166" s="7">
        <f t="shared" si="4558"/>
        <v>0.35891087992901927</v>
      </c>
      <c r="F97166" s="6">
        <f t="shared" si="4559"/>
        <v>0.26411656954852436</v>
      </c>
      <c r="G97166" s="6">
        <f t="shared" si="4560"/>
        <v>2.4509196768679915E-3</v>
      </c>
    </row>
    <row r="97167" spans="1:7" x14ac:dyDescent="0.35">
      <c r="A97167" s="1" t="s">
        <v>97166</v>
      </c>
      <c r="B97167">
        <v>320.78424974749402</v>
      </c>
      <c r="C97167">
        <v>4</v>
      </c>
      <c r="D97167">
        <f>_xlfn.IFNA(_xlfn.XLOOKUP(A97167,Target!B:B,Target!B:B),0)</f>
        <v>0</v>
      </c>
      <c r="E97167" s="7">
        <f t="shared" si="4558"/>
        <v>2.0842685636020639E-2</v>
      </c>
      <c r="F97167" s="6">
        <f t="shared" si="4559"/>
        <v>2.041713765430464E-2</v>
      </c>
      <c r="G97167" s="6">
        <f t="shared" si="4560"/>
        <v>1.4265923802268043E-4</v>
      </c>
    </row>
    <row r="97168" spans="1:7" x14ac:dyDescent="0.35">
      <c r="A97168" s="1" t="s">
        <v>97167</v>
      </c>
      <c r="B97168">
        <v>348.854930160099</v>
      </c>
      <c r="C97168">
        <v>4</v>
      </c>
      <c r="D97168">
        <f>_xlfn.IFNA(_xlfn.XLOOKUP(A97168,Target!B:B,Target!B:B),0)</f>
        <v>0</v>
      </c>
      <c r="E97168" s="7">
        <f t="shared" si="4558"/>
        <v>3.0757852809273369E-2</v>
      </c>
      <c r="F97168" s="6">
        <f t="shared" si="4559"/>
        <v>2.9840037333156877E-2</v>
      </c>
      <c r="G97168" s="6">
        <f t="shared" si="4560"/>
        <v>2.1051001570781581E-4</v>
      </c>
    </row>
    <row r="97169" spans="1:7" x14ac:dyDescent="0.35">
      <c r="A97169" s="1" t="s">
        <v>97168</v>
      </c>
      <c r="B97169">
        <v>211.73593291384401</v>
      </c>
      <c r="C97169">
        <v>6</v>
      </c>
      <c r="D97169">
        <f>_xlfn.IFNA(_xlfn.XLOOKUP(A97169,Target!B:B,Target!B:B),0)</f>
        <v>0</v>
      </c>
      <c r="E97169" s="7">
        <f t="shared" si="4558"/>
        <v>4.5963955061509394E-3</v>
      </c>
      <c r="F97169" s="6">
        <f t="shared" si="4559"/>
        <v>4.5753653175663045E-3</v>
      </c>
      <c r="G97169" s="6">
        <f t="shared" si="4560"/>
        <v>3.1463853327742635E-5</v>
      </c>
    </row>
    <row r="97170" spans="1:7" x14ac:dyDescent="0.35">
      <c r="A97170" s="1" t="s">
        <v>97169</v>
      </c>
      <c r="B97170">
        <v>320.78424974749402</v>
      </c>
      <c r="C97170">
        <v>4</v>
      </c>
      <c r="D97170">
        <f>_xlfn.IFNA(_xlfn.XLOOKUP(A97170,Target!B:B,Target!B:B),0)</f>
        <v>0</v>
      </c>
      <c r="E97170" s="7">
        <f t="shared" si="4558"/>
        <v>2.0842685636020639E-2</v>
      </c>
      <c r="F97170" s="6">
        <f t="shared" si="4559"/>
        <v>2.041713765430464E-2</v>
      </c>
      <c r="G97170" s="6">
        <f t="shared" si="4560"/>
        <v>1.4265923802268043E-4</v>
      </c>
    </row>
    <row r="97171" spans="1:7" x14ac:dyDescent="0.35">
      <c r="A97171" s="1" t="s">
        <v>97170</v>
      </c>
      <c r="B97171">
        <v>320.78424974749402</v>
      </c>
      <c r="C97171">
        <v>4</v>
      </c>
      <c r="D97171">
        <f>_xlfn.IFNA(_xlfn.XLOOKUP(A97171,Target!B:B,Target!B:B),0)</f>
        <v>0</v>
      </c>
      <c r="E97171" s="7">
        <f t="shared" si="4558"/>
        <v>2.0842685636020639E-2</v>
      </c>
      <c r="F97171" s="6">
        <f t="shared" si="4559"/>
        <v>2.041713765430464E-2</v>
      </c>
      <c r="G97171" s="6">
        <f t="shared" si="4560"/>
        <v>1.4265923802268043E-4</v>
      </c>
    </row>
    <row r="97172" spans="1:7" x14ac:dyDescent="0.35">
      <c r="A97172" s="1" t="s">
        <v>97171</v>
      </c>
      <c r="B97172">
        <v>224.668992668306</v>
      </c>
      <c r="C97172">
        <v>6</v>
      </c>
      <c r="D97172">
        <f>_xlfn.IFNA(_xlfn.XLOOKUP(A97172,Target!B:B,Target!B:B),0)</f>
        <v>0</v>
      </c>
      <c r="E97172" s="7">
        <f t="shared" si="4558"/>
        <v>5.4989803756585994E-3</v>
      </c>
      <c r="F97172" s="6">
        <f t="shared" si="4559"/>
        <v>5.4689069635895926E-3</v>
      </c>
      <c r="G97172" s="6">
        <f t="shared" si="4560"/>
        <v>3.7642113862816694E-5</v>
      </c>
    </row>
    <row r="97173" spans="1:7" x14ac:dyDescent="0.35">
      <c r="A97173" s="1" t="s">
        <v>97172</v>
      </c>
      <c r="B97173">
        <v>320.78424974749402</v>
      </c>
      <c r="C97173">
        <v>4</v>
      </c>
      <c r="D97173">
        <f>_xlfn.IFNA(_xlfn.XLOOKUP(A97173,Target!B:B,Target!B:B),0)</f>
        <v>0</v>
      </c>
      <c r="E97173" s="7">
        <f t="shared" si="4558"/>
        <v>2.0842685636020639E-2</v>
      </c>
      <c r="F97173" s="6">
        <f t="shared" si="4559"/>
        <v>2.041713765430464E-2</v>
      </c>
      <c r="G97173" s="6">
        <f t="shared" si="4560"/>
        <v>1.4265923802268043E-4</v>
      </c>
    </row>
    <row r="97174" spans="1:7" x14ac:dyDescent="0.35">
      <c r="A97174" s="1" t="s">
        <v>97173</v>
      </c>
      <c r="B97174">
        <v>438.451566275684</v>
      </c>
      <c r="C97174">
        <v>2</v>
      </c>
      <c r="D97174">
        <f>_xlfn.IFNA(_xlfn.XLOOKUP(A97174,Target!B:B,Target!B:B),0)</f>
        <v>0</v>
      </c>
      <c r="E97174" s="7">
        <f t="shared" si="4558"/>
        <v>0.10650782448403907</v>
      </c>
      <c r="F97174" s="6">
        <f t="shared" si="4559"/>
        <v>9.625582587606496E-2</v>
      </c>
      <c r="G97174" s="6">
        <f t="shared" si="4560"/>
        <v>7.2857315572380705E-4</v>
      </c>
    </row>
    <row r="97175" spans="1:7" x14ac:dyDescent="0.35">
      <c r="A97175" s="1" t="s">
        <v>97174</v>
      </c>
      <c r="B97175">
        <v>290.65049546550102</v>
      </c>
      <c r="C97175">
        <v>6</v>
      </c>
      <c r="D97175">
        <f>_xlfn.IFNA(_xlfn.XLOOKUP(A97175,Target!B:B,Target!B:B),0)</f>
        <v>0</v>
      </c>
      <c r="E97175" s="7">
        <f t="shared" si="4558"/>
        <v>1.3725570341494473E-2</v>
      </c>
      <c r="F97175" s="6">
        <f t="shared" si="4559"/>
        <v>1.3539729827344416E-2</v>
      </c>
      <c r="G97175" s="6">
        <f t="shared" si="4560"/>
        <v>9.3950214971496719E-5</v>
      </c>
    </row>
    <row r="97176" spans="1:7" x14ac:dyDescent="0.35">
      <c r="A97176" s="1" t="s">
        <v>97175</v>
      </c>
      <c r="B97176">
        <v>306.93069201353597</v>
      </c>
      <c r="C97176">
        <v>5</v>
      </c>
      <c r="D97176">
        <f>_xlfn.IFNA(_xlfn.XLOOKUP(A97176,Target!B:B,Target!B:B),0)</f>
        <v>0</v>
      </c>
      <c r="E97176" s="7">
        <f t="shared" si="4558"/>
        <v>1.7200732810831017E-2</v>
      </c>
      <c r="F97176" s="6">
        <f t="shared" si="4559"/>
        <v>1.69098706440175E-2</v>
      </c>
      <c r="G97176" s="6">
        <f t="shared" si="4560"/>
        <v>1.1773456880942414E-4</v>
      </c>
    </row>
    <row r="97177" spans="1:7" x14ac:dyDescent="0.35">
      <c r="A97177" s="1" t="s">
        <v>97176</v>
      </c>
      <c r="B97177">
        <v>478.46213216876203</v>
      </c>
      <c r="C97177">
        <v>1</v>
      </c>
      <c r="D97177">
        <f>_xlfn.IFNA(_xlfn.XLOOKUP(A97177,Target!B:B,Target!B:B),0)</f>
        <v>0</v>
      </c>
      <c r="E97177" s="7">
        <f t="shared" si="4558"/>
        <v>0.18546805752928797</v>
      </c>
      <c r="F97177" s="6">
        <f t="shared" si="4559"/>
        <v>0.15645133274685963</v>
      </c>
      <c r="G97177" s="6">
        <f t="shared" si="4560"/>
        <v>1.2680204627680586E-3</v>
      </c>
    </row>
    <row r="97178" spans="1:7" x14ac:dyDescent="0.35">
      <c r="A97178" s="1" t="s">
        <v>97177</v>
      </c>
      <c r="B97178">
        <v>224.668992668306</v>
      </c>
      <c r="C97178">
        <v>6</v>
      </c>
      <c r="D97178">
        <f>_xlfn.IFNA(_xlfn.XLOOKUP(A97178,Target!B:B,Target!B:B),0)</f>
        <v>0</v>
      </c>
      <c r="E97178" s="7">
        <f t="shared" si="4558"/>
        <v>5.4989803756585994E-3</v>
      </c>
      <c r="F97178" s="6">
        <f t="shared" si="4559"/>
        <v>5.4689069635895926E-3</v>
      </c>
      <c r="G97178" s="6">
        <f t="shared" si="4560"/>
        <v>3.7642113862816694E-5</v>
      </c>
    </row>
    <row r="97179" spans="1:7" x14ac:dyDescent="0.35">
      <c r="A97179" s="1" t="s">
        <v>97178</v>
      </c>
      <c r="B97179">
        <v>291.09420779390001</v>
      </c>
      <c r="C97179">
        <v>6</v>
      </c>
      <c r="D97179">
        <f>_xlfn.IFNA(_xlfn.XLOOKUP(A97179,Target!B:B,Target!B:B),0)</f>
        <v>0</v>
      </c>
      <c r="E97179" s="7">
        <f t="shared" si="4558"/>
        <v>1.3810258705637147E-2</v>
      </c>
      <c r="F97179" s="6">
        <f t="shared" si="4559"/>
        <v>1.362213351763597E-2</v>
      </c>
      <c r="G97179" s="6">
        <f t="shared" si="4560"/>
        <v>9.4529843919008571E-5</v>
      </c>
    </row>
    <row r="97180" spans="1:7" x14ac:dyDescent="0.35">
      <c r="A97180" s="1" t="s">
        <v>97179</v>
      </c>
      <c r="B97180">
        <v>355.69214812276903</v>
      </c>
      <c r="C97180">
        <v>3</v>
      </c>
      <c r="D97180">
        <f>_xlfn.IFNA(_xlfn.XLOOKUP(A97180,Target!B:B,Target!B:B),0)</f>
        <v>0</v>
      </c>
      <c r="E97180" s="7">
        <f t="shared" si="4558"/>
        <v>3.3815839082566364E-2</v>
      </c>
      <c r="F97180" s="6">
        <f t="shared" si="4559"/>
        <v>3.2709732047223716E-2</v>
      </c>
      <c r="G97180" s="6">
        <f t="shared" si="4560"/>
        <v>2.314343552453984E-4</v>
      </c>
    </row>
    <row r="97181" spans="1:7" x14ac:dyDescent="0.35">
      <c r="A97181" s="1" t="s">
        <v>97180</v>
      </c>
      <c r="B97181">
        <v>320.78424974749402</v>
      </c>
      <c r="C97181">
        <v>4</v>
      </c>
      <c r="D97181">
        <f>_xlfn.IFNA(_xlfn.XLOOKUP(A97181,Target!B:B,Target!B:B),0)</f>
        <v>0</v>
      </c>
      <c r="E97181" s="7">
        <f t="shared" si="4558"/>
        <v>2.0842685636020639E-2</v>
      </c>
      <c r="F97181" s="6">
        <f t="shared" si="4559"/>
        <v>2.041713765430464E-2</v>
      </c>
      <c r="G97181" s="6">
        <f t="shared" si="4560"/>
        <v>1.4265923802268043E-4</v>
      </c>
    </row>
    <row r="97182" spans="1:7" x14ac:dyDescent="0.35">
      <c r="A97182" s="1" t="s">
        <v>97181</v>
      </c>
      <c r="B97182">
        <v>322.86725939886998</v>
      </c>
      <c r="C97182">
        <v>4</v>
      </c>
      <c r="D97182">
        <f>_xlfn.IFNA(_xlfn.XLOOKUP(A97182,Target!B:B,Target!B:B),0)</f>
        <v>0</v>
      </c>
      <c r="E97182" s="7">
        <f t="shared" si="4558"/>
        <v>2.1453326677557515E-2</v>
      </c>
      <c r="F97182" s="6">
        <f t="shared" si="4559"/>
        <v>2.1002747866452287E-2</v>
      </c>
      <c r="G97182" s="6">
        <f t="shared" si="4560"/>
        <v>1.4683820015884495E-4</v>
      </c>
    </row>
    <row r="97183" spans="1:7" x14ac:dyDescent="0.35">
      <c r="A97183" s="1" t="s">
        <v>97182</v>
      </c>
      <c r="B97183">
        <v>413.74690203061903</v>
      </c>
      <c r="C97183">
        <v>2</v>
      </c>
      <c r="D97183">
        <f>_xlfn.IFNA(_xlfn.XLOOKUP(A97183,Target!B:B,Target!B:B),0)</f>
        <v>0</v>
      </c>
      <c r="E97183" s="7">
        <f t="shared" si="4558"/>
        <v>7.5621382796840997E-2</v>
      </c>
      <c r="F97183" s="6">
        <f t="shared" si="4559"/>
        <v>7.0304834030176733E-2</v>
      </c>
      <c r="G97183" s="6">
        <f t="shared" si="4560"/>
        <v>5.1740191749768234E-4</v>
      </c>
    </row>
    <row r="97184" spans="1:7" x14ac:dyDescent="0.35">
      <c r="A97184" s="1" t="s">
        <v>97183</v>
      </c>
      <c r="B97184">
        <v>291.09420779390001</v>
      </c>
      <c r="C97184">
        <v>6</v>
      </c>
      <c r="D97184">
        <f>_xlfn.IFNA(_xlfn.XLOOKUP(A97184,Target!B:B,Target!B:B),0)</f>
        <v>0</v>
      </c>
      <c r="E97184" s="7">
        <f t="shared" si="4558"/>
        <v>1.3810258705637147E-2</v>
      </c>
      <c r="F97184" s="6">
        <f t="shared" si="4559"/>
        <v>1.362213351763597E-2</v>
      </c>
      <c r="G97184" s="6">
        <f t="shared" si="4560"/>
        <v>9.4529843919008571E-5</v>
      </c>
    </row>
    <row r="97185" spans="1:7" x14ac:dyDescent="0.35">
      <c r="A97185" s="1" t="s">
        <v>97184</v>
      </c>
      <c r="B97185">
        <v>369.496831076295</v>
      </c>
      <c r="C97185">
        <v>3</v>
      </c>
      <c r="D97185">
        <f>_xlfn.IFNA(_xlfn.XLOOKUP(A97185,Target!B:B,Target!B:B),0)</f>
        <v>0</v>
      </c>
      <c r="E97185" s="7">
        <f t="shared" si="4558"/>
        <v>4.0947994960637807E-2</v>
      </c>
      <c r="F97185" s="6">
        <f t="shared" si="4559"/>
        <v>3.9337214883809923E-2</v>
      </c>
      <c r="G97185" s="6">
        <f t="shared" si="4560"/>
        <v>2.8023288818907258E-4</v>
      </c>
    </row>
    <row r="97186" spans="1:7" x14ac:dyDescent="0.35">
      <c r="A97186" s="1" t="s">
        <v>97185</v>
      </c>
      <c r="B97186">
        <v>265.67273283537202</v>
      </c>
      <c r="C97186">
        <v>6</v>
      </c>
      <c r="D97186">
        <f>_xlfn.IFNA(_xlfn.XLOOKUP(A97186,Target!B:B,Target!B:B),0)</f>
        <v>0</v>
      </c>
      <c r="E97186" s="7">
        <f t="shared" si="4558"/>
        <v>9.7084362749772137E-3</v>
      </c>
      <c r="F97186" s="6">
        <f t="shared" si="4559"/>
        <v>9.6150887981026889E-3</v>
      </c>
      <c r="G97186" s="6">
        <f t="shared" si="4560"/>
        <v>6.6455144176422171E-5</v>
      </c>
    </row>
    <row r="97187" spans="1:7" x14ac:dyDescent="0.35">
      <c r="A97187" s="1" t="s">
        <v>97186</v>
      </c>
      <c r="B97187">
        <v>359.81010210909102</v>
      </c>
      <c r="C97187">
        <v>3</v>
      </c>
      <c r="D97187">
        <f>_xlfn.IFNA(_xlfn.XLOOKUP(A97187,Target!B:B,Target!B:B),0)</f>
        <v>0</v>
      </c>
      <c r="E97187" s="7">
        <f t="shared" si="4558"/>
        <v>3.5802447913491194E-2</v>
      </c>
      <c r="F97187" s="6">
        <f t="shared" si="4559"/>
        <v>3.4564938503100939E-2</v>
      </c>
      <c r="G97187" s="6">
        <f t="shared" si="4560"/>
        <v>2.4502730134084869E-4</v>
      </c>
    </row>
    <row r="97188" spans="1:7" x14ac:dyDescent="0.35">
      <c r="A97188" s="1" t="s">
        <v>97187</v>
      </c>
      <c r="B97188">
        <v>211.73593291384401</v>
      </c>
      <c r="C97188">
        <v>6</v>
      </c>
      <c r="D97188">
        <f>_xlfn.IFNA(_xlfn.XLOOKUP(A97188,Target!B:B,Target!B:B),0)</f>
        <v>0</v>
      </c>
      <c r="E97188" s="7">
        <f t="shared" si="4558"/>
        <v>4.5963955061509394E-3</v>
      </c>
      <c r="F97188" s="6">
        <f t="shared" si="4559"/>
        <v>4.5753653175663045E-3</v>
      </c>
      <c r="G97188" s="6">
        <f t="shared" si="4560"/>
        <v>3.1463853327742635E-5</v>
      </c>
    </row>
    <row r="97189" spans="1:7" x14ac:dyDescent="0.35">
      <c r="A97189" s="1" t="s">
        <v>97188</v>
      </c>
      <c r="B97189">
        <v>226.752002319681</v>
      </c>
      <c r="C97189">
        <v>6</v>
      </c>
      <c r="D97189">
        <f>_xlfn.IFNA(_xlfn.XLOOKUP(A97189,Target!B:B,Target!B:B),0)</f>
        <v>0</v>
      </c>
      <c r="E97189" s="7">
        <f t="shared" si="4558"/>
        <v>5.6600874020092812E-3</v>
      </c>
      <c r="F97189" s="6">
        <f t="shared" si="4559"/>
        <v>5.6282311219403303E-3</v>
      </c>
      <c r="G97189" s="6">
        <f t="shared" si="4560"/>
        <v>3.8744895406089091E-5</v>
      </c>
    </row>
    <row r="97190" spans="1:7" x14ac:dyDescent="0.35">
      <c r="A97190" s="1" t="s">
        <v>97189</v>
      </c>
      <c r="B97190">
        <v>372.74316186355298</v>
      </c>
      <c r="C97190">
        <v>3</v>
      </c>
      <c r="D97190">
        <f>_xlfn.IFNA(_xlfn.XLOOKUP(A97190,Target!B:B,Target!B:B),0)</f>
        <v>0</v>
      </c>
      <c r="E97190" s="7">
        <f t="shared" si="4558"/>
        <v>4.2832902045388463E-2</v>
      </c>
      <c r="F97190" s="6">
        <f t="shared" si="4559"/>
        <v>4.1073600536938315E-2</v>
      </c>
      <c r="G97190" s="6">
        <f t="shared" si="4560"/>
        <v>2.9312871184177837E-4</v>
      </c>
    </row>
    <row r="97191" spans="1:7" x14ac:dyDescent="0.35">
      <c r="A97191" s="1" t="s">
        <v>97190</v>
      </c>
      <c r="B97191">
        <v>320.78424974749402</v>
      </c>
      <c r="C97191">
        <v>4</v>
      </c>
      <c r="D97191">
        <f>_xlfn.IFNA(_xlfn.XLOOKUP(A97191,Target!B:B,Target!B:B),0)</f>
        <v>0</v>
      </c>
      <c r="E97191" s="7">
        <f t="shared" si="4558"/>
        <v>2.0842685636020639E-2</v>
      </c>
      <c r="F97191" s="6">
        <f t="shared" si="4559"/>
        <v>2.041713765430464E-2</v>
      </c>
      <c r="G97191" s="6">
        <f t="shared" si="4560"/>
        <v>1.4265923802268043E-4</v>
      </c>
    </row>
    <row r="97192" spans="1:7" x14ac:dyDescent="0.35">
      <c r="A97192" s="1" t="s">
        <v>97191</v>
      </c>
      <c r="B97192">
        <v>307.85118999303199</v>
      </c>
      <c r="C97192">
        <v>5</v>
      </c>
      <c r="D97192">
        <f>_xlfn.IFNA(_xlfn.XLOOKUP(A97192,Target!B:B,Target!B:B),0)</f>
        <v>0</v>
      </c>
      <c r="E97192" s="7">
        <f t="shared" si="4558"/>
        <v>1.7421634566580555E-2</v>
      </c>
      <c r="F97192" s="6">
        <f t="shared" si="4559"/>
        <v>1.7123318371347729E-2</v>
      </c>
      <c r="G97192" s="6">
        <f t="shared" si="4560"/>
        <v>1.1924640391058041E-4</v>
      </c>
    </row>
    <row r="97193" spans="1:7" x14ac:dyDescent="0.35">
      <c r="A97193" s="1" t="s">
        <v>97192</v>
      </c>
      <c r="B97193">
        <v>309.01370166491103</v>
      </c>
      <c r="C97193">
        <v>5</v>
      </c>
      <c r="D97193">
        <f>_xlfn.IFNA(_xlfn.XLOOKUP(A97193,Target!B:B,Target!B:B),0)</f>
        <v>0</v>
      </c>
      <c r="E97193" s="7">
        <f t="shared" si="4558"/>
        <v>1.7704673309777399E-2</v>
      </c>
      <c r="F97193" s="6">
        <f t="shared" si="4559"/>
        <v>1.7396670934209602E-2</v>
      </c>
      <c r="G97193" s="6">
        <f t="shared" si="4560"/>
        <v>1.2118349322661781E-4</v>
      </c>
    </row>
    <row r="97194" spans="1:7" x14ac:dyDescent="0.35">
      <c r="A97194" s="1" t="s">
        <v>97193</v>
      </c>
      <c r="B97194">
        <v>353.60913847139398</v>
      </c>
      <c r="C97194">
        <v>3</v>
      </c>
      <c r="D97194">
        <f>_xlfn.IFNA(_xlfn.XLOOKUP(A97194,Target!B:B,Target!B:B),0)</f>
        <v>0</v>
      </c>
      <c r="E97194" s="7">
        <f t="shared" si="4558"/>
        <v>3.2853315204187425E-2</v>
      </c>
      <c r="F97194" s="6">
        <f t="shared" si="4559"/>
        <v>3.1808306872397107E-2</v>
      </c>
      <c r="G97194" s="6">
        <f t="shared" si="4560"/>
        <v>2.2484835851200322E-4</v>
      </c>
    </row>
    <row r="97195" spans="1:7" x14ac:dyDescent="0.35">
      <c r="A97195" s="1" t="s">
        <v>97194</v>
      </c>
      <c r="B97195">
        <v>320.78424974749402</v>
      </c>
      <c r="C97195">
        <v>4</v>
      </c>
      <c r="D97195">
        <f>_xlfn.IFNA(_xlfn.XLOOKUP(A97195,Target!B:B,Target!B:B),0)</f>
        <v>0</v>
      </c>
      <c r="E97195" s="7">
        <f t="shared" si="4558"/>
        <v>2.0842685636020639E-2</v>
      </c>
      <c r="F97195" s="6">
        <f t="shared" si="4559"/>
        <v>2.041713765430464E-2</v>
      </c>
      <c r="G97195" s="6">
        <f t="shared" si="4560"/>
        <v>1.4265923802268043E-4</v>
      </c>
    </row>
    <row r="97196" spans="1:7" x14ac:dyDescent="0.35">
      <c r="A97196" s="1" t="s">
        <v>97195</v>
      </c>
      <c r="B97196">
        <v>501.09930206411002</v>
      </c>
      <c r="C97196">
        <v>1</v>
      </c>
      <c r="D97196">
        <f>_xlfn.IFNA(_xlfn.XLOOKUP(A97196,Target!B:B,Target!B:B),0)</f>
        <v>0</v>
      </c>
      <c r="E97196" s="7">
        <f t="shared" si="4558"/>
        <v>0.25383906919929783</v>
      </c>
      <c r="F97196" s="6">
        <f t="shared" si="4559"/>
        <v>0.20244948130496487</v>
      </c>
      <c r="G97196" s="6">
        <f t="shared" si="4560"/>
        <v>1.7346531314716461E-3</v>
      </c>
    </row>
    <row r="97197" spans="1:7" x14ac:dyDescent="0.35">
      <c r="A97197" s="1" t="s">
        <v>97196</v>
      </c>
      <c r="B97197">
        <v>224.668992668306</v>
      </c>
      <c r="C97197">
        <v>6</v>
      </c>
      <c r="D97197">
        <f>_xlfn.IFNA(_xlfn.XLOOKUP(A97197,Target!B:B,Target!B:B),0)</f>
        <v>0</v>
      </c>
      <c r="E97197" s="7">
        <f t="shared" si="4558"/>
        <v>5.4989803756585994E-3</v>
      </c>
      <c r="F97197" s="6">
        <f t="shared" si="4559"/>
        <v>5.4689069635895926E-3</v>
      </c>
      <c r="G97197" s="6">
        <f t="shared" si="4560"/>
        <v>3.7642113862816694E-5</v>
      </c>
    </row>
    <row r="97198" spans="1:7" x14ac:dyDescent="0.35">
      <c r="A97198" s="1" t="s">
        <v>97197</v>
      </c>
      <c r="B97198">
        <v>307.85118999303199</v>
      </c>
      <c r="C97198">
        <v>5</v>
      </c>
      <c r="D97198">
        <f>_xlfn.IFNA(_xlfn.XLOOKUP(A97198,Target!B:B,Target!B:B),0)</f>
        <v>0</v>
      </c>
      <c r="E97198" s="7">
        <f t="shared" si="4558"/>
        <v>1.7421634566580555E-2</v>
      </c>
      <c r="F97198" s="6">
        <f t="shared" si="4559"/>
        <v>1.7123318371347729E-2</v>
      </c>
      <c r="G97198" s="6">
        <f t="shared" si="4560"/>
        <v>1.1924640391058041E-4</v>
      </c>
    </row>
    <row r="97199" spans="1:7" x14ac:dyDescent="0.35">
      <c r="A97199" s="1" t="s">
        <v>97198</v>
      </c>
      <c r="B97199">
        <v>476.136299361</v>
      </c>
      <c r="C97199">
        <v>1</v>
      </c>
      <c r="D97199">
        <f>_xlfn.IFNA(_xlfn.XLOOKUP(A97199,Target!B:B,Target!B:B),0)</f>
        <v>0</v>
      </c>
      <c r="E97199" s="7">
        <f t="shared" si="4558"/>
        <v>0.17958341033857725</v>
      </c>
      <c r="F97199" s="6">
        <f t="shared" si="4559"/>
        <v>0.15224307900958955</v>
      </c>
      <c r="G97199" s="6">
        <f t="shared" si="4560"/>
        <v>1.2278373109537548E-3</v>
      </c>
    </row>
    <row r="97200" spans="1:7" x14ac:dyDescent="0.35">
      <c r="A97200" s="1" t="s">
        <v>97199</v>
      </c>
      <c r="B97200">
        <v>427.42371803219999</v>
      </c>
      <c r="C97200">
        <v>2</v>
      </c>
      <c r="D97200">
        <f>_xlfn.IFNA(_xlfn.XLOOKUP(A97200,Target!B:B,Target!B:B),0)</f>
        <v>0</v>
      </c>
      <c r="E97200" s="7">
        <f t="shared" si="4558"/>
        <v>9.1408640904873564E-2</v>
      </c>
      <c r="F97200" s="6">
        <f t="shared" si="4559"/>
        <v>8.3752901964462834E-2</v>
      </c>
      <c r="G97200" s="6">
        <f t="shared" si="4560"/>
        <v>6.253508761865853E-4</v>
      </c>
    </row>
    <row r="97201" spans="1:7" x14ac:dyDescent="0.35">
      <c r="A97201" s="1" t="s">
        <v>97200</v>
      </c>
      <c r="B97201">
        <v>320.78424974749402</v>
      </c>
      <c r="C97201">
        <v>4</v>
      </c>
      <c r="D97201">
        <f>_xlfn.IFNA(_xlfn.XLOOKUP(A97201,Target!B:B,Target!B:B),0)</f>
        <v>0</v>
      </c>
      <c r="E97201" s="7">
        <f t="shared" si="4558"/>
        <v>2.0842685636020639E-2</v>
      </c>
      <c r="F97201" s="6">
        <f t="shared" si="4559"/>
        <v>2.041713765430464E-2</v>
      </c>
      <c r="G97201" s="6">
        <f t="shared" si="4560"/>
        <v>1.4265923802268043E-4</v>
      </c>
    </row>
    <row r="97202" spans="1:7" x14ac:dyDescent="0.35">
      <c r="A97202" s="1" t="s">
        <v>97201</v>
      </c>
      <c r="B97202">
        <v>399.89334429666098</v>
      </c>
      <c r="C97202">
        <v>2</v>
      </c>
      <c r="D97202">
        <f>_xlfn.IFNA(_xlfn.XLOOKUP(A97202,Target!B:B,Target!B:B),0)</f>
        <v>0</v>
      </c>
      <c r="E97202" s="7">
        <f t="shared" si="4558"/>
        <v>6.2407658158316746E-2</v>
      </c>
      <c r="F97202" s="6">
        <f t="shared" si="4559"/>
        <v>5.8741724684572061E-2</v>
      </c>
      <c r="G97202" s="6">
        <f t="shared" si="4560"/>
        <v>4.2703214804414502E-4</v>
      </c>
    </row>
    <row r="97203" spans="1:7" x14ac:dyDescent="0.35">
      <c r="A97203" s="1" t="s">
        <v>97202</v>
      </c>
      <c r="B97203">
        <v>307.85118999303199</v>
      </c>
      <c r="C97203">
        <v>5</v>
      </c>
      <c r="D97203">
        <f>_xlfn.IFNA(_xlfn.XLOOKUP(A97203,Target!B:B,Target!B:B),0)</f>
        <v>0</v>
      </c>
      <c r="E97203" s="7">
        <f t="shared" si="4558"/>
        <v>1.7421634566580555E-2</v>
      </c>
      <c r="F97203" s="6">
        <f t="shared" si="4559"/>
        <v>1.7123318371347729E-2</v>
      </c>
      <c r="G97203" s="6">
        <f t="shared" si="4560"/>
        <v>1.1924640391058041E-4</v>
      </c>
    </row>
    <row r="97204" spans="1:7" x14ac:dyDescent="0.35">
      <c r="A97204" s="1" t="s">
        <v>97203</v>
      </c>
      <c r="B97204">
        <v>322.86725939886998</v>
      </c>
      <c r="C97204">
        <v>4</v>
      </c>
      <c r="D97204">
        <f>_xlfn.IFNA(_xlfn.XLOOKUP(A97204,Target!B:B,Target!B:B),0)</f>
        <v>0</v>
      </c>
      <c r="E97204" s="7">
        <f t="shared" si="4558"/>
        <v>2.1453326677557515E-2</v>
      </c>
      <c r="F97204" s="6">
        <f t="shared" si="4559"/>
        <v>2.1002747866452287E-2</v>
      </c>
      <c r="G97204" s="6">
        <f t="shared" si="4560"/>
        <v>1.4683820015884495E-4</v>
      </c>
    </row>
    <row r="97205" spans="1:7" x14ac:dyDescent="0.35">
      <c r="A97205" s="1" t="s">
        <v>97204</v>
      </c>
      <c r="B97205">
        <v>307.85118999303199</v>
      </c>
      <c r="C97205">
        <v>5</v>
      </c>
      <c r="D97205">
        <f>_xlfn.IFNA(_xlfn.XLOOKUP(A97205,Target!B:B,Target!B:B),0)</f>
        <v>0</v>
      </c>
      <c r="E97205" s="7">
        <f t="shared" si="4558"/>
        <v>1.7421634566580555E-2</v>
      </c>
      <c r="F97205" s="6">
        <f t="shared" si="4559"/>
        <v>1.7123318371347729E-2</v>
      </c>
      <c r="G97205" s="6">
        <f t="shared" si="4560"/>
        <v>1.1924640391058041E-4</v>
      </c>
    </row>
    <row r="97206" spans="1:7" x14ac:dyDescent="0.35">
      <c r="A97206" s="1" t="s">
        <v>97205</v>
      </c>
      <c r="B97206">
        <v>307.85118999303199</v>
      </c>
      <c r="C97206">
        <v>5</v>
      </c>
      <c r="D97206">
        <f>_xlfn.IFNA(_xlfn.XLOOKUP(A97206,Target!B:B,Target!B:B),0)</f>
        <v>0</v>
      </c>
      <c r="E97206" s="7">
        <f t="shared" si="4558"/>
        <v>1.7421634566580555E-2</v>
      </c>
      <c r="F97206" s="6">
        <f t="shared" si="4559"/>
        <v>1.7123318371347729E-2</v>
      </c>
      <c r="G97206" s="6">
        <f t="shared" si="4560"/>
        <v>1.1924640391058041E-4</v>
      </c>
    </row>
    <row r="97207" spans="1:7" x14ac:dyDescent="0.35">
      <c r="A97207" s="1" t="s">
        <v>97206</v>
      </c>
      <c r="B97207">
        <v>548.28849056721504</v>
      </c>
      <c r="C97207">
        <v>1</v>
      </c>
      <c r="D97207">
        <f>_xlfn.IFNA(_xlfn.XLOOKUP(A97207,Target!B:B,Target!B:B),0)</f>
        <v>0</v>
      </c>
      <c r="E97207" s="7">
        <f t="shared" si="4558"/>
        <v>0.48827635151899645</v>
      </c>
      <c r="F97207" s="6">
        <f t="shared" si="4559"/>
        <v>0.32808177797130311</v>
      </c>
      <c r="G97207" s="6">
        <f t="shared" si="4560"/>
        <v>3.3313836984194497E-3</v>
      </c>
    </row>
    <row r="97208" spans="1:7" x14ac:dyDescent="0.35">
      <c r="A97208" s="1" t="s">
        <v>97207</v>
      </c>
      <c r="B97208">
        <v>348.854930160099</v>
      </c>
      <c r="C97208">
        <v>4</v>
      </c>
      <c r="D97208">
        <f>_xlfn.IFNA(_xlfn.XLOOKUP(A97208,Target!B:B,Target!B:B),0)</f>
        <v>0</v>
      </c>
      <c r="E97208" s="7">
        <f t="shared" si="4558"/>
        <v>3.0757852809273369E-2</v>
      </c>
      <c r="F97208" s="6">
        <f t="shared" si="4559"/>
        <v>2.9840037333156877E-2</v>
      </c>
      <c r="G97208" s="6">
        <f t="shared" si="4560"/>
        <v>2.1051001570781581E-4</v>
      </c>
    </row>
    <row r="97209" spans="1:7" x14ac:dyDescent="0.35">
      <c r="A97209" s="1" t="s">
        <v>97208</v>
      </c>
      <c r="B97209">
        <v>309.93419964440801</v>
      </c>
      <c r="C97209">
        <v>5</v>
      </c>
      <c r="D97209">
        <f>_xlfn.IFNA(_xlfn.XLOOKUP(A97209,Target!B:B,Target!B:B),0)</f>
        <v>0</v>
      </c>
      <c r="E97209" s="7">
        <f t="shared" si="4558"/>
        <v>1.7932046960779262E-2</v>
      </c>
      <c r="F97209" s="6">
        <f t="shared" si="4559"/>
        <v>1.7616153273019242E-2</v>
      </c>
      <c r="G97209" s="6">
        <f t="shared" si="4560"/>
        <v>1.2273961069091637E-4</v>
      </c>
    </row>
    <row r="97210" spans="1:7" x14ac:dyDescent="0.35">
      <c r="A97210" s="1" t="s">
        <v>97209</v>
      </c>
      <c r="B97210">
        <v>356.56377132183297</v>
      </c>
      <c r="C97210">
        <v>3</v>
      </c>
      <c r="D97210">
        <f>_xlfn.IFNA(_xlfn.XLOOKUP(A97210,Target!B:B,Target!B:B),0)</f>
        <v>0</v>
      </c>
      <c r="E97210" s="7">
        <f t="shared" si="4558"/>
        <v>3.4226923386760637E-2</v>
      </c>
      <c r="F97210" s="6">
        <f t="shared" si="4559"/>
        <v>3.3094210383421974E-2</v>
      </c>
      <c r="G97210" s="6">
        <f t="shared" si="4560"/>
        <v>2.3424714201713466E-4</v>
      </c>
    </row>
    <row r="97211" spans="1:7" x14ac:dyDescent="0.35">
      <c r="A97211" s="1" t="s">
        <v>97210</v>
      </c>
      <c r="B97211">
        <v>306.93069201353597</v>
      </c>
      <c r="C97211">
        <v>5</v>
      </c>
      <c r="D97211">
        <f>_xlfn.IFNA(_xlfn.XLOOKUP(A97211,Target!B:B,Target!B:B),0)</f>
        <v>0</v>
      </c>
      <c r="E97211" s="7">
        <f t="shared" si="4558"/>
        <v>1.7200732810831017E-2</v>
      </c>
      <c r="F97211" s="6">
        <f t="shared" si="4559"/>
        <v>1.69098706440175E-2</v>
      </c>
      <c r="G97211" s="6">
        <f t="shared" si="4560"/>
        <v>1.1773456880942414E-4</v>
      </c>
    </row>
    <row r="97212" spans="1:7" x14ac:dyDescent="0.35">
      <c r="A97212" s="1" t="s">
        <v>97211</v>
      </c>
      <c r="B97212">
        <v>374.826171514929</v>
      </c>
      <c r="C97212">
        <v>2</v>
      </c>
      <c r="D97212">
        <f>_xlfn.IFNA(_xlfn.XLOOKUP(A97212,Target!B:B,Target!B:B),0)</f>
        <v>0</v>
      </c>
      <c r="E97212" s="7">
        <f t="shared" si="4558"/>
        <v>4.4087804046685358E-2</v>
      </c>
      <c r="F97212" s="6">
        <f t="shared" si="4559"/>
        <v>4.222614599635155E-2</v>
      </c>
      <c r="G97212" s="6">
        <f t="shared" si="4560"/>
        <v>3.0171409374913602E-4</v>
      </c>
    </row>
    <row r="97213" spans="1:7" x14ac:dyDescent="0.35">
      <c r="A97213" s="1" t="s">
        <v>97212</v>
      </c>
      <c r="B97213">
        <v>348.854930160099</v>
      </c>
      <c r="C97213">
        <v>4</v>
      </c>
      <c r="D97213">
        <f>_xlfn.IFNA(_xlfn.XLOOKUP(A97213,Target!B:B,Target!B:B),0)</f>
        <v>0</v>
      </c>
      <c r="E97213" s="7">
        <f t="shared" si="4558"/>
        <v>3.0757852809273369E-2</v>
      </c>
      <c r="F97213" s="6">
        <f t="shared" si="4559"/>
        <v>2.9840037333156877E-2</v>
      </c>
      <c r="G97213" s="6">
        <f t="shared" si="4560"/>
        <v>2.1051001570781581E-4</v>
      </c>
    </row>
    <row r="97214" spans="1:7" x14ac:dyDescent="0.35">
      <c r="A97214" s="1" t="s">
        <v>97213</v>
      </c>
      <c r="B97214">
        <v>359.81010210909102</v>
      </c>
      <c r="C97214">
        <v>3</v>
      </c>
      <c r="D97214">
        <f>_xlfn.IFNA(_xlfn.XLOOKUP(A97214,Target!B:B,Target!B:B),0)</f>
        <v>0</v>
      </c>
      <c r="E97214" s="7">
        <f t="shared" si="4558"/>
        <v>3.5802447913491194E-2</v>
      </c>
      <c r="F97214" s="6">
        <f t="shared" si="4559"/>
        <v>3.4564938503100939E-2</v>
      </c>
      <c r="G97214" s="6">
        <f t="shared" si="4560"/>
        <v>2.4502730134084869E-4</v>
      </c>
    </row>
    <row r="97215" spans="1:7" x14ac:dyDescent="0.35">
      <c r="A97215" s="1" t="s">
        <v>97214</v>
      </c>
      <c r="B97215">
        <v>320.78424974749402</v>
      </c>
      <c r="C97215">
        <v>4</v>
      </c>
      <c r="D97215">
        <f>_xlfn.IFNA(_xlfn.XLOOKUP(A97215,Target!B:B,Target!B:B),0)</f>
        <v>0</v>
      </c>
      <c r="E97215" s="7">
        <f t="shared" si="4558"/>
        <v>2.0842685636020639E-2</v>
      </c>
      <c r="F97215" s="6">
        <f t="shared" si="4559"/>
        <v>2.041713765430464E-2</v>
      </c>
      <c r="G97215" s="6">
        <f t="shared" si="4560"/>
        <v>1.4265923802268043E-4</v>
      </c>
    </row>
    <row r="97216" spans="1:7" x14ac:dyDescent="0.35">
      <c r="A97216" s="1" t="s">
        <v>97215</v>
      </c>
      <c r="B97216">
        <v>306.93069201353597</v>
      </c>
      <c r="C97216">
        <v>5</v>
      </c>
      <c r="D97216">
        <f>_xlfn.IFNA(_xlfn.XLOOKUP(A97216,Target!B:B,Target!B:B),0)</f>
        <v>0</v>
      </c>
      <c r="E97216" s="7">
        <f t="shared" si="4558"/>
        <v>1.7200732810831017E-2</v>
      </c>
      <c r="F97216" s="6">
        <f t="shared" si="4559"/>
        <v>1.69098706440175E-2</v>
      </c>
      <c r="G97216" s="6">
        <f t="shared" si="4560"/>
        <v>1.1773456880942414E-4</v>
      </c>
    </row>
    <row r="97217" spans="1:7" x14ac:dyDescent="0.35">
      <c r="A97217" s="1" t="s">
        <v>97216</v>
      </c>
      <c r="B97217">
        <v>224.668992668306</v>
      </c>
      <c r="C97217">
        <v>6</v>
      </c>
      <c r="D97217">
        <f>_xlfn.IFNA(_xlfn.XLOOKUP(A97217,Target!B:B,Target!B:B),0)</f>
        <v>0</v>
      </c>
      <c r="E97217" s="7">
        <f t="shared" si="4558"/>
        <v>5.4989803756585994E-3</v>
      </c>
      <c r="F97217" s="6">
        <f t="shared" si="4559"/>
        <v>5.4689069635895926E-3</v>
      </c>
      <c r="G97217" s="6">
        <f t="shared" si="4560"/>
        <v>3.7642113862816694E-5</v>
      </c>
    </row>
    <row r="97218" spans="1:7" x14ac:dyDescent="0.35">
      <c r="A97218" s="1" t="s">
        <v>97217</v>
      </c>
      <c r="B97218">
        <v>307.85118999303199</v>
      </c>
      <c r="C97218">
        <v>5</v>
      </c>
      <c r="D97218">
        <f>_xlfn.IFNA(_xlfn.XLOOKUP(A97218,Target!B:B,Target!B:B),0)</f>
        <v>0</v>
      </c>
      <c r="E97218" s="7">
        <f t="shared" si="4558"/>
        <v>1.7421634566580555E-2</v>
      </c>
      <c r="F97218" s="6">
        <f t="shared" si="4559"/>
        <v>1.7123318371347729E-2</v>
      </c>
      <c r="G97218" s="6">
        <f t="shared" si="4560"/>
        <v>1.1924640391058041E-4</v>
      </c>
    </row>
    <row r="97219" spans="1:7" x14ac:dyDescent="0.35">
      <c r="A97219" s="1" t="s">
        <v>97218</v>
      </c>
      <c r="B97219">
        <v>309.01370166491103</v>
      </c>
      <c r="C97219">
        <v>5</v>
      </c>
      <c r="D97219">
        <f>_xlfn.IFNA(_xlfn.XLOOKUP(A97219,Target!B:B,Target!B:B),0)</f>
        <v>0</v>
      </c>
      <c r="E97219" s="7">
        <f t="shared" ref="E97219:E97282" si="4561">2^((B97219-600)/50)</f>
        <v>1.7704673309777399E-2</v>
      </c>
      <c r="F97219" s="6">
        <f t="shared" ref="F97219:F97282" si="4562">1-(1/(1+E97219))</f>
        <v>1.7396670934209602E-2</v>
      </c>
      <c r="G97219" s="6">
        <f t="shared" ref="G97219:G97282" si="4563">(F97219*($J$3/$J$2))/(F97219*($J$3/$J$2)+(1-F97219)*((1-$J$3)/(1-$J$2)))</f>
        <v>1.2118349322661781E-4</v>
      </c>
    </row>
    <row r="97220" spans="1:7" x14ac:dyDescent="0.35">
      <c r="A97220" s="1" t="s">
        <v>97219</v>
      </c>
      <c r="B97220">
        <v>307.85118999303199</v>
      </c>
      <c r="C97220">
        <v>5</v>
      </c>
      <c r="D97220">
        <f>_xlfn.IFNA(_xlfn.XLOOKUP(A97220,Target!B:B,Target!B:B),0)</f>
        <v>0</v>
      </c>
      <c r="E97220" s="7">
        <f t="shared" si="4561"/>
        <v>1.7421634566580555E-2</v>
      </c>
      <c r="F97220" s="6">
        <f t="shared" si="4562"/>
        <v>1.7123318371347729E-2</v>
      </c>
      <c r="G97220" s="6">
        <f t="shared" si="4563"/>
        <v>1.1924640391058041E-4</v>
      </c>
    </row>
    <row r="97221" spans="1:7" x14ac:dyDescent="0.35">
      <c r="A97221" s="1" t="s">
        <v>97220</v>
      </c>
      <c r="B97221">
        <v>211.73593291384401</v>
      </c>
      <c r="C97221">
        <v>6</v>
      </c>
      <c r="D97221">
        <f>_xlfn.IFNA(_xlfn.XLOOKUP(A97221,Target!B:B,Target!B:B),0)</f>
        <v>0</v>
      </c>
      <c r="E97221" s="7">
        <f t="shared" si="4561"/>
        <v>4.5963955061509394E-3</v>
      </c>
      <c r="F97221" s="6">
        <f t="shared" si="4562"/>
        <v>4.5753653175663045E-3</v>
      </c>
      <c r="G97221" s="6">
        <f t="shared" si="4563"/>
        <v>3.1463853327742635E-5</v>
      </c>
    </row>
    <row r="97222" spans="1:7" x14ac:dyDescent="0.35">
      <c r="A97222" s="1" t="s">
        <v>97221</v>
      </c>
      <c r="B97222">
        <v>291.09420779390001</v>
      </c>
      <c r="C97222">
        <v>6</v>
      </c>
      <c r="D97222">
        <f>_xlfn.IFNA(_xlfn.XLOOKUP(A97222,Target!B:B,Target!B:B),0)</f>
        <v>0</v>
      </c>
      <c r="E97222" s="7">
        <f t="shared" si="4561"/>
        <v>1.3810258705637147E-2</v>
      </c>
      <c r="F97222" s="6">
        <f t="shared" si="4562"/>
        <v>1.362213351763597E-2</v>
      </c>
      <c r="G97222" s="6">
        <f t="shared" si="4563"/>
        <v>9.4529843919008571E-5</v>
      </c>
    </row>
    <row r="97223" spans="1:7" x14ac:dyDescent="0.35">
      <c r="A97223" s="1" t="s">
        <v>97222</v>
      </c>
      <c r="B97223">
        <v>361.89311176046698</v>
      </c>
      <c r="C97223">
        <v>3</v>
      </c>
      <c r="D97223">
        <f>_xlfn.IFNA(_xlfn.XLOOKUP(A97223,Target!B:B,Target!B:B),0)</f>
        <v>0</v>
      </c>
      <c r="E97223" s="7">
        <f t="shared" si="4561"/>
        <v>3.6851374355373591E-2</v>
      </c>
      <c r="F97223" s="6">
        <f t="shared" si="4562"/>
        <v>3.554161692487956E-2</v>
      </c>
      <c r="G97223" s="6">
        <f t="shared" si="4563"/>
        <v>2.5220420710888073E-4</v>
      </c>
    </row>
    <row r="97224" spans="1:7" x14ac:dyDescent="0.35">
      <c r="A97224" s="1" t="s">
        <v>97223</v>
      </c>
      <c r="B97224">
        <v>211.73593291384401</v>
      </c>
      <c r="C97224">
        <v>6</v>
      </c>
      <c r="D97224">
        <f>_xlfn.IFNA(_xlfn.XLOOKUP(A97224,Target!B:B,Target!B:B),0)</f>
        <v>0</v>
      </c>
      <c r="E97224" s="7">
        <f t="shared" si="4561"/>
        <v>4.5963955061509394E-3</v>
      </c>
      <c r="F97224" s="6">
        <f t="shared" si="4562"/>
        <v>4.5753653175663045E-3</v>
      </c>
      <c r="G97224" s="6">
        <f t="shared" si="4563"/>
        <v>3.1463853327742635E-5</v>
      </c>
    </row>
    <row r="97225" spans="1:7" x14ac:dyDescent="0.35">
      <c r="A97225" s="1" t="s">
        <v>97224</v>
      </c>
      <c r="B97225">
        <v>307.85118999303199</v>
      </c>
      <c r="C97225">
        <v>5</v>
      </c>
      <c r="D97225">
        <f>_xlfn.IFNA(_xlfn.XLOOKUP(A97225,Target!B:B,Target!B:B),0)</f>
        <v>0</v>
      </c>
      <c r="E97225" s="7">
        <f t="shared" si="4561"/>
        <v>1.7421634566580555E-2</v>
      </c>
      <c r="F97225" s="6">
        <f t="shared" si="4562"/>
        <v>1.7123318371347729E-2</v>
      </c>
      <c r="G97225" s="6">
        <f t="shared" si="4563"/>
        <v>1.1924640391058041E-4</v>
      </c>
    </row>
    <row r="97226" spans="1:7" x14ac:dyDescent="0.35">
      <c r="A97226" s="1" t="s">
        <v>97225</v>
      </c>
      <c r="B97226">
        <v>361.78798991456</v>
      </c>
      <c r="C97226">
        <v>3</v>
      </c>
      <c r="D97226">
        <f>_xlfn.IFNA(_xlfn.XLOOKUP(A97226,Target!B:B,Target!B:B),0)</f>
        <v>0</v>
      </c>
      <c r="E97226" s="7">
        <f t="shared" si="4561"/>
        <v>3.6797710025006994E-2</v>
      </c>
      <c r="F97226" s="6">
        <f t="shared" si="4562"/>
        <v>3.5491696855811328E-2</v>
      </c>
      <c r="G97226" s="6">
        <f t="shared" si="4563"/>
        <v>2.5183703053347975E-4</v>
      </c>
    </row>
    <row r="97227" spans="1:7" x14ac:dyDescent="0.35">
      <c r="A97227" s="1" t="s">
        <v>97226</v>
      </c>
      <c r="B97227">
        <v>307.85118999303199</v>
      </c>
      <c r="C97227">
        <v>5</v>
      </c>
      <c r="D97227">
        <f>_xlfn.IFNA(_xlfn.XLOOKUP(A97227,Target!B:B,Target!B:B),0)</f>
        <v>0</v>
      </c>
      <c r="E97227" s="7">
        <f t="shared" si="4561"/>
        <v>1.7421634566580555E-2</v>
      </c>
      <c r="F97227" s="6">
        <f t="shared" si="4562"/>
        <v>1.7123318371347729E-2</v>
      </c>
      <c r="G97227" s="6">
        <f t="shared" si="4563"/>
        <v>1.1924640391058041E-4</v>
      </c>
    </row>
    <row r="97228" spans="1:7" x14ac:dyDescent="0.35">
      <c r="A97228" s="1" t="s">
        <v>97227</v>
      </c>
      <c r="B97228">
        <v>320.78424974749402</v>
      </c>
      <c r="C97228">
        <v>4</v>
      </c>
      <c r="D97228">
        <f>_xlfn.IFNA(_xlfn.XLOOKUP(A97228,Target!B:B,Target!B:B),0)</f>
        <v>0</v>
      </c>
      <c r="E97228" s="7">
        <f t="shared" si="4561"/>
        <v>2.0842685636020639E-2</v>
      </c>
      <c r="F97228" s="6">
        <f t="shared" si="4562"/>
        <v>2.041713765430464E-2</v>
      </c>
      <c r="G97228" s="6">
        <f t="shared" si="4563"/>
        <v>1.4265923802268043E-4</v>
      </c>
    </row>
    <row r="97229" spans="1:7" x14ac:dyDescent="0.35">
      <c r="A97229" s="1" t="s">
        <v>97228</v>
      </c>
      <c r="B97229">
        <v>320.78424974749402</v>
      </c>
      <c r="C97229">
        <v>4</v>
      </c>
      <c r="D97229">
        <f>_xlfn.IFNA(_xlfn.XLOOKUP(A97229,Target!B:B,Target!B:B),0)</f>
        <v>0</v>
      </c>
      <c r="E97229" s="7">
        <f t="shared" si="4561"/>
        <v>2.0842685636020639E-2</v>
      </c>
      <c r="F97229" s="6">
        <f t="shared" si="4562"/>
        <v>2.041713765430464E-2</v>
      </c>
      <c r="G97229" s="6">
        <f t="shared" si="4563"/>
        <v>1.4265923802268043E-4</v>
      </c>
    </row>
    <row r="97230" spans="1:7" x14ac:dyDescent="0.35">
      <c r="A97230" s="1" t="s">
        <v>97229</v>
      </c>
      <c r="B97230">
        <v>320.78424974749402</v>
      </c>
      <c r="C97230">
        <v>4</v>
      </c>
      <c r="D97230">
        <f>_xlfn.IFNA(_xlfn.XLOOKUP(A97230,Target!B:B,Target!B:B),0)</f>
        <v>0</v>
      </c>
      <c r="E97230" s="7">
        <f t="shared" si="4561"/>
        <v>2.0842685636020639E-2</v>
      </c>
      <c r="F97230" s="6">
        <f t="shared" si="4562"/>
        <v>2.041713765430464E-2</v>
      </c>
      <c r="G97230" s="6">
        <f t="shared" si="4563"/>
        <v>1.4265923802268043E-4</v>
      </c>
    </row>
    <row r="97231" spans="1:7" x14ac:dyDescent="0.35">
      <c r="A97231" s="1" t="s">
        <v>97230</v>
      </c>
      <c r="B97231">
        <v>224.668992668306</v>
      </c>
      <c r="C97231">
        <v>6</v>
      </c>
      <c r="D97231">
        <f>_xlfn.IFNA(_xlfn.XLOOKUP(A97231,Target!B:B,Target!B:B),0)</f>
        <v>0</v>
      </c>
      <c r="E97231" s="7">
        <f t="shared" si="4561"/>
        <v>5.4989803756585994E-3</v>
      </c>
      <c r="F97231" s="6">
        <f t="shared" si="4562"/>
        <v>5.4689069635895926E-3</v>
      </c>
      <c r="G97231" s="6">
        <f t="shared" si="4563"/>
        <v>3.7642113862816694E-5</v>
      </c>
    </row>
    <row r="97232" spans="1:7" x14ac:dyDescent="0.35">
      <c r="A97232" s="1" t="s">
        <v>97231</v>
      </c>
      <c r="B97232">
        <v>479.38263014825901</v>
      </c>
      <c r="C97232">
        <v>1</v>
      </c>
      <c r="D97232">
        <f>_xlfn.IFNA(_xlfn.XLOOKUP(A97232,Target!B:B,Target!B:B),0)</f>
        <v>0</v>
      </c>
      <c r="E97232" s="7">
        <f t="shared" si="4561"/>
        <v>0.18784994555663545</v>
      </c>
      <c r="F97232" s="6">
        <f t="shared" si="4562"/>
        <v>0.15814282457083206</v>
      </c>
      <c r="G97232" s="6">
        <f t="shared" si="4563"/>
        <v>1.2842842005644942E-3</v>
      </c>
    </row>
    <row r="97233" spans="1:7" x14ac:dyDescent="0.35">
      <c r="A97233" s="1" t="s">
        <v>97232</v>
      </c>
      <c r="B97233">
        <v>307.85118999303199</v>
      </c>
      <c r="C97233">
        <v>5</v>
      </c>
      <c r="D97233">
        <f>_xlfn.IFNA(_xlfn.XLOOKUP(A97233,Target!B:B,Target!B:B),0)</f>
        <v>0</v>
      </c>
      <c r="E97233" s="7">
        <f t="shared" si="4561"/>
        <v>1.7421634566580555E-2</v>
      </c>
      <c r="F97233" s="6">
        <f t="shared" si="4562"/>
        <v>1.7123318371347729E-2</v>
      </c>
      <c r="G97233" s="6">
        <f t="shared" si="4563"/>
        <v>1.1924640391058041E-4</v>
      </c>
    </row>
    <row r="97234" spans="1:7" x14ac:dyDescent="0.35">
      <c r="A97234" s="1" t="s">
        <v>97233</v>
      </c>
      <c r="B97234">
        <v>372.74316186355298</v>
      </c>
      <c r="C97234">
        <v>3</v>
      </c>
      <c r="D97234">
        <f>_xlfn.IFNA(_xlfn.XLOOKUP(A97234,Target!B:B,Target!B:B),0)</f>
        <v>0</v>
      </c>
      <c r="E97234" s="7">
        <f t="shared" si="4561"/>
        <v>4.2832902045388463E-2</v>
      </c>
      <c r="F97234" s="6">
        <f t="shared" si="4562"/>
        <v>4.1073600536938315E-2</v>
      </c>
      <c r="G97234" s="6">
        <f t="shared" si="4563"/>
        <v>2.9312871184177837E-4</v>
      </c>
    </row>
    <row r="97235" spans="1:7" x14ac:dyDescent="0.35">
      <c r="A97235" s="1" t="s">
        <v>97234</v>
      </c>
      <c r="B97235">
        <v>348.854930160099</v>
      </c>
      <c r="C97235">
        <v>4</v>
      </c>
      <c r="D97235">
        <f>_xlfn.IFNA(_xlfn.XLOOKUP(A97235,Target!B:B,Target!B:B),0)</f>
        <v>0</v>
      </c>
      <c r="E97235" s="7">
        <f t="shared" si="4561"/>
        <v>3.0757852809273369E-2</v>
      </c>
      <c r="F97235" s="6">
        <f t="shared" si="4562"/>
        <v>2.9840037333156877E-2</v>
      </c>
      <c r="G97235" s="6">
        <f t="shared" si="4563"/>
        <v>2.1051001570781581E-4</v>
      </c>
    </row>
    <row r="97236" spans="1:7" x14ac:dyDescent="0.35">
      <c r="A97236" s="1" t="s">
        <v>97235</v>
      </c>
      <c r="B97236">
        <v>322.86725939886998</v>
      </c>
      <c r="C97236">
        <v>4</v>
      </c>
      <c r="D97236">
        <f>_xlfn.IFNA(_xlfn.XLOOKUP(A97236,Target!B:B,Target!B:B),0)</f>
        <v>0</v>
      </c>
      <c r="E97236" s="7">
        <f t="shared" si="4561"/>
        <v>2.1453326677557515E-2</v>
      </c>
      <c r="F97236" s="6">
        <f t="shared" si="4562"/>
        <v>2.1002747866452287E-2</v>
      </c>
      <c r="G97236" s="6">
        <f t="shared" si="4563"/>
        <v>1.4683820015884495E-4</v>
      </c>
    </row>
    <row r="97237" spans="1:7" x14ac:dyDescent="0.35">
      <c r="A97237" s="1" t="s">
        <v>97236</v>
      </c>
      <c r="B97237">
        <v>309.93419964440801</v>
      </c>
      <c r="C97237">
        <v>5</v>
      </c>
      <c r="D97237">
        <f>_xlfn.IFNA(_xlfn.XLOOKUP(A97237,Target!B:B,Target!B:B),0)</f>
        <v>0</v>
      </c>
      <c r="E97237" s="7">
        <f t="shared" si="4561"/>
        <v>1.7932046960779262E-2</v>
      </c>
      <c r="F97237" s="6">
        <f t="shared" si="4562"/>
        <v>1.7616153273019242E-2</v>
      </c>
      <c r="G97237" s="6">
        <f t="shared" si="4563"/>
        <v>1.2273961069091637E-4</v>
      </c>
    </row>
    <row r="97238" spans="1:7" x14ac:dyDescent="0.35">
      <c r="A97238" s="1" t="s">
        <v>97237</v>
      </c>
      <c r="B97238">
        <v>600.901552386145</v>
      </c>
      <c r="C97238">
        <v>1</v>
      </c>
      <c r="D97238">
        <f>_xlfn.IFNA(_xlfn.XLOOKUP(A97238,Target!B:B,Target!B:B),0)</f>
        <v>0</v>
      </c>
      <c r="E97238" s="7">
        <f t="shared" si="4561"/>
        <v>1.0125765984140711</v>
      </c>
      <c r="F97238" s="6">
        <f t="shared" si="4562"/>
        <v>0.50312450180131818</v>
      </c>
      <c r="G97238" s="6">
        <f t="shared" si="4563"/>
        <v>6.8839242143447213E-3</v>
      </c>
    </row>
    <row r="97239" spans="1:7" x14ac:dyDescent="0.35">
      <c r="A97239" s="1" t="s">
        <v>97238</v>
      </c>
      <c r="B97239">
        <v>399.89334429666098</v>
      </c>
      <c r="C97239">
        <v>2</v>
      </c>
      <c r="D97239">
        <f>_xlfn.IFNA(_xlfn.XLOOKUP(A97239,Target!B:B,Target!B:B),0)</f>
        <v>0</v>
      </c>
      <c r="E97239" s="7">
        <f t="shared" si="4561"/>
        <v>6.2407658158316746E-2</v>
      </c>
      <c r="F97239" s="6">
        <f t="shared" si="4562"/>
        <v>5.8741724684572061E-2</v>
      </c>
      <c r="G97239" s="6">
        <f t="shared" si="4563"/>
        <v>4.2703214804414502E-4</v>
      </c>
    </row>
    <row r="97240" spans="1:7" x14ac:dyDescent="0.35">
      <c r="A97240" s="1" t="s">
        <v>97239</v>
      </c>
      <c r="B97240">
        <v>307.85118999303199</v>
      </c>
      <c r="C97240">
        <v>5</v>
      </c>
      <c r="D97240">
        <f>_xlfn.IFNA(_xlfn.XLOOKUP(A97240,Target!B:B,Target!B:B),0)</f>
        <v>0</v>
      </c>
      <c r="E97240" s="7">
        <f t="shared" si="4561"/>
        <v>1.7421634566580555E-2</v>
      </c>
      <c r="F97240" s="6">
        <f t="shared" si="4562"/>
        <v>1.7123318371347729E-2</v>
      </c>
      <c r="G97240" s="6">
        <f t="shared" si="4563"/>
        <v>1.1924640391058041E-4</v>
      </c>
    </row>
    <row r="97241" spans="1:7" x14ac:dyDescent="0.35">
      <c r="A97241" s="1" t="s">
        <v>97240</v>
      </c>
      <c r="B97241">
        <v>320.78424974749402</v>
      </c>
      <c r="C97241">
        <v>4</v>
      </c>
      <c r="D97241">
        <f>_xlfn.IFNA(_xlfn.XLOOKUP(A97241,Target!B:B,Target!B:B),0)</f>
        <v>0</v>
      </c>
      <c r="E97241" s="7">
        <f t="shared" si="4561"/>
        <v>2.0842685636020639E-2</v>
      </c>
      <c r="F97241" s="6">
        <f t="shared" si="4562"/>
        <v>2.041713765430464E-2</v>
      </c>
      <c r="G97241" s="6">
        <f t="shared" si="4563"/>
        <v>1.4265923802268043E-4</v>
      </c>
    </row>
    <row r="97242" spans="1:7" x14ac:dyDescent="0.35">
      <c r="A97242" s="1" t="s">
        <v>97241</v>
      </c>
      <c r="B97242">
        <v>358.889604129595</v>
      </c>
      <c r="C97242">
        <v>3</v>
      </c>
      <c r="D97242">
        <f>_xlfn.IFNA(_xlfn.XLOOKUP(A97242,Target!B:B,Target!B:B),0)</f>
        <v>0</v>
      </c>
      <c r="E97242" s="7">
        <f t="shared" si="4561"/>
        <v>3.5348482266697442E-2</v>
      </c>
      <c r="F97242" s="6">
        <f t="shared" si="4562"/>
        <v>3.414162755066652E-2</v>
      </c>
      <c r="G97242" s="6">
        <f t="shared" si="4563"/>
        <v>2.4192117106310948E-4</v>
      </c>
    </row>
    <row r="97243" spans="1:7" x14ac:dyDescent="0.35">
      <c r="A97243" s="1" t="s">
        <v>97242</v>
      </c>
      <c r="B97243">
        <v>415.85946081904399</v>
      </c>
      <c r="C97243">
        <v>2</v>
      </c>
      <c r="D97243">
        <f>_xlfn.IFNA(_xlfn.XLOOKUP(A97243,Target!B:B,Target!B:B),0)</f>
        <v>0</v>
      </c>
      <c r="E97243" s="7">
        <f t="shared" si="4561"/>
        <v>7.7868800670438137E-2</v>
      </c>
      <c r="F97243" s="6">
        <f t="shared" si="4562"/>
        <v>7.2243301431494822E-2</v>
      </c>
      <c r="G97243" s="6">
        <f t="shared" si="4563"/>
        <v>5.3277057063328575E-4</v>
      </c>
    </row>
    <row r="97244" spans="1:7" x14ac:dyDescent="0.35">
      <c r="A97244" s="1" t="s">
        <v>97243</v>
      </c>
      <c r="B97244">
        <v>361.78798991456</v>
      </c>
      <c r="C97244">
        <v>3</v>
      </c>
      <c r="D97244">
        <f>_xlfn.IFNA(_xlfn.XLOOKUP(A97244,Target!B:B,Target!B:B),0)</f>
        <v>0</v>
      </c>
      <c r="E97244" s="7">
        <f t="shared" si="4561"/>
        <v>3.6797710025006994E-2</v>
      </c>
      <c r="F97244" s="6">
        <f t="shared" si="4562"/>
        <v>3.5491696855811328E-2</v>
      </c>
      <c r="G97244" s="6">
        <f t="shared" si="4563"/>
        <v>2.5183703053347975E-4</v>
      </c>
    </row>
    <row r="97245" spans="1:7" x14ac:dyDescent="0.35">
      <c r="A97245" s="1" t="s">
        <v>97244</v>
      </c>
      <c r="B97245">
        <v>374.826171514929</v>
      </c>
      <c r="C97245">
        <v>2</v>
      </c>
      <c r="D97245">
        <f>_xlfn.IFNA(_xlfn.XLOOKUP(A97245,Target!B:B,Target!B:B),0)</f>
        <v>0</v>
      </c>
      <c r="E97245" s="7">
        <f t="shared" si="4561"/>
        <v>4.4087804046685358E-2</v>
      </c>
      <c r="F97245" s="6">
        <f t="shared" si="4562"/>
        <v>4.222614599635155E-2</v>
      </c>
      <c r="G97245" s="6">
        <f t="shared" si="4563"/>
        <v>3.0171409374913602E-4</v>
      </c>
    </row>
    <row r="97246" spans="1:7" x14ac:dyDescent="0.35">
      <c r="A97246" s="1" t="s">
        <v>97245</v>
      </c>
      <c r="B97246">
        <v>264.75223485587497</v>
      </c>
      <c r="C97246">
        <v>6</v>
      </c>
      <c r="D97246">
        <f>_xlfn.IFNA(_xlfn.XLOOKUP(A97246,Target!B:B,Target!B:B),0)</f>
        <v>0</v>
      </c>
      <c r="E97246" s="7">
        <f t="shared" si="4561"/>
        <v>9.585335850012415E-3</v>
      </c>
      <c r="F97246" s="6">
        <f t="shared" si="4562"/>
        <v>9.4943295129600314E-3</v>
      </c>
      <c r="G97246" s="6">
        <f t="shared" si="4563"/>
        <v>6.5612565670093376E-5</v>
      </c>
    </row>
    <row r="97247" spans="1:7" x14ac:dyDescent="0.35">
      <c r="A97247" s="1" t="s">
        <v>97246</v>
      </c>
      <c r="B97247">
        <v>291.09420779390001</v>
      </c>
      <c r="C97247">
        <v>6</v>
      </c>
      <c r="D97247">
        <f>_xlfn.IFNA(_xlfn.XLOOKUP(A97247,Target!B:B,Target!B:B),0)</f>
        <v>0</v>
      </c>
      <c r="E97247" s="7">
        <f t="shared" si="4561"/>
        <v>1.3810258705637147E-2</v>
      </c>
      <c r="F97247" s="6">
        <f t="shared" si="4562"/>
        <v>1.362213351763597E-2</v>
      </c>
      <c r="G97247" s="6">
        <f t="shared" si="4563"/>
        <v>9.4529843919008571E-5</v>
      </c>
    </row>
    <row r="97248" spans="1:7" x14ac:dyDescent="0.35">
      <c r="A97248" s="1" t="s">
        <v>97247</v>
      </c>
      <c r="B97248">
        <v>208.28871295457299</v>
      </c>
      <c r="C97248">
        <v>6</v>
      </c>
      <c r="D97248">
        <f>_xlfn.IFNA(_xlfn.XLOOKUP(A97248,Target!B:B,Target!B:B),0)</f>
        <v>0</v>
      </c>
      <c r="E97248" s="7">
        <f t="shared" si="4561"/>
        <v>4.3819060230054548E-3</v>
      </c>
      <c r="F97248" s="6">
        <f t="shared" si="4562"/>
        <v>4.3627886929547E-3</v>
      </c>
      <c r="G97248" s="6">
        <f t="shared" si="4563"/>
        <v>2.9995645642303116E-5</v>
      </c>
    </row>
    <row r="97249" spans="1:7" x14ac:dyDescent="0.35">
      <c r="A97249" s="1" t="s">
        <v>97248</v>
      </c>
      <c r="B97249">
        <v>350.16191851212301</v>
      </c>
      <c r="C97249">
        <v>3</v>
      </c>
      <c r="D97249">
        <f>_xlfn.IFNA(_xlfn.XLOOKUP(A97249,Target!B:B,Target!B:B),0)</f>
        <v>0</v>
      </c>
      <c r="E97249" s="7">
        <f t="shared" si="4561"/>
        <v>3.132022463608207E-2</v>
      </c>
      <c r="F97249" s="6">
        <f t="shared" si="4562"/>
        <v>3.0369058889671119E-2</v>
      </c>
      <c r="G97249" s="6">
        <f t="shared" si="4563"/>
        <v>2.1435812324846997E-4</v>
      </c>
    </row>
    <row r="97250" spans="1:7" x14ac:dyDescent="0.35">
      <c r="A97250" s="1" t="s">
        <v>97249</v>
      </c>
      <c r="B97250">
        <v>320.78424974749402</v>
      </c>
      <c r="C97250">
        <v>4</v>
      </c>
      <c r="D97250">
        <f>_xlfn.IFNA(_xlfn.XLOOKUP(A97250,Target!B:B,Target!B:B),0)</f>
        <v>0</v>
      </c>
      <c r="E97250" s="7">
        <f t="shared" si="4561"/>
        <v>2.0842685636020639E-2</v>
      </c>
      <c r="F97250" s="6">
        <f t="shared" si="4562"/>
        <v>2.041713765430464E-2</v>
      </c>
      <c r="G97250" s="6">
        <f t="shared" si="4563"/>
        <v>1.4265923802268043E-4</v>
      </c>
    </row>
    <row r="97251" spans="1:7" x14ac:dyDescent="0.35">
      <c r="A97251" s="1" t="s">
        <v>97250</v>
      </c>
      <c r="B97251">
        <v>264.75223485587497</v>
      </c>
      <c r="C97251">
        <v>6</v>
      </c>
      <c r="D97251">
        <f>_xlfn.IFNA(_xlfn.XLOOKUP(A97251,Target!B:B,Target!B:B),0)</f>
        <v>0</v>
      </c>
      <c r="E97251" s="7">
        <f t="shared" si="4561"/>
        <v>9.585335850012415E-3</v>
      </c>
      <c r="F97251" s="6">
        <f t="shared" si="4562"/>
        <v>9.4943295129600314E-3</v>
      </c>
      <c r="G97251" s="6">
        <f t="shared" si="4563"/>
        <v>6.5612565670093376E-5</v>
      </c>
    </row>
    <row r="97252" spans="1:7" x14ac:dyDescent="0.35">
      <c r="A97252" s="1" t="s">
        <v>97251</v>
      </c>
      <c r="B97252">
        <v>459.50485050898101</v>
      </c>
      <c r="C97252">
        <v>2</v>
      </c>
      <c r="D97252">
        <f>_xlfn.IFNA(_xlfn.XLOOKUP(A97252,Target!B:B,Target!B:B),0)</f>
        <v>0</v>
      </c>
      <c r="E97252" s="7">
        <f t="shared" si="4561"/>
        <v>0.14260505325756939</v>
      </c>
      <c r="F97252" s="6">
        <f t="shared" si="4562"/>
        <v>0.12480695131795716</v>
      </c>
      <c r="G97252" s="6">
        <f t="shared" si="4563"/>
        <v>9.7525759649573539E-4</v>
      </c>
    </row>
    <row r="97253" spans="1:7" x14ac:dyDescent="0.35">
      <c r="A97253" s="1" t="s">
        <v>97252</v>
      </c>
      <c r="B97253">
        <v>320.78424974749402</v>
      </c>
      <c r="C97253">
        <v>4</v>
      </c>
      <c r="D97253">
        <f>_xlfn.IFNA(_xlfn.XLOOKUP(A97253,Target!B:B,Target!B:B),0)</f>
        <v>0</v>
      </c>
      <c r="E97253" s="7">
        <f t="shared" si="4561"/>
        <v>2.0842685636020639E-2</v>
      </c>
      <c r="F97253" s="6">
        <f t="shared" si="4562"/>
        <v>2.041713765430464E-2</v>
      </c>
      <c r="G97253" s="6">
        <f t="shared" si="4563"/>
        <v>1.4265923802268043E-4</v>
      </c>
    </row>
    <row r="97254" spans="1:7" x14ac:dyDescent="0.35">
      <c r="A97254" s="1" t="s">
        <v>97253</v>
      </c>
      <c r="B97254">
        <v>223.74849468880899</v>
      </c>
      <c r="C97254">
        <v>6</v>
      </c>
      <c r="D97254">
        <f>_xlfn.IFNA(_xlfn.XLOOKUP(A97254,Target!B:B,Target!B:B),0)</f>
        <v>0</v>
      </c>
      <c r="E97254" s="7">
        <f t="shared" si="4561"/>
        <v>5.4292547471491565E-3</v>
      </c>
      <c r="F97254" s="6">
        <f t="shared" si="4562"/>
        <v>5.3999371129442864E-3</v>
      </c>
      <c r="G97254" s="6">
        <f t="shared" si="4563"/>
        <v>3.7164839472904221E-5</v>
      </c>
    </row>
    <row r="97255" spans="1:7" x14ac:dyDescent="0.35">
      <c r="A97255" s="1" t="s">
        <v>97254</v>
      </c>
      <c r="B97255">
        <v>504.61355174022901</v>
      </c>
      <c r="C97255">
        <v>1</v>
      </c>
      <c r="D97255">
        <f>_xlfn.IFNA(_xlfn.XLOOKUP(A97255,Target!B:B,Target!B:B),0)</f>
        <v>0</v>
      </c>
      <c r="E97255" s="7">
        <f t="shared" si="4561"/>
        <v>0.26651174807955458</v>
      </c>
      <c r="F97255" s="6">
        <f t="shared" si="4562"/>
        <v>0.21042974807274673</v>
      </c>
      <c r="G97255" s="6">
        <f t="shared" si="4563"/>
        <v>1.8210963632173851E-3</v>
      </c>
    </row>
    <row r="97256" spans="1:7" x14ac:dyDescent="0.35">
      <c r="A97256" s="1" t="s">
        <v>97255</v>
      </c>
      <c r="B97256">
        <v>397.56751148889902</v>
      </c>
      <c r="C97256">
        <v>2</v>
      </c>
      <c r="D97256">
        <f>_xlfn.IFNA(_xlfn.XLOOKUP(A97256,Target!B:B,Target!B:B),0)</f>
        <v>0</v>
      </c>
      <c r="E97256" s="7">
        <f t="shared" si="4561"/>
        <v>6.0427548725175313E-2</v>
      </c>
      <c r="F97256" s="6">
        <f t="shared" si="4562"/>
        <v>5.6984137009473246E-2</v>
      </c>
      <c r="G97256" s="6">
        <f t="shared" si="4563"/>
        <v>4.1348860586005515E-4</v>
      </c>
    </row>
    <row r="97257" spans="1:7" x14ac:dyDescent="0.35">
      <c r="A97257" s="1" t="s">
        <v>97256</v>
      </c>
      <c r="B97257">
        <v>211.73593291384401</v>
      </c>
      <c r="C97257">
        <v>6</v>
      </c>
      <c r="D97257">
        <f>_xlfn.IFNA(_xlfn.XLOOKUP(A97257,Target!B:B,Target!B:B),0)</f>
        <v>0</v>
      </c>
      <c r="E97257" s="7">
        <f t="shared" si="4561"/>
        <v>4.5963955061509394E-3</v>
      </c>
      <c r="F97257" s="6">
        <f t="shared" si="4562"/>
        <v>4.5753653175663045E-3</v>
      </c>
      <c r="G97257" s="6">
        <f t="shared" si="4563"/>
        <v>3.1463853327742635E-5</v>
      </c>
    </row>
    <row r="97258" spans="1:7" x14ac:dyDescent="0.35">
      <c r="A97258" s="1" t="s">
        <v>97257</v>
      </c>
      <c r="B97258">
        <v>320.78424974749402</v>
      </c>
      <c r="C97258">
        <v>4</v>
      </c>
      <c r="D97258">
        <f>_xlfn.IFNA(_xlfn.XLOOKUP(A97258,Target!B:B,Target!B:B),0)</f>
        <v>0</v>
      </c>
      <c r="E97258" s="7">
        <f t="shared" si="4561"/>
        <v>2.0842685636020639E-2</v>
      </c>
      <c r="F97258" s="6">
        <f t="shared" si="4562"/>
        <v>2.041713765430464E-2</v>
      </c>
      <c r="G97258" s="6">
        <f t="shared" si="4563"/>
        <v>1.4265923802268043E-4</v>
      </c>
    </row>
    <row r="97259" spans="1:7" x14ac:dyDescent="0.35">
      <c r="A97259" s="1" t="s">
        <v>97258</v>
      </c>
      <c r="B97259">
        <v>347.93443218060202</v>
      </c>
      <c r="C97259">
        <v>4</v>
      </c>
      <c r="D97259">
        <f>_xlfn.IFNA(_xlfn.XLOOKUP(A97259,Target!B:B,Target!B:B),0)</f>
        <v>0</v>
      </c>
      <c r="E97259" s="7">
        <f t="shared" si="4561"/>
        <v>3.036785130495441E-2</v>
      </c>
      <c r="F97259" s="6">
        <f t="shared" si="4562"/>
        <v>2.9472824939650089E-2</v>
      </c>
      <c r="G97259" s="6">
        <f t="shared" si="4563"/>
        <v>2.0784135870840711E-4</v>
      </c>
    </row>
    <row r="97260" spans="1:7" x14ac:dyDescent="0.35">
      <c r="A97260" s="1" t="s">
        <v>97259</v>
      </c>
      <c r="B97260">
        <v>358.64678097320802</v>
      </c>
      <c r="C97260">
        <v>3</v>
      </c>
      <c r="D97260">
        <f>_xlfn.IFNA(_xlfn.XLOOKUP(A97260,Target!B:B,Target!B:B),0)</f>
        <v>0</v>
      </c>
      <c r="E97260" s="7">
        <f t="shared" si="4561"/>
        <v>3.5229690712933082E-2</v>
      </c>
      <c r="F97260" s="6">
        <f t="shared" si="4562"/>
        <v>3.4030796285094311E-2</v>
      </c>
      <c r="G97260" s="6">
        <f t="shared" si="4563"/>
        <v>2.4110837059932358E-4</v>
      </c>
    </row>
    <row r="97261" spans="1:7" x14ac:dyDescent="0.35">
      <c r="A97261" s="1" t="s">
        <v>97260</v>
      </c>
      <c r="B97261">
        <v>320.78424974749402</v>
      </c>
      <c r="C97261">
        <v>4</v>
      </c>
      <c r="D97261">
        <f>_xlfn.IFNA(_xlfn.XLOOKUP(A97261,Target!B:B,Target!B:B),0)</f>
        <v>0</v>
      </c>
      <c r="E97261" s="7">
        <f t="shared" si="4561"/>
        <v>2.0842685636020639E-2</v>
      </c>
      <c r="F97261" s="6">
        <f t="shared" si="4562"/>
        <v>2.041713765430464E-2</v>
      </c>
      <c r="G97261" s="6">
        <f t="shared" si="4563"/>
        <v>1.4265923802268043E-4</v>
      </c>
    </row>
    <row r="97262" spans="1:7" x14ac:dyDescent="0.35">
      <c r="A97262" s="1" t="s">
        <v>97261</v>
      </c>
      <c r="B97262">
        <v>427.42371803219999</v>
      </c>
      <c r="C97262">
        <v>2</v>
      </c>
      <c r="D97262">
        <f>_xlfn.IFNA(_xlfn.XLOOKUP(A97262,Target!B:B,Target!B:B),0)</f>
        <v>0</v>
      </c>
      <c r="E97262" s="7">
        <f t="shared" si="4561"/>
        <v>9.1408640904873564E-2</v>
      </c>
      <c r="F97262" s="6">
        <f t="shared" si="4562"/>
        <v>8.3752901964462834E-2</v>
      </c>
      <c r="G97262" s="6">
        <f t="shared" si="4563"/>
        <v>6.253508761865853E-4</v>
      </c>
    </row>
    <row r="97263" spans="1:7" x14ac:dyDescent="0.35">
      <c r="A97263" s="1" t="s">
        <v>97262</v>
      </c>
      <c r="B97263">
        <v>361.78798991456</v>
      </c>
      <c r="C97263">
        <v>3</v>
      </c>
      <c r="D97263">
        <f>_xlfn.IFNA(_xlfn.XLOOKUP(A97263,Target!B:B,Target!B:B),0)</f>
        <v>0</v>
      </c>
      <c r="E97263" s="7">
        <f t="shared" si="4561"/>
        <v>3.6797710025006994E-2</v>
      </c>
      <c r="F97263" s="6">
        <f t="shared" si="4562"/>
        <v>3.5491696855811328E-2</v>
      </c>
      <c r="G97263" s="6">
        <f t="shared" si="4563"/>
        <v>2.5183703053347975E-4</v>
      </c>
    </row>
    <row r="97264" spans="1:7" x14ac:dyDescent="0.35">
      <c r="A97264" s="1" t="s">
        <v>97263</v>
      </c>
      <c r="B97264">
        <v>440.35677778666201</v>
      </c>
      <c r="C97264">
        <v>2</v>
      </c>
      <c r="D97264">
        <f>_xlfn.IFNA(_xlfn.XLOOKUP(A97264,Target!B:B,Target!B:B),0)</f>
        <v>0</v>
      </c>
      <c r="E97264" s="7">
        <f t="shared" si="4561"/>
        <v>0.10935837045112126</v>
      </c>
      <c r="F97264" s="6">
        <f t="shared" si="4562"/>
        <v>9.8578036966224469E-2</v>
      </c>
      <c r="G97264" s="6">
        <f t="shared" si="4563"/>
        <v>7.4805789959861489E-4</v>
      </c>
    </row>
    <row r="97265" spans="1:7" x14ac:dyDescent="0.35">
      <c r="A97265" s="1" t="s">
        <v>97264</v>
      </c>
      <c r="B97265">
        <v>422.66950972090399</v>
      </c>
      <c r="C97265">
        <v>2</v>
      </c>
      <c r="D97265">
        <f>_xlfn.IFNA(_xlfn.XLOOKUP(A97265,Target!B:B,Target!B:B),0)</f>
        <v>0</v>
      </c>
      <c r="E97265" s="7">
        <f t="shared" si="4561"/>
        <v>8.5578380902315551E-2</v>
      </c>
      <c r="F97265" s="6">
        <f t="shared" si="4562"/>
        <v>7.8832060777761837E-2</v>
      </c>
      <c r="G97265" s="6">
        <f t="shared" si="4563"/>
        <v>5.854878665122736E-4</v>
      </c>
    </row>
    <row r="97266" spans="1:7" x14ac:dyDescent="0.35">
      <c r="A97266" s="1" t="s">
        <v>97265</v>
      </c>
      <c r="B97266">
        <v>307.85118999303199</v>
      </c>
      <c r="C97266">
        <v>5</v>
      </c>
      <c r="D97266">
        <f>_xlfn.IFNA(_xlfn.XLOOKUP(A97266,Target!B:B,Target!B:B),0)</f>
        <v>0</v>
      </c>
      <c r="E97266" s="7">
        <f t="shared" si="4561"/>
        <v>1.7421634566580555E-2</v>
      </c>
      <c r="F97266" s="6">
        <f t="shared" si="4562"/>
        <v>1.7123318371347729E-2</v>
      </c>
      <c r="G97266" s="6">
        <f t="shared" si="4563"/>
        <v>1.1924640391058041E-4</v>
      </c>
    </row>
    <row r="97267" spans="1:7" x14ac:dyDescent="0.35">
      <c r="A97267" s="1" t="s">
        <v>97266</v>
      </c>
      <c r="B97267">
        <v>320.78424974749402</v>
      </c>
      <c r="C97267">
        <v>4</v>
      </c>
      <c r="D97267">
        <f>_xlfn.IFNA(_xlfn.XLOOKUP(A97267,Target!B:B,Target!B:B),0)</f>
        <v>0</v>
      </c>
      <c r="E97267" s="7">
        <f t="shared" si="4561"/>
        <v>2.0842685636020639E-2</v>
      </c>
      <c r="F97267" s="6">
        <f t="shared" si="4562"/>
        <v>2.041713765430464E-2</v>
      </c>
      <c r="G97267" s="6">
        <f t="shared" si="4563"/>
        <v>1.4265923802268043E-4</v>
      </c>
    </row>
    <row r="97268" spans="1:7" x14ac:dyDescent="0.35">
      <c r="A97268" s="1" t="s">
        <v>97267</v>
      </c>
      <c r="B97268">
        <v>427.42371803219999</v>
      </c>
      <c r="C97268">
        <v>2</v>
      </c>
      <c r="D97268">
        <f>_xlfn.IFNA(_xlfn.XLOOKUP(A97268,Target!B:B,Target!B:B),0)</f>
        <v>0</v>
      </c>
      <c r="E97268" s="7">
        <f t="shared" si="4561"/>
        <v>9.1408640904873564E-2</v>
      </c>
      <c r="F97268" s="6">
        <f t="shared" si="4562"/>
        <v>8.3752901964462834E-2</v>
      </c>
      <c r="G97268" s="6">
        <f t="shared" si="4563"/>
        <v>6.253508761865853E-4</v>
      </c>
    </row>
    <row r="97269" spans="1:7" x14ac:dyDescent="0.35">
      <c r="A97269" s="1" t="s">
        <v>97268</v>
      </c>
      <c r="B97269">
        <v>526.08487812017597</v>
      </c>
      <c r="C97269">
        <v>1</v>
      </c>
      <c r="D97269">
        <f>_xlfn.IFNA(_xlfn.XLOOKUP(A97269,Target!B:B,Target!B:B),0)</f>
        <v>0</v>
      </c>
      <c r="E97269" s="7">
        <f t="shared" si="4561"/>
        <v>0.35891087992901927</v>
      </c>
      <c r="F97269" s="6">
        <f t="shared" si="4562"/>
        <v>0.26411656954852436</v>
      </c>
      <c r="G97269" s="6">
        <f t="shared" si="4563"/>
        <v>2.4509196768679915E-3</v>
      </c>
    </row>
    <row r="97270" spans="1:7" x14ac:dyDescent="0.35">
      <c r="A97270" s="1" t="s">
        <v>97269</v>
      </c>
      <c r="B97270">
        <v>306.93069201353597</v>
      </c>
      <c r="C97270">
        <v>5</v>
      </c>
      <c r="D97270">
        <f>_xlfn.IFNA(_xlfn.XLOOKUP(A97270,Target!B:B,Target!B:B),0)</f>
        <v>0</v>
      </c>
      <c r="E97270" s="7">
        <f t="shared" si="4561"/>
        <v>1.7200732810831017E-2</v>
      </c>
      <c r="F97270" s="6">
        <f t="shared" si="4562"/>
        <v>1.69098706440175E-2</v>
      </c>
      <c r="G97270" s="6">
        <f t="shared" si="4563"/>
        <v>1.1773456880942414E-4</v>
      </c>
    </row>
    <row r="97271" spans="1:7" x14ac:dyDescent="0.35">
      <c r="A97271" s="1" t="s">
        <v>97270</v>
      </c>
      <c r="B97271">
        <v>320.78424974749402</v>
      </c>
      <c r="C97271">
        <v>4</v>
      </c>
      <c r="D97271">
        <f>_xlfn.IFNA(_xlfn.XLOOKUP(A97271,Target!B:B,Target!B:B),0)</f>
        <v>0</v>
      </c>
      <c r="E97271" s="7">
        <f t="shared" si="4561"/>
        <v>2.0842685636020639E-2</v>
      </c>
      <c r="F97271" s="6">
        <f t="shared" si="4562"/>
        <v>2.041713765430464E-2</v>
      </c>
      <c r="G97271" s="6">
        <f t="shared" si="4563"/>
        <v>1.4265923802268043E-4</v>
      </c>
    </row>
    <row r="97272" spans="1:7" x14ac:dyDescent="0.35">
      <c r="A97272" s="1" t="s">
        <v>97271</v>
      </c>
      <c r="B97272">
        <v>306.93069201353597</v>
      </c>
      <c r="C97272">
        <v>5</v>
      </c>
      <c r="D97272">
        <f>_xlfn.IFNA(_xlfn.XLOOKUP(A97272,Target!B:B,Target!B:B),0)</f>
        <v>0</v>
      </c>
      <c r="E97272" s="7">
        <f t="shared" si="4561"/>
        <v>1.7200732810831017E-2</v>
      </c>
      <c r="F97272" s="6">
        <f t="shared" si="4562"/>
        <v>1.69098706440175E-2</v>
      </c>
      <c r="G97272" s="6">
        <f t="shared" si="4563"/>
        <v>1.1773456880942414E-4</v>
      </c>
    </row>
    <row r="97273" spans="1:7" x14ac:dyDescent="0.35">
      <c r="A97273" s="1" t="s">
        <v>97272</v>
      </c>
      <c r="B97273">
        <v>448.64075107573399</v>
      </c>
      <c r="C97273">
        <v>2</v>
      </c>
      <c r="D97273">
        <f>_xlfn.IFNA(_xlfn.XLOOKUP(A97273,Target!B:B,Target!B:B),0)</f>
        <v>0</v>
      </c>
      <c r="E97273" s="7">
        <f t="shared" si="4561"/>
        <v>0.12266665398425847</v>
      </c>
      <c r="F97273" s="6">
        <f t="shared" si="4562"/>
        <v>0.10926364789487941</v>
      </c>
      <c r="G97273" s="6">
        <f t="shared" si="4563"/>
        <v>8.3901585622848951E-4</v>
      </c>
    </row>
    <row r="97274" spans="1:7" x14ac:dyDescent="0.35">
      <c r="A97274" s="1" t="s">
        <v>97273</v>
      </c>
      <c r="B97274">
        <v>309.01370166491103</v>
      </c>
      <c r="C97274">
        <v>5</v>
      </c>
      <c r="D97274">
        <f>_xlfn.IFNA(_xlfn.XLOOKUP(A97274,Target!B:B,Target!B:B),0)</f>
        <v>0</v>
      </c>
      <c r="E97274" s="7">
        <f t="shared" si="4561"/>
        <v>1.7704673309777399E-2</v>
      </c>
      <c r="F97274" s="6">
        <f t="shared" si="4562"/>
        <v>1.7396670934209602E-2</v>
      </c>
      <c r="G97274" s="6">
        <f t="shared" si="4563"/>
        <v>1.2118349322661781E-4</v>
      </c>
    </row>
    <row r="97275" spans="1:7" x14ac:dyDescent="0.35">
      <c r="A97275" s="1" t="s">
        <v>97274</v>
      </c>
      <c r="B97275">
        <v>361.78798991456</v>
      </c>
      <c r="C97275">
        <v>3</v>
      </c>
      <c r="D97275">
        <f>_xlfn.IFNA(_xlfn.XLOOKUP(A97275,Target!B:B,Target!B:B),0)</f>
        <v>0</v>
      </c>
      <c r="E97275" s="7">
        <f t="shared" si="4561"/>
        <v>3.6797710025006994E-2</v>
      </c>
      <c r="F97275" s="6">
        <f t="shared" si="4562"/>
        <v>3.5491696855811328E-2</v>
      </c>
      <c r="G97275" s="6">
        <f t="shared" si="4563"/>
        <v>2.5183703053347975E-4</v>
      </c>
    </row>
    <row r="97276" spans="1:7" x14ac:dyDescent="0.35">
      <c r="A97276" s="1" t="s">
        <v>97275</v>
      </c>
      <c r="B97276">
        <v>309.93419964440801</v>
      </c>
      <c r="C97276">
        <v>5</v>
      </c>
      <c r="D97276">
        <f>_xlfn.IFNA(_xlfn.XLOOKUP(A97276,Target!B:B,Target!B:B),0)</f>
        <v>0</v>
      </c>
      <c r="E97276" s="7">
        <f t="shared" si="4561"/>
        <v>1.7932046960779262E-2</v>
      </c>
      <c r="F97276" s="6">
        <f t="shared" si="4562"/>
        <v>1.7616153273019242E-2</v>
      </c>
      <c r="G97276" s="6">
        <f t="shared" si="4563"/>
        <v>1.2273961069091637E-4</v>
      </c>
    </row>
    <row r="97277" spans="1:7" x14ac:dyDescent="0.35">
      <c r="A97277" s="1" t="s">
        <v>97276</v>
      </c>
      <c r="B97277">
        <v>364.46507502630698</v>
      </c>
      <c r="C97277">
        <v>3</v>
      </c>
      <c r="D97277">
        <f>_xlfn.IFNA(_xlfn.XLOOKUP(A97277,Target!B:B,Target!B:B),0)</f>
        <v>0</v>
      </c>
      <c r="E97277" s="7">
        <f t="shared" si="4561"/>
        <v>3.8189014495570224E-2</v>
      </c>
      <c r="F97277" s="6">
        <f t="shared" si="4562"/>
        <v>3.6784259862473467E-2</v>
      </c>
      <c r="G97277" s="6">
        <f t="shared" si="4563"/>
        <v>2.6135638409182776E-4</v>
      </c>
    </row>
    <row r="97278" spans="1:7" x14ac:dyDescent="0.35">
      <c r="A97278" s="1" t="s">
        <v>97277</v>
      </c>
      <c r="B97278">
        <v>402.32171980019399</v>
      </c>
      <c r="C97278">
        <v>2</v>
      </c>
      <c r="D97278">
        <f>_xlfn.IFNA(_xlfn.XLOOKUP(A97278,Target!B:B,Target!B:B),0)</f>
        <v>0</v>
      </c>
      <c r="E97278" s="7">
        <f t="shared" si="4561"/>
        <v>6.4544339866469347E-2</v>
      </c>
      <c r="F97278" s="6">
        <f t="shared" si="4562"/>
        <v>6.0630954906552237E-2</v>
      </c>
      <c r="G97278" s="6">
        <f t="shared" si="4563"/>
        <v>4.4164620078069309E-4</v>
      </c>
    </row>
    <row r="97279" spans="1:7" x14ac:dyDescent="0.35">
      <c r="A97279" s="1" t="s">
        <v>97278</v>
      </c>
      <c r="B97279">
        <v>358.889604129595</v>
      </c>
      <c r="C97279">
        <v>3</v>
      </c>
      <c r="D97279">
        <f>_xlfn.IFNA(_xlfn.XLOOKUP(A97279,Target!B:B,Target!B:B),0)</f>
        <v>0</v>
      </c>
      <c r="E97279" s="7">
        <f t="shared" si="4561"/>
        <v>3.5348482266697442E-2</v>
      </c>
      <c r="F97279" s="6">
        <f t="shared" si="4562"/>
        <v>3.414162755066652E-2</v>
      </c>
      <c r="G97279" s="6">
        <f t="shared" si="4563"/>
        <v>2.4192117106310948E-4</v>
      </c>
    </row>
    <row r="97280" spans="1:7" x14ac:dyDescent="0.35">
      <c r="A97280" s="1" t="s">
        <v>97279</v>
      </c>
      <c r="B97280">
        <v>481.36051795372799</v>
      </c>
      <c r="C97280">
        <v>1</v>
      </c>
      <c r="D97280">
        <f>_xlfn.IFNA(_xlfn.XLOOKUP(A97280,Target!B:B,Target!B:B),0)</f>
        <v>0</v>
      </c>
      <c r="E97280" s="7">
        <f t="shared" si="4561"/>
        <v>0.19307193300047093</v>
      </c>
      <c r="F97280" s="6">
        <f t="shared" si="4562"/>
        <v>0.16182757104587309</v>
      </c>
      <c r="G97280" s="6">
        <f t="shared" si="4563"/>
        <v>1.3199385296673821E-3</v>
      </c>
    </row>
    <row r="97281" spans="1:7" x14ac:dyDescent="0.35">
      <c r="A97281" s="1" t="s">
        <v>97280</v>
      </c>
      <c r="B97281">
        <v>309.93419964440801</v>
      </c>
      <c r="C97281">
        <v>5</v>
      </c>
      <c r="D97281">
        <f>_xlfn.IFNA(_xlfn.XLOOKUP(A97281,Target!B:B,Target!B:B),0)</f>
        <v>0</v>
      </c>
      <c r="E97281" s="7">
        <f t="shared" si="4561"/>
        <v>1.7932046960779262E-2</v>
      </c>
      <c r="F97281" s="6">
        <f t="shared" si="4562"/>
        <v>1.7616153273019242E-2</v>
      </c>
      <c r="G97281" s="6">
        <f t="shared" si="4563"/>
        <v>1.2273961069091637E-4</v>
      </c>
    </row>
    <row r="97282" spans="1:7" x14ac:dyDescent="0.35">
      <c r="A97282" s="1" t="s">
        <v>97281</v>
      </c>
      <c r="B97282">
        <v>307.85118999303199</v>
      </c>
      <c r="C97282">
        <v>5</v>
      </c>
      <c r="D97282">
        <f>_xlfn.IFNA(_xlfn.XLOOKUP(A97282,Target!B:B,Target!B:B),0)</f>
        <v>0</v>
      </c>
      <c r="E97282" s="7">
        <f t="shared" si="4561"/>
        <v>1.7421634566580555E-2</v>
      </c>
      <c r="F97282" s="6">
        <f t="shared" si="4562"/>
        <v>1.7123318371347729E-2</v>
      </c>
      <c r="G97282" s="6">
        <f t="shared" si="4563"/>
        <v>1.1924640391058041E-4</v>
      </c>
    </row>
    <row r="97283" spans="1:7" x14ac:dyDescent="0.35">
      <c r="A97283" s="1" t="s">
        <v>97282</v>
      </c>
      <c r="B97283">
        <v>322.86725939886998</v>
      </c>
      <c r="C97283">
        <v>4</v>
      </c>
      <c r="D97283">
        <f>_xlfn.IFNA(_xlfn.XLOOKUP(A97283,Target!B:B,Target!B:B),0)</f>
        <v>0</v>
      </c>
      <c r="E97283" s="7">
        <f t="shared" ref="E97283:E97346" si="4564">2^((B97283-600)/50)</f>
        <v>2.1453326677557515E-2</v>
      </c>
      <c r="F97283" s="6">
        <f t="shared" ref="F97283:F97346" si="4565">1-(1/(1+E97283))</f>
        <v>2.1002747866452287E-2</v>
      </c>
      <c r="G97283" s="6">
        <f t="shared" ref="G97283:G97346" si="4566">(F97283*($J$3/$J$2))/(F97283*($J$3/$J$2)+(1-F97283)*((1-$J$3)/(1-$J$2)))</f>
        <v>1.4683820015884495E-4</v>
      </c>
    </row>
    <row r="97284" spans="1:7" x14ac:dyDescent="0.35">
      <c r="A97284" s="1" t="s">
        <v>97283</v>
      </c>
      <c r="B97284">
        <v>211.73593291384401</v>
      </c>
      <c r="C97284">
        <v>6</v>
      </c>
      <c r="D97284">
        <f>_xlfn.IFNA(_xlfn.XLOOKUP(A97284,Target!B:B,Target!B:B),0)</f>
        <v>0</v>
      </c>
      <c r="E97284" s="7">
        <f t="shared" si="4564"/>
        <v>4.5963955061509394E-3</v>
      </c>
      <c r="F97284" s="6">
        <f t="shared" si="4565"/>
        <v>4.5753653175663045E-3</v>
      </c>
      <c r="G97284" s="6">
        <f t="shared" si="4566"/>
        <v>3.1463853327742635E-5</v>
      </c>
    </row>
    <row r="97285" spans="1:7" x14ac:dyDescent="0.35">
      <c r="A97285" s="1" t="s">
        <v>97284</v>
      </c>
      <c r="B97285">
        <v>307.85118999303199</v>
      </c>
      <c r="C97285">
        <v>5</v>
      </c>
      <c r="D97285">
        <f>_xlfn.IFNA(_xlfn.XLOOKUP(A97285,Target!B:B,Target!B:B),0)</f>
        <v>0</v>
      </c>
      <c r="E97285" s="7">
        <f t="shared" si="4564"/>
        <v>1.7421634566580555E-2</v>
      </c>
      <c r="F97285" s="6">
        <f t="shared" si="4565"/>
        <v>1.7123318371347729E-2</v>
      </c>
      <c r="G97285" s="6">
        <f t="shared" si="4566"/>
        <v>1.1924640391058041E-4</v>
      </c>
    </row>
    <row r="97286" spans="1:7" x14ac:dyDescent="0.35">
      <c r="A97286" s="1" t="s">
        <v>97285</v>
      </c>
      <c r="B97286">
        <v>320.78424974749402</v>
      </c>
      <c r="C97286">
        <v>4</v>
      </c>
      <c r="D97286">
        <f>_xlfn.IFNA(_xlfn.XLOOKUP(A97286,Target!B:B,Target!B:B),0)</f>
        <v>0</v>
      </c>
      <c r="E97286" s="7">
        <f t="shared" si="4564"/>
        <v>2.0842685636020639E-2</v>
      </c>
      <c r="F97286" s="6">
        <f t="shared" si="4565"/>
        <v>2.041713765430464E-2</v>
      </c>
      <c r="G97286" s="6">
        <f t="shared" si="4566"/>
        <v>1.4265923802268043E-4</v>
      </c>
    </row>
    <row r="97287" spans="1:7" x14ac:dyDescent="0.35">
      <c r="A97287" s="1" t="s">
        <v>97286</v>
      </c>
      <c r="B97287">
        <v>320.78424974749402</v>
      </c>
      <c r="C97287">
        <v>4</v>
      </c>
      <c r="D97287">
        <f>_xlfn.IFNA(_xlfn.XLOOKUP(A97287,Target!B:B,Target!B:B),0)</f>
        <v>0</v>
      </c>
      <c r="E97287" s="7">
        <f t="shared" si="4564"/>
        <v>2.0842685636020639E-2</v>
      </c>
      <c r="F97287" s="6">
        <f t="shared" si="4565"/>
        <v>2.041713765430464E-2</v>
      </c>
      <c r="G97287" s="6">
        <f t="shared" si="4566"/>
        <v>1.4265923802268043E-4</v>
      </c>
    </row>
    <row r="97288" spans="1:7" x14ac:dyDescent="0.35">
      <c r="A97288" s="1" t="s">
        <v>97287</v>
      </c>
      <c r="B97288">
        <v>320.78424974749402</v>
      </c>
      <c r="C97288">
        <v>4</v>
      </c>
      <c r="D97288">
        <f>_xlfn.IFNA(_xlfn.XLOOKUP(A97288,Target!B:B,Target!B:B),0)</f>
        <v>0</v>
      </c>
      <c r="E97288" s="7">
        <f t="shared" si="4564"/>
        <v>2.0842685636020639E-2</v>
      </c>
      <c r="F97288" s="6">
        <f t="shared" si="4565"/>
        <v>2.041713765430464E-2</v>
      </c>
      <c r="G97288" s="6">
        <f t="shared" si="4566"/>
        <v>1.4265923802268043E-4</v>
      </c>
    </row>
    <row r="97289" spans="1:7" x14ac:dyDescent="0.35">
      <c r="A97289" s="1" t="s">
        <v>97288</v>
      </c>
      <c r="B97289">
        <v>306.93069201353597</v>
      </c>
      <c r="C97289">
        <v>5</v>
      </c>
      <c r="D97289">
        <f>_xlfn.IFNA(_xlfn.XLOOKUP(A97289,Target!B:B,Target!B:B),0)</f>
        <v>0</v>
      </c>
      <c r="E97289" s="7">
        <f t="shared" si="4564"/>
        <v>1.7200732810831017E-2</v>
      </c>
      <c r="F97289" s="6">
        <f t="shared" si="4565"/>
        <v>1.69098706440175E-2</v>
      </c>
      <c r="G97289" s="6">
        <f t="shared" si="4566"/>
        <v>1.1773456880942414E-4</v>
      </c>
    </row>
    <row r="97290" spans="1:7" x14ac:dyDescent="0.35">
      <c r="A97290" s="1" t="s">
        <v>97289</v>
      </c>
      <c r="B97290">
        <v>224.668992668306</v>
      </c>
      <c r="C97290">
        <v>6</v>
      </c>
      <c r="D97290">
        <f>_xlfn.IFNA(_xlfn.XLOOKUP(A97290,Target!B:B,Target!B:B),0)</f>
        <v>0</v>
      </c>
      <c r="E97290" s="7">
        <f t="shared" si="4564"/>
        <v>5.4989803756585994E-3</v>
      </c>
      <c r="F97290" s="6">
        <f t="shared" si="4565"/>
        <v>5.4689069635895926E-3</v>
      </c>
      <c r="G97290" s="6">
        <f t="shared" si="4566"/>
        <v>3.7642113862816694E-5</v>
      </c>
    </row>
    <row r="97291" spans="1:7" x14ac:dyDescent="0.35">
      <c r="A97291" s="1" t="s">
        <v>97290</v>
      </c>
      <c r="B97291">
        <v>492.31568990272098</v>
      </c>
      <c r="C97291">
        <v>1</v>
      </c>
      <c r="D97291">
        <f>_xlfn.IFNA(_xlfn.XLOOKUP(A97291,Target!B:B,Target!B:B),0)</f>
        <v>0</v>
      </c>
      <c r="E97291" s="7">
        <f t="shared" si="4564"/>
        <v>0.22473765862883757</v>
      </c>
      <c r="F97291" s="6">
        <f t="shared" si="4565"/>
        <v>0.18349861053545458</v>
      </c>
      <c r="G97291" s="6">
        <f t="shared" si="4566"/>
        <v>1.5360890962052959E-3</v>
      </c>
    </row>
    <row r="97292" spans="1:7" x14ac:dyDescent="0.35">
      <c r="A97292" s="1" t="s">
        <v>97291</v>
      </c>
      <c r="B97292">
        <v>320.78424974749402</v>
      </c>
      <c r="C97292">
        <v>4</v>
      </c>
      <c r="D97292">
        <f>_xlfn.IFNA(_xlfn.XLOOKUP(A97292,Target!B:B,Target!B:B),0)</f>
        <v>0</v>
      </c>
      <c r="E97292" s="7">
        <f t="shared" si="4564"/>
        <v>2.0842685636020639E-2</v>
      </c>
      <c r="F97292" s="6">
        <f t="shared" si="4565"/>
        <v>2.041713765430464E-2</v>
      </c>
      <c r="G97292" s="6">
        <f t="shared" si="4566"/>
        <v>1.4265923802268043E-4</v>
      </c>
    </row>
    <row r="97293" spans="1:7" x14ac:dyDescent="0.35">
      <c r="A97293" s="1" t="s">
        <v>97292</v>
      </c>
      <c r="B97293">
        <v>372.74316186355298</v>
      </c>
      <c r="C97293">
        <v>3</v>
      </c>
      <c r="D97293">
        <f>_xlfn.IFNA(_xlfn.XLOOKUP(A97293,Target!B:B,Target!B:B),0)</f>
        <v>0</v>
      </c>
      <c r="E97293" s="7">
        <f t="shared" si="4564"/>
        <v>4.2832902045388463E-2</v>
      </c>
      <c r="F97293" s="6">
        <f t="shared" si="4565"/>
        <v>4.1073600536938315E-2</v>
      </c>
      <c r="G97293" s="6">
        <f t="shared" si="4566"/>
        <v>2.9312871184177837E-4</v>
      </c>
    </row>
    <row r="97294" spans="1:7" x14ac:dyDescent="0.35">
      <c r="A97294" s="1" t="s">
        <v>97293</v>
      </c>
      <c r="B97294">
        <v>306.93069201353597</v>
      </c>
      <c r="C97294">
        <v>5</v>
      </c>
      <c r="D97294">
        <f>_xlfn.IFNA(_xlfn.XLOOKUP(A97294,Target!B:B,Target!B:B),0)</f>
        <v>0</v>
      </c>
      <c r="E97294" s="7">
        <f t="shared" si="4564"/>
        <v>1.7200732810831017E-2</v>
      </c>
      <c r="F97294" s="6">
        <f t="shared" si="4565"/>
        <v>1.69098706440175E-2</v>
      </c>
      <c r="G97294" s="6">
        <f t="shared" si="4566"/>
        <v>1.1773456880942414E-4</v>
      </c>
    </row>
    <row r="97295" spans="1:7" x14ac:dyDescent="0.35">
      <c r="A97295" s="1" t="s">
        <v>97294</v>
      </c>
      <c r="B97295">
        <v>322.86725939886998</v>
      </c>
      <c r="C97295">
        <v>4</v>
      </c>
      <c r="D97295">
        <f>_xlfn.IFNA(_xlfn.XLOOKUP(A97295,Target!B:B,Target!B:B),0)</f>
        <v>0</v>
      </c>
      <c r="E97295" s="7">
        <f t="shared" si="4564"/>
        <v>2.1453326677557515E-2</v>
      </c>
      <c r="F97295" s="6">
        <f t="shared" si="4565"/>
        <v>2.1002747866452287E-2</v>
      </c>
      <c r="G97295" s="6">
        <f t="shared" si="4566"/>
        <v>1.4683820015884495E-4</v>
      </c>
    </row>
    <row r="97296" spans="1:7" x14ac:dyDescent="0.35">
      <c r="A97296" s="1" t="s">
        <v>97295</v>
      </c>
      <c r="B97296">
        <v>307.85118999303199</v>
      </c>
      <c r="C97296">
        <v>5</v>
      </c>
      <c r="D97296">
        <f>_xlfn.IFNA(_xlfn.XLOOKUP(A97296,Target!B:B,Target!B:B),0)</f>
        <v>0</v>
      </c>
      <c r="E97296" s="7">
        <f t="shared" si="4564"/>
        <v>1.7421634566580555E-2</v>
      </c>
      <c r="F97296" s="6">
        <f t="shared" si="4565"/>
        <v>1.7123318371347729E-2</v>
      </c>
      <c r="G97296" s="6">
        <f t="shared" si="4566"/>
        <v>1.1924640391058041E-4</v>
      </c>
    </row>
    <row r="97297" spans="1:7" x14ac:dyDescent="0.35">
      <c r="A97297" s="1" t="s">
        <v>97296</v>
      </c>
      <c r="B97297">
        <v>210.815434934347</v>
      </c>
      <c r="C97297">
        <v>6</v>
      </c>
      <c r="D97297">
        <f>_xlfn.IFNA(_xlfn.XLOOKUP(A97297,Target!B:B,Target!B:B),0)</f>
        <v>0</v>
      </c>
      <c r="E97297" s="7">
        <f t="shared" si="4564"/>
        <v>4.5381144169943065E-3</v>
      </c>
      <c r="F97297" s="6">
        <f t="shared" si="4565"/>
        <v>4.5176129724336933E-3</v>
      </c>
      <c r="G97297" s="6">
        <f t="shared" si="4566"/>
        <v>3.106491231552056E-5</v>
      </c>
    </row>
    <row r="97298" spans="1:7" x14ac:dyDescent="0.35">
      <c r="A97298" s="1" t="s">
        <v>97297</v>
      </c>
      <c r="B97298">
        <v>321.94676141937299</v>
      </c>
      <c r="C97298">
        <v>4</v>
      </c>
      <c r="D97298">
        <f>_xlfn.IFNA(_xlfn.XLOOKUP(A97298,Target!B:B,Target!B:B),0)</f>
        <v>0</v>
      </c>
      <c r="E97298" s="7">
        <f t="shared" si="4564"/>
        <v>2.1181304123552347E-2</v>
      </c>
      <c r="F97298" s="6">
        <f t="shared" si="4565"/>
        <v>2.0741962311708884E-2</v>
      </c>
      <c r="G97298" s="6">
        <f t="shared" si="4566"/>
        <v>1.4497660023129823E-4</v>
      </c>
    </row>
    <row r="97299" spans="1:7" x14ac:dyDescent="0.35">
      <c r="A97299" s="1" t="s">
        <v>97298</v>
      </c>
      <c r="B97299">
        <v>320.78424974749402</v>
      </c>
      <c r="C97299">
        <v>4</v>
      </c>
      <c r="D97299">
        <f>_xlfn.IFNA(_xlfn.XLOOKUP(A97299,Target!B:B,Target!B:B),0)</f>
        <v>0</v>
      </c>
      <c r="E97299" s="7">
        <f t="shared" si="4564"/>
        <v>2.0842685636020639E-2</v>
      </c>
      <c r="F97299" s="6">
        <f t="shared" si="4565"/>
        <v>2.041713765430464E-2</v>
      </c>
      <c r="G97299" s="6">
        <f t="shared" si="4566"/>
        <v>1.4265923802268043E-4</v>
      </c>
    </row>
    <row r="97300" spans="1:7" x14ac:dyDescent="0.35">
      <c r="A97300" s="1" t="s">
        <v>97299</v>
      </c>
      <c r="B97300">
        <v>474.62842183696301</v>
      </c>
      <c r="C97300">
        <v>1</v>
      </c>
      <c r="D97300">
        <f>_xlfn.IFNA(_xlfn.XLOOKUP(A97300,Target!B:B,Target!B:B),0)</f>
        <v>0</v>
      </c>
      <c r="E97300" s="7">
        <f t="shared" si="4564"/>
        <v>0.17586843031672156</v>
      </c>
      <c r="F97300" s="6">
        <f t="shared" si="4565"/>
        <v>0.14956471811166083</v>
      </c>
      <c r="G97300" s="6">
        <f t="shared" si="4566"/>
        <v>1.2024680068245376E-3</v>
      </c>
    </row>
    <row r="97301" spans="1:7" x14ac:dyDescent="0.35">
      <c r="A97301" s="1" t="s">
        <v>97300</v>
      </c>
      <c r="B97301">
        <v>477.88941845293999</v>
      </c>
      <c r="C97301">
        <v>1</v>
      </c>
      <c r="D97301">
        <f>_xlfn.IFNA(_xlfn.XLOOKUP(A97301,Target!B:B,Target!B:B),0)</f>
        <v>0</v>
      </c>
      <c r="E97301" s="7">
        <f t="shared" si="4564"/>
        <v>0.1840013643752802</v>
      </c>
      <c r="F97301" s="6">
        <f t="shared" si="4565"/>
        <v>0.15540637866778617</v>
      </c>
      <c r="G97301" s="6">
        <f t="shared" si="4566"/>
        <v>1.2580054913391529E-3</v>
      </c>
    </row>
    <row r="97302" spans="1:7" x14ac:dyDescent="0.35">
      <c r="A97302" s="1" t="s">
        <v>97301</v>
      </c>
      <c r="B97302">
        <v>381.25703971218599</v>
      </c>
      <c r="C97302">
        <v>2</v>
      </c>
      <c r="D97302">
        <f>_xlfn.IFNA(_xlfn.XLOOKUP(A97302,Target!B:B,Target!B:B),0)</f>
        <v>0</v>
      </c>
      <c r="E97302" s="7">
        <f t="shared" si="4564"/>
        <v>4.8198791839190631E-2</v>
      </c>
      <c r="F97302" s="6">
        <f t="shared" si="4565"/>
        <v>4.5982491312187124E-2</v>
      </c>
      <c r="G97302" s="6">
        <f t="shared" si="4566"/>
        <v>3.298382852448766E-4</v>
      </c>
    </row>
    <row r="97303" spans="1:7" x14ac:dyDescent="0.35">
      <c r="A97303" s="1" t="s">
        <v>97302</v>
      </c>
      <c r="B97303">
        <v>353.60913847139398</v>
      </c>
      <c r="C97303">
        <v>3</v>
      </c>
      <c r="D97303">
        <f>_xlfn.IFNA(_xlfn.XLOOKUP(A97303,Target!B:B,Target!B:B),0)</f>
        <v>0</v>
      </c>
      <c r="E97303" s="7">
        <f t="shared" si="4564"/>
        <v>3.2853315204187425E-2</v>
      </c>
      <c r="F97303" s="6">
        <f t="shared" si="4565"/>
        <v>3.1808306872397107E-2</v>
      </c>
      <c r="G97303" s="6">
        <f t="shared" si="4566"/>
        <v>2.2484835851200322E-4</v>
      </c>
    </row>
    <row r="97304" spans="1:7" x14ac:dyDescent="0.35">
      <c r="A97304" s="1" t="s">
        <v>97303</v>
      </c>
      <c r="B97304">
        <v>291.09420779390001</v>
      </c>
      <c r="C97304">
        <v>6</v>
      </c>
      <c r="D97304">
        <f>_xlfn.IFNA(_xlfn.XLOOKUP(A97304,Target!B:B,Target!B:B),0)</f>
        <v>0</v>
      </c>
      <c r="E97304" s="7">
        <f t="shared" si="4564"/>
        <v>1.3810258705637147E-2</v>
      </c>
      <c r="F97304" s="6">
        <f t="shared" si="4565"/>
        <v>1.362213351763597E-2</v>
      </c>
      <c r="G97304" s="6">
        <f t="shared" si="4566"/>
        <v>9.4529843919008571E-5</v>
      </c>
    </row>
    <row r="97305" spans="1:7" x14ac:dyDescent="0.35">
      <c r="A97305" s="1" t="s">
        <v>97304</v>
      </c>
      <c r="B97305">
        <v>307.85118999303199</v>
      </c>
      <c r="C97305">
        <v>5</v>
      </c>
      <c r="D97305">
        <f>_xlfn.IFNA(_xlfn.XLOOKUP(A97305,Target!B:B,Target!B:B),0)</f>
        <v>0</v>
      </c>
      <c r="E97305" s="7">
        <f t="shared" si="4564"/>
        <v>1.7421634566580555E-2</v>
      </c>
      <c r="F97305" s="6">
        <f t="shared" si="4565"/>
        <v>1.7123318371347729E-2</v>
      </c>
      <c r="G97305" s="6">
        <f t="shared" si="4566"/>
        <v>1.1924640391058041E-4</v>
      </c>
    </row>
    <row r="97306" spans="1:7" x14ac:dyDescent="0.35">
      <c r="A97306" s="1" t="s">
        <v>97305</v>
      </c>
      <c r="B97306">
        <v>520.38637031532505</v>
      </c>
      <c r="C97306">
        <v>1</v>
      </c>
      <c r="D97306">
        <f>_xlfn.IFNA(_xlfn.XLOOKUP(A97306,Target!B:B,Target!B:B),0)</f>
        <v>0</v>
      </c>
      <c r="E97306" s="7">
        <f t="shared" si="4564"/>
        <v>0.33164861503549387</v>
      </c>
      <c r="F97306" s="6">
        <f t="shared" si="4565"/>
        <v>0.24905114704501385</v>
      </c>
      <c r="G97306" s="6">
        <f t="shared" si="4566"/>
        <v>2.2651736555692045E-3</v>
      </c>
    </row>
    <row r="97307" spans="1:7" x14ac:dyDescent="0.35">
      <c r="A97307" s="1" t="s">
        <v>97306</v>
      </c>
      <c r="B97307">
        <v>404.64755260795602</v>
      </c>
      <c r="C97307">
        <v>2</v>
      </c>
      <c r="D97307">
        <f>_xlfn.IFNA(_xlfn.XLOOKUP(A97307,Target!B:B,Target!B:B),0)</f>
        <v>0</v>
      </c>
      <c r="E97307" s="7">
        <f t="shared" si="4564"/>
        <v>6.6659349641344401E-2</v>
      </c>
      <c r="F97307" s="6">
        <f t="shared" si="4565"/>
        <v>6.2493568976597857E-2</v>
      </c>
      <c r="G97307" s="6">
        <f t="shared" si="4566"/>
        <v>4.561116052784351E-4</v>
      </c>
    </row>
    <row r="97308" spans="1:7" x14ac:dyDescent="0.35">
      <c r="A97308" s="1" t="s">
        <v>97307</v>
      </c>
      <c r="B97308">
        <v>359.81010210909102</v>
      </c>
      <c r="C97308">
        <v>3</v>
      </c>
      <c r="D97308">
        <f>_xlfn.IFNA(_xlfn.XLOOKUP(A97308,Target!B:B,Target!B:B),0)</f>
        <v>0</v>
      </c>
      <c r="E97308" s="7">
        <f t="shared" si="4564"/>
        <v>3.5802447913491194E-2</v>
      </c>
      <c r="F97308" s="6">
        <f t="shared" si="4565"/>
        <v>3.4564938503100939E-2</v>
      </c>
      <c r="G97308" s="6">
        <f t="shared" si="4566"/>
        <v>2.4502730134084869E-4</v>
      </c>
    </row>
    <row r="97309" spans="1:7" x14ac:dyDescent="0.35">
      <c r="A97309" s="1" t="s">
        <v>97308</v>
      </c>
      <c r="B97309">
        <v>320.78424974749402</v>
      </c>
      <c r="C97309">
        <v>4</v>
      </c>
      <c r="D97309">
        <f>_xlfn.IFNA(_xlfn.XLOOKUP(A97309,Target!B:B,Target!B:B),0)</f>
        <v>0</v>
      </c>
      <c r="E97309" s="7">
        <f t="shared" si="4564"/>
        <v>2.0842685636020639E-2</v>
      </c>
      <c r="F97309" s="6">
        <f t="shared" si="4565"/>
        <v>2.041713765430464E-2</v>
      </c>
      <c r="G97309" s="6">
        <f t="shared" si="4566"/>
        <v>1.4265923802268043E-4</v>
      </c>
    </row>
    <row r="97310" spans="1:7" x14ac:dyDescent="0.35">
      <c r="A97310" s="1" t="s">
        <v>97309</v>
      </c>
      <c r="B97310">
        <v>348.854930160099</v>
      </c>
      <c r="C97310">
        <v>4</v>
      </c>
      <c r="D97310">
        <f>_xlfn.IFNA(_xlfn.XLOOKUP(A97310,Target!B:B,Target!B:B),0)</f>
        <v>0</v>
      </c>
      <c r="E97310" s="7">
        <f t="shared" si="4564"/>
        <v>3.0757852809273369E-2</v>
      </c>
      <c r="F97310" s="6">
        <f t="shared" si="4565"/>
        <v>2.9840037333156877E-2</v>
      </c>
      <c r="G97310" s="6">
        <f t="shared" si="4566"/>
        <v>2.1051001570781581E-4</v>
      </c>
    </row>
    <row r="97311" spans="1:7" x14ac:dyDescent="0.35">
      <c r="A97311" s="1" t="s">
        <v>97310</v>
      </c>
      <c r="B97311">
        <v>305.32446801325898</v>
      </c>
      <c r="C97311">
        <v>5</v>
      </c>
      <c r="D97311">
        <f>_xlfn.IFNA(_xlfn.XLOOKUP(A97311,Target!B:B,Target!B:B),0)</f>
        <v>0</v>
      </c>
      <c r="E97311" s="7">
        <f t="shared" si="4564"/>
        <v>1.6821956967859354E-2</v>
      </c>
      <c r="F97311" s="6">
        <f t="shared" si="4565"/>
        <v>1.6543660227422818E-2</v>
      </c>
      <c r="G97311" s="6">
        <f t="shared" si="4566"/>
        <v>1.1514224461786466E-4</v>
      </c>
    </row>
    <row r="97312" spans="1:7" x14ac:dyDescent="0.35">
      <c r="A97312" s="1" t="s">
        <v>97311</v>
      </c>
      <c r="B97312">
        <v>306.93069201353597</v>
      </c>
      <c r="C97312">
        <v>5</v>
      </c>
      <c r="D97312">
        <f>_xlfn.IFNA(_xlfn.XLOOKUP(A97312,Target!B:B,Target!B:B),0)</f>
        <v>0</v>
      </c>
      <c r="E97312" s="7">
        <f t="shared" si="4564"/>
        <v>1.7200732810831017E-2</v>
      </c>
      <c r="F97312" s="6">
        <f t="shared" si="4565"/>
        <v>1.69098706440175E-2</v>
      </c>
      <c r="G97312" s="6">
        <f t="shared" si="4566"/>
        <v>1.1773456880942414E-4</v>
      </c>
    </row>
    <row r="97313" spans="1:7" x14ac:dyDescent="0.35">
      <c r="A97313" s="1" t="s">
        <v>97312</v>
      </c>
      <c r="B97313">
        <v>374.826171514929</v>
      </c>
      <c r="C97313">
        <v>2</v>
      </c>
      <c r="D97313">
        <f>_xlfn.IFNA(_xlfn.XLOOKUP(A97313,Target!B:B,Target!B:B),0)</f>
        <v>0</v>
      </c>
      <c r="E97313" s="7">
        <f t="shared" si="4564"/>
        <v>4.4087804046685358E-2</v>
      </c>
      <c r="F97313" s="6">
        <f t="shared" si="4565"/>
        <v>4.222614599635155E-2</v>
      </c>
      <c r="G97313" s="6">
        <f t="shared" si="4566"/>
        <v>3.0171409374913602E-4</v>
      </c>
    </row>
    <row r="97314" spans="1:7" x14ac:dyDescent="0.35">
      <c r="A97314" s="1" t="s">
        <v>97313</v>
      </c>
      <c r="B97314">
        <v>348.854930160099</v>
      </c>
      <c r="C97314">
        <v>4</v>
      </c>
      <c r="D97314">
        <f>_xlfn.IFNA(_xlfn.XLOOKUP(A97314,Target!B:B,Target!B:B),0)</f>
        <v>0</v>
      </c>
      <c r="E97314" s="7">
        <f t="shared" si="4564"/>
        <v>3.0757852809273369E-2</v>
      </c>
      <c r="F97314" s="6">
        <f t="shared" si="4565"/>
        <v>2.9840037333156877E-2</v>
      </c>
      <c r="G97314" s="6">
        <f t="shared" si="4566"/>
        <v>2.1051001570781581E-4</v>
      </c>
    </row>
    <row r="97315" spans="1:7" x14ac:dyDescent="0.35">
      <c r="A97315" s="1" t="s">
        <v>97314</v>
      </c>
      <c r="B97315">
        <v>307.85118999303199</v>
      </c>
      <c r="C97315">
        <v>5</v>
      </c>
      <c r="D97315">
        <f>_xlfn.IFNA(_xlfn.XLOOKUP(A97315,Target!B:B,Target!B:B),0)</f>
        <v>0</v>
      </c>
      <c r="E97315" s="7">
        <f t="shared" si="4564"/>
        <v>1.7421634566580555E-2</v>
      </c>
      <c r="F97315" s="6">
        <f t="shared" si="4565"/>
        <v>1.7123318371347729E-2</v>
      </c>
      <c r="G97315" s="6">
        <f t="shared" si="4566"/>
        <v>1.1924640391058041E-4</v>
      </c>
    </row>
    <row r="97316" spans="1:7" x14ac:dyDescent="0.35">
      <c r="A97316" s="1" t="s">
        <v>97315</v>
      </c>
      <c r="B97316">
        <v>425.51850652122198</v>
      </c>
      <c r="C97316">
        <v>2</v>
      </c>
      <c r="D97316">
        <f>_xlfn.IFNA(_xlfn.XLOOKUP(A97316,Target!B:B,Target!B:B),0)</f>
        <v>0</v>
      </c>
      <c r="E97316" s="7">
        <f t="shared" si="4564"/>
        <v>8.9025974341601088E-2</v>
      </c>
      <c r="F97316" s="6">
        <f t="shared" si="4565"/>
        <v>8.1748256184085988E-2</v>
      </c>
      <c r="G97316" s="6">
        <f t="shared" si="4566"/>
        <v>6.0906034712120084E-4</v>
      </c>
    </row>
    <row r="97317" spans="1:7" x14ac:dyDescent="0.35">
      <c r="A97317" s="1" t="s">
        <v>97316</v>
      </c>
      <c r="B97317">
        <v>307.85118999303199</v>
      </c>
      <c r="C97317">
        <v>5</v>
      </c>
      <c r="D97317">
        <f>_xlfn.IFNA(_xlfn.XLOOKUP(A97317,Target!B:B,Target!B:B),0)</f>
        <v>0</v>
      </c>
      <c r="E97317" s="7">
        <f t="shared" si="4564"/>
        <v>1.7421634566580555E-2</v>
      </c>
      <c r="F97317" s="6">
        <f t="shared" si="4565"/>
        <v>1.7123318371347729E-2</v>
      </c>
      <c r="G97317" s="6">
        <f t="shared" si="4566"/>
        <v>1.1924640391058041E-4</v>
      </c>
    </row>
    <row r="97318" spans="1:7" x14ac:dyDescent="0.35">
      <c r="A97318" s="1" t="s">
        <v>97317</v>
      </c>
      <c r="B97318">
        <v>322.86725939886998</v>
      </c>
      <c r="C97318">
        <v>4</v>
      </c>
      <c r="D97318">
        <f>_xlfn.IFNA(_xlfn.XLOOKUP(A97318,Target!B:B,Target!B:B),0)</f>
        <v>0</v>
      </c>
      <c r="E97318" s="7">
        <f t="shared" si="4564"/>
        <v>2.1453326677557515E-2</v>
      </c>
      <c r="F97318" s="6">
        <f t="shared" si="4565"/>
        <v>2.1002747866452287E-2</v>
      </c>
      <c r="G97318" s="6">
        <f t="shared" si="4566"/>
        <v>1.4683820015884495E-4</v>
      </c>
    </row>
    <row r="97319" spans="1:7" x14ac:dyDescent="0.35">
      <c r="A97319" s="1" t="s">
        <v>97318</v>
      </c>
      <c r="B97319">
        <v>499.01629241273503</v>
      </c>
      <c r="C97319">
        <v>1</v>
      </c>
      <c r="D97319">
        <f>_xlfn.IFNA(_xlfn.XLOOKUP(A97319,Target!B:B,Target!B:B),0)</f>
        <v>0</v>
      </c>
      <c r="E97319" s="7">
        <f t="shared" si="4564"/>
        <v>0.24661387023932987</v>
      </c>
      <c r="F97319" s="6">
        <f t="shared" si="4565"/>
        <v>0.19782699047940477</v>
      </c>
      <c r="G97319" s="6">
        <f t="shared" si="4566"/>
        <v>1.6853617003218947E-3</v>
      </c>
    </row>
    <row r="97320" spans="1:7" x14ac:dyDescent="0.35">
      <c r="A97320" s="1" t="s">
        <v>97319</v>
      </c>
      <c r="B97320">
        <v>526.08487812017597</v>
      </c>
      <c r="C97320">
        <v>1</v>
      </c>
      <c r="D97320">
        <f>_xlfn.IFNA(_xlfn.XLOOKUP(A97320,Target!B:B,Target!B:B),0)</f>
        <v>0</v>
      </c>
      <c r="E97320" s="7">
        <f t="shared" si="4564"/>
        <v>0.35891087992901927</v>
      </c>
      <c r="F97320" s="6">
        <f t="shared" si="4565"/>
        <v>0.26411656954852436</v>
      </c>
      <c r="G97320" s="6">
        <f t="shared" si="4566"/>
        <v>2.4509196768679915E-3</v>
      </c>
    </row>
    <row r="97321" spans="1:7" x14ac:dyDescent="0.35">
      <c r="A97321" s="1" t="s">
        <v>97320</v>
      </c>
      <c r="B97321">
        <v>320.78424974749402</v>
      </c>
      <c r="C97321">
        <v>4</v>
      </c>
      <c r="D97321">
        <f>_xlfn.IFNA(_xlfn.XLOOKUP(A97321,Target!B:B,Target!B:B),0)</f>
        <v>0</v>
      </c>
      <c r="E97321" s="7">
        <f t="shared" si="4564"/>
        <v>2.0842685636020639E-2</v>
      </c>
      <c r="F97321" s="6">
        <f t="shared" si="4565"/>
        <v>2.041713765430464E-2</v>
      </c>
      <c r="G97321" s="6">
        <f t="shared" si="4566"/>
        <v>1.4265923802268043E-4</v>
      </c>
    </row>
    <row r="97322" spans="1:7" x14ac:dyDescent="0.35">
      <c r="A97322" s="1" t="s">
        <v>97321</v>
      </c>
      <c r="B97322">
        <v>431.54086255451699</v>
      </c>
      <c r="C97322">
        <v>2</v>
      </c>
      <c r="D97322">
        <f>_xlfn.IFNA(_xlfn.XLOOKUP(A97322,Target!B:B,Target!B:B),0)</f>
        <v>0</v>
      </c>
      <c r="E97322" s="7">
        <f t="shared" si="4564"/>
        <v>9.6777618701170257E-2</v>
      </c>
      <c r="F97322" s="6">
        <f t="shared" si="4565"/>
        <v>8.823814148922593E-2</v>
      </c>
      <c r="G97322" s="6">
        <f t="shared" si="4566"/>
        <v>6.6205716655825988E-4</v>
      </c>
    </row>
    <row r="97323" spans="1:7" x14ac:dyDescent="0.35">
      <c r="A97323" s="1" t="s">
        <v>97322</v>
      </c>
      <c r="B97323">
        <v>320.78424974749402</v>
      </c>
      <c r="C97323">
        <v>4</v>
      </c>
      <c r="D97323">
        <f>_xlfn.IFNA(_xlfn.XLOOKUP(A97323,Target!B:B,Target!B:B),0)</f>
        <v>0</v>
      </c>
      <c r="E97323" s="7">
        <f t="shared" si="4564"/>
        <v>2.0842685636020639E-2</v>
      </c>
      <c r="F97323" s="6">
        <f t="shared" si="4565"/>
        <v>2.041713765430464E-2</v>
      </c>
      <c r="G97323" s="6">
        <f t="shared" si="4566"/>
        <v>1.4265923802268043E-4</v>
      </c>
    </row>
    <row r="97324" spans="1:7" x14ac:dyDescent="0.35">
      <c r="A97324" s="1" t="s">
        <v>97323</v>
      </c>
      <c r="B97324">
        <v>309.01370166491103</v>
      </c>
      <c r="C97324">
        <v>5</v>
      </c>
      <c r="D97324">
        <f>_xlfn.IFNA(_xlfn.XLOOKUP(A97324,Target!B:B,Target!B:B),0)</f>
        <v>0</v>
      </c>
      <c r="E97324" s="7">
        <f t="shared" si="4564"/>
        <v>1.7704673309777399E-2</v>
      </c>
      <c r="F97324" s="6">
        <f t="shared" si="4565"/>
        <v>1.7396670934209602E-2</v>
      </c>
      <c r="G97324" s="6">
        <f t="shared" si="4566"/>
        <v>1.2118349322661781E-4</v>
      </c>
    </row>
    <row r="97325" spans="1:7" x14ac:dyDescent="0.35">
      <c r="A97325" s="1" t="s">
        <v>97324</v>
      </c>
      <c r="B97325">
        <v>307.85118999303199</v>
      </c>
      <c r="C97325">
        <v>5</v>
      </c>
      <c r="D97325">
        <f>_xlfn.IFNA(_xlfn.XLOOKUP(A97325,Target!B:B,Target!B:B),0)</f>
        <v>0</v>
      </c>
      <c r="E97325" s="7">
        <f t="shared" si="4564"/>
        <v>1.7421634566580555E-2</v>
      </c>
      <c r="F97325" s="6">
        <f t="shared" si="4565"/>
        <v>1.7123318371347729E-2</v>
      </c>
      <c r="G97325" s="6">
        <f t="shared" si="4566"/>
        <v>1.1924640391058041E-4</v>
      </c>
    </row>
    <row r="97326" spans="1:7" x14ac:dyDescent="0.35">
      <c r="A97326" s="1" t="s">
        <v>97325</v>
      </c>
      <c r="B97326">
        <v>306.93069201353597</v>
      </c>
      <c r="C97326">
        <v>5</v>
      </c>
      <c r="D97326">
        <f>_xlfn.IFNA(_xlfn.XLOOKUP(A97326,Target!B:B,Target!B:B),0)</f>
        <v>0</v>
      </c>
      <c r="E97326" s="7">
        <f t="shared" si="4564"/>
        <v>1.7200732810831017E-2</v>
      </c>
      <c r="F97326" s="6">
        <f t="shared" si="4565"/>
        <v>1.69098706440175E-2</v>
      </c>
      <c r="G97326" s="6">
        <f t="shared" si="4566"/>
        <v>1.1773456880942414E-4</v>
      </c>
    </row>
    <row r="97327" spans="1:7" x14ac:dyDescent="0.35">
      <c r="A97327" s="1" t="s">
        <v>97326</v>
      </c>
      <c r="B97327">
        <v>464.43923703691303</v>
      </c>
      <c r="C97327">
        <v>1</v>
      </c>
      <c r="D97327">
        <f>_xlfn.IFNA(_xlfn.XLOOKUP(A97327,Target!B:B,Target!B:B),0)</f>
        <v>0</v>
      </c>
      <c r="E97327" s="7">
        <f t="shared" si="4564"/>
        <v>0.15270135199791618</v>
      </c>
      <c r="F97327" s="6">
        <f t="shared" si="4565"/>
        <v>0.13247260596445642</v>
      </c>
      <c r="G97327" s="6">
        <f t="shared" si="4566"/>
        <v>1.0442327820767675E-3</v>
      </c>
    </row>
    <row r="97328" spans="1:7" x14ac:dyDescent="0.35">
      <c r="A97328" s="1" t="s">
        <v>97327</v>
      </c>
      <c r="B97328">
        <v>251.81917510141301</v>
      </c>
      <c r="C97328">
        <v>6</v>
      </c>
      <c r="D97328">
        <f>_xlfn.IFNA(_xlfn.XLOOKUP(A97328,Target!B:B,Target!B:B),0)</f>
        <v>0</v>
      </c>
      <c r="E97328" s="7">
        <f t="shared" si="4564"/>
        <v>8.0120297975545905E-3</v>
      </c>
      <c r="F97328" s="6">
        <f t="shared" si="4565"/>
        <v>7.9483474013337663E-3</v>
      </c>
      <c r="G97328" s="6">
        <f t="shared" si="4566"/>
        <v>5.4843721796695523E-5</v>
      </c>
    </row>
    <row r="97329" spans="1:7" x14ac:dyDescent="0.35">
      <c r="A97329" s="1" t="s">
        <v>97328</v>
      </c>
      <c r="B97329">
        <v>427.42371803219999</v>
      </c>
      <c r="C97329">
        <v>2</v>
      </c>
      <c r="D97329">
        <f>_xlfn.IFNA(_xlfn.XLOOKUP(A97329,Target!B:B,Target!B:B),0)</f>
        <v>0</v>
      </c>
      <c r="E97329" s="7">
        <f t="shared" si="4564"/>
        <v>9.1408640904873564E-2</v>
      </c>
      <c r="F97329" s="6">
        <f t="shared" si="4565"/>
        <v>8.3752901964462834E-2</v>
      </c>
      <c r="G97329" s="6">
        <f t="shared" si="4566"/>
        <v>6.253508761865853E-4</v>
      </c>
    </row>
    <row r="97330" spans="1:7" x14ac:dyDescent="0.35">
      <c r="A97330" s="1" t="s">
        <v>97329</v>
      </c>
      <c r="B97330">
        <v>422.66950972090399</v>
      </c>
      <c r="C97330">
        <v>2</v>
      </c>
      <c r="D97330">
        <f>_xlfn.IFNA(_xlfn.XLOOKUP(A97330,Target!B:B,Target!B:B),0)</f>
        <v>0</v>
      </c>
      <c r="E97330" s="7">
        <f t="shared" si="4564"/>
        <v>8.5578380902315551E-2</v>
      </c>
      <c r="F97330" s="6">
        <f t="shared" si="4565"/>
        <v>7.8832060777761837E-2</v>
      </c>
      <c r="G97330" s="6">
        <f t="shared" si="4566"/>
        <v>5.854878665122736E-4</v>
      </c>
    </row>
    <row r="97331" spans="1:7" x14ac:dyDescent="0.35">
      <c r="A97331" s="1" t="s">
        <v>97330</v>
      </c>
      <c r="B97331">
        <v>320.78424974749402</v>
      </c>
      <c r="C97331">
        <v>4</v>
      </c>
      <c r="D97331">
        <f>_xlfn.IFNA(_xlfn.XLOOKUP(A97331,Target!B:B,Target!B:B),0)</f>
        <v>0</v>
      </c>
      <c r="E97331" s="7">
        <f t="shared" si="4564"/>
        <v>2.0842685636020639E-2</v>
      </c>
      <c r="F97331" s="6">
        <f t="shared" si="4565"/>
        <v>2.041713765430464E-2</v>
      </c>
      <c r="G97331" s="6">
        <f t="shared" si="4566"/>
        <v>1.4265923802268043E-4</v>
      </c>
    </row>
    <row r="97332" spans="1:7" x14ac:dyDescent="0.35">
      <c r="A97332" s="1" t="s">
        <v>97331</v>
      </c>
      <c r="B97332">
        <v>320.78424974749402</v>
      </c>
      <c r="C97332">
        <v>4</v>
      </c>
      <c r="D97332">
        <f>_xlfn.IFNA(_xlfn.XLOOKUP(A97332,Target!B:B,Target!B:B),0)</f>
        <v>0</v>
      </c>
      <c r="E97332" s="7">
        <f t="shared" si="4564"/>
        <v>2.0842685636020639E-2</v>
      </c>
      <c r="F97332" s="6">
        <f t="shared" si="4565"/>
        <v>2.041713765430464E-2</v>
      </c>
      <c r="G97332" s="6">
        <f t="shared" si="4566"/>
        <v>1.4265923802268043E-4</v>
      </c>
    </row>
    <row r="97333" spans="1:7" x14ac:dyDescent="0.35">
      <c r="A97333" s="1" t="s">
        <v>97332</v>
      </c>
      <c r="B97333">
        <v>209.20921093407</v>
      </c>
      <c r="C97333">
        <v>6</v>
      </c>
      <c r="D97333">
        <f>_xlfn.IFNA(_xlfn.XLOOKUP(A97333,Target!B:B,Target!B:B),0)</f>
        <v>0</v>
      </c>
      <c r="E97333" s="7">
        <f t="shared" si="4564"/>
        <v>4.4381809936510632E-3</v>
      </c>
      <c r="F97333" s="6">
        <f t="shared" si="4565"/>
        <v>4.4185705776941253E-3</v>
      </c>
      <c r="G97333" s="6">
        <f t="shared" si="4566"/>
        <v>3.038085536294742E-5</v>
      </c>
    </row>
    <row r="97334" spans="1:7" x14ac:dyDescent="0.35">
      <c r="A97334" s="1" t="s">
        <v>97333</v>
      </c>
      <c r="B97334">
        <v>358.64678097320802</v>
      </c>
      <c r="C97334">
        <v>3</v>
      </c>
      <c r="D97334">
        <f>_xlfn.IFNA(_xlfn.XLOOKUP(A97334,Target!B:B,Target!B:B),0)</f>
        <v>0</v>
      </c>
      <c r="E97334" s="7">
        <f t="shared" si="4564"/>
        <v>3.5229690712933082E-2</v>
      </c>
      <c r="F97334" s="6">
        <f t="shared" si="4565"/>
        <v>3.4030796285094311E-2</v>
      </c>
      <c r="G97334" s="6">
        <f t="shared" si="4566"/>
        <v>2.4110837059932358E-4</v>
      </c>
    </row>
    <row r="97335" spans="1:7" x14ac:dyDescent="0.35">
      <c r="A97335" s="1" t="s">
        <v>97334</v>
      </c>
      <c r="B97335">
        <v>372.74316186355298</v>
      </c>
      <c r="C97335">
        <v>3</v>
      </c>
      <c r="D97335">
        <f>_xlfn.IFNA(_xlfn.XLOOKUP(A97335,Target!B:B,Target!B:B),0)</f>
        <v>0</v>
      </c>
      <c r="E97335" s="7">
        <f t="shared" si="4564"/>
        <v>4.2832902045388463E-2</v>
      </c>
      <c r="F97335" s="6">
        <f t="shared" si="4565"/>
        <v>4.1073600536938315E-2</v>
      </c>
      <c r="G97335" s="6">
        <f t="shared" si="4566"/>
        <v>2.9312871184177837E-4</v>
      </c>
    </row>
    <row r="97336" spans="1:7" x14ac:dyDescent="0.35">
      <c r="A97336" s="1" t="s">
        <v>97335</v>
      </c>
      <c r="B97336">
        <v>307.85118999303199</v>
      </c>
      <c r="C97336">
        <v>5</v>
      </c>
      <c r="D97336">
        <f>_xlfn.IFNA(_xlfn.XLOOKUP(A97336,Target!B:B,Target!B:B),0)</f>
        <v>0</v>
      </c>
      <c r="E97336" s="7">
        <f t="shared" si="4564"/>
        <v>1.7421634566580555E-2</v>
      </c>
      <c r="F97336" s="6">
        <f t="shared" si="4565"/>
        <v>1.7123318371347729E-2</v>
      </c>
      <c r="G97336" s="6">
        <f t="shared" si="4566"/>
        <v>1.1924640391058041E-4</v>
      </c>
    </row>
    <row r="97337" spans="1:7" x14ac:dyDescent="0.35">
      <c r="A97337" s="1" t="s">
        <v>97336</v>
      </c>
      <c r="B97337">
        <v>309.93419964440801</v>
      </c>
      <c r="C97337">
        <v>5</v>
      </c>
      <c r="D97337">
        <f>_xlfn.IFNA(_xlfn.XLOOKUP(A97337,Target!B:B,Target!B:B),0)</f>
        <v>0</v>
      </c>
      <c r="E97337" s="7">
        <f t="shared" si="4564"/>
        <v>1.7932046960779262E-2</v>
      </c>
      <c r="F97337" s="6">
        <f t="shared" si="4565"/>
        <v>1.7616153273019242E-2</v>
      </c>
      <c r="G97337" s="6">
        <f t="shared" si="4566"/>
        <v>1.2273961069091637E-4</v>
      </c>
    </row>
    <row r="97338" spans="1:7" x14ac:dyDescent="0.35">
      <c r="A97338" s="1" t="s">
        <v>97337</v>
      </c>
      <c r="B97338">
        <v>348.854930160099</v>
      </c>
      <c r="C97338">
        <v>4</v>
      </c>
      <c r="D97338">
        <f>_xlfn.IFNA(_xlfn.XLOOKUP(A97338,Target!B:B,Target!B:B),0)</f>
        <v>0</v>
      </c>
      <c r="E97338" s="7">
        <f t="shared" si="4564"/>
        <v>3.0757852809273369E-2</v>
      </c>
      <c r="F97338" s="6">
        <f t="shared" si="4565"/>
        <v>2.9840037333156877E-2</v>
      </c>
      <c r="G97338" s="6">
        <f t="shared" si="4566"/>
        <v>2.1051001570781581E-4</v>
      </c>
    </row>
    <row r="97339" spans="1:7" x14ac:dyDescent="0.35">
      <c r="A97339" s="1" t="s">
        <v>97338</v>
      </c>
      <c r="B97339">
        <v>372.74316186355298</v>
      </c>
      <c r="C97339">
        <v>3</v>
      </c>
      <c r="D97339">
        <f>_xlfn.IFNA(_xlfn.XLOOKUP(A97339,Target!B:B,Target!B:B),0)</f>
        <v>0</v>
      </c>
      <c r="E97339" s="7">
        <f t="shared" si="4564"/>
        <v>4.2832902045388463E-2</v>
      </c>
      <c r="F97339" s="6">
        <f t="shared" si="4565"/>
        <v>4.1073600536938315E-2</v>
      </c>
      <c r="G97339" s="6">
        <f t="shared" si="4566"/>
        <v>2.9312871184177837E-4</v>
      </c>
    </row>
    <row r="97340" spans="1:7" x14ac:dyDescent="0.35">
      <c r="A97340" s="1" t="s">
        <v>97339</v>
      </c>
      <c r="B97340">
        <v>410.50057124336098</v>
      </c>
      <c r="C97340">
        <v>2</v>
      </c>
      <c r="D97340">
        <f>_xlfn.IFNA(_xlfn.XLOOKUP(A97340,Target!B:B,Target!B:B),0)</f>
        <v>0</v>
      </c>
      <c r="E97340" s="7">
        <f t="shared" si="4564"/>
        <v>7.229358399298301E-2</v>
      </c>
      <c r="F97340" s="6">
        <f t="shared" si="4565"/>
        <v>6.7419580861220685E-2</v>
      </c>
      <c r="G97340" s="6">
        <f t="shared" si="4566"/>
        <v>4.9464436222481885E-4</v>
      </c>
    </row>
    <row r="97341" spans="1:7" x14ac:dyDescent="0.35">
      <c r="A97341" s="1" t="s">
        <v>97340</v>
      </c>
      <c r="B97341">
        <v>320.78424974749402</v>
      </c>
      <c r="C97341">
        <v>4</v>
      </c>
      <c r="D97341">
        <f>_xlfn.IFNA(_xlfn.XLOOKUP(A97341,Target!B:B,Target!B:B),0)</f>
        <v>0</v>
      </c>
      <c r="E97341" s="7">
        <f t="shared" si="4564"/>
        <v>2.0842685636020639E-2</v>
      </c>
      <c r="F97341" s="6">
        <f t="shared" si="4565"/>
        <v>2.041713765430464E-2</v>
      </c>
      <c r="G97341" s="6">
        <f t="shared" si="4566"/>
        <v>1.4265923802268043E-4</v>
      </c>
    </row>
    <row r="97342" spans="1:7" x14ac:dyDescent="0.35">
      <c r="A97342" s="1" t="s">
        <v>97341</v>
      </c>
      <c r="B97342">
        <v>359.81010210909102</v>
      </c>
      <c r="C97342">
        <v>3</v>
      </c>
      <c r="D97342">
        <f>_xlfn.IFNA(_xlfn.XLOOKUP(A97342,Target!B:B,Target!B:B),0)</f>
        <v>0</v>
      </c>
      <c r="E97342" s="7">
        <f t="shared" si="4564"/>
        <v>3.5802447913491194E-2</v>
      </c>
      <c r="F97342" s="6">
        <f t="shared" si="4565"/>
        <v>3.4564938503100939E-2</v>
      </c>
      <c r="G97342" s="6">
        <f t="shared" si="4566"/>
        <v>2.4502730134084869E-4</v>
      </c>
    </row>
    <row r="97343" spans="1:7" x14ac:dyDescent="0.35">
      <c r="A97343" s="1" t="s">
        <v>97342</v>
      </c>
      <c r="B97343">
        <v>530.07309928252801</v>
      </c>
      <c r="C97343">
        <v>1</v>
      </c>
      <c r="D97343">
        <f>_xlfn.IFNA(_xlfn.XLOOKUP(A97343,Target!B:B,Target!B:B),0)</f>
        <v>0</v>
      </c>
      <c r="E97343" s="7">
        <f t="shared" si="4564"/>
        <v>0.37931333214951296</v>
      </c>
      <c r="F97343" s="6">
        <f t="shared" si="4565"/>
        <v>0.27500157020768701</v>
      </c>
      <c r="G97343" s="6">
        <f t="shared" si="4566"/>
        <v>2.5898824888370706E-3</v>
      </c>
    </row>
    <row r="97344" spans="1:7" x14ac:dyDescent="0.35">
      <c r="A97344" s="1" t="s">
        <v>97343</v>
      </c>
      <c r="B97344">
        <v>307.85118999303199</v>
      </c>
      <c r="C97344">
        <v>5</v>
      </c>
      <c r="D97344">
        <f>_xlfn.IFNA(_xlfn.XLOOKUP(A97344,Target!B:B,Target!B:B),0)</f>
        <v>0</v>
      </c>
      <c r="E97344" s="7">
        <f t="shared" si="4564"/>
        <v>1.7421634566580555E-2</v>
      </c>
      <c r="F97344" s="6">
        <f t="shared" si="4565"/>
        <v>1.7123318371347729E-2</v>
      </c>
      <c r="G97344" s="6">
        <f t="shared" si="4566"/>
        <v>1.1924640391058041E-4</v>
      </c>
    </row>
    <row r="97345" spans="1:7" x14ac:dyDescent="0.35">
      <c r="A97345" s="1" t="s">
        <v>97344</v>
      </c>
      <c r="B97345">
        <v>320.78424974749402</v>
      </c>
      <c r="C97345">
        <v>4</v>
      </c>
      <c r="D97345">
        <f>_xlfn.IFNA(_xlfn.XLOOKUP(A97345,Target!B:B,Target!B:B),0)</f>
        <v>0</v>
      </c>
      <c r="E97345" s="7">
        <f t="shared" si="4564"/>
        <v>2.0842685636020639E-2</v>
      </c>
      <c r="F97345" s="6">
        <f t="shared" si="4565"/>
        <v>2.041713765430464E-2</v>
      </c>
      <c r="G97345" s="6">
        <f t="shared" si="4566"/>
        <v>1.4265923802268043E-4</v>
      </c>
    </row>
    <row r="97346" spans="1:7" x14ac:dyDescent="0.35">
      <c r="A97346" s="1" t="s">
        <v>97345</v>
      </c>
      <c r="B97346">
        <v>320.78424974749402</v>
      </c>
      <c r="C97346">
        <v>4</v>
      </c>
      <c r="D97346">
        <f>_xlfn.IFNA(_xlfn.XLOOKUP(A97346,Target!B:B,Target!B:B),0)</f>
        <v>0</v>
      </c>
      <c r="E97346" s="7">
        <f t="shared" si="4564"/>
        <v>2.0842685636020639E-2</v>
      </c>
      <c r="F97346" s="6">
        <f t="shared" si="4565"/>
        <v>2.041713765430464E-2</v>
      </c>
      <c r="G97346" s="6">
        <f t="shared" si="4566"/>
        <v>1.4265923802268043E-4</v>
      </c>
    </row>
    <row r="97347" spans="1:7" x14ac:dyDescent="0.35">
      <c r="A97347" s="1" t="s">
        <v>97346</v>
      </c>
      <c r="B97347">
        <v>446.55774142435899</v>
      </c>
      <c r="C97347">
        <v>2</v>
      </c>
      <c r="D97347">
        <f>_xlfn.IFNA(_xlfn.XLOOKUP(A97347,Target!B:B,Target!B:B),0)</f>
        <v>0</v>
      </c>
      <c r="E97347" s="7">
        <f t="shared" ref="E97347:E97410" si="4567">2^((B97347-600)/50)</f>
        <v>0.11917510721966663</v>
      </c>
      <c r="F97347" s="6">
        <f t="shared" ref="F97347:F97410" si="4568">1-(1/(1+E97347))</f>
        <v>0.10648477298224568</v>
      </c>
      <c r="G97347" s="6">
        <f t="shared" ref="G97347:G97410" si="4569">(F97347*($J$3/$J$2))/(F97347*($J$3/$J$2)+(1-F97347)*((1-$J$3)/(1-$J$2)))</f>
        <v>8.1515382820274509E-4</v>
      </c>
    </row>
    <row r="97348" spans="1:7" x14ac:dyDescent="0.35">
      <c r="A97348" s="1" t="s">
        <v>97347</v>
      </c>
      <c r="B97348">
        <v>372.74316186355298</v>
      </c>
      <c r="C97348">
        <v>3</v>
      </c>
      <c r="D97348">
        <f>_xlfn.IFNA(_xlfn.XLOOKUP(A97348,Target!B:B,Target!B:B),0)</f>
        <v>0</v>
      </c>
      <c r="E97348" s="7">
        <f t="shared" si="4567"/>
        <v>4.2832902045388463E-2</v>
      </c>
      <c r="F97348" s="6">
        <f t="shared" si="4568"/>
        <v>4.1073600536938315E-2</v>
      </c>
      <c r="G97348" s="6">
        <f t="shared" si="4569"/>
        <v>2.9312871184177837E-4</v>
      </c>
    </row>
    <row r="97349" spans="1:7" x14ac:dyDescent="0.35">
      <c r="A97349" s="1" t="s">
        <v>97348</v>
      </c>
      <c r="B97349">
        <v>320.78424974749402</v>
      </c>
      <c r="C97349">
        <v>4</v>
      </c>
      <c r="D97349">
        <f>_xlfn.IFNA(_xlfn.XLOOKUP(A97349,Target!B:B,Target!B:B),0)</f>
        <v>0</v>
      </c>
      <c r="E97349" s="7">
        <f t="shared" si="4567"/>
        <v>2.0842685636020639E-2</v>
      </c>
      <c r="F97349" s="6">
        <f t="shared" si="4568"/>
        <v>2.041713765430464E-2</v>
      </c>
      <c r="G97349" s="6">
        <f t="shared" si="4569"/>
        <v>1.4265923802268043E-4</v>
      </c>
    </row>
    <row r="97350" spans="1:7" x14ac:dyDescent="0.35">
      <c r="A97350" s="1" t="s">
        <v>97349</v>
      </c>
      <c r="B97350">
        <v>309.93419964440801</v>
      </c>
      <c r="C97350">
        <v>5</v>
      </c>
      <c r="D97350">
        <f>_xlfn.IFNA(_xlfn.XLOOKUP(A97350,Target!B:B,Target!B:B),0)</f>
        <v>0</v>
      </c>
      <c r="E97350" s="7">
        <f t="shared" si="4567"/>
        <v>1.7932046960779262E-2</v>
      </c>
      <c r="F97350" s="6">
        <f t="shared" si="4568"/>
        <v>1.7616153273019242E-2</v>
      </c>
      <c r="G97350" s="6">
        <f t="shared" si="4569"/>
        <v>1.2273961069091637E-4</v>
      </c>
    </row>
    <row r="97351" spans="1:7" x14ac:dyDescent="0.35">
      <c r="A97351" s="1" t="s">
        <v>97350</v>
      </c>
      <c r="B97351">
        <v>417.33778920603203</v>
      </c>
      <c r="C97351">
        <v>2</v>
      </c>
      <c r="D97351">
        <f>_xlfn.IFNA(_xlfn.XLOOKUP(A97351,Target!B:B,Target!B:B),0)</f>
        <v>0</v>
      </c>
      <c r="E97351" s="7">
        <f t="shared" si="4567"/>
        <v>7.9481107415654353E-2</v>
      </c>
      <c r="F97351" s="6">
        <f t="shared" si="4568"/>
        <v>7.3628993476261062E-2</v>
      </c>
      <c r="G97351" s="6">
        <f t="shared" si="4569"/>
        <v>5.4379581389313498E-4</v>
      </c>
    </row>
    <row r="97352" spans="1:7" x14ac:dyDescent="0.35">
      <c r="A97352" s="1" t="s">
        <v>97351</v>
      </c>
      <c r="B97352">
        <v>306.93069201353597</v>
      </c>
      <c r="C97352">
        <v>5</v>
      </c>
      <c r="D97352">
        <f>_xlfn.IFNA(_xlfn.XLOOKUP(A97352,Target!B:B,Target!B:B),0)</f>
        <v>0</v>
      </c>
      <c r="E97352" s="7">
        <f t="shared" si="4567"/>
        <v>1.7200732810831017E-2</v>
      </c>
      <c r="F97352" s="6">
        <f t="shared" si="4568"/>
        <v>1.69098706440175E-2</v>
      </c>
      <c r="G97352" s="6">
        <f t="shared" si="4569"/>
        <v>1.1773456880942414E-4</v>
      </c>
    </row>
    <row r="97353" spans="1:7" x14ac:dyDescent="0.35">
      <c r="A97353" s="1" t="s">
        <v>97352</v>
      </c>
      <c r="B97353">
        <v>530.07309928252801</v>
      </c>
      <c r="C97353">
        <v>1</v>
      </c>
      <c r="D97353">
        <f>_xlfn.IFNA(_xlfn.XLOOKUP(A97353,Target!B:B,Target!B:B),0)</f>
        <v>0</v>
      </c>
      <c r="E97353" s="7">
        <f t="shared" si="4567"/>
        <v>0.37931333214951296</v>
      </c>
      <c r="F97353" s="6">
        <f t="shared" si="4568"/>
        <v>0.27500157020768701</v>
      </c>
      <c r="G97353" s="6">
        <f t="shared" si="4569"/>
        <v>2.5898824888370706E-3</v>
      </c>
    </row>
    <row r="97354" spans="1:7" x14ac:dyDescent="0.35">
      <c r="A97354" s="1" t="s">
        <v>97353</v>
      </c>
      <c r="B97354">
        <v>320.78424974749402</v>
      </c>
      <c r="C97354">
        <v>4</v>
      </c>
      <c r="D97354">
        <f>_xlfn.IFNA(_xlfn.XLOOKUP(A97354,Target!B:B,Target!B:B),0)</f>
        <v>0</v>
      </c>
      <c r="E97354" s="7">
        <f t="shared" si="4567"/>
        <v>2.0842685636020639E-2</v>
      </c>
      <c r="F97354" s="6">
        <f t="shared" si="4568"/>
        <v>2.041713765430464E-2</v>
      </c>
      <c r="G97354" s="6">
        <f t="shared" si="4569"/>
        <v>1.4265923802268043E-4</v>
      </c>
    </row>
    <row r="97355" spans="1:7" x14ac:dyDescent="0.35">
      <c r="A97355" s="1" t="s">
        <v>97354</v>
      </c>
      <c r="B97355">
        <v>307.85118999303199</v>
      </c>
      <c r="C97355">
        <v>5</v>
      </c>
      <c r="D97355">
        <f>_xlfn.IFNA(_xlfn.XLOOKUP(A97355,Target!B:B,Target!B:B),0)</f>
        <v>0</v>
      </c>
      <c r="E97355" s="7">
        <f t="shared" si="4567"/>
        <v>1.7421634566580555E-2</v>
      </c>
      <c r="F97355" s="6">
        <f t="shared" si="4568"/>
        <v>1.7123318371347729E-2</v>
      </c>
      <c r="G97355" s="6">
        <f t="shared" si="4569"/>
        <v>1.1924640391058041E-4</v>
      </c>
    </row>
    <row r="97356" spans="1:7" x14ac:dyDescent="0.35">
      <c r="A97356" s="1" t="s">
        <v>97355</v>
      </c>
      <c r="B97356">
        <v>248.91575063623901</v>
      </c>
      <c r="C97356">
        <v>6</v>
      </c>
      <c r="D97356">
        <f>_xlfn.IFNA(_xlfn.XLOOKUP(A97356,Target!B:B,Target!B:B),0)</f>
        <v>0</v>
      </c>
      <c r="E97356" s="7">
        <f t="shared" si="4567"/>
        <v>7.6959493136091765E-3</v>
      </c>
      <c r="F97356" s="6">
        <f t="shared" si="4568"/>
        <v>7.6371740095326768E-3</v>
      </c>
      <c r="G97356" s="6">
        <f t="shared" si="4569"/>
        <v>5.2680210507818883E-5</v>
      </c>
    </row>
    <row r="97357" spans="1:7" x14ac:dyDescent="0.35">
      <c r="A97357" s="1" t="s">
        <v>97356</v>
      </c>
      <c r="B97357">
        <v>320.78424974749402</v>
      </c>
      <c r="C97357">
        <v>4</v>
      </c>
      <c r="D97357">
        <f>_xlfn.IFNA(_xlfn.XLOOKUP(A97357,Target!B:B,Target!B:B),0)</f>
        <v>0</v>
      </c>
      <c r="E97357" s="7">
        <f t="shared" si="4567"/>
        <v>2.0842685636020639E-2</v>
      </c>
      <c r="F97357" s="6">
        <f t="shared" si="4568"/>
        <v>2.041713765430464E-2</v>
      </c>
      <c r="G97357" s="6">
        <f t="shared" si="4569"/>
        <v>1.4265923802268043E-4</v>
      </c>
    </row>
    <row r="97358" spans="1:7" x14ac:dyDescent="0.35">
      <c r="A97358" s="1" t="s">
        <v>97357</v>
      </c>
      <c r="B97358">
        <v>361.78798991456</v>
      </c>
      <c r="C97358">
        <v>3</v>
      </c>
      <c r="D97358">
        <f>_xlfn.IFNA(_xlfn.XLOOKUP(A97358,Target!B:B,Target!B:B),0)</f>
        <v>0</v>
      </c>
      <c r="E97358" s="7">
        <f t="shared" si="4567"/>
        <v>3.6797710025006994E-2</v>
      </c>
      <c r="F97358" s="6">
        <f t="shared" si="4568"/>
        <v>3.5491696855811328E-2</v>
      </c>
      <c r="G97358" s="6">
        <f t="shared" si="4569"/>
        <v>2.5183703053347975E-4</v>
      </c>
    </row>
    <row r="97359" spans="1:7" x14ac:dyDescent="0.35">
      <c r="A97359" s="1" t="s">
        <v>97358</v>
      </c>
      <c r="B97359">
        <v>361.78798991456</v>
      </c>
      <c r="C97359">
        <v>3</v>
      </c>
      <c r="D97359">
        <f>_xlfn.IFNA(_xlfn.XLOOKUP(A97359,Target!B:B,Target!B:B),0)</f>
        <v>0</v>
      </c>
      <c r="E97359" s="7">
        <f t="shared" si="4567"/>
        <v>3.6797710025006994E-2</v>
      </c>
      <c r="F97359" s="6">
        <f t="shared" si="4568"/>
        <v>3.5491696855811328E-2</v>
      </c>
      <c r="G97359" s="6">
        <f t="shared" si="4569"/>
        <v>2.5183703053347975E-4</v>
      </c>
    </row>
    <row r="97360" spans="1:7" x14ac:dyDescent="0.35">
      <c r="A97360" s="1" t="s">
        <v>97359</v>
      </c>
      <c r="B97360">
        <v>224.668992668306</v>
      </c>
      <c r="C97360">
        <v>6</v>
      </c>
      <c r="D97360">
        <f>_xlfn.IFNA(_xlfn.XLOOKUP(A97360,Target!B:B,Target!B:B),0)</f>
        <v>0</v>
      </c>
      <c r="E97360" s="7">
        <f t="shared" si="4567"/>
        <v>5.4989803756585994E-3</v>
      </c>
      <c r="F97360" s="6">
        <f t="shared" si="4568"/>
        <v>5.4689069635895926E-3</v>
      </c>
      <c r="G97360" s="6">
        <f t="shared" si="4569"/>
        <v>3.7642113862816694E-5</v>
      </c>
    </row>
    <row r="97361" spans="1:7" x14ac:dyDescent="0.35">
      <c r="A97361" s="1" t="s">
        <v>97360</v>
      </c>
      <c r="B97361">
        <v>307.85118999303199</v>
      </c>
      <c r="C97361">
        <v>5</v>
      </c>
      <c r="D97361">
        <f>_xlfn.IFNA(_xlfn.XLOOKUP(A97361,Target!B:B,Target!B:B),0)</f>
        <v>0</v>
      </c>
      <c r="E97361" s="7">
        <f t="shared" si="4567"/>
        <v>1.7421634566580555E-2</v>
      </c>
      <c r="F97361" s="6">
        <f t="shared" si="4568"/>
        <v>1.7123318371347729E-2</v>
      </c>
      <c r="G97361" s="6">
        <f t="shared" si="4569"/>
        <v>1.1924640391058041E-4</v>
      </c>
    </row>
    <row r="97362" spans="1:7" x14ac:dyDescent="0.35">
      <c r="A97362" s="1" t="s">
        <v>97361</v>
      </c>
      <c r="B97362">
        <v>306.93069201353597</v>
      </c>
      <c r="C97362">
        <v>5</v>
      </c>
      <c r="D97362">
        <f>_xlfn.IFNA(_xlfn.XLOOKUP(A97362,Target!B:B,Target!B:B),0)</f>
        <v>0</v>
      </c>
      <c r="E97362" s="7">
        <f t="shared" si="4567"/>
        <v>1.7200732810831017E-2</v>
      </c>
      <c r="F97362" s="6">
        <f t="shared" si="4568"/>
        <v>1.69098706440175E-2</v>
      </c>
      <c r="G97362" s="6">
        <f t="shared" si="4569"/>
        <v>1.1773456880942414E-4</v>
      </c>
    </row>
    <row r="97363" spans="1:7" x14ac:dyDescent="0.35">
      <c r="A97363" s="1" t="s">
        <v>97362</v>
      </c>
      <c r="B97363">
        <v>291.09420779390001</v>
      </c>
      <c r="C97363">
        <v>6</v>
      </c>
      <c r="D97363">
        <f>_xlfn.IFNA(_xlfn.XLOOKUP(A97363,Target!B:B,Target!B:B),0)</f>
        <v>0</v>
      </c>
      <c r="E97363" s="7">
        <f t="shared" si="4567"/>
        <v>1.3810258705637147E-2</v>
      </c>
      <c r="F97363" s="6">
        <f t="shared" si="4568"/>
        <v>1.362213351763597E-2</v>
      </c>
      <c r="G97363" s="6">
        <f t="shared" si="4569"/>
        <v>9.4529843919008571E-5</v>
      </c>
    </row>
    <row r="97364" spans="1:7" x14ac:dyDescent="0.35">
      <c r="A97364" s="1" t="s">
        <v>97363</v>
      </c>
      <c r="B97364">
        <v>320.78424974749402</v>
      </c>
      <c r="C97364">
        <v>4</v>
      </c>
      <c r="D97364">
        <f>_xlfn.IFNA(_xlfn.XLOOKUP(A97364,Target!B:B,Target!B:B),0)</f>
        <v>0</v>
      </c>
      <c r="E97364" s="7">
        <f t="shared" si="4567"/>
        <v>2.0842685636020639E-2</v>
      </c>
      <c r="F97364" s="6">
        <f t="shared" si="4568"/>
        <v>2.041713765430464E-2</v>
      </c>
      <c r="G97364" s="6">
        <f t="shared" si="4569"/>
        <v>1.4265923802268043E-4</v>
      </c>
    </row>
    <row r="97365" spans="1:7" x14ac:dyDescent="0.35">
      <c r="A97365" s="1" t="s">
        <v>97364</v>
      </c>
      <c r="B97365">
        <v>320.78424974749402</v>
      </c>
      <c r="C97365">
        <v>4</v>
      </c>
      <c r="D97365">
        <f>_xlfn.IFNA(_xlfn.XLOOKUP(A97365,Target!B:B,Target!B:B),0)</f>
        <v>0</v>
      </c>
      <c r="E97365" s="7">
        <f t="shared" si="4567"/>
        <v>2.0842685636020639E-2</v>
      </c>
      <c r="F97365" s="6">
        <f t="shared" si="4568"/>
        <v>2.041713765430464E-2</v>
      </c>
      <c r="G97365" s="6">
        <f t="shared" si="4569"/>
        <v>1.4265923802268043E-4</v>
      </c>
    </row>
    <row r="97366" spans="1:7" x14ac:dyDescent="0.35">
      <c r="A97366" s="1" t="s">
        <v>97365</v>
      </c>
      <c r="B97366">
        <v>320.78424974749402</v>
      </c>
      <c r="C97366">
        <v>4</v>
      </c>
      <c r="D97366">
        <f>_xlfn.IFNA(_xlfn.XLOOKUP(A97366,Target!B:B,Target!B:B),0)</f>
        <v>0</v>
      </c>
      <c r="E97366" s="7">
        <f t="shared" si="4567"/>
        <v>2.0842685636020639E-2</v>
      </c>
      <c r="F97366" s="6">
        <f t="shared" si="4568"/>
        <v>2.041713765430464E-2</v>
      </c>
      <c r="G97366" s="6">
        <f t="shared" si="4569"/>
        <v>1.4265923802268043E-4</v>
      </c>
    </row>
    <row r="97367" spans="1:7" x14ac:dyDescent="0.35">
      <c r="A97367" s="1" t="s">
        <v>97366</v>
      </c>
      <c r="B97367">
        <v>320.78424974749402</v>
      </c>
      <c r="C97367">
        <v>4</v>
      </c>
      <c r="D97367">
        <f>_xlfn.IFNA(_xlfn.XLOOKUP(A97367,Target!B:B,Target!B:B),0)</f>
        <v>0</v>
      </c>
      <c r="E97367" s="7">
        <f t="shared" si="4567"/>
        <v>2.0842685636020639E-2</v>
      </c>
      <c r="F97367" s="6">
        <f t="shared" si="4568"/>
        <v>2.041713765430464E-2</v>
      </c>
      <c r="G97367" s="6">
        <f t="shared" si="4569"/>
        <v>1.4265923802268043E-4</v>
      </c>
    </row>
    <row r="97368" spans="1:7" x14ac:dyDescent="0.35">
      <c r="A97368" s="1" t="s">
        <v>97367</v>
      </c>
      <c r="B97368">
        <v>433.62468166989697</v>
      </c>
      <c r="C97368">
        <v>2</v>
      </c>
      <c r="D97368">
        <f>_xlfn.IFNA(_xlfn.XLOOKUP(A97368,Target!B:B,Target!B:B),0)</f>
        <v>0</v>
      </c>
      <c r="E97368" s="7">
        <f t="shared" si="4567"/>
        <v>9.9614090221939816E-2</v>
      </c>
      <c r="F97368" s="6">
        <f t="shared" si="4568"/>
        <v>9.0590045278370557E-2</v>
      </c>
      <c r="G97368" s="6">
        <f t="shared" si="4569"/>
        <v>6.8144828846451277E-4</v>
      </c>
    </row>
    <row r="97369" spans="1:7" x14ac:dyDescent="0.35">
      <c r="A97369" s="1" t="s">
        <v>97368</v>
      </c>
      <c r="B97369">
        <v>320.78424974749402</v>
      </c>
      <c r="C97369">
        <v>4</v>
      </c>
      <c r="D97369">
        <f>_xlfn.IFNA(_xlfn.XLOOKUP(A97369,Target!B:B,Target!B:B),0)</f>
        <v>0</v>
      </c>
      <c r="E97369" s="7">
        <f t="shared" si="4567"/>
        <v>2.0842685636020639E-2</v>
      </c>
      <c r="F97369" s="6">
        <f t="shared" si="4568"/>
        <v>2.041713765430464E-2</v>
      </c>
      <c r="G97369" s="6">
        <f t="shared" si="4569"/>
        <v>1.4265923802268043E-4</v>
      </c>
    </row>
    <row r="97370" spans="1:7" x14ac:dyDescent="0.35">
      <c r="A97370" s="1" t="s">
        <v>97369</v>
      </c>
      <c r="B97370">
        <v>322.86725939886998</v>
      </c>
      <c r="C97370">
        <v>4</v>
      </c>
      <c r="D97370">
        <f>_xlfn.IFNA(_xlfn.XLOOKUP(A97370,Target!B:B,Target!B:B),0)</f>
        <v>0</v>
      </c>
      <c r="E97370" s="7">
        <f t="shared" si="4567"/>
        <v>2.1453326677557515E-2</v>
      </c>
      <c r="F97370" s="6">
        <f t="shared" si="4568"/>
        <v>2.1002747866452287E-2</v>
      </c>
      <c r="G97370" s="6">
        <f t="shared" si="4569"/>
        <v>1.4683820015884495E-4</v>
      </c>
    </row>
    <row r="97371" spans="1:7" x14ac:dyDescent="0.35">
      <c r="A97371" s="1" t="s">
        <v>97370</v>
      </c>
      <c r="B97371">
        <v>307.85118999303199</v>
      </c>
      <c r="C97371">
        <v>5</v>
      </c>
      <c r="D97371">
        <f>_xlfn.IFNA(_xlfn.XLOOKUP(A97371,Target!B:B,Target!B:B),0)</f>
        <v>0</v>
      </c>
      <c r="E97371" s="7">
        <f t="shared" si="4567"/>
        <v>1.7421634566580555E-2</v>
      </c>
      <c r="F97371" s="6">
        <f t="shared" si="4568"/>
        <v>1.7123318371347729E-2</v>
      </c>
      <c r="G97371" s="6">
        <f t="shared" si="4569"/>
        <v>1.1924640391058041E-4</v>
      </c>
    </row>
    <row r="97372" spans="1:7" x14ac:dyDescent="0.35">
      <c r="A97372" s="1" t="s">
        <v>97371</v>
      </c>
      <c r="B97372">
        <v>540.40434913043396</v>
      </c>
      <c r="C97372">
        <v>1</v>
      </c>
      <c r="D97372">
        <f>_xlfn.IFNA(_xlfn.XLOOKUP(A97372,Target!B:B,Target!B:B),0)</f>
        <v>0</v>
      </c>
      <c r="E97372" s="7">
        <f t="shared" si="4567"/>
        <v>0.43772205508026579</v>
      </c>
      <c r="F97372" s="6">
        <f t="shared" si="4568"/>
        <v>0.30445526903726083</v>
      </c>
      <c r="G97372" s="6">
        <f t="shared" si="4569"/>
        <v>2.9874952073104381E-3</v>
      </c>
    </row>
    <row r="97373" spans="1:7" x14ac:dyDescent="0.35">
      <c r="A97373" s="1" t="s">
        <v>97372</v>
      </c>
      <c r="B97373">
        <v>320.78424974749402</v>
      </c>
      <c r="C97373">
        <v>4</v>
      </c>
      <c r="D97373">
        <f>_xlfn.IFNA(_xlfn.XLOOKUP(A97373,Target!B:B,Target!B:B),0)</f>
        <v>0</v>
      </c>
      <c r="E97373" s="7">
        <f t="shared" si="4567"/>
        <v>2.0842685636020639E-2</v>
      </c>
      <c r="F97373" s="6">
        <f t="shared" si="4568"/>
        <v>2.041713765430464E-2</v>
      </c>
      <c r="G97373" s="6">
        <f t="shared" si="4569"/>
        <v>1.4265923802268043E-4</v>
      </c>
    </row>
    <row r="97374" spans="1:7" x14ac:dyDescent="0.35">
      <c r="A97374" s="1" t="s">
        <v>97373</v>
      </c>
      <c r="B97374">
        <v>417.33778920603203</v>
      </c>
      <c r="C97374">
        <v>2</v>
      </c>
      <c r="D97374">
        <f>_xlfn.IFNA(_xlfn.XLOOKUP(A97374,Target!B:B,Target!B:B),0)</f>
        <v>0</v>
      </c>
      <c r="E97374" s="7">
        <f t="shared" si="4567"/>
        <v>7.9481107415654353E-2</v>
      </c>
      <c r="F97374" s="6">
        <f t="shared" si="4568"/>
        <v>7.3628993476261062E-2</v>
      </c>
      <c r="G97374" s="6">
        <f t="shared" si="4569"/>
        <v>5.4379581389313498E-4</v>
      </c>
    </row>
    <row r="97375" spans="1:7" x14ac:dyDescent="0.35">
      <c r="A97375" s="1" t="s">
        <v>97374</v>
      </c>
      <c r="B97375">
        <v>359.81010210909102</v>
      </c>
      <c r="C97375">
        <v>3</v>
      </c>
      <c r="D97375">
        <f>_xlfn.IFNA(_xlfn.XLOOKUP(A97375,Target!B:B,Target!B:B),0)</f>
        <v>0</v>
      </c>
      <c r="E97375" s="7">
        <f t="shared" si="4567"/>
        <v>3.5802447913491194E-2</v>
      </c>
      <c r="F97375" s="6">
        <f t="shared" si="4568"/>
        <v>3.4564938503100939E-2</v>
      </c>
      <c r="G97375" s="6">
        <f t="shared" si="4569"/>
        <v>2.4502730134084869E-4</v>
      </c>
    </row>
    <row r="97376" spans="1:7" x14ac:dyDescent="0.35">
      <c r="A97376" s="1" t="s">
        <v>97375</v>
      </c>
      <c r="B97376">
        <v>414.34097749099101</v>
      </c>
      <c r="C97376">
        <v>2</v>
      </c>
      <c r="D97376">
        <f>_xlfn.IFNA(_xlfn.XLOOKUP(A97376,Target!B:B,Target!B:B),0)</f>
        <v>0</v>
      </c>
      <c r="E97376" s="7">
        <f t="shared" si="4567"/>
        <v>7.6246744464571511E-2</v>
      </c>
      <c r="F97376" s="6">
        <f t="shared" si="4568"/>
        <v>7.0845040746212895E-2</v>
      </c>
      <c r="G97376" s="6">
        <f t="shared" si="4569"/>
        <v>5.2167841335176571E-4</v>
      </c>
    </row>
    <row r="97377" spans="1:7" x14ac:dyDescent="0.35">
      <c r="A97377" s="1" t="s">
        <v>97376</v>
      </c>
      <c r="B97377">
        <v>307.85118999303199</v>
      </c>
      <c r="C97377">
        <v>5</v>
      </c>
      <c r="D97377">
        <f>_xlfn.IFNA(_xlfn.XLOOKUP(A97377,Target!B:B,Target!B:B),0)</f>
        <v>0</v>
      </c>
      <c r="E97377" s="7">
        <f t="shared" si="4567"/>
        <v>1.7421634566580555E-2</v>
      </c>
      <c r="F97377" s="6">
        <f t="shared" si="4568"/>
        <v>1.7123318371347729E-2</v>
      </c>
      <c r="G97377" s="6">
        <f t="shared" si="4569"/>
        <v>1.1924640391058041E-4</v>
      </c>
    </row>
    <row r="97378" spans="1:7" x14ac:dyDescent="0.35">
      <c r="A97378" s="1" t="s">
        <v>97377</v>
      </c>
      <c r="B97378">
        <v>307.85118999303199</v>
      </c>
      <c r="C97378">
        <v>5</v>
      </c>
      <c r="D97378">
        <f>_xlfn.IFNA(_xlfn.XLOOKUP(A97378,Target!B:B,Target!B:B),0)</f>
        <v>0</v>
      </c>
      <c r="E97378" s="7">
        <f t="shared" si="4567"/>
        <v>1.7421634566580555E-2</v>
      </c>
      <c r="F97378" s="6">
        <f t="shared" si="4568"/>
        <v>1.7123318371347729E-2</v>
      </c>
      <c r="G97378" s="6">
        <f t="shared" si="4569"/>
        <v>1.1924640391058041E-4</v>
      </c>
    </row>
    <row r="97379" spans="1:7" x14ac:dyDescent="0.35">
      <c r="A97379" s="1" t="s">
        <v>97378</v>
      </c>
      <c r="B97379">
        <v>307.85118999303199</v>
      </c>
      <c r="C97379">
        <v>5</v>
      </c>
      <c r="D97379">
        <f>_xlfn.IFNA(_xlfn.XLOOKUP(A97379,Target!B:B,Target!B:B),0)</f>
        <v>0</v>
      </c>
      <c r="E97379" s="7">
        <f t="shared" si="4567"/>
        <v>1.7421634566580555E-2</v>
      </c>
      <c r="F97379" s="6">
        <f t="shared" si="4568"/>
        <v>1.7123318371347729E-2</v>
      </c>
      <c r="G97379" s="6">
        <f t="shared" si="4569"/>
        <v>1.1924640391058041E-4</v>
      </c>
    </row>
    <row r="97380" spans="1:7" x14ac:dyDescent="0.35">
      <c r="A97380" s="1" t="s">
        <v>97379</v>
      </c>
      <c r="B97380">
        <v>224.668992668306</v>
      </c>
      <c r="C97380">
        <v>6</v>
      </c>
      <c r="D97380">
        <f>_xlfn.IFNA(_xlfn.XLOOKUP(A97380,Target!B:B,Target!B:B),0)</f>
        <v>0</v>
      </c>
      <c r="E97380" s="7">
        <f t="shared" si="4567"/>
        <v>5.4989803756585994E-3</v>
      </c>
      <c r="F97380" s="6">
        <f t="shared" si="4568"/>
        <v>5.4689069635895926E-3</v>
      </c>
      <c r="G97380" s="6">
        <f t="shared" si="4569"/>
        <v>3.7642113862816694E-5</v>
      </c>
    </row>
    <row r="97381" spans="1:7" x14ac:dyDescent="0.35">
      <c r="A97381" s="1" t="s">
        <v>97380</v>
      </c>
      <c r="B97381">
        <v>307.85118999303199</v>
      </c>
      <c r="C97381">
        <v>5</v>
      </c>
      <c r="D97381">
        <f>_xlfn.IFNA(_xlfn.XLOOKUP(A97381,Target!B:B,Target!B:B),0)</f>
        <v>0</v>
      </c>
      <c r="E97381" s="7">
        <f t="shared" si="4567"/>
        <v>1.7421634566580555E-2</v>
      </c>
      <c r="F97381" s="6">
        <f t="shared" si="4568"/>
        <v>1.7123318371347729E-2</v>
      </c>
      <c r="G97381" s="6">
        <f t="shared" si="4569"/>
        <v>1.1924640391058041E-4</v>
      </c>
    </row>
    <row r="97382" spans="1:7" x14ac:dyDescent="0.35">
      <c r="A97382" s="1" t="s">
        <v>97381</v>
      </c>
      <c r="B97382">
        <v>418.50111034191502</v>
      </c>
      <c r="C97382">
        <v>2</v>
      </c>
      <c r="D97382">
        <f>_xlfn.IFNA(_xlfn.XLOOKUP(A97382,Target!B:B,Target!B:B),0)</f>
        <v>0</v>
      </c>
      <c r="E97382" s="7">
        <f t="shared" si="4567"/>
        <v>8.077329521689261E-2</v>
      </c>
      <c r="F97382" s="6">
        <f t="shared" si="4568"/>
        <v>7.4736575722555099E-2</v>
      </c>
      <c r="G97382" s="6">
        <f t="shared" si="4569"/>
        <v>5.5263185069575054E-4</v>
      </c>
    </row>
    <row r="97383" spans="1:7" x14ac:dyDescent="0.35">
      <c r="A97383" s="1" t="s">
        <v>97382</v>
      </c>
      <c r="B97383">
        <v>307.85118999303199</v>
      </c>
      <c r="C97383">
        <v>5</v>
      </c>
      <c r="D97383">
        <f>_xlfn.IFNA(_xlfn.XLOOKUP(A97383,Target!B:B,Target!B:B),0)</f>
        <v>0</v>
      </c>
      <c r="E97383" s="7">
        <f t="shared" si="4567"/>
        <v>1.7421634566580555E-2</v>
      </c>
      <c r="F97383" s="6">
        <f t="shared" si="4568"/>
        <v>1.7123318371347729E-2</v>
      </c>
      <c r="G97383" s="6">
        <f t="shared" si="4569"/>
        <v>1.1924640391058041E-4</v>
      </c>
    </row>
    <row r="97384" spans="1:7" x14ac:dyDescent="0.35">
      <c r="A97384" s="1" t="s">
        <v>97383</v>
      </c>
      <c r="B97384">
        <v>348.854930160099</v>
      </c>
      <c r="C97384">
        <v>4</v>
      </c>
      <c r="D97384">
        <f>_xlfn.IFNA(_xlfn.XLOOKUP(A97384,Target!B:B,Target!B:B),0)</f>
        <v>0</v>
      </c>
      <c r="E97384" s="7">
        <f t="shared" si="4567"/>
        <v>3.0757852809273369E-2</v>
      </c>
      <c r="F97384" s="6">
        <f t="shared" si="4568"/>
        <v>2.9840037333156877E-2</v>
      </c>
      <c r="G97384" s="6">
        <f t="shared" si="4569"/>
        <v>2.1051001570781581E-4</v>
      </c>
    </row>
    <row r="97385" spans="1:7" x14ac:dyDescent="0.35">
      <c r="A97385" s="1" t="s">
        <v>97384</v>
      </c>
      <c r="B97385">
        <v>320.78424974749402</v>
      </c>
      <c r="C97385">
        <v>4</v>
      </c>
      <c r="D97385">
        <f>_xlfn.IFNA(_xlfn.XLOOKUP(A97385,Target!B:B,Target!B:B),0)</f>
        <v>0</v>
      </c>
      <c r="E97385" s="7">
        <f t="shared" si="4567"/>
        <v>2.0842685636020639E-2</v>
      </c>
      <c r="F97385" s="6">
        <f t="shared" si="4568"/>
        <v>2.041713765430464E-2</v>
      </c>
      <c r="G97385" s="6">
        <f t="shared" si="4569"/>
        <v>1.4265923802268043E-4</v>
      </c>
    </row>
    <row r="97386" spans="1:7" x14ac:dyDescent="0.35">
      <c r="A97386" s="1" t="s">
        <v>97385</v>
      </c>
      <c r="B97386">
        <v>320.78424974749402</v>
      </c>
      <c r="C97386">
        <v>4</v>
      </c>
      <c r="D97386">
        <f>_xlfn.IFNA(_xlfn.XLOOKUP(A97386,Target!B:B,Target!B:B),0)</f>
        <v>0</v>
      </c>
      <c r="E97386" s="7">
        <f t="shared" si="4567"/>
        <v>2.0842685636020639E-2</v>
      </c>
      <c r="F97386" s="6">
        <f t="shared" si="4568"/>
        <v>2.041713765430464E-2</v>
      </c>
      <c r="G97386" s="6">
        <f t="shared" si="4569"/>
        <v>1.4265923802268043E-4</v>
      </c>
    </row>
    <row r="97387" spans="1:7" x14ac:dyDescent="0.35">
      <c r="A97387" s="1" t="s">
        <v>97386</v>
      </c>
      <c r="B97387">
        <v>320.78424974749402</v>
      </c>
      <c r="C97387">
        <v>4</v>
      </c>
      <c r="D97387">
        <f>_xlfn.IFNA(_xlfn.XLOOKUP(A97387,Target!B:B,Target!B:B),0)</f>
        <v>0</v>
      </c>
      <c r="E97387" s="7">
        <f t="shared" si="4567"/>
        <v>2.0842685636020639E-2</v>
      </c>
      <c r="F97387" s="6">
        <f t="shared" si="4568"/>
        <v>2.041713765430464E-2</v>
      </c>
      <c r="G97387" s="6">
        <f t="shared" si="4569"/>
        <v>1.4265923802268043E-4</v>
      </c>
    </row>
    <row r="97388" spans="1:7" x14ac:dyDescent="0.35">
      <c r="A97388" s="1" t="s">
        <v>97387</v>
      </c>
      <c r="B97388">
        <v>307.85118999303199</v>
      </c>
      <c r="C97388">
        <v>5</v>
      </c>
      <c r="D97388">
        <f>_xlfn.IFNA(_xlfn.XLOOKUP(A97388,Target!B:B,Target!B:B),0)</f>
        <v>0</v>
      </c>
      <c r="E97388" s="7">
        <f t="shared" si="4567"/>
        <v>1.7421634566580555E-2</v>
      </c>
      <c r="F97388" s="6">
        <f t="shared" si="4568"/>
        <v>1.7123318371347729E-2</v>
      </c>
      <c r="G97388" s="6">
        <f t="shared" si="4569"/>
        <v>1.1924640391058041E-4</v>
      </c>
    </row>
    <row r="97389" spans="1:7" x14ac:dyDescent="0.35">
      <c r="A97389" s="1" t="s">
        <v>97388</v>
      </c>
      <c r="B97389">
        <v>369.496831076295</v>
      </c>
      <c r="C97389">
        <v>3</v>
      </c>
      <c r="D97389">
        <f>_xlfn.IFNA(_xlfn.XLOOKUP(A97389,Target!B:B,Target!B:B),0)</f>
        <v>0</v>
      </c>
      <c r="E97389" s="7">
        <f t="shared" si="4567"/>
        <v>4.0947994960637807E-2</v>
      </c>
      <c r="F97389" s="6">
        <f t="shared" si="4568"/>
        <v>3.9337214883809923E-2</v>
      </c>
      <c r="G97389" s="6">
        <f t="shared" si="4569"/>
        <v>2.8023288818907258E-4</v>
      </c>
    </row>
    <row r="97390" spans="1:7" x14ac:dyDescent="0.35">
      <c r="A97390" s="1" t="s">
        <v>97389</v>
      </c>
      <c r="B97390">
        <v>477.37229679137499</v>
      </c>
      <c r="C97390">
        <v>1</v>
      </c>
      <c r="D97390">
        <f>_xlfn.IFNA(_xlfn.XLOOKUP(A97390,Target!B:B,Target!B:B),0)</f>
        <v>0</v>
      </c>
      <c r="E97390" s="7">
        <f t="shared" si="4567"/>
        <v>0.18268700699262702</v>
      </c>
      <c r="F97390" s="6">
        <f t="shared" si="4568"/>
        <v>0.15446775513089395</v>
      </c>
      <c r="G97390" s="6">
        <f t="shared" si="4569"/>
        <v>1.2490305384765202E-3</v>
      </c>
    </row>
    <row r="97391" spans="1:7" x14ac:dyDescent="0.35">
      <c r="A97391" s="1" t="s">
        <v>97390</v>
      </c>
      <c r="B97391">
        <v>356.56377132183297</v>
      </c>
      <c r="C97391">
        <v>3</v>
      </c>
      <c r="D97391">
        <f>_xlfn.IFNA(_xlfn.XLOOKUP(A97391,Target!B:B,Target!B:B),0)</f>
        <v>0</v>
      </c>
      <c r="E97391" s="7">
        <f t="shared" si="4567"/>
        <v>3.4226923386760637E-2</v>
      </c>
      <c r="F97391" s="6">
        <f t="shared" si="4568"/>
        <v>3.3094210383421974E-2</v>
      </c>
      <c r="G97391" s="6">
        <f t="shared" si="4569"/>
        <v>2.3424714201713466E-4</v>
      </c>
    </row>
    <row r="97392" spans="1:7" x14ac:dyDescent="0.35">
      <c r="A97392" s="1" t="s">
        <v>97391</v>
      </c>
      <c r="B97392">
        <v>525.16771198420201</v>
      </c>
      <c r="C97392">
        <v>1</v>
      </c>
      <c r="D97392">
        <f>_xlfn.IFNA(_xlfn.XLOOKUP(A97392,Target!B:B,Target!B:B),0)</f>
        <v>0</v>
      </c>
      <c r="E97392" s="7">
        <f t="shared" si="4567"/>
        <v>0.35437635209917101</v>
      </c>
      <c r="F97392" s="6">
        <f t="shared" si="4568"/>
        <v>0.26165279063675106</v>
      </c>
      <c r="G97392" s="6">
        <f t="shared" si="4569"/>
        <v>2.4200293682441597E-3</v>
      </c>
    </row>
    <row r="97393" spans="1:7" x14ac:dyDescent="0.35">
      <c r="A97393" s="1" t="s">
        <v>97392</v>
      </c>
      <c r="B97393">
        <v>305.32446801325898</v>
      </c>
      <c r="C97393">
        <v>5</v>
      </c>
      <c r="D97393">
        <f>_xlfn.IFNA(_xlfn.XLOOKUP(A97393,Target!B:B,Target!B:B),0)</f>
        <v>0</v>
      </c>
      <c r="E97393" s="7">
        <f t="shared" si="4567"/>
        <v>1.6821956967859354E-2</v>
      </c>
      <c r="F97393" s="6">
        <f t="shared" si="4568"/>
        <v>1.6543660227422818E-2</v>
      </c>
      <c r="G97393" s="6">
        <f t="shared" si="4569"/>
        <v>1.1514224461786466E-4</v>
      </c>
    </row>
    <row r="97394" spans="1:7" x14ac:dyDescent="0.35">
      <c r="A97394" s="1" t="s">
        <v>97393</v>
      </c>
      <c r="B97394">
        <v>306.93069201353597</v>
      </c>
      <c r="C97394">
        <v>5</v>
      </c>
      <c r="D97394">
        <f>_xlfn.IFNA(_xlfn.XLOOKUP(A97394,Target!B:B,Target!B:B),0)</f>
        <v>0</v>
      </c>
      <c r="E97394" s="7">
        <f t="shared" si="4567"/>
        <v>1.7200732810831017E-2</v>
      </c>
      <c r="F97394" s="6">
        <f t="shared" si="4568"/>
        <v>1.69098706440175E-2</v>
      </c>
      <c r="G97394" s="6">
        <f t="shared" si="4569"/>
        <v>1.1773456880942414E-4</v>
      </c>
    </row>
    <row r="97395" spans="1:7" x14ac:dyDescent="0.35">
      <c r="A97395" s="1" t="s">
        <v>97394</v>
      </c>
      <c r="B97395">
        <v>366.99179700608101</v>
      </c>
      <c r="C97395">
        <v>3</v>
      </c>
      <c r="D97395">
        <f>_xlfn.IFNA(_xlfn.XLOOKUP(A97395,Target!B:B,Target!B:B),0)</f>
        <v>0</v>
      </c>
      <c r="E97395" s="7">
        <f t="shared" si="4567"/>
        <v>3.9550395728086614E-2</v>
      </c>
      <c r="F97395" s="6">
        <f t="shared" si="4568"/>
        <v>3.8045674255538287E-2</v>
      </c>
      <c r="G97395" s="6">
        <f t="shared" si="4569"/>
        <v>2.7067082634133388E-4</v>
      </c>
    </row>
    <row r="97396" spans="1:7" x14ac:dyDescent="0.35">
      <c r="A97396" s="1" t="s">
        <v>97395</v>
      </c>
      <c r="B97396">
        <v>291.09420779390001</v>
      </c>
      <c r="C97396">
        <v>6</v>
      </c>
      <c r="D97396">
        <f>_xlfn.IFNA(_xlfn.XLOOKUP(A97396,Target!B:B,Target!B:B),0)</f>
        <v>0</v>
      </c>
      <c r="E97396" s="7">
        <f t="shared" si="4567"/>
        <v>1.3810258705637147E-2</v>
      </c>
      <c r="F97396" s="6">
        <f t="shared" si="4568"/>
        <v>1.362213351763597E-2</v>
      </c>
      <c r="G97396" s="6">
        <f t="shared" si="4569"/>
        <v>9.4529843919008571E-5</v>
      </c>
    </row>
    <row r="97397" spans="1:7" x14ac:dyDescent="0.35">
      <c r="A97397" s="1" t="s">
        <v>97396</v>
      </c>
      <c r="B97397">
        <v>320.78424974749402</v>
      </c>
      <c r="C97397">
        <v>4</v>
      </c>
      <c r="D97397">
        <f>_xlfn.IFNA(_xlfn.XLOOKUP(A97397,Target!B:B,Target!B:B),0)</f>
        <v>0</v>
      </c>
      <c r="E97397" s="7">
        <f t="shared" si="4567"/>
        <v>2.0842685636020639E-2</v>
      </c>
      <c r="F97397" s="6">
        <f t="shared" si="4568"/>
        <v>2.041713765430464E-2</v>
      </c>
      <c r="G97397" s="6">
        <f t="shared" si="4569"/>
        <v>1.4265923802268043E-4</v>
      </c>
    </row>
    <row r="97398" spans="1:7" x14ac:dyDescent="0.35">
      <c r="A97398" s="1" t="s">
        <v>97397</v>
      </c>
      <c r="B97398">
        <v>306.93069201353597</v>
      </c>
      <c r="C97398">
        <v>5</v>
      </c>
      <c r="D97398">
        <f>_xlfn.IFNA(_xlfn.XLOOKUP(A97398,Target!B:B,Target!B:B),0)</f>
        <v>0</v>
      </c>
      <c r="E97398" s="7">
        <f t="shared" si="4567"/>
        <v>1.7200732810831017E-2</v>
      </c>
      <c r="F97398" s="6">
        <f t="shared" si="4568"/>
        <v>1.69098706440175E-2</v>
      </c>
      <c r="G97398" s="6">
        <f t="shared" si="4569"/>
        <v>1.1773456880942414E-4</v>
      </c>
    </row>
    <row r="97399" spans="1:7" x14ac:dyDescent="0.35">
      <c r="A97399" s="1" t="s">
        <v>97398</v>
      </c>
      <c r="B97399">
        <v>306.93069201353597</v>
      </c>
      <c r="C97399">
        <v>5</v>
      </c>
      <c r="D97399">
        <f>_xlfn.IFNA(_xlfn.XLOOKUP(A97399,Target!B:B,Target!B:B),0)</f>
        <v>0</v>
      </c>
      <c r="E97399" s="7">
        <f t="shared" si="4567"/>
        <v>1.7200732810831017E-2</v>
      </c>
      <c r="F97399" s="6">
        <f t="shared" si="4568"/>
        <v>1.69098706440175E-2</v>
      </c>
      <c r="G97399" s="6">
        <f t="shared" si="4569"/>
        <v>1.1773456880942414E-4</v>
      </c>
    </row>
    <row r="97400" spans="1:7" x14ac:dyDescent="0.35">
      <c r="A97400" s="1" t="s">
        <v>97399</v>
      </c>
      <c r="B97400">
        <v>307.85118999303199</v>
      </c>
      <c r="C97400">
        <v>5</v>
      </c>
      <c r="D97400">
        <f>_xlfn.IFNA(_xlfn.XLOOKUP(A97400,Target!B:B,Target!B:B),0)</f>
        <v>0</v>
      </c>
      <c r="E97400" s="7">
        <f t="shared" si="4567"/>
        <v>1.7421634566580555E-2</v>
      </c>
      <c r="F97400" s="6">
        <f t="shared" si="4568"/>
        <v>1.7123318371347729E-2</v>
      </c>
      <c r="G97400" s="6">
        <f t="shared" si="4569"/>
        <v>1.1924640391058041E-4</v>
      </c>
    </row>
    <row r="97401" spans="1:7" x14ac:dyDescent="0.35">
      <c r="A97401" s="1" t="s">
        <v>97400</v>
      </c>
      <c r="B97401">
        <v>307.85118999303199</v>
      </c>
      <c r="C97401">
        <v>5</v>
      </c>
      <c r="D97401">
        <f>_xlfn.IFNA(_xlfn.XLOOKUP(A97401,Target!B:B,Target!B:B),0)</f>
        <v>0</v>
      </c>
      <c r="E97401" s="7">
        <f t="shared" si="4567"/>
        <v>1.7421634566580555E-2</v>
      </c>
      <c r="F97401" s="6">
        <f t="shared" si="4568"/>
        <v>1.7123318371347729E-2</v>
      </c>
      <c r="G97401" s="6">
        <f t="shared" si="4569"/>
        <v>1.1924640391058041E-4</v>
      </c>
    </row>
    <row r="97402" spans="1:7" x14ac:dyDescent="0.35">
      <c r="A97402" s="1" t="s">
        <v>97401</v>
      </c>
      <c r="B97402">
        <v>307.85118999303199</v>
      </c>
      <c r="C97402">
        <v>5</v>
      </c>
      <c r="D97402">
        <f>_xlfn.IFNA(_xlfn.XLOOKUP(A97402,Target!B:B,Target!B:B),0)</f>
        <v>0</v>
      </c>
      <c r="E97402" s="7">
        <f t="shared" si="4567"/>
        <v>1.7421634566580555E-2</v>
      </c>
      <c r="F97402" s="6">
        <f t="shared" si="4568"/>
        <v>1.7123318371347729E-2</v>
      </c>
      <c r="G97402" s="6">
        <f t="shared" si="4569"/>
        <v>1.1924640391058041E-4</v>
      </c>
    </row>
    <row r="97403" spans="1:7" x14ac:dyDescent="0.35">
      <c r="A97403" s="1" t="s">
        <v>97402</v>
      </c>
      <c r="B97403">
        <v>320.78424974749402</v>
      </c>
      <c r="C97403">
        <v>4</v>
      </c>
      <c r="D97403">
        <f>_xlfn.IFNA(_xlfn.XLOOKUP(A97403,Target!B:B,Target!B:B),0)</f>
        <v>0</v>
      </c>
      <c r="E97403" s="7">
        <f t="shared" si="4567"/>
        <v>2.0842685636020639E-2</v>
      </c>
      <c r="F97403" s="6">
        <f t="shared" si="4568"/>
        <v>2.041713765430464E-2</v>
      </c>
      <c r="G97403" s="6">
        <f t="shared" si="4569"/>
        <v>1.4265923802268043E-4</v>
      </c>
    </row>
    <row r="97404" spans="1:7" x14ac:dyDescent="0.35">
      <c r="A97404" s="1" t="s">
        <v>97403</v>
      </c>
      <c r="B97404">
        <v>366.542198225856</v>
      </c>
      <c r="C97404">
        <v>3</v>
      </c>
      <c r="D97404">
        <f>_xlfn.IFNA(_xlfn.XLOOKUP(A97404,Target!B:B,Target!B:B),0)</f>
        <v>0</v>
      </c>
      <c r="E97404" s="7">
        <f t="shared" si="4567"/>
        <v>3.9304654123299948E-2</v>
      </c>
      <c r="F97404" s="6">
        <f t="shared" si="4568"/>
        <v>3.7818221988484391E-2</v>
      </c>
      <c r="G97404" s="6">
        <f t="shared" si="4569"/>
        <v>2.6898949824964073E-4</v>
      </c>
    </row>
    <row r="97405" spans="1:7" x14ac:dyDescent="0.35">
      <c r="A97405" s="1" t="s">
        <v>97404</v>
      </c>
      <c r="B97405">
        <v>359.81010210909102</v>
      </c>
      <c r="C97405">
        <v>3</v>
      </c>
      <c r="D97405">
        <f>_xlfn.IFNA(_xlfn.XLOOKUP(A97405,Target!B:B,Target!B:B),0)</f>
        <v>0</v>
      </c>
      <c r="E97405" s="7">
        <f t="shared" si="4567"/>
        <v>3.5802447913491194E-2</v>
      </c>
      <c r="F97405" s="6">
        <f t="shared" si="4568"/>
        <v>3.4564938503100939E-2</v>
      </c>
      <c r="G97405" s="6">
        <f t="shared" si="4569"/>
        <v>2.4502730134084869E-4</v>
      </c>
    </row>
    <row r="97406" spans="1:7" x14ac:dyDescent="0.35">
      <c r="A97406" s="1" t="s">
        <v>97405</v>
      </c>
      <c r="B97406">
        <v>320.78424974749402</v>
      </c>
      <c r="C97406">
        <v>4</v>
      </c>
      <c r="D97406">
        <f>_xlfn.IFNA(_xlfn.XLOOKUP(A97406,Target!B:B,Target!B:B),0)</f>
        <v>0</v>
      </c>
      <c r="E97406" s="7">
        <f t="shared" si="4567"/>
        <v>2.0842685636020639E-2</v>
      </c>
      <c r="F97406" s="6">
        <f t="shared" si="4568"/>
        <v>2.041713765430464E-2</v>
      </c>
      <c r="G97406" s="6">
        <f t="shared" si="4569"/>
        <v>1.4265923802268043E-4</v>
      </c>
    </row>
    <row r="97407" spans="1:7" x14ac:dyDescent="0.35">
      <c r="A97407" s="1" t="s">
        <v>97406</v>
      </c>
      <c r="B97407">
        <v>320.78424974749402</v>
      </c>
      <c r="C97407">
        <v>4</v>
      </c>
      <c r="D97407">
        <f>_xlfn.IFNA(_xlfn.XLOOKUP(A97407,Target!B:B,Target!B:B),0)</f>
        <v>0</v>
      </c>
      <c r="E97407" s="7">
        <f t="shared" si="4567"/>
        <v>2.0842685636020639E-2</v>
      </c>
      <c r="F97407" s="6">
        <f t="shared" si="4568"/>
        <v>2.041713765430464E-2</v>
      </c>
      <c r="G97407" s="6">
        <f t="shared" si="4569"/>
        <v>1.4265923802268043E-4</v>
      </c>
    </row>
    <row r="97408" spans="1:7" x14ac:dyDescent="0.35">
      <c r="A97408" s="1" t="s">
        <v>97407</v>
      </c>
      <c r="B97408">
        <v>320.78424974749402</v>
      </c>
      <c r="C97408">
        <v>4</v>
      </c>
      <c r="D97408">
        <f>_xlfn.IFNA(_xlfn.XLOOKUP(A97408,Target!B:B,Target!B:B),0)</f>
        <v>0</v>
      </c>
      <c r="E97408" s="7">
        <f t="shared" si="4567"/>
        <v>2.0842685636020639E-2</v>
      </c>
      <c r="F97408" s="6">
        <f t="shared" si="4568"/>
        <v>2.041713765430464E-2</v>
      </c>
      <c r="G97408" s="6">
        <f t="shared" si="4569"/>
        <v>1.4265923802268043E-4</v>
      </c>
    </row>
    <row r="97409" spans="1:7" x14ac:dyDescent="0.35">
      <c r="A97409" s="1" t="s">
        <v>97408</v>
      </c>
      <c r="B97409">
        <v>477.477418637281</v>
      </c>
      <c r="C97409">
        <v>1</v>
      </c>
      <c r="D97409">
        <f>_xlfn.IFNA(_xlfn.XLOOKUP(A97409,Target!B:B,Target!B:B),0)</f>
        <v>0</v>
      </c>
      <c r="E97409" s="7">
        <f t="shared" si="4567"/>
        <v>0.18295343052523769</v>
      </c>
      <c r="F97409" s="6">
        <f t="shared" si="4568"/>
        <v>0.1546581850174823</v>
      </c>
      <c r="G97409" s="6">
        <f t="shared" si="4569"/>
        <v>1.2508497969293915E-3</v>
      </c>
    </row>
    <row r="97410" spans="1:7" x14ac:dyDescent="0.35">
      <c r="A97410" s="1" t="s">
        <v>97409</v>
      </c>
      <c r="B97410">
        <v>320.78424974749402</v>
      </c>
      <c r="C97410">
        <v>4</v>
      </c>
      <c r="D97410">
        <f>_xlfn.IFNA(_xlfn.XLOOKUP(A97410,Target!B:B,Target!B:B),0)</f>
        <v>0</v>
      </c>
      <c r="E97410" s="7">
        <f t="shared" si="4567"/>
        <v>2.0842685636020639E-2</v>
      </c>
      <c r="F97410" s="6">
        <f t="shared" si="4568"/>
        <v>2.041713765430464E-2</v>
      </c>
      <c r="G97410" s="6">
        <f t="shared" si="4569"/>
        <v>1.4265923802268043E-4</v>
      </c>
    </row>
    <row r="97411" spans="1:7" x14ac:dyDescent="0.35">
      <c r="A97411" s="1" t="s">
        <v>97410</v>
      </c>
      <c r="B97411">
        <v>348.854930160099</v>
      </c>
      <c r="C97411">
        <v>4</v>
      </c>
      <c r="D97411">
        <f>_xlfn.IFNA(_xlfn.XLOOKUP(A97411,Target!B:B,Target!B:B),0)</f>
        <v>0</v>
      </c>
      <c r="E97411" s="7">
        <f t="shared" ref="E97411:E97474" si="4570">2^((B97411-600)/50)</f>
        <v>3.0757852809273369E-2</v>
      </c>
      <c r="F97411" s="6">
        <f t="shared" ref="F97411:F97474" si="4571">1-(1/(1+E97411))</f>
        <v>2.9840037333156877E-2</v>
      </c>
      <c r="G97411" s="6">
        <f t="shared" ref="G97411:G97474" si="4572">(F97411*($J$3/$J$2))/(F97411*($J$3/$J$2)+(1-F97411)*((1-$J$3)/(1-$J$2)))</f>
        <v>2.1051001570781581E-4</v>
      </c>
    </row>
    <row r="97412" spans="1:7" x14ac:dyDescent="0.35">
      <c r="A97412" s="1" t="s">
        <v>97411</v>
      </c>
      <c r="B97412">
        <v>348.854930160099</v>
      </c>
      <c r="C97412">
        <v>4</v>
      </c>
      <c r="D97412">
        <f>_xlfn.IFNA(_xlfn.XLOOKUP(A97412,Target!B:B,Target!B:B),0)</f>
        <v>0</v>
      </c>
      <c r="E97412" s="7">
        <f t="shared" si="4570"/>
        <v>3.0757852809273369E-2</v>
      </c>
      <c r="F97412" s="6">
        <f t="shared" si="4571"/>
        <v>2.9840037333156877E-2</v>
      </c>
      <c r="G97412" s="6">
        <f t="shared" si="4572"/>
        <v>2.1051001570781581E-4</v>
      </c>
    </row>
    <row r="97413" spans="1:7" x14ac:dyDescent="0.35">
      <c r="A97413" s="1" t="s">
        <v>97412</v>
      </c>
      <c r="B97413">
        <v>224.668992668306</v>
      </c>
      <c r="C97413">
        <v>6</v>
      </c>
      <c r="D97413">
        <f>_xlfn.IFNA(_xlfn.XLOOKUP(A97413,Target!B:B,Target!B:B),0)</f>
        <v>0</v>
      </c>
      <c r="E97413" s="7">
        <f t="shared" si="4570"/>
        <v>5.4989803756585994E-3</v>
      </c>
      <c r="F97413" s="6">
        <f t="shared" si="4571"/>
        <v>5.4689069635895926E-3</v>
      </c>
      <c r="G97413" s="6">
        <f t="shared" si="4572"/>
        <v>3.7642113862816694E-5</v>
      </c>
    </row>
    <row r="97414" spans="1:7" x14ac:dyDescent="0.35">
      <c r="A97414" s="1" t="s">
        <v>97413</v>
      </c>
      <c r="B97414">
        <v>420.58411999329002</v>
      </c>
      <c r="C97414">
        <v>2</v>
      </c>
      <c r="D97414">
        <f>_xlfn.IFNA(_xlfn.XLOOKUP(A97414,Target!B:B,Target!B:B),0)</f>
        <v>0</v>
      </c>
      <c r="E97414" s="7">
        <f t="shared" si="4570"/>
        <v>8.3139760363511964E-2</v>
      </c>
      <c r="F97414" s="6">
        <f t="shared" si="4571"/>
        <v>7.6758109531137042E-2</v>
      </c>
      <c r="G97414" s="6">
        <f t="shared" si="4572"/>
        <v>5.688134380007207E-4</v>
      </c>
    </row>
    <row r="97415" spans="1:7" x14ac:dyDescent="0.35">
      <c r="A97415" s="1" t="s">
        <v>97414</v>
      </c>
      <c r="B97415">
        <v>306.93069201353597</v>
      </c>
      <c r="C97415">
        <v>5</v>
      </c>
      <c r="D97415">
        <f>_xlfn.IFNA(_xlfn.XLOOKUP(A97415,Target!B:B,Target!B:B),0)</f>
        <v>0</v>
      </c>
      <c r="E97415" s="7">
        <f t="shared" si="4570"/>
        <v>1.7200732810831017E-2</v>
      </c>
      <c r="F97415" s="6">
        <f t="shared" si="4571"/>
        <v>1.69098706440175E-2</v>
      </c>
      <c r="G97415" s="6">
        <f t="shared" si="4572"/>
        <v>1.1773456880942414E-4</v>
      </c>
    </row>
    <row r="97416" spans="1:7" x14ac:dyDescent="0.35">
      <c r="A97416" s="1" t="s">
        <v>97415</v>
      </c>
      <c r="B97416">
        <v>620.909034621606</v>
      </c>
      <c r="C97416">
        <v>1</v>
      </c>
      <c r="D97416">
        <f>_xlfn.IFNA(_xlfn.XLOOKUP(A97416,Target!B:B,Target!B:B),0)</f>
        <v>0</v>
      </c>
      <c r="E97416" s="7">
        <f t="shared" si="4570"/>
        <v>1.3362414274049006</v>
      </c>
      <c r="F97416" s="6">
        <f t="shared" si="4571"/>
        <v>0.57196204627241753</v>
      </c>
      <c r="G97416" s="6">
        <f t="shared" si="4572"/>
        <v>9.0643893118906201E-3</v>
      </c>
    </row>
    <row r="97417" spans="1:7" x14ac:dyDescent="0.35">
      <c r="A97417" s="1" t="s">
        <v>97416</v>
      </c>
      <c r="B97417">
        <v>359.81010210909102</v>
      </c>
      <c r="C97417">
        <v>3</v>
      </c>
      <c r="D97417">
        <f>_xlfn.IFNA(_xlfn.XLOOKUP(A97417,Target!B:B,Target!B:B),0)</f>
        <v>0</v>
      </c>
      <c r="E97417" s="7">
        <f t="shared" si="4570"/>
        <v>3.5802447913491194E-2</v>
      </c>
      <c r="F97417" s="6">
        <f t="shared" si="4571"/>
        <v>3.4564938503100939E-2</v>
      </c>
      <c r="G97417" s="6">
        <f t="shared" si="4572"/>
        <v>2.4502730134084869E-4</v>
      </c>
    </row>
    <row r="97418" spans="1:7" x14ac:dyDescent="0.35">
      <c r="A97418" s="1" t="s">
        <v>97417</v>
      </c>
      <c r="B97418">
        <v>226.752002319681</v>
      </c>
      <c r="C97418">
        <v>6</v>
      </c>
      <c r="D97418">
        <f>_xlfn.IFNA(_xlfn.XLOOKUP(A97418,Target!B:B,Target!B:B),0)</f>
        <v>0</v>
      </c>
      <c r="E97418" s="7">
        <f t="shared" si="4570"/>
        <v>5.6600874020092812E-3</v>
      </c>
      <c r="F97418" s="6">
        <f t="shared" si="4571"/>
        <v>5.6282311219403303E-3</v>
      </c>
      <c r="G97418" s="6">
        <f t="shared" si="4572"/>
        <v>3.8744895406089091E-5</v>
      </c>
    </row>
    <row r="97419" spans="1:7" x14ac:dyDescent="0.35">
      <c r="A97419" s="1" t="s">
        <v>97418</v>
      </c>
      <c r="B97419">
        <v>213.818942565219</v>
      </c>
      <c r="C97419">
        <v>6</v>
      </c>
      <c r="D97419">
        <f>_xlfn.IFNA(_xlfn.XLOOKUP(A97419,Target!B:B,Target!B:B),0)</f>
        <v>0</v>
      </c>
      <c r="E97419" s="7">
        <f t="shared" si="4570"/>
        <v>4.7310589457961426E-3</v>
      </c>
      <c r="F97419" s="6">
        <f t="shared" si="4571"/>
        <v>4.7087814233194303E-3</v>
      </c>
      <c r="G97419" s="6">
        <f t="shared" si="4572"/>
        <v>3.2385639429261231E-5</v>
      </c>
    </row>
    <row r="97420" spans="1:7" x14ac:dyDescent="0.35">
      <c r="A97420" s="1" t="s">
        <v>97419</v>
      </c>
      <c r="B97420">
        <v>320.78424974749402</v>
      </c>
      <c r="C97420">
        <v>4</v>
      </c>
      <c r="D97420">
        <f>_xlfn.IFNA(_xlfn.XLOOKUP(A97420,Target!B:B,Target!B:B),0)</f>
        <v>0</v>
      </c>
      <c r="E97420" s="7">
        <f t="shared" si="4570"/>
        <v>2.0842685636020639E-2</v>
      </c>
      <c r="F97420" s="6">
        <f t="shared" si="4571"/>
        <v>2.041713765430464E-2</v>
      </c>
      <c r="G97420" s="6">
        <f t="shared" si="4572"/>
        <v>1.4265923802268043E-4</v>
      </c>
    </row>
    <row r="97421" spans="1:7" x14ac:dyDescent="0.35">
      <c r="A97421" s="1" t="s">
        <v>97420</v>
      </c>
      <c r="B97421">
        <v>307.85118999303199</v>
      </c>
      <c r="C97421">
        <v>5</v>
      </c>
      <c r="D97421">
        <f>_xlfn.IFNA(_xlfn.XLOOKUP(A97421,Target!B:B,Target!B:B),0)</f>
        <v>0</v>
      </c>
      <c r="E97421" s="7">
        <f t="shared" si="4570"/>
        <v>1.7421634566580555E-2</v>
      </c>
      <c r="F97421" s="6">
        <f t="shared" si="4571"/>
        <v>1.7123318371347729E-2</v>
      </c>
      <c r="G97421" s="6">
        <f t="shared" si="4572"/>
        <v>1.1924640391058041E-4</v>
      </c>
    </row>
    <row r="97422" spans="1:7" x14ac:dyDescent="0.35">
      <c r="A97422" s="1" t="s">
        <v>97421</v>
      </c>
      <c r="B97422">
        <v>463.51873905741598</v>
      </c>
      <c r="C97422">
        <v>2</v>
      </c>
      <c r="D97422">
        <f>_xlfn.IFNA(_xlfn.XLOOKUP(A97422,Target!B:B,Target!B:B),0)</f>
        <v>0</v>
      </c>
      <c r="E97422" s="7">
        <f t="shared" si="4570"/>
        <v>0.15076513891568255</v>
      </c>
      <c r="F97422" s="6">
        <f t="shared" si="4571"/>
        <v>0.13101295287563386</v>
      </c>
      <c r="G97422" s="6">
        <f t="shared" si="4572"/>
        <v>1.0310058354873405E-3</v>
      </c>
    </row>
    <row r="97423" spans="1:7" x14ac:dyDescent="0.35">
      <c r="A97423" s="1" t="s">
        <v>97422</v>
      </c>
      <c r="B97423">
        <v>307.85118999303199</v>
      </c>
      <c r="C97423">
        <v>5</v>
      </c>
      <c r="D97423">
        <f>_xlfn.IFNA(_xlfn.XLOOKUP(A97423,Target!B:B,Target!B:B),0)</f>
        <v>0</v>
      </c>
      <c r="E97423" s="7">
        <f t="shared" si="4570"/>
        <v>1.7421634566580555E-2</v>
      </c>
      <c r="F97423" s="6">
        <f t="shared" si="4571"/>
        <v>1.7123318371347729E-2</v>
      </c>
      <c r="G97423" s="6">
        <f t="shared" si="4572"/>
        <v>1.1924640391058041E-4</v>
      </c>
    </row>
    <row r="97424" spans="1:7" x14ac:dyDescent="0.35">
      <c r="A97424" s="1" t="s">
        <v>97423</v>
      </c>
      <c r="B97424">
        <v>418.50111034191502</v>
      </c>
      <c r="C97424">
        <v>2</v>
      </c>
      <c r="D97424">
        <f>_xlfn.IFNA(_xlfn.XLOOKUP(A97424,Target!B:B,Target!B:B),0)</f>
        <v>0</v>
      </c>
      <c r="E97424" s="7">
        <f t="shared" si="4570"/>
        <v>8.077329521689261E-2</v>
      </c>
      <c r="F97424" s="6">
        <f t="shared" si="4571"/>
        <v>7.4736575722555099E-2</v>
      </c>
      <c r="G97424" s="6">
        <f t="shared" si="4572"/>
        <v>5.5263185069575054E-4</v>
      </c>
    </row>
    <row r="97425" spans="1:7" x14ac:dyDescent="0.35">
      <c r="A97425" s="1" t="s">
        <v>97424</v>
      </c>
      <c r="B97425">
        <v>320.78424974749402</v>
      </c>
      <c r="C97425">
        <v>4</v>
      </c>
      <c r="D97425">
        <f>_xlfn.IFNA(_xlfn.XLOOKUP(A97425,Target!B:B,Target!B:B),0)</f>
        <v>0</v>
      </c>
      <c r="E97425" s="7">
        <f t="shared" si="4570"/>
        <v>2.0842685636020639E-2</v>
      </c>
      <c r="F97425" s="6">
        <f t="shared" si="4571"/>
        <v>2.041713765430464E-2</v>
      </c>
      <c r="G97425" s="6">
        <f t="shared" si="4572"/>
        <v>1.4265923802268043E-4</v>
      </c>
    </row>
    <row r="97426" spans="1:7" x14ac:dyDescent="0.35">
      <c r="A97426" s="1" t="s">
        <v>97425</v>
      </c>
      <c r="B97426">
        <v>320.78424974749402</v>
      </c>
      <c r="C97426">
        <v>4</v>
      </c>
      <c r="D97426">
        <f>_xlfn.IFNA(_xlfn.XLOOKUP(A97426,Target!B:B,Target!B:B),0)</f>
        <v>0</v>
      </c>
      <c r="E97426" s="7">
        <f t="shared" si="4570"/>
        <v>2.0842685636020639E-2</v>
      </c>
      <c r="F97426" s="6">
        <f t="shared" si="4571"/>
        <v>2.041713765430464E-2</v>
      </c>
      <c r="G97426" s="6">
        <f t="shared" si="4572"/>
        <v>1.4265923802268043E-4</v>
      </c>
    </row>
    <row r="97427" spans="1:7" x14ac:dyDescent="0.35">
      <c r="A97427" s="1" t="s">
        <v>97426</v>
      </c>
      <c r="B97427">
        <v>372.74316186355298</v>
      </c>
      <c r="C97427">
        <v>3</v>
      </c>
      <c r="D97427">
        <f>_xlfn.IFNA(_xlfn.XLOOKUP(A97427,Target!B:B,Target!B:B),0)</f>
        <v>0</v>
      </c>
      <c r="E97427" s="7">
        <f t="shared" si="4570"/>
        <v>4.2832902045388463E-2</v>
      </c>
      <c r="F97427" s="6">
        <f t="shared" si="4571"/>
        <v>4.1073600536938315E-2</v>
      </c>
      <c r="G97427" s="6">
        <f t="shared" si="4572"/>
        <v>2.9312871184177837E-4</v>
      </c>
    </row>
    <row r="97428" spans="1:7" x14ac:dyDescent="0.35">
      <c r="A97428" s="1" t="s">
        <v>97427</v>
      </c>
      <c r="B97428">
        <v>322.86725939886998</v>
      </c>
      <c r="C97428">
        <v>4</v>
      </c>
      <c r="D97428">
        <f>_xlfn.IFNA(_xlfn.XLOOKUP(A97428,Target!B:B,Target!B:B),0)</f>
        <v>0</v>
      </c>
      <c r="E97428" s="7">
        <f t="shared" si="4570"/>
        <v>2.1453326677557515E-2</v>
      </c>
      <c r="F97428" s="6">
        <f t="shared" si="4571"/>
        <v>2.1002747866452287E-2</v>
      </c>
      <c r="G97428" s="6">
        <f t="shared" si="4572"/>
        <v>1.4683820015884495E-4</v>
      </c>
    </row>
    <row r="97429" spans="1:7" x14ac:dyDescent="0.35">
      <c r="A97429" s="1" t="s">
        <v>97428</v>
      </c>
      <c r="B97429">
        <v>433.62468166989697</v>
      </c>
      <c r="C97429">
        <v>2</v>
      </c>
      <c r="D97429">
        <f>_xlfn.IFNA(_xlfn.XLOOKUP(A97429,Target!B:B,Target!B:B),0)</f>
        <v>0</v>
      </c>
      <c r="E97429" s="7">
        <f t="shared" si="4570"/>
        <v>9.9614090221939816E-2</v>
      </c>
      <c r="F97429" s="6">
        <f t="shared" si="4571"/>
        <v>9.0590045278370557E-2</v>
      </c>
      <c r="G97429" s="6">
        <f t="shared" si="4572"/>
        <v>6.8144828846451277E-4</v>
      </c>
    </row>
    <row r="97430" spans="1:7" x14ac:dyDescent="0.35">
      <c r="A97430" s="1" t="s">
        <v>97429</v>
      </c>
      <c r="B97430">
        <v>307.85118999303199</v>
      </c>
      <c r="C97430">
        <v>5</v>
      </c>
      <c r="D97430">
        <f>_xlfn.IFNA(_xlfn.XLOOKUP(A97430,Target!B:B,Target!B:B),0)</f>
        <v>0</v>
      </c>
      <c r="E97430" s="7">
        <f t="shared" si="4570"/>
        <v>1.7421634566580555E-2</v>
      </c>
      <c r="F97430" s="6">
        <f t="shared" si="4571"/>
        <v>1.7123318371347729E-2</v>
      </c>
      <c r="G97430" s="6">
        <f t="shared" si="4572"/>
        <v>1.1924640391058041E-4</v>
      </c>
    </row>
    <row r="97431" spans="1:7" x14ac:dyDescent="0.35">
      <c r="A97431" s="1" t="s">
        <v>97430</v>
      </c>
      <c r="B97431">
        <v>359.81010210909102</v>
      </c>
      <c r="C97431">
        <v>3</v>
      </c>
      <c r="D97431">
        <f>_xlfn.IFNA(_xlfn.XLOOKUP(A97431,Target!B:B,Target!B:B),0)</f>
        <v>0</v>
      </c>
      <c r="E97431" s="7">
        <f t="shared" si="4570"/>
        <v>3.5802447913491194E-2</v>
      </c>
      <c r="F97431" s="6">
        <f t="shared" si="4571"/>
        <v>3.4564938503100939E-2</v>
      </c>
      <c r="G97431" s="6">
        <f t="shared" si="4572"/>
        <v>2.4502730134084869E-4</v>
      </c>
    </row>
    <row r="97432" spans="1:7" x14ac:dyDescent="0.35">
      <c r="A97432" s="1" t="s">
        <v>97431</v>
      </c>
      <c r="B97432">
        <v>320.78424974749402</v>
      </c>
      <c r="C97432">
        <v>4</v>
      </c>
      <c r="D97432">
        <f>_xlfn.IFNA(_xlfn.XLOOKUP(A97432,Target!B:B,Target!B:B),0)</f>
        <v>0</v>
      </c>
      <c r="E97432" s="7">
        <f t="shared" si="4570"/>
        <v>2.0842685636020639E-2</v>
      </c>
      <c r="F97432" s="6">
        <f t="shared" si="4571"/>
        <v>2.041713765430464E-2</v>
      </c>
      <c r="G97432" s="6">
        <f t="shared" si="4572"/>
        <v>1.4265923802268043E-4</v>
      </c>
    </row>
    <row r="97433" spans="1:7" x14ac:dyDescent="0.35">
      <c r="A97433" s="1" t="s">
        <v>97432</v>
      </c>
      <c r="B97433">
        <v>307.85118999303199</v>
      </c>
      <c r="C97433">
        <v>5</v>
      </c>
      <c r="D97433">
        <f>_xlfn.IFNA(_xlfn.XLOOKUP(A97433,Target!B:B,Target!B:B),0)</f>
        <v>0</v>
      </c>
      <c r="E97433" s="7">
        <f t="shared" si="4570"/>
        <v>1.7421634566580555E-2</v>
      </c>
      <c r="F97433" s="6">
        <f t="shared" si="4571"/>
        <v>1.7123318371347729E-2</v>
      </c>
      <c r="G97433" s="6">
        <f t="shared" si="4572"/>
        <v>1.1924640391058041E-4</v>
      </c>
    </row>
    <row r="97434" spans="1:7" x14ac:dyDescent="0.35">
      <c r="A97434" s="1" t="s">
        <v>97433</v>
      </c>
      <c r="B97434">
        <v>415.85946081904399</v>
      </c>
      <c r="C97434">
        <v>2</v>
      </c>
      <c r="D97434">
        <f>_xlfn.IFNA(_xlfn.XLOOKUP(A97434,Target!B:B,Target!B:B),0)</f>
        <v>0</v>
      </c>
      <c r="E97434" s="7">
        <f t="shared" si="4570"/>
        <v>7.7868800670438137E-2</v>
      </c>
      <c r="F97434" s="6">
        <f t="shared" si="4571"/>
        <v>7.2243301431494822E-2</v>
      </c>
      <c r="G97434" s="6">
        <f t="shared" si="4572"/>
        <v>5.3277057063328575E-4</v>
      </c>
    </row>
    <row r="97435" spans="1:7" x14ac:dyDescent="0.35">
      <c r="A97435" s="1" t="s">
        <v>97434</v>
      </c>
      <c r="B97435">
        <v>348.854930160099</v>
      </c>
      <c r="C97435">
        <v>4</v>
      </c>
      <c r="D97435">
        <f>_xlfn.IFNA(_xlfn.XLOOKUP(A97435,Target!B:B,Target!B:B),0)</f>
        <v>0</v>
      </c>
      <c r="E97435" s="7">
        <f t="shared" si="4570"/>
        <v>3.0757852809273369E-2</v>
      </c>
      <c r="F97435" s="6">
        <f t="shared" si="4571"/>
        <v>2.9840037333156877E-2</v>
      </c>
      <c r="G97435" s="6">
        <f t="shared" si="4572"/>
        <v>2.1051001570781581E-4</v>
      </c>
    </row>
    <row r="97436" spans="1:7" x14ac:dyDescent="0.35">
      <c r="A97436" s="1" t="s">
        <v>97435</v>
      </c>
      <c r="B97436">
        <v>380.74527157434198</v>
      </c>
      <c r="C97436">
        <v>2</v>
      </c>
      <c r="D97436">
        <f>_xlfn.IFNA(_xlfn.XLOOKUP(A97436,Target!B:B,Target!B:B),0)</f>
        <v>0</v>
      </c>
      <c r="E97436" s="7">
        <f t="shared" si="4570"/>
        <v>4.7858050216056318E-2</v>
      </c>
      <c r="F97436" s="6">
        <f t="shared" si="4571"/>
        <v>4.5672264679541885E-2</v>
      </c>
      <c r="G97436" s="6">
        <f t="shared" si="4572"/>
        <v>3.2750725535846662E-4</v>
      </c>
    </row>
    <row r="97437" spans="1:7" x14ac:dyDescent="0.35">
      <c r="A97437" s="1" t="s">
        <v>97436</v>
      </c>
      <c r="B97437">
        <v>358.889604129595</v>
      </c>
      <c r="C97437">
        <v>3</v>
      </c>
      <c r="D97437">
        <f>_xlfn.IFNA(_xlfn.XLOOKUP(A97437,Target!B:B,Target!B:B),0)</f>
        <v>0</v>
      </c>
      <c r="E97437" s="7">
        <f t="shared" si="4570"/>
        <v>3.5348482266697442E-2</v>
      </c>
      <c r="F97437" s="6">
        <f t="shared" si="4571"/>
        <v>3.414162755066652E-2</v>
      </c>
      <c r="G97437" s="6">
        <f t="shared" si="4572"/>
        <v>2.4192117106310948E-4</v>
      </c>
    </row>
    <row r="97438" spans="1:7" x14ac:dyDescent="0.35">
      <c r="A97438" s="1" t="s">
        <v>97437</v>
      </c>
      <c r="B97438">
        <v>320.78424974749402</v>
      </c>
      <c r="C97438">
        <v>4</v>
      </c>
      <c r="D97438">
        <f>_xlfn.IFNA(_xlfn.XLOOKUP(A97438,Target!B:B,Target!B:B),0)</f>
        <v>0</v>
      </c>
      <c r="E97438" s="7">
        <f t="shared" si="4570"/>
        <v>2.0842685636020639E-2</v>
      </c>
      <c r="F97438" s="6">
        <f t="shared" si="4571"/>
        <v>2.041713765430464E-2</v>
      </c>
      <c r="G97438" s="6">
        <f t="shared" si="4572"/>
        <v>1.4265923802268043E-4</v>
      </c>
    </row>
    <row r="97439" spans="1:7" x14ac:dyDescent="0.35">
      <c r="A97439" s="1" t="s">
        <v>97438</v>
      </c>
      <c r="B97439">
        <v>361.78798991456</v>
      </c>
      <c r="C97439">
        <v>3</v>
      </c>
      <c r="D97439">
        <f>_xlfn.IFNA(_xlfn.XLOOKUP(A97439,Target!B:B,Target!B:B),0)</f>
        <v>0</v>
      </c>
      <c r="E97439" s="7">
        <f t="shared" si="4570"/>
        <v>3.6797710025006994E-2</v>
      </c>
      <c r="F97439" s="6">
        <f t="shared" si="4571"/>
        <v>3.5491696855811328E-2</v>
      </c>
      <c r="G97439" s="6">
        <f t="shared" si="4572"/>
        <v>2.5183703053347975E-4</v>
      </c>
    </row>
    <row r="97440" spans="1:7" x14ac:dyDescent="0.35">
      <c r="A97440" s="1" t="s">
        <v>97439</v>
      </c>
      <c r="B97440">
        <v>320.78424974749402</v>
      </c>
      <c r="C97440">
        <v>4</v>
      </c>
      <c r="D97440">
        <f>_xlfn.IFNA(_xlfn.XLOOKUP(A97440,Target!B:B,Target!B:B),0)</f>
        <v>0</v>
      </c>
      <c r="E97440" s="7">
        <f t="shared" si="4570"/>
        <v>2.0842685636020639E-2</v>
      </c>
      <c r="F97440" s="6">
        <f t="shared" si="4571"/>
        <v>2.041713765430464E-2</v>
      </c>
      <c r="G97440" s="6">
        <f t="shared" si="4572"/>
        <v>1.4265923802268043E-4</v>
      </c>
    </row>
    <row r="97441" spans="1:7" x14ac:dyDescent="0.35">
      <c r="A97441" s="1" t="s">
        <v>97440</v>
      </c>
      <c r="B97441">
        <v>358.889604129595</v>
      </c>
      <c r="C97441">
        <v>3</v>
      </c>
      <c r="D97441">
        <f>_xlfn.IFNA(_xlfn.XLOOKUP(A97441,Target!B:B,Target!B:B),0)</f>
        <v>0</v>
      </c>
      <c r="E97441" s="7">
        <f t="shared" si="4570"/>
        <v>3.5348482266697442E-2</v>
      </c>
      <c r="F97441" s="6">
        <f t="shared" si="4571"/>
        <v>3.414162755066652E-2</v>
      </c>
      <c r="G97441" s="6">
        <f t="shared" si="4572"/>
        <v>2.4192117106310948E-4</v>
      </c>
    </row>
    <row r="97442" spans="1:7" x14ac:dyDescent="0.35">
      <c r="A97442" s="1" t="s">
        <v>97441</v>
      </c>
      <c r="B97442">
        <v>224.668992668306</v>
      </c>
      <c r="C97442">
        <v>6</v>
      </c>
      <c r="D97442">
        <f>_xlfn.IFNA(_xlfn.XLOOKUP(A97442,Target!B:B,Target!B:B),0)</f>
        <v>0</v>
      </c>
      <c r="E97442" s="7">
        <f t="shared" si="4570"/>
        <v>5.4989803756585994E-3</v>
      </c>
      <c r="F97442" s="6">
        <f t="shared" si="4571"/>
        <v>5.4689069635895926E-3</v>
      </c>
      <c r="G97442" s="6">
        <f t="shared" si="4572"/>
        <v>3.7642113862816694E-5</v>
      </c>
    </row>
    <row r="97443" spans="1:7" x14ac:dyDescent="0.35">
      <c r="A97443" s="1" t="s">
        <v>97442</v>
      </c>
      <c r="B97443">
        <v>307.85118999303199</v>
      </c>
      <c r="C97443">
        <v>5</v>
      </c>
      <c r="D97443">
        <f>_xlfn.IFNA(_xlfn.XLOOKUP(A97443,Target!B:B,Target!B:B),0)</f>
        <v>0</v>
      </c>
      <c r="E97443" s="7">
        <f t="shared" si="4570"/>
        <v>1.7421634566580555E-2</v>
      </c>
      <c r="F97443" s="6">
        <f t="shared" si="4571"/>
        <v>1.7123318371347729E-2</v>
      </c>
      <c r="G97443" s="6">
        <f t="shared" si="4572"/>
        <v>1.1924640391058041E-4</v>
      </c>
    </row>
    <row r="97444" spans="1:7" x14ac:dyDescent="0.35">
      <c r="A97444" s="1" t="s">
        <v>97443</v>
      </c>
      <c r="B97444">
        <v>540.02003257980095</v>
      </c>
      <c r="C97444">
        <v>1</v>
      </c>
      <c r="D97444">
        <f>_xlfn.IFNA(_xlfn.XLOOKUP(A97444,Target!B:B,Target!B:B),0)</f>
        <v>0</v>
      </c>
      <c r="E97444" s="7">
        <f t="shared" si="4570"/>
        <v>0.43539617896113686</v>
      </c>
      <c r="F97444" s="6">
        <f t="shared" si="4571"/>
        <v>0.30332822766482037</v>
      </c>
      <c r="G97444" s="6">
        <f t="shared" si="4572"/>
        <v>2.9716680518980156E-3</v>
      </c>
    </row>
    <row r="97445" spans="1:7" x14ac:dyDescent="0.35">
      <c r="A97445" s="1" t="s">
        <v>97444</v>
      </c>
      <c r="B97445">
        <v>359.81010210909102</v>
      </c>
      <c r="C97445">
        <v>3</v>
      </c>
      <c r="D97445">
        <f>_xlfn.IFNA(_xlfn.XLOOKUP(A97445,Target!B:B,Target!B:B),0)</f>
        <v>0</v>
      </c>
      <c r="E97445" s="7">
        <f t="shared" si="4570"/>
        <v>3.5802447913491194E-2</v>
      </c>
      <c r="F97445" s="6">
        <f t="shared" si="4571"/>
        <v>3.4564938503100939E-2</v>
      </c>
      <c r="G97445" s="6">
        <f t="shared" si="4572"/>
        <v>2.4502730134084869E-4</v>
      </c>
    </row>
    <row r="97446" spans="1:7" x14ac:dyDescent="0.35">
      <c r="A97446" s="1" t="s">
        <v>97445</v>
      </c>
      <c r="B97446">
        <v>322.86725939886998</v>
      </c>
      <c r="C97446">
        <v>4</v>
      </c>
      <c r="D97446">
        <f>_xlfn.IFNA(_xlfn.XLOOKUP(A97446,Target!B:B,Target!B:B),0)</f>
        <v>0</v>
      </c>
      <c r="E97446" s="7">
        <f t="shared" si="4570"/>
        <v>2.1453326677557515E-2</v>
      </c>
      <c r="F97446" s="6">
        <f t="shared" si="4571"/>
        <v>2.1002747866452287E-2</v>
      </c>
      <c r="G97446" s="6">
        <f t="shared" si="4572"/>
        <v>1.4683820015884495E-4</v>
      </c>
    </row>
    <row r="97447" spans="1:7" x14ac:dyDescent="0.35">
      <c r="A97447" s="1" t="s">
        <v>97446</v>
      </c>
      <c r="B97447">
        <v>489.06935911546202</v>
      </c>
      <c r="C97447">
        <v>1</v>
      </c>
      <c r="D97447">
        <f>_xlfn.IFNA(_xlfn.XLOOKUP(A97447,Target!B:B,Target!B:B),0)</f>
        <v>0</v>
      </c>
      <c r="E97447" s="7">
        <f t="shared" si="4570"/>
        <v>0.21484784064473247</v>
      </c>
      <c r="F97447" s="6">
        <f t="shared" si="4571"/>
        <v>0.17685164631869499</v>
      </c>
      <c r="G97447" s="6">
        <f t="shared" si="4572"/>
        <v>1.4685911461461648E-3</v>
      </c>
    </row>
    <row r="97448" spans="1:7" x14ac:dyDescent="0.35">
      <c r="A97448" s="1" t="s">
        <v>97447</v>
      </c>
      <c r="B97448">
        <v>322.86725939886998</v>
      </c>
      <c r="C97448">
        <v>4</v>
      </c>
      <c r="D97448">
        <f>_xlfn.IFNA(_xlfn.XLOOKUP(A97448,Target!B:B,Target!B:B),0)</f>
        <v>0</v>
      </c>
      <c r="E97448" s="7">
        <f t="shared" si="4570"/>
        <v>2.1453326677557515E-2</v>
      </c>
      <c r="F97448" s="6">
        <f t="shared" si="4571"/>
        <v>2.1002747866452287E-2</v>
      </c>
      <c r="G97448" s="6">
        <f t="shared" si="4572"/>
        <v>1.4683820015884495E-4</v>
      </c>
    </row>
    <row r="97449" spans="1:7" x14ac:dyDescent="0.35">
      <c r="A97449" s="1" t="s">
        <v>97448</v>
      </c>
      <c r="B97449">
        <v>400.813842276157</v>
      </c>
      <c r="C97449">
        <v>2</v>
      </c>
      <c r="D97449">
        <f>_xlfn.IFNA(_xlfn.XLOOKUP(A97449,Target!B:B,Target!B:B),0)</f>
        <v>0</v>
      </c>
      <c r="E97449" s="7">
        <f t="shared" si="4570"/>
        <v>6.3209133386785438E-2</v>
      </c>
      <c r="F97449" s="6">
        <f t="shared" si="4571"/>
        <v>5.945127012353324E-2</v>
      </c>
      <c r="G97449" s="6">
        <f t="shared" si="4572"/>
        <v>4.3251396979721902E-4</v>
      </c>
    </row>
    <row r="97450" spans="1:7" x14ac:dyDescent="0.35">
      <c r="A97450" s="1" t="s">
        <v>97449</v>
      </c>
      <c r="B97450">
        <v>224.668992668306</v>
      </c>
      <c r="C97450">
        <v>6</v>
      </c>
      <c r="D97450">
        <f>_xlfn.IFNA(_xlfn.XLOOKUP(A97450,Target!B:B,Target!B:B),0)</f>
        <v>0</v>
      </c>
      <c r="E97450" s="7">
        <f t="shared" si="4570"/>
        <v>5.4989803756585994E-3</v>
      </c>
      <c r="F97450" s="6">
        <f t="shared" si="4571"/>
        <v>5.4689069635895926E-3</v>
      </c>
      <c r="G97450" s="6">
        <f t="shared" si="4572"/>
        <v>3.7642113862816694E-5</v>
      </c>
    </row>
    <row r="97451" spans="1:7" x14ac:dyDescent="0.35">
      <c r="A97451" s="1" t="s">
        <v>97450</v>
      </c>
      <c r="B97451">
        <v>372.74316186355298</v>
      </c>
      <c r="C97451">
        <v>3</v>
      </c>
      <c r="D97451">
        <f>_xlfn.IFNA(_xlfn.XLOOKUP(A97451,Target!B:B,Target!B:B),0)</f>
        <v>0</v>
      </c>
      <c r="E97451" s="7">
        <f t="shared" si="4570"/>
        <v>4.2832902045388463E-2</v>
      </c>
      <c r="F97451" s="6">
        <f t="shared" si="4571"/>
        <v>4.1073600536938315E-2</v>
      </c>
      <c r="G97451" s="6">
        <f t="shared" si="4572"/>
        <v>2.9312871184177837E-4</v>
      </c>
    </row>
    <row r="97452" spans="1:7" x14ac:dyDescent="0.35">
      <c r="A97452" s="1" t="s">
        <v>97451</v>
      </c>
      <c r="B97452">
        <v>304.40397003376199</v>
      </c>
      <c r="C97452">
        <v>5</v>
      </c>
      <c r="D97452">
        <f>_xlfn.IFNA(_xlfn.XLOOKUP(A97452,Target!B:B,Target!B:B),0)</f>
        <v>0</v>
      </c>
      <c r="E97452" s="7">
        <f t="shared" si="4570"/>
        <v>1.6608658966736346E-2</v>
      </c>
      <c r="F97452" s="6">
        <f t="shared" si="4571"/>
        <v>1.6337318023256886E-2</v>
      </c>
      <c r="G97452" s="6">
        <f t="shared" si="4572"/>
        <v>1.1368243713694252E-4</v>
      </c>
    </row>
    <row r="97453" spans="1:7" x14ac:dyDescent="0.35">
      <c r="A97453" s="1" t="s">
        <v>97452</v>
      </c>
      <c r="B97453">
        <v>307.85118999303199</v>
      </c>
      <c r="C97453">
        <v>5</v>
      </c>
      <c r="D97453">
        <f>_xlfn.IFNA(_xlfn.XLOOKUP(A97453,Target!B:B,Target!B:B),0)</f>
        <v>0</v>
      </c>
      <c r="E97453" s="7">
        <f t="shared" si="4570"/>
        <v>1.7421634566580555E-2</v>
      </c>
      <c r="F97453" s="6">
        <f t="shared" si="4571"/>
        <v>1.7123318371347729E-2</v>
      </c>
      <c r="G97453" s="6">
        <f t="shared" si="4572"/>
        <v>1.1924640391058041E-4</v>
      </c>
    </row>
    <row r="97454" spans="1:7" x14ac:dyDescent="0.35">
      <c r="A97454" s="1" t="s">
        <v>97453</v>
      </c>
      <c r="B97454">
        <v>423.43549686984699</v>
      </c>
      <c r="C97454">
        <v>2</v>
      </c>
      <c r="D97454">
        <f>_xlfn.IFNA(_xlfn.XLOOKUP(A97454,Target!B:B,Target!B:B),0)</f>
        <v>0</v>
      </c>
      <c r="E97454" s="7">
        <f t="shared" si="4570"/>
        <v>8.6491965769744703E-2</v>
      </c>
      <c r="F97454" s="6">
        <f t="shared" si="4571"/>
        <v>7.960663170524962E-2</v>
      </c>
      <c r="G97454" s="6">
        <f t="shared" si="4572"/>
        <v>5.9173449486302307E-4</v>
      </c>
    </row>
    <row r="97455" spans="1:7" x14ac:dyDescent="0.35">
      <c r="A97455" s="1" t="s">
        <v>97454</v>
      </c>
      <c r="B97455">
        <v>320.78424974749402</v>
      </c>
      <c r="C97455">
        <v>4</v>
      </c>
      <c r="D97455">
        <f>_xlfn.IFNA(_xlfn.XLOOKUP(A97455,Target!B:B,Target!B:B),0)</f>
        <v>0</v>
      </c>
      <c r="E97455" s="7">
        <f t="shared" si="4570"/>
        <v>2.0842685636020639E-2</v>
      </c>
      <c r="F97455" s="6">
        <f t="shared" si="4571"/>
        <v>2.041713765430464E-2</v>
      </c>
      <c r="G97455" s="6">
        <f t="shared" si="4572"/>
        <v>1.4265923802268043E-4</v>
      </c>
    </row>
    <row r="97456" spans="1:7" x14ac:dyDescent="0.35">
      <c r="A97456" s="1" t="s">
        <v>97455</v>
      </c>
      <c r="B97456">
        <v>320.78424974749402</v>
      </c>
      <c r="C97456">
        <v>4</v>
      </c>
      <c r="D97456">
        <f>_xlfn.IFNA(_xlfn.XLOOKUP(A97456,Target!B:B,Target!B:B),0)</f>
        <v>0</v>
      </c>
      <c r="E97456" s="7">
        <f t="shared" si="4570"/>
        <v>2.0842685636020639E-2</v>
      </c>
      <c r="F97456" s="6">
        <f t="shared" si="4571"/>
        <v>2.041713765430464E-2</v>
      </c>
      <c r="G97456" s="6">
        <f t="shared" si="4572"/>
        <v>1.4265923802268043E-4</v>
      </c>
    </row>
    <row r="97457" spans="1:7" x14ac:dyDescent="0.35">
      <c r="A97457" s="1" t="s">
        <v>97456</v>
      </c>
      <c r="B97457">
        <v>320.78424974749402</v>
      </c>
      <c r="C97457">
        <v>4</v>
      </c>
      <c r="D97457">
        <f>_xlfn.IFNA(_xlfn.XLOOKUP(A97457,Target!B:B,Target!B:B),0)</f>
        <v>0</v>
      </c>
      <c r="E97457" s="7">
        <f t="shared" si="4570"/>
        <v>2.0842685636020639E-2</v>
      </c>
      <c r="F97457" s="6">
        <f t="shared" si="4571"/>
        <v>2.041713765430464E-2</v>
      </c>
      <c r="G97457" s="6">
        <f t="shared" si="4572"/>
        <v>1.4265923802268043E-4</v>
      </c>
    </row>
    <row r="97458" spans="1:7" x14ac:dyDescent="0.35">
      <c r="A97458" s="1" t="s">
        <v>97457</v>
      </c>
      <c r="B97458">
        <v>394.61287863846002</v>
      </c>
      <c r="C97458">
        <v>2</v>
      </c>
      <c r="D97458">
        <f>_xlfn.IFNA(_xlfn.XLOOKUP(A97458,Target!B:B,Target!B:B),0)</f>
        <v>0</v>
      </c>
      <c r="E97458" s="7">
        <f t="shared" si="4570"/>
        <v>5.8002446870597031E-2</v>
      </c>
      <c r="F97458" s="6">
        <f t="shared" si="4571"/>
        <v>5.4822601821157502E-2</v>
      </c>
      <c r="G97458" s="6">
        <f t="shared" si="4572"/>
        <v>3.9690090682389635E-4</v>
      </c>
    </row>
    <row r="97459" spans="1:7" x14ac:dyDescent="0.35">
      <c r="A97459" s="1" t="s">
        <v>97458</v>
      </c>
      <c r="B97459">
        <v>307.85118999303199</v>
      </c>
      <c r="C97459">
        <v>5</v>
      </c>
      <c r="D97459">
        <f>_xlfn.IFNA(_xlfn.XLOOKUP(A97459,Target!B:B,Target!B:B),0)</f>
        <v>0</v>
      </c>
      <c r="E97459" s="7">
        <f t="shared" si="4570"/>
        <v>1.7421634566580555E-2</v>
      </c>
      <c r="F97459" s="6">
        <f t="shared" si="4571"/>
        <v>1.7123318371347729E-2</v>
      </c>
      <c r="G97459" s="6">
        <f t="shared" si="4572"/>
        <v>1.1924640391058041E-4</v>
      </c>
    </row>
    <row r="97460" spans="1:7" x14ac:dyDescent="0.35">
      <c r="A97460" s="1" t="s">
        <v>97459</v>
      </c>
      <c r="B97460">
        <v>320.78424974749402</v>
      </c>
      <c r="C97460">
        <v>4</v>
      </c>
      <c r="D97460">
        <f>_xlfn.IFNA(_xlfn.XLOOKUP(A97460,Target!B:B,Target!B:B),0)</f>
        <v>0</v>
      </c>
      <c r="E97460" s="7">
        <f t="shared" si="4570"/>
        <v>2.0842685636020639E-2</v>
      </c>
      <c r="F97460" s="6">
        <f t="shared" si="4571"/>
        <v>2.041713765430464E-2</v>
      </c>
      <c r="G97460" s="6">
        <f t="shared" si="4572"/>
        <v>1.4265923802268043E-4</v>
      </c>
    </row>
    <row r="97461" spans="1:7" x14ac:dyDescent="0.35">
      <c r="A97461" s="1" t="s">
        <v>97460</v>
      </c>
      <c r="B97461">
        <v>356.56377132183297</v>
      </c>
      <c r="C97461">
        <v>3</v>
      </c>
      <c r="D97461">
        <f>_xlfn.IFNA(_xlfn.XLOOKUP(A97461,Target!B:B,Target!B:B),0)</f>
        <v>0</v>
      </c>
      <c r="E97461" s="7">
        <f t="shared" si="4570"/>
        <v>3.4226923386760637E-2</v>
      </c>
      <c r="F97461" s="6">
        <f t="shared" si="4571"/>
        <v>3.3094210383421974E-2</v>
      </c>
      <c r="G97461" s="6">
        <f t="shared" si="4572"/>
        <v>2.3424714201713466E-4</v>
      </c>
    </row>
    <row r="97462" spans="1:7" x14ac:dyDescent="0.35">
      <c r="A97462" s="1" t="s">
        <v>97461</v>
      </c>
      <c r="B97462">
        <v>372.74316186355298</v>
      </c>
      <c r="C97462">
        <v>3</v>
      </c>
      <c r="D97462">
        <f>_xlfn.IFNA(_xlfn.XLOOKUP(A97462,Target!B:B,Target!B:B),0)</f>
        <v>0</v>
      </c>
      <c r="E97462" s="7">
        <f t="shared" si="4570"/>
        <v>4.2832902045388463E-2</v>
      </c>
      <c r="F97462" s="6">
        <f t="shared" si="4571"/>
        <v>4.1073600536938315E-2</v>
      </c>
      <c r="G97462" s="6">
        <f t="shared" si="4572"/>
        <v>2.9312871184177837E-4</v>
      </c>
    </row>
    <row r="97463" spans="1:7" x14ac:dyDescent="0.35">
      <c r="A97463" s="1" t="s">
        <v>97462</v>
      </c>
      <c r="B97463">
        <v>358.889604129595</v>
      </c>
      <c r="C97463">
        <v>3</v>
      </c>
      <c r="D97463">
        <f>_xlfn.IFNA(_xlfn.XLOOKUP(A97463,Target!B:B,Target!B:B),0)</f>
        <v>0</v>
      </c>
      <c r="E97463" s="7">
        <f t="shared" si="4570"/>
        <v>3.5348482266697442E-2</v>
      </c>
      <c r="F97463" s="6">
        <f t="shared" si="4571"/>
        <v>3.414162755066652E-2</v>
      </c>
      <c r="G97463" s="6">
        <f t="shared" si="4572"/>
        <v>2.4192117106310948E-4</v>
      </c>
    </row>
    <row r="97464" spans="1:7" x14ac:dyDescent="0.35">
      <c r="A97464" s="1" t="s">
        <v>97463</v>
      </c>
      <c r="B97464">
        <v>348.854930160099</v>
      </c>
      <c r="C97464">
        <v>4</v>
      </c>
      <c r="D97464">
        <f>_xlfn.IFNA(_xlfn.XLOOKUP(A97464,Target!B:B,Target!B:B),0)</f>
        <v>0</v>
      </c>
      <c r="E97464" s="7">
        <f t="shared" si="4570"/>
        <v>3.0757852809273369E-2</v>
      </c>
      <c r="F97464" s="6">
        <f t="shared" si="4571"/>
        <v>2.9840037333156877E-2</v>
      </c>
      <c r="G97464" s="6">
        <f t="shared" si="4572"/>
        <v>2.1051001570781581E-4</v>
      </c>
    </row>
    <row r="97465" spans="1:7" x14ac:dyDescent="0.35">
      <c r="A97465" s="1" t="s">
        <v>97464</v>
      </c>
      <c r="B97465">
        <v>307.85118999303199</v>
      </c>
      <c r="C97465">
        <v>5</v>
      </c>
      <c r="D97465">
        <f>_xlfn.IFNA(_xlfn.XLOOKUP(A97465,Target!B:B,Target!B:B),0)</f>
        <v>0</v>
      </c>
      <c r="E97465" s="7">
        <f t="shared" si="4570"/>
        <v>1.7421634566580555E-2</v>
      </c>
      <c r="F97465" s="6">
        <f t="shared" si="4571"/>
        <v>1.7123318371347729E-2</v>
      </c>
      <c r="G97465" s="6">
        <f t="shared" si="4572"/>
        <v>1.1924640391058041E-4</v>
      </c>
    </row>
    <row r="97466" spans="1:7" x14ac:dyDescent="0.35">
      <c r="A97466" s="1" t="s">
        <v>97465</v>
      </c>
      <c r="B97466">
        <v>307.85118999303199</v>
      </c>
      <c r="C97466">
        <v>5</v>
      </c>
      <c r="D97466">
        <f>_xlfn.IFNA(_xlfn.XLOOKUP(A97466,Target!B:B,Target!B:B),0)</f>
        <v>0</v>
      </c>
      <c r="E97466" s="7">
        <f t="shared" si="4570"/>
        <v>1.7421634566580555E-2</v>
      </c>
      <c r="F97466" s="6">
        <f t="shared" si="4571"/>
        <v>1.7123318371347729E-2</v>
      </c>
      <c r="G97466" s="6">
        <f t="shared" si="4572"/>
        <v>1.1924640391058041E-4</v>
      </c>
    </row>
    <row r="97467" spans="1:7" x14ac:dyDescent="0.35">
      <c r="A97467" s="1" t="s">
        <v>97466</v>
      </c>
      <c r="B97467">
        <v>307.85118999303199</v>
      </c>
      <c r="C97467">
        <v>5</v>
      </c>
      <c r="D97467">
        <f>_xlfn.IFNA(_xlfn.XLOOKUP(A97467,Target!B:B,Target!B:B),0)</f>
        <v>0</v>
      </c>
      <c r="E97467" s="7">
        <f t="shared" si="4570"/>
        <v>1.7421634566580555E-2</v>
      </c>
      <c r="F97467" s="6">
        <f t="shared" si="4571"/>
        <v>1.7123318371347729E-2</v>
      </c>
      <c r="G97467" s="6">
        <f t="shared" si="4572"/>
        <v>1.1924640391058041E-4</v>
      </c>
    </row>
    <row r="97468" spans="1:7" x14ac:dyDescent="0.35">
      <c r="A97468" s="1" t="s">
        <v>97467</v>
      </c>
      <c r="B97468">
        <v>548.20074989499199</v>
      </c>
      <c r="C97468">
        <v>1</v>
      </c>
      <c r="D97468">
        <f>_xlfn.IFNA(_xlfn.XLOOKUP(A97468,Target!B:B,Target!B:B),0)</f>
        <v>0</v>
      </c>
      <c r="E97468" s="7">
        <f t="shared" si="4570"/>
        <v>0.48768280056691227</v>
      </c>
      <c r="F97468" s="6">
        <f t="shared" si="4571"/>
        <v>0.32781369817616413</v>
      </c>
      <c r="G97468" s="6">
        <f t="shared" si="4572"/>
        <v>3.3273475278316014E-3</v>
      </c>
    </row>
    <row r="97469" spans="1:7" x14ac:dyDescent="0.35">
      <c r="A97469" s="1" t="s">
        <v>97468</v>
      </c>
      <c r="B97469">
        <v>320.78424974749402</v>
      </c>
      <c r="C97469">
        <v>4</v>
      </c>
      <c r="D97469">
        <f>_xlfn.IFNA(_xlfn.XLOOKUP(A97469,Target!B:B,Target!B:B),0)</f>
        <v>0</v>
      </c>
      <c r="E97469" s="7">
        <f t="shared" si="4570"/>
        <v>2.0842685636020639E-2</v>
      </c>
      <c r="F97469" s="6">
        <f t="shared" si="4571"/>
        <v>2.041713765430464E-2</v>
      </c>
      <c r="G97469" s="6">
        <f t="shared" si="4572"/>
        <v>1.4265923802268043E-4</v>
      </c>
    </row>
    <row r="97470" spans="1:7" x14ac:dyDescent="0.35">
      <c r="A97470" s="1" t="s">
        <v>97469</v>
      </c>
      <c r="B97470">
        <v>320.78424974749402</v>
      </c>
      <c r="C97470">
        <v>4</v>
      </c>
      <c r="D97470">
        <f>_xlfn.IFNA(_xlfn.XLOOKUP(A97470,Target!B:B,Target!B:B),0)</f>
        <v>0</v>
      </c>
      <c r="E97470" s="7">
        <f t="shared" si="4570"/>
        <v>2.0842685636020639E-2</v>
      </c>
      <c r="F97470" s="6">
        <f t="shared" si="4571"/>
        <v>2.041713765430464E-2</v>
      </c>
      <c r="G97470" s="6">
        <f t="shared" si="4572"/>
        <v>1.4265923802268043E-4</v>
      </c>
    </row>
    <row r="97471" spans="1:7" x14ac:dyDescent="0.35">
      <c r="A97471" s="1" t="s">
        <v>97470</v>
      </c>
      <c r="B97471">
        <v>320.78424974749402</v>
      </c>
      <c r="C97471">
        <v>4</v>
      </c>
      <c r="D97471">
        <f>_xlfn.IFNA(_xlfn.XLOOKUP(A97471,Target!B:B,Target!B:B),0)</f>
        <v>0</v>
      </c>
      <c r="E97471" s="7">
        <f t="shared" si="4570"/>
        <v>2.0842685636020639E-2</v>
      </c>
      <c r="F97471" s="6">
        <f t="shared" si="4571"/>
        <v>2.041713765430464E-2</v>
      </c>
      <c r="G97471" s="6">
        <f t="shared" si="4572"/>
        <v>1.4265923802268043E-4</v>
      </c>
    </row>
    <row r="97472" spans="1:7" x14ac:dyDescent="0.35">
      <c r="A97472" s="1" t="s">
        <v>97471</v>
      </c>
      <c r="B97472">
        <v>541.20844944815804</v>
      </c>
      <c r="C97472">
        <v>1</v>
      </c>
      <c r="D97472">
        <f>_xlfn.IFNA(_xlfn.XLOOKUP(A97472,Target!B:B,Target!B:B),0)</f>
        <v>0</v>
      </c>
      <c r="E97472" s="7">
        <f t="shared" si="4570"/>
        <v>0.44262872622544724</v>
      </c>
      <c r="F97472" s="6">
        <f t="shared" si="4571"/>
        <v>0.30682095689551336</v>
      </c>
      <c r="G97472" s="6">
        <f t="shared" si="4572"/>
        <v>3.0208825458756384E-3</v>
      </c>
    </row>
    <row r="97473" spans="1:7" x14ac:dyDescent="0.35">
      <c r="A97473" s="1" t="s">
        <v>97472</v>
      </c>
      <c r="B97473">
        <v>320.78424974749402</v>
      </c>
      <c r="C97473">
        <v>4</v>
      </c>
      <c r="D97473">
        <f>_xlfn.IFNA(_xlfn.XLOOKUP(A97473,Target!B:B,Target!B:B),0)</f>
        <v>0</v>
      </c>
      <c r="E97473" s="7">
        <f t="shared" si="4570"/>
        <v>2.0842685636020639E-2</v>
      </c>
      <c r="F97473" s="6">
        <f t="shared" si="4571"/>
        <v>2.041713765430464E-2</v>
      </c>
      <c r="G97473" s="6">
        <f t="shared" si="4572"/>
        <v>1.4265923802268043E-4</v>
      </c>
    </row>
    <row r="97474" spans="1:7" x14ac:dyDescent="0.35">
      <c r="A97474" s="1" t="s">
        <v>97473</v>
      </c>
      <c r="B97474">
        <v>358.889604129595</v>
      </c>
      <c r="C97474">
        <v>3</v>
      </c>
      <c r="D97474">
        <f>_xlfn.IFNA(_xlfn.XLOOKUP(A97474,Target!B:B,Target!B:B),0)</f>
        <v>0</v>
      </c>
      <c r="E97474" s="7">
        <f t="shared" si="4570"/>
        <v>3.5348482266697442E-2</v>
      </c>
      <c r="F97474" s="6">
        <f t="shared" si="4571"/>
        <v>3.414162755066652E-2</v>
      </c>
      <c r="G97474" s="6">
        <f t="shared" si="4572"/>
        <v>2.4192117106310948E-4</v>
      </c>
    </row>
    <row r="97475" spans="1:7" x14ac:dyDescent="0.35">
      <c r="A97475" s="1" t="s">
        <v>97474</v>
      </c>
      <c r="B97475">
        <v>516.21954154856996</v>
      </c>
      <c r="C97475">
        <v>1</v>
      </c>
      <c r="D97475">
        <f>_xlfn.IFNA(_xlfn.XLOOKUP(A97475,Target!B:B,Target!B:B),0)</f>
        <v>0</v>
      </c>
      <c r="E97475" s="7">
        <f t="shared" ref="E97475:E97538" si="4573">2^((B97475-600)/50)</f>
        <v>0.31303390512276835</v>
      </c>
      <c r="F97475" s="6">
        <f t="shared" ref="F97475:F97538" si="4574">1-(1/(1+E97475))</f>
        <v>0.23840504338956869</v>
      </c>
      <c r="G97475" s="6">
        <f t="shared" ref="G97475:G97538" si="4575">(F97475*($J$3/$J$2))/(F97475*($J$3/$J$2)+(1-F97475)*((1-$J$3)/(1-$J$2)))</f>
        <v>2.1383062853128666E-3</v>
      </c>
    </row>
    <row r="97476" spans="1:7" x14ac:dyDescent="0.35">
      <c r="A97476" s="1" t="s">
        <v>97475</v>
      </c>
      <c r="B97476">
        <v>252.73967308090999</v>
      </c>
      <c r="C97476">
        <v>6</v>
      </c>
      <c r="D97476">
        <f>_xlfn.IFNA(_xlfn.XLOOKUP(A97476,Target!B:B,Target!B:B),0)</f>
        <v>0</v>
      </c>
      <c r="E97476" s="7">
        <f t="shared" si="4573"/>
        <v>8.1149249165511968E-3</v>
      </c>
      <c r="F97476" s="6">
        <f t="shared" si="4574"/>
        <v>8.0496029926578894E-3</v>
      </c>
      <c r="G97476" s="6">
        <f t="shared" si="4575"/>
        <v>5.5548017456748392E-5</v>
      </c>
    </row>
    <row r="97477" spans="1:7" x14ac:dyDescent="0.35">
      <c r="A97477" s="1" t="s">
        <v>97476</v>
      </c>
      <c r="B97477">
        <v>432.70418369039999</v>
      </c>
      <c r="C97477">
        <v>2</v>
      </c>
      <c r="D97477">
        <f>_xlfn.IFNA(_xlfn.XLOOKUP(A97477,Target!B:B,Target!B:B),0)</f>
        <v>0</v>
      </c>
      <c r="E97477" s="7">
        <f t="shared" si="4573"/>
        <v>9.8351009691617197E-2</v>
      </c>
      <c r="F97477" s="6">
        <f t="shared" si="4574"/>
        <v>8.9544242982242173E-2</v>
      </c>
      <c r="G97477" s="6">
        <f t="shared" si="4575"/>
        <v>6.7281351644702476E-4</v>
      </c>
    </row>
    <row r="97478" spans="1:7" x14ac:dyDescent="0.35">
      <c r="A97478" s="1" t="s">
        <v>97477</v>
      </c>
      <c r="B97478">
        <v>474.62842183696301</v>
      </c>
      <c r="C97478">
        <v>1</v>
      </c>
      <c r="D97478">
        <f>_xlfn.IFNA(_xlfn.XLOOKUP(A97478,Target!B:B,Target!B:B),0)</f>
        <v>0</v>
      </c>
      <c r="E97478" s="7">
        <f t="shared" si="4573"/>
        <v>0.17586843031672156</v>
      </c>
      <c r="F97478" s="6">
        <f t="shared" si="4574"/>
        <v>0.14956471811166083</v>
      </c>
      <c r="G97478" s="6">
        <f t="shared" si="4575"/>
        <v>1.2024680068245376E-3</v>
      </c>
    </row>
    <row r="97479" spans="1:7" x14ac:dyDescent="0.35">
      <c r="A97479" s="1" t="s">
        <v>97478</v>
      </c>
      <c r="B97479">
        <v>320.78424974749402</v>
      </c>
      <c r="C97479">
        <v>4</v>
      </c>
      <c r="D97479">
        <f>_xlfn.IFNA(_xlfn.XLOOKUP(A97479,Target!B:B,Target!B:B),0)</f>
        <v>0</v>
      </c>
      <c r="E97479" s="7">
        <f t="shared" si="4573"/>
        <v>2.0842685636020639E-2</v>
      </c>
      <c r="F97479" s="6">
        <f t="shared" si="4574"/>
        <v>2.041713765430464E-2</v>
      </c>
      <c r="G97479" s="6">
        <f t="shared" si="4575"/>
        <v>1.4265923802268043E-4</v>
      </c>
    </row>
    <row r="97480" spans="1:7" x14ac:dyDescent="0.35">
      <c r="A97480" s="1" t="s">
        <v>97479</v>
      </c>
      <c r="B97480">
        <v>322.86725939886998</v>
      </c>
      <c r="C97480">
        <v>4</v>
      </c>
      <c r="D97480">
        <f>_xlfn.IFNA(_xlfn.XLOOKUP(A97480,Target!B:B,Target!B:B),0)</f>
        <v>0</v>
      </c>
      <c r="E97480" s="7">
        <f t="shared" si="4573"/>
        <v>2.1453326677557515E-2</v>
      </c>
      <c r="F97480" s="6">
        <f t="shared" si="4574"/>
        <v>2.1002747866452287E-2</v>
      </c>
      <c r="G97480" s="6">
        <f t="shared" si="4575"/>
        <v>1.4683820015884495E-4</v>
      </c>
    </row>
    <row r="97481" spans="1:7" x14ac:dyDescent="0.35">
      <c r="A97481" s="1" t="s">
        <v>97480</v>
      </c>
      <c r="B97481">
        <v>332.097947960966</v>
      </c>
      <c r="C97481">
        <v>4</v>
      </c>
      <c r="D97481">
        <f>_xlfn.IFNA(_xlfn.XLOOKUP(A97481,Target!B:B,Target!B:B),0)</f>
        <v>0</v>
      </c>
      <c r="E97481" s="7">
        <f t="shared" si="4573"/>
        <v>2.4381977644095425E-2</v>
      </c>
      <c r="F97481" s="6">
        <f t="shared" si="4574"/>
        <v>2.3801646432876411E-2</v>
      </c>
      <c r="G97481" s="6">
        <f t="shared" si="4575"/>
        <v>1.668801301826612E-4</v>
      </c>
    </row>
    <row r="97482" spans="1:7" x14ac:dyDescent="0.35">
      <c r="A97482" s="1" t="s">
        <v>97481</v>
      </c>
      <c r="B97482">
        <v>442.40496198776401</v>
      </c>
      <c r="C97482">
        <v>2</v>
      </c>
      <c r="D97482">
        <f>_xlfn.IFNA(_xlfn.XLOOKUP(A97482,Target!B:B,Target!B:B),0)</f>
        <v>0</v>
      </c>
      <c r="E97482" s="7">
        <f t="shared" si="4573"/>
        <v>0.11250798012956452</v>
      </c>
      <c r="F97482" s="6">
        <f t="shared" si="4574"/>
        <v>0.10113004323480146</v>
      </c>
      <c r="G97482" s="6">
        <f t="shared" si="4575"/>
        <v>7.6958599275444781E-4</v>
      </c>
    </row>
    <row r="97483" spans="1:7" x14ac:dyDescent="0.35">
      <c r="A97483" s="1" t="s">
        <v>97482</v>
      </c>
      <c r="B97483">
        <v>306.93069201353597</v>
      </c>
      <c r="C97483">
        <v>5</v>
      </c>
      <c r="D97483">
        <f>_xlfn.IFNA(_xlfn.XLOOKUP(A97483,Target!B:B,Target!B:B),0)</f>
        <v>0</v>
      </c>
      <c r="E97483" s="7">
        <f t="shared" si="4573"/>
        <v>1.7200732810831017E-2</v>
      </c>
      <c r="F97483" s="6">
        <f t="shared" si="4574"/>
        <v>1.69098706440175E-2</v>
      </c>
      <c r="G97483" s="6">
        <f t="shared" si="4575"/>
        <v>1.1773456880942414E-4</v>
      </c>
    </row>
    <row r="97484" spans="1:7" x14ac:dyDescent="0.35">
      <c r="A97484" s="1" t="s">
        <v>97483</v>
      </c>
      <c r="B97484">
        <v>306.93069201353597</v>
      </c>
      <c r="C97484">
        <v>5</v>
      </c>
      <c r="D97484">
        <f>_xlfn.IFNA(_xlfn.XLOOKUP(A97484,Target!B:B,Target!B:B),0)</f>
        <v>0</v>
      </c>
      <c r="E97484" s="7">
        <f t="shared" si="4573"/>
        <v>1.7200732810831017E-2</v>
      </c>
      <c r="F97484" s="6">
        <f t="shared" si="4574"/>
        <v>1.69098706440175E-2</v>
      </c>
      <c r="G97484" s="6">
        <f t="shared" si="4575"/>
        <v>1.1773456880942414E-4</v>
      </c>
    </row>
    <row r="97485" spans="1:7" x14ac:dyDescent="0.35">
      <c r="A97485" s="1" t="s">
        <v>97484</v>
      </c>
      <c r="B97485">
        <v>359.81010210909102</v>
      </c>
      <c r="C97485">
        <v>3</v>
      </c>
      <c r="D97485">
        <f>_xlfn.IFNA(_xlfn.XLOOKUP(A97485,Target!B:B,Target!B:B),0)</f>
        <v>0</v>
      </c>
      <c r="E97485" s="7">
        <f t="shared" si="4573"/>
        <v>3.5802447913491194E-2</v>
      </c>
      <c r="F97485" s="6">
        <f t="shared" si="4574"/>
        <v>3.4564938503100939E-2</v>
      </c>
      <c r="G97485" s="6">
        <f t="shared" si="4575"/>
        <v>2.4502730134084869E-4</v>
      </c>
    </row>
    <row r="97486" spans="1:7" x14ac:dyDescent="0.35">
      <c r="A97486" s="1" t="s">
        <v>97485</v>
      </c>
      <c r="B97486">
        <v>320.78424974749402</v>
      </c>
      <c r="C97486">
        <v>4</v>
      </c>
      <c r="D97486">
        <f>_xlfn.IFNA(_xlfn.XLOOKUP(A97486,Target!B:B,Target!B:B),0)</f>
        <v>0</v>
      </c>
      <c r="E97486" s="7">
        <f t="shared" si="4573"/>
        <v>2.0842685636020639E-2</v>
      </c>
      <c r="F97486" s="6">
        <f t="shared" si="4574"/>
        <v>2.041713765430464E-2</v>
      </c>
      <c r="G97486" s="6">
        <f t="shared" si="4575"/>
        <v>1.4265923802268043E-4</v>
      </c>
    </row>
    <row r="97487" spans="1:7" x14ac:dyDescent="0.35">
      <c r="A97487" s="1" t="s">
        <v>97486</v>
      </c>
      <c r="B97487">
        <v>307.85118999303199</v>
      </c>
      <c r="C97487">
        <v>5</v>
      </c>
      <c r="D97487">
        <f>_xlfn.IFNA(_xlfn.XLOOKUP(A97487,Target!B:B,Target!B:B),0)</f>
        <v>0</v>
      </c>
      <c r="E97487" s="7">
        <f t="shared" si="4573"/>
        <v>1.7421634566580555E-2</v>
      </c>
      <c r="F97487" s="6">
        <f t="shared" si="4574"/>
        <v>1.7123318371347729E-2</v>
      </c>
      <c r="G97487" s="6">
        <f t="shared" si="4575"/>
        <v>1.1924640391058041E-4</v>
      </c>
    </row>
    <row r="97488" spans="1:7" x14ac:dyDescent="0.35">
      <c r="A97488" s="1" t="s">
        <v>97487</v>
      </c>
      <c r="B97488">
        <v>306.93069201353597</v>
      </c>
      <c r="C97488">
        <v>5</v>
      </c>
      <c r="D97488">
        <f>_xlfn.IFNA(_xlfn.XLOOKUP(A97488,Target!B:B,Target!B:B),0)</f>
        <v>0</v>
      </c>
      <c r="E97488" s="7">
        <f t="shared" si="4573"/>
        <v>1.7200732810831017E-2</v>
      </c>
      <c r="F97488" s="6">
        <f t="shared" si="4574"/>
        <v>1.69098706440175E-2</v>
      </c>
      <c r="G97488" s="6">
        <f t="shared" si="4575"/>
        <v>1.1773456880942414E-4</v>
      </c>
    </row>
    <row r="97489" spans="1:7" x14ac:dyDescent="0.35">
      <c r="A97489" s="1" t="s">
        <v>97488</v>
      </c>
      <c r="B97489">
        <v>306.93069201353597</v>
      </c>
      <c r="C97489">
        <v>5</v>
      </c>
      <c r="D97489">
        <f>_xlfn.IFNA(_xlfn.XLOOKUP(A97489,Target!B:B,Target!B:B),0)</f>
        <v>0</v>
      </c>
      <c r="E97489" s="7">
        <f t="shared" si="4573"/>
        <v>1.7200732810831017E-2</v>
      </c>
      <c r="F97489" s="6">
        <f t="shared" si="4574"/>
        <v>1.69098706440175E-2</v>
      </c>
      <c r="G97489" s="6">
        <f t="shared" si="4575"/>
        <v>1.1773456880942414E-4</v>
      </c>
    </row>
    <row r="97490" spans="1:7" x14ac:dyDescent="0.35">
      <c r="A97490" s="1" t="s">
        <v>97489</v>
      </c>
      <c r="B97490">
        <v>307.85118999303199</v>
      </c>
      <c r="C97490">
        <v>5</v>
      </c>
      <c r="D97490">
        <f>_xlfn.IFNA(_xlfn.XLOOKUP(A97490,Target!B:B,Target!B:B),0)</f>
        <v>0</v>
      </c>
      <c r="E97490" s="7">
        <f t="shared" si="4573"/>
        <v>1.7421634566580555E-2</v>
      </c>
      <c r="F97490" s="6">
        <f t="shared" si="4574"/>
        <v>1.7123318371347729E-2</v>
      </c>
      <c r="G97490" s="6">
        <f t="shared" si="4575"/>
        <v>1.1924640391058041E-4</v>
      </c>
    </row>
    <row r="97491" spans="1:7" x14ac:dyDescent="0.35">
      <c r="A97491" s="1" t="s">
        <v>97490</v>
      </c>
      <c r="B97491">
        <v>359.81010210909102</v>
      </c>
      <c r="C97491">
        <v>3</v>
      </c>
      <c r="D97491">
        <f>_xlfn.IFNA(_xlfn.XLOOKUP(A97491,Target!B:B,Target!B:B),0)</f>
        <v>0</v>
      </c>
      <c r="E97491" s="7">
        <f t="shared" si="4573"/>
        <v>3.5802447913491194E-2</v>
      </c>
      <c r="F97491" s="6">
        <f t="shared" si="4574"/>
        <v>3.4564938503100939E-2</v>
      </c>
      <c r="G97491" s="6">
        <f t="shared" si="4575"/>
        <v>2.4502730134084869E-4</v>
      </c>
    </row>
    <row r="97492" spans="1:7" x14ac:dyDescent="0.35">
      <c r="A97492" s="1" t="s">
        <v>97491</v>
      </c>
      <c r="B97492">
        <v>320.78424974749402</v>
      </c>
      <c r="C97492">
        <v>4</v>
      </c>
      <c r="D97492">
        <f>_xlfn.IFNA(_xlfn.XLOOKUP(A97492,Target!B:B,Target!B:B),0)</f>
        <v>0</v>
      </c>
      <c r="E97492" s="7">
        <f t="shared" si="4573"/>
        <v>2.0842685636020639E-2</v>
      </c>
      <c r="F97492" s="6">
        <f t="shared" si="4574"/>
        <v>2.041713765430464E-2</v>
      </c>
      <c r="G97492" s="6">
        <f t="shared" si="4575"/>
        <v>1.4265923802268043E-4</v>
      </c>
    </row>
    <row r="97493" spans="1:7" x14ac:dyDescent="0.35">
      <c r="A97493" s="1" t="s">
        <v>97492</v>
      </c>
      <c r="B97493">
        <v>211.73593291384401</v>
      </c>
      <c r="C97493">
        <v>6</v>
      </c>
      <c r="D97493">
        <f>_xlfn.IFNA(_xlfn.XLOOKUP(A97493,Target!B:B,Target!B:B),0)</f>
        <v>0</v>
      </c>
      <c r="E97493" s="7">
        <f t="shared" si="4573"/>
        <v>4.5963955061509394E-3</v>
      </c>
      <c r="F97493" s="6">
        <f t="shared" si="4574"/>
        <v>4.5753653175663045E-3</v>
      </c>
      <c r="G97493" s="6">
        <f t="shared" si="4575"/>
        <v>3.1463853327742635E-5</v>
      </c>
    </row>
    <row r="97494" spans="1:7" x14ac:dyDescent="0.35">
      <c r="A97494" s="1" t="s">
        <v>97493</v>
      </c>
      <c r="B97494">
        <v>306.93069201353597</v>
      </c>
      <c r="C97494">
        <v>5</v>
      </c>
      <c r="D97494">
        <f>_xlfn.IFNA(_xlfn.XLOOKUP(A97494,Target!B:B,Target!B:B),0)</f>
        <v>0</v>
      </c>
      <c r="E97494" s="7">
        <f t="shared" si="4573"/>
        <v>1.7200732810831017E-2</v>
      </c>
      <c r="F97494" s="6">
        <f t="shared" si="4574"/>
        <v>1.69098706440175E-2</v>
      </c>
      <c r="G97494" s="6">
        <f t="shared" si="4575"/>
        <v>1.1773456880942414E-4</v>
      </c>
    </row>
    <row r="97495" spans="1:7" x14ac:dyDescent="0.35">
      <c r="A97495" s="1" t="s">
        <v>97494</v>
      </c>
      <c r="B97495">
        <v>307.85118999303199</v>
      </c>
      <c r="C97495">
        <v>5</v>
      </c>
      <c r="D97495">
        <f>_xlfn.IFNA(_xlfn.XLOOKUP(A97495,Target!B:B,Target!B:B),0)</f>
        <v>0</v>
      </c>
      <c r="E97495" s="7">
        <f t="shared" si="4573"/>
        <v>1.7421634566580555E-2</v>
      </c>
      <c r="F97495" s="6">
        <f t="shared" si="4574"/>
        <v>1.7123318371347729E-2</v>
      </c>
      <c r="G97495" s="6">
        <f t="shared" si="4575"/>
        <v>1.1924640391058041E-4</v>
      </c>
    </row>
    <row r="97496" spans="1:7" x14ac:dyDescent="0.35">
      <c r="A97496" s="1" t="s">
        <v>97495</v>
      </c>
      <c r="B97496">
        <v>306.93069201353597</v>
      </c>
      <c r="C97496">
        <v>5</v>
      </c>
      <c r="D97496">
        <f>_xlfn.IFNA(_xlfn.XLOOKUP(A97496,Target!B:B,Target!B:B),0)</f>
        <v>0</v>
      </c>
      <c r="E97496" s="7">
        <f t="shared" si="4573"/>
        <v>1.7200732810831017E-2</v>
      </c>
      <c r="F97496" s="6">
        <f t="shared" si="4574"/>
        <v>1.69098706440175E-2</v>
      </c>
      <c r="G97496" s="6">
        <f t="shared" si="4575"/>
        <v>1.1773456880942414E-4</v>
      </c>
    </row>
    <row r="97497" spans="1:7" x14ac:dyDescent="0.35">
      <c r="A97497" s="1" t="s">
        <v>97496</v>
      </c>
      <c r="B97497">
        <v>475.21580138150301</v>
      </c>
      <c r="C97497">
        <v>1</v>
      </c>
      <c r="D97497">
        <f>_xlfn.IFNA(_xlfn.XLOOKUP(A97497,Target!B:B,Target!B:B),0)</f>
        <v>0</v>
      </c>
      <c r="E97497" s="7">
        <f t="shared" si="4573"/>
        <v>0.17730633980907468</v>
      </c>
      <c r="F97497" s="6">
        <f t="shared" si="4574"/>
        <v>0.15060340186210897</v>
      </c>
      <c r="G97497" s="6">
        <f t="shared" si="4575"/>
        <v>1.2122875296594669E-3</v>
      </c>
    </row>
    <row r="97498" spans="1:7" x14ac:dyDescent="0.35">
      <c r="A97498" s="1" t="s">
        <v>97497</v>
      </c>
      <c r="B97498">
        <v>444.47392230897901</v>
      </c>
      <c r="C97498">
        <v>2</v>
      </c>
      <c r="D97498">
        <f>_xlfn.IFNA(_xlfn.XLOOKUP(A97498,Target!B:B,Target!B:B),0)</f>
        <v>0</v>
      </c>
      <c r="E97498" s="7">
        <f t="shared" si="4573"/>
        <v>0.11578164353536151</v>
      </c>
      <c r="F97498" s="6">
        <f t="shared" si="4574"/>
        <v>0.10376729551537223</v>
      </c>
      <c r="G97498" s="6">
        <f t="shared" si="4575"/>
        <v>7.9196103015087853E-4</v>
      </c>
    </row>
    <row r="97499" spans="1:7" x14ac:dyDescent="0.35">
      <c r="A97499" s="1" t="s">
        <v>97498</v>
      </c>
      <c r="B97499">
        <v>418.50111034191502</v>
      </c>
      <c r="C97499">
        <v>2</v>
      </c>
      <c r="D97499">
        <f>_xlfn.IFNA(_xlfn.XLOOKUP(A97499,Target!B:B,Target!B:B),0)</f>
        <v>0</v>
      </c>
      <c r="E97499" s="7">
        <f t="shared" si="4573"/>
        <v>8.077329521689261E-2</v>
      </c>
      <c r="F97499" s="6">
        <f t="shared" si="4574"/>
        <v>7.4736575722555099E-2</v>
      </c>
      <c r="G97499" s="6">
        <f t="shared" si="4575"/>
        <v>5.5263185069575054E-4</v>
      </c>
    </row>
    <row r="97500" spans="1:7" x14ac:dyDescent="0.35">
      <c r="A97500" s="1" t="s">
        <v>97499</v>
      </c>
      <c r="B97500">
        <v>484.57535513423602</v>
      </c>
      <c r="C97500">
        <v>1</v>
      </c>
      <c r="D97500">
        <f>_xlfn.IFNA(_xlfn.XLOOKUP(A97500,Target!B:B,Target!B:B),0)</f>
        <v>0</v>
      </c>
      <c r="E97500" s="7">
        <f t="shared" si="4573"/>
        <v>0.20187121324175136</v>
      </c>
      <c r="F97500" s="6">
        <f t="shared" si="4574"/>
        <v>0.16796409716582983</v>
      </c>
      <c r="G97500" s="6">
        <f t="shared" si="4575"/>
        <v>1.3800118955002371E-3</v>
      </c>
    </row>
    <row r="97501" spans="1:7" x14ac:dyDescent="0.35">
      <c r="A97501" s="1" t="s">
        <v>97500</v>
      </c>
      <c r="B97501">
        <v>526.08487812017597</v>
      </c>
      <c r="C97501">
        <v>1</v>
      </c>
      <c r="D97501">
        <f>_xlfn.IFNA(_xlfn.XLOOKUP(A97501,Target!B:B,Target!B:B),0)</f>
        <v>0</v>
      </c>
      <c r="E97501" s="7">
        <f t="shared" si="4573"/>
        <v>0.35891087992901927</v>
      </c>
      <c r="F97501" s="6">
        <f t="shared" si="4574"/>
        <v>0.26411656954852436</v>
      </c>
      <c r="G97501" s="6">
        <f t="shared" si="4575"/>
        <v>2.4509196768679915E-3</v>
      </c>
    </row>
    <row r="97502" spans="1:7" x14ac:dyDescent="0.35">
      <c r="A97502" s="1" t="s">
        <v>97501</v>
      </c>
      <c r="B97502">
        <v>586.96639792651899</v>
      </c>
      <c r="C97502">
        <v>1</v>
      </c>
      <c r="D97502">
        <f>_xlfn.IFNA(_xlfn.XLOOKUP(A97502,Target!B:B,Target!B:B),0)</f>
        <v>0</v>
      </c>
      <c r="E97502" s="7">
        <f t="shared" si="4573"/>
        <v>0.83469900631526062</v>
      </c>
      <c r="F97502" s="6">
        <f t="shared" si="4574"/>
        <v>0.45495146802942799</v>
      </c>
      <c r="G97502" s="6">
        <f t="shared" si="4575"/>
        <v>5.6815076438479339E-3</v>
      </c>
    </row>
    <row r="97503" spans="1:7" x14ac:dyDescent="0.35">
      <c r="A97503" s="1" t="s">
        <v>97502</v>
      </c>
      <c r="B97503">
        <v>361.89311176046698</v>
      </c>
      <c r="C97503">
        <v>3</v>
      </c>
      <c r="D97503">
        <f>_xlfn.IFNA(_xlfn.XLOOKUP(A97503,Target!B:B,Target!B:B),0)</f>
        <v>0</v>
      </c>
      <c r="E97503" s="7">
        <f t="shared" si="4573"/>
        <v>3.6851374355373591E-2</v>
      </c>
      <c r="F97503" s="6">
        <f t="shared" si="4574"/>
        <v>3.554161692487956E-2</v>
      </c>
      <c r="G97503" s="6">
        <f t="shared" si="4575"/>
        <v>2.5220420710888073E-4</v>
      </c>
    </row>
    <row r="97504" spans="1:7" x14ac:dyDescent="0.35">
      <c r="A97504" s="1" t="s">
        <v>97503</v>
      </c>
      <c r="B97504">
        <v>305.32446801325898</v>
      </c>
      <c r="C97504">
        <v>5</v>
      </c>
      <c r="D97504">
        <f>_xlfn.IFNA(_xlfn.XLOOKUP(A97504,Target!B:B,Target!B:B),0)</f>
        <v>0</v>
      </c>
      <c r="E97504" s="7">
        <f t="shared" si="4573"/>
        <v>1.6821956967859354E-2</v>
      </c>
      <c r="F97504" s="6">
        <f t="shared" si="4574"/>
        <v>1.6543660227422818E-2</v>
      </c>
      <c r="G97504" s="6">
        <f t="shared" si="4575"/>
        <v>1.1514224461786466E-4</v>
      </c>
    </row>
    <row r="97505" spans="1:7" x14ac:dyDescent="0.35">
      <c r="A97505" s="1" t="s">
        <v>97504</v>
      </c>
      <c r="B97505">
        <v>320.78424974749402</v>
      </c>
      <c r="C97505">
        <v>4</v>
      </c>
      <c r="D97505">
        <f>_xlfn.IFNA(_xlfn.XLOOKUP(A97505,Target!B:B,Target!B:B),0)</f>
        <v>0</v>
      </c>
      <c r="E97505" s="7">
        <f t="shared" si="4573"/>
        <v>2.0842685636020639E-2</v>
      </c>
      <c r="F97505" s="6">
        <f t="shared" si="4574"/>
        <v>2.041713765430464E-2</v>
      </c>
      <c r="G97505" s="6">
        <f t="shared" si="4575"/>
        <v>1.4265923802268043E-4</v>
      </c>
    </row>
    <row r="97506" spans="1:7" x14ac:dyDescent="0.35">
      <c r="A97506" s="1" t="s">
        <v>97505</v>
      </c>
      <c r="B97506">
        <v>307.85118999303199</v>
      </c>
      <c r="C97506">
        <v>5</v>
      </c>
      <c r="D97506">
        <f>_xlfn.IFNA(_xlfn.XLOOKUP(A97506,Target!B:B,Target!B:B),0)</f>
        <v>0</v>
      </c>
      <c r="E97506" s="7">
        <f t="shared" si="4573"/>
        <v>1.7421634566580555E-2</v>
      </c>
      <c r="F97506" s="6">
        <f t="shared" si="4574"/>
        <v>1.7123318371347729E-2</v>
      </c>
      <c r="G97506" s="6">
        <f t="shared" si="4575"/>
        <v>1.1924640391058041E-4</v>
      </c>
    </row>
    <row r="97507" spans="1:7" x14ac:dyDescent="0.35">
      <c r="A97507" s="1" t="s">
        <v>97506</v>
      </c>
      <c r="B97507">
        <v>320.78424974749402</v>
      </c>
      <c r="C97507">
        <v>4</v>
      </c>
      <c r="D97507">
        <f>_xlfn.IFNA(_xlfn.XLOOKUP(A97507,Target!B:B,Target!B:B),0)</f>
        <v>0</v>
      </c>
      <c r="E97507" s="7">
        <f t="shared" si="4573"/>
        <v>2.0842685636020639E-2</v>
      </c>
      <c r="F97507" s="6">
        <f t="shared" si="4574"/>
        <v>2.041713765430464E-2</v>
      </c>
      <c r="G97507" s="6">
        <f t="shared" si="4575"/>
        <v>1.4265923802268043E-4</v>
      </c>
    </row>
    <row r="97508" spans="1:7" x14ac:dyDescent="0.35">
      <c r="A97508" s="1" t="s">
        <v>97507</v>
      </c>
      <c r="B97508">
        <v>320.78424974749402</v>
      </c>
      <c r="C97508">
        <v>4</v>
      </c>
      <c r="D97508">
        <f>_xlfn.IFNA(_xlfn.XLOOKUP(A97508,Target!B:B,Target!B:B),0)</f>
        <v>0</v>
      </c>
      <c r="E97508" s="7">
        <f t="shared" si="4573"/>
        <v>2.0842685636020639E-2</v>
      </c>
      <c r="F97508" s="6">
        <f t="shared" si="4574"/>
        <v>2.041713765430464E-2</v>
      </c>
      <c r="G97508" s="6">
        <f t="shared" si="4575"/>
        <v>1.4265923802268043E-4</v>
      </c>
    </row>
    <row r="97509" spans="1:7" x14ac:dyDescent="0.35">
      <c r="A97509" s="1" t="s">
        <v>97508</v>
      </c>
      <c r="B97509">
        <v>400.813842276157</v>
      </c>
      <c r="C97509">
        <v>2</v>
      </c>
      <c r="D97509">
        <f>_xlfn.IFNA(_xlfn.XLOOKUP(A97509,Target!B:B,Target!B:B),0)</f>
        <v>0</v>
      </c>
      <c r="E97509" s="7">
        <f t="shared" si="4573"/>
        <v>6.3209133386785438E-2</v>
      </c>
      <c r="F97509" s="6">
        <f t="shared" si="4574"/>
        <v>5.945127012353324E-2</v>
      </c>
      <c r="G97509" s="6">
        <f t="shared" si="4575"/>
        <v>4.3251396979721902E-4</v>
      </c>
    </row>
    <row r="97510" spans="1:7" x14ac:dyDescent="0.35">
      <c r="A97510" s="1" t="s">
        <v>97509</v>
      </c>
      <c r="B97510">
        <v>396.64701350940197</v>
      </c>
      <c r="C97510">
        <v>2</v>
      </c>
      <c r="D97510">
        <f>_xlfn.IFNA(_xlfn.XLOOKUP(A97510,Target!B:B,Target!B:B),0)</f>
        <v>0</v>
      </c>
      <c r="E97510" s="7">
        <f t="shared" si="4573"/>
        <v>5.9661343260468035E-2</v>
      </c>
      <c r="F97510" s="6">
        <f t="shared" si="4574"/>
        <v>5.6302273966979177E-2</v>
      </c>
      <c r="G97510" s="6">
        <f t="shared" si="4575"/>
        <v>4.0824781922974777E-4</v>
      </c>
    </row>
    <row r="97511" spans="1:7" x14ac:dyDescent="0.35">
      <c r="A97511" s="1" t="s">
        <v>97510</v>
      </c>
      <c r="B97511">
        <v>288.56748581412597</v>
      </c>
      <c r="C97511">
        <v>6</v>
      </c>
      <c r="D97511">
        <f>_xlfn.IFNA(_xlfn.XLOOKUP(A97511,Target!B:B,Target!B:B),0)</f>
        <v>0</v>
      </c>
      <c r="E97511" s="7">
        <f t="shared" si="4573"/>
        <v>1.3334889833292351E-2</v>
      </c>
      <c r="F97511" s="6">
        <f t="shared" si="4574"/>
        <v>1.3159410543424732E-2</v>
      </c>
      <c r="G97511" s="6">
        <f t="shared" si="4575"/>
        <v>9.1276288382984632E-5</v>
      </c>
    </row>
    <row r="97512" spans="1:7" x14ac:dyDescent="0.35">
      <c r="A97512" s="1" t="s">
        <v>97511</v>
      </c>
      <c r="B97512">
        <v>320.78424974749402</v>
      </c>
      <c r="C97512">
        <v>4</v>
      </c>
      <c r="D97512">
        <f>_xlfn.IFNA(_xlfn.XLOOKUP(A97512,Target!B:B,Target!B:B),0)</f>
        <v>0</v>
      </c>
      <c r="E97512" s="7">
        <f t="shared" si="4573"/>
        <v>2.0842685636020639E-2</v>
      </c>
      <c r="F97512" s="6">
        <f t="shared" si="4574"/>
        <v>2.041713765430464E-2</v>
      </c>
      <c r="G97512" s="6">
        <f t="shared" si="4575"/>
        <v>1.4265923802268043E-4</v>
      </c>
    </row>
    <row r="97513" spans="1:7" x14ac:dyDescent="0.35">
      <c r="A97513" s="1" t="s">
        <v>97512</v>
      </c>
      <c r="B97513">
        <v>307.85118999303199</v>
      </c>
      <c r="C97513">
        <v>5</v>
      </c>
      <c r="D97513">
        <f>_xlfn.IFNA(_xlfn.XLOOKUP(A97513,Target!B:B,Target!B:B),0)</f>
        <v>0</v>
      </c>
      <c r="E97513" s="7">
        <f t="shared" si="4573"/>
        <v>1.7421634566580555E-2</v>
      </c>
      <c r="F97513" s="6">
        <f t="shared" si="4574"/>
        <v>1.7123318371347729E-2</v>
      </c>
      <c r="G97513" s="6">
        <f t="shared" si="4575"/>
        <v>1.1924640391058041E-4</v>
      </c>
    </row>
    <row r="97514" spans="1:7" x14ac:dyDescent="0.35">
      <c r="A97514" s="1" t="s">
        <v>97513</v>
      </c>
      <c r="B97514">
        <v>372.74316186355298</v>
      </c>
      <c r="C97514">
        <v>3</v>
      </c>
      <c r="D97514">
        <f>_xlfn.IFNA(_xlfn.XLOOKUP(A97514,Target!B:B,Target!B:B),0)</f>
        <v>0</v>
      </c>
      <c r="E97514" s="7">
        <f t="shared" si="4573"/>
        <v>4.2832902045388463E-2</v>
      </c>
      <c r="F97514" s="6">
        <f t="shared" si="4574"/>
        <v>4.1073600536938315E-2</v>
      </c>
      <c r="G97514" s="6">
        <f t="shared" si="4575"/>
        <v>2.9312871184177837E-4</v>
      </c>
    </row>
    <row r="97515" spans="1:7" x14ac:dyDescent="0.35">
      <c r="A97515" s="1" t="s">
        <v>97514</v>
      </c>
      <c r="B97515">
        <v>306.93069201353597</v>
      </c>
      <c r="C97515">
        <v>5</v>
      </c>
      <c r="D97515">
        <f>_xlfn.IFNA(_xlfn.XLOOKUP(A97515,Target!B:B,Target!B:B),0)</f>
        <v>0</v>
      </c>
      <c r="E97515" s="7">
        <f t="shared" si="4573"/>
        <v>1.7200732810831017E-2</v>
      </c>
      <c r="F97515" s="6">
        <f t="shared" si="4574"/>
        <v>1.69098706440175E-2</v>
      </c>
      <c r="G97515" s="6">
        <f t="shared" si="4575"/>
        <v>1.1773456880942414E-4</v>
      </c>
    </row>
    <row r="97516" spans="1:7" x14ac:dyDescent="0.35">
      <c r="A97516" s="1" t="s">
        <v>97515</v>
      </c>
      <c r="B97516">
        <v>309.93419964440801</v>
      </c>
      <c r="C97516">
        <v>5</v>
      </c>
      <c r="D97516">
        <f>_xlfn.IFNA(_xlfn.XLOOKUP(A97516,Target!B:B,Target!B:B),0)</f>
        <v>0</v>
      </c>
      <c r="E97516" s="7">
        <f t="shared" si="4573"/>
        <v>1.7932046960779262E-2</v>
      </c>
      <c r="F97516" s="6">
        <f t="shared" si="4574"/>
        <v>1.7616153273019242E-2</v>
      </c>
      <c r="G97516" s="6">
        <f t="shared" si="4575"/>
        <v>1.2273961069091637E-4</v>
      </c>
    </row>
    <row r="97517" spans="1:7" x14ac:dyDescent="0.35">
      <c r="A97517" s="1" t="s">
        <v>97516</v>
      </c>
      <c r="B97517">
        <v>443.32545996725997</v>
      </c>
      <c r="C97517">
        <v>2</v>
      </c>
      <c r="D97517">
        <f>_xlfn.IFNA(_xlfn.XLOOKUP(A97517,Target!B:B,Target!B:B),0)</f>
        <v>0</v>
      </c>
      <c r="E97517" s="7">
        <f t="shared" si="4573"/>
        <v>0.11395287265942267</v>
      </c>
      <c r="F97517" s="6">
        <f t="shared" si="4574"/>
        <v>0.10229595475379005</v>
      </c>
      <c r="G97517" s="6">
        <f t="shared" si="4575"/>
        <v>7.7946175724140799E-4</v>
      </c>
    </row>
    <row r="97518" spans="1:7" x14ac:dyDescent="0.35">
      <c r="A97518" s="1" t="s">
        <v>97517</v>
      </c>
      <c r="B97518">
        <v>307.85118999303199</v>
      </c>
      <c r="C97518">
        <v>5</v>
      </c>
      <c r="D97518">
        <f>_xlfn.IFNA(_xlfn.XLOOKUP(A97518,Target!B:B,Target!B:B),0)</f>
        <v>0</v>
      </c>
      <c r="E97518" s="7">
        <f t="shared" si="4573"/>
        <v>1.7421634566580555E-2</v>
      </c>
      <c r="F97518" s="6">
        <f t="shared" si="4574"/>
        <v>1.7123318371347729E-2</v>
      </c>
      <c r="G97518" s="6">
        <f t="shared" si="4575"/>
        <v>1.1924640391058041E-4</v>
      </c>
    </row>
    <row r="97519" spans="1:7" x14ac:dyDescent="0.35">
      <c r="A97519" s="1" t="s">
        <v>97518</v>
      </c>
      <c r="B97519">
        <v>530.07309928252801</v>
      </c>
      <c r="C97519">
        <v>1</v>
      </c>
      <c r="D97519">
        <f>_xlfn.IFNA(_xlfn.XLOOKUP(A97519,Target!B:B,Target!B:B),0)</f>
        <v>0</v>
      </c>
      <c r="E97519" s="7">
        <f t="shared" si="4573"/>
        <v>0.37931333214951296</v>
      </c>
      <c r="F97519" s="6">
        <f t="shared" si="4574"/>
        <v>0.27500157020768701</v>
      </c>
      <c r="G97519" s="6">
        <f t="shared" si="4575"/>
        <v>2.5898824888370706E-3</v>
      </c>
    </row>
    <row r="97520" spans="1:7" x14ac:dyDescent="0.35">
      <c r="A97520" s="1" t="s">
        <v>97519</v>
      </c>
      <c r="B97520">
        <v>497.85633534916002</v>
      </c>
      <c r="C97520">
        <v>1</v>
      </c>
      <c r="D97520">
        <f>_xlfn.IFNA(_xlfn.XLOOKUP(A97520,Target!B:B,Target!B:B),0)</f>
        <v>0</v>
      </c>
      <c r="E97520" s="7">
        <f t="shared" si="4573"/>
        <v>0.24267993025674708</v>
      </c>
      <c r="F97520" s="6">
        <f t="shared" si="4574"/>
        <v>0.19528755904716955</v>
      </c>
      <c r="G97520" s="6">
        <f t="shared" si="4575"/>
        <v>1.6585217030933986E-3</v>
      </c>
    </row>
    <row r="97521" spans="1:7" x14ac:dyDescent="0.35">
      <c r="A97521" s="1" t="s">
        <v>97520</v>
      </c>
      <c r="B97521">
        <v>322.56603147936301</v>
      </c>
      <c r="C97521">
        <v>4</v>
      </c>
      <c r="D97521">
        <f>_xlfn.IFNA(_xlfn.XLOOKUP(A97521,Target!B:B,Target!B:B),0)</f>
        <v>0</v>
      </c>
      <c r="E97521" s="7">
        <f t="shared" si="4573"/>
        <v>2.1363926402682636E-2</v>
      </c>
      <c r="F97521" s="6">
        <f t="shared" si="4574"/>
        <v>2.0917055958621811E-2</v>
      </c>
      <c r="G97521" s="6">
        <f t="shared" si="4575"/>
        <v>1.4622638567967494E-4</v>
      </c>
    </row>
    <row r="97522" spans="1:7" x14ac:dyDescent="0.35">
      <c r="A97522" s="1" t="s">
        <v>97521</v>
      </c>
      <c r="B97522">
        <v>307.85118999303199</v>
      </c>
      <c r="C97522">
        <v>5</v>
      </c>
      <c r="D97522">
        <f>_xlfn.IFNA(_xlfn.XLOOKUP(A97522,Target!B:B,Target!B:B),0)</f>
        <v>0</v>
      </c>
      <c r="E97522" s="7">
        <f t="shared" si="4573"/>
        <v>1.7421634566580555E-2</v>
      </c>
      <c r="F97522" s="6">
        <f t="shared" si="4574"/>
        <v>1.7123318371347729E-2</v>
      </c>
      <c r="G97522" s="6">
        <f t="shared" si="4575"/>
        <v>1.1924640391058041E-4</v>
      </c>
    </row>
    <row r="97523" spans="1:7" x14ac:dyDescent="0.35">
      <c r="A97523" s="1" t="s">
        <v>97522</v>
      </c>
      <c r="B97523">
        <v>413.74690203061903</v>
      </c>
      <c r="C97523">
        <v>2</v>
      </c>
      <c r="D97523">
        <f>_xlfn.IFNA(_xlfn.XLOOKUP(A97523,Target!B:B,Target!B:B),0)</f>
        <v>0</v>
      </c>
      <c r="E97523" s="7">
        <f t="shared" si="4573"/>
        <v>7.5621382796840997E-2</v>
      </c>
      <c r="F97523" s="6">
        <f t="shared" si="4574"/>
        <v>7.0304834030176733E-2</v>
      </c>
      <c r="G97523" s="6">
        <f t="shared" si="4575"/>
        <v>5.1740191749768234E-4</v>
      </c>
    </row>
    <row r="97524" spans="1:7" x14ac:dyDescent="0.35">
      <c r="A97524" s="1" t="s">
        <v>97523</v>
      </c>
      <c r="B97524">
        <v>359.81010210909102</v>
      </c>
      <c r="C97524">
        <v>3</v>
      </c>
      <c r="D97524">
        <f>_xlfn.IFNA(_xlfn.XLOOKUP(A97524,Target!B:B,Target!B:B),0)</f>
        <v>0</v>
      </c>
      <c r="E97524" s="7">
        <f t="shared" si="4573"/>
        <v>3.5802447913491194E-2</v>
      </c>
      <c r="F97524" s="6">
        <f t="shared" si="4574"/>
        <v>3.4564938503100939E-2</v>
      </c>
      <c r="G97524" s="6">
        <f t="shared" si="4575"/>
        <v>2.4502730134084869E-4</v>
      </c>
    </row>
    <row r="97525" spans="1:7" x14ac:dyDescent="0.35">
      <c r="A97525" s="1" t="s">
        <v>97524</v>
      </c>
      <c r="B97525">
        <v>532.92121392821196</v>
      </c>
      <c r="C97525">
        <v>1</v>
      </c>
      <c r="D97525">
        <f>_xlfn.IFNA(_xlfn.XLOOKUP(A97525,Target!B:B,Target!B:B),0)</f>
        <v>0</v>
      </c>
      <c r="E97525" s="7">
        <f t="shared" si="4573"/>
        <v>0.39458944718471689</v>
      </c>
      <c r="F97525" s="6">
        <f t="shared" si="4574"/>
        <v>0.28294308979698779</v>
      </c>
      <c r="G97525" s="6">
        <f t="shared" si="4575"/>
        <v>2.6939040447214232E-3</v>
      </c>
    </row>
    <row r="97526" spans="1:7" x14ac:dyDescent="0.35">
      <c r="A97526" s="1" t="s">
        <v>97525</v>
      </c>
      <c r="B97526">
        <v>307.85118999303199</v>
      </c>
      <c r="C97526">
        <v>5</v>
      </c>
      <c r="D97526">
        <f>_xlfn.IFNA(_xlfn.XLOOKUP(A97526,Target!B:B,Target!B:B),0)</f>
        <v>0</v>
      </c>
      <c r="E97526" s="7">
        <f t="shared" si="4573"/>
        <v>1.7421634566580555E-2</v>
      </c>
      <c r="F97526" s="6">
        <f t="shared" si="4574"/>
        <v>1.7123318371347729E-2</v>
      </c>
      <c r="G97526" s="6">
        <f t="shared" si="4575"/>
        <v>1.1924640391058041E-4</v>
      </c>
    </row>
    <row r="97527" spans="1:7" x14ac:dyDescent="0.35">
      <c r="A97527" s="1" t="s">
        <v>97526</v>
      </c>
      <c r="B97527">
        <v>224.668992668306</v>
      </c>
      <c r="C97527">
        <v>6</v>
      </c>
      <c r="D97527">
        <f>_xlfn.IFNA(_xlfn.XLOOKUP(A97527,Target!B:B,Target!B:B),0)</f>
        <v>0</v>
      </c>
      <c r="E97527" s="7">
        <f t="shared" si="4573"/>
        <v>5.4989803756585994E-3</v>
      </c>
      <c r="F97527" s="6">
        <f t="shared" si="4574"/>
        <v>5.4689069635895926E-3</v>
      </c>
      <c r="G97527" s="6">
        <f t="shared" si="4575"/>
        <v>3.7642113862816694E-5</v>
      </c>
    </row>
    <row r="97528" spans="1:7" x14ac:dyDescent="0.35">
      <c r="A97528" s="1" t="s">
        <v>97527</v>
      </c>
      <c r="B97528">
        <v>320.78424974749402</v>
      </c>
      <c r="C97528">
        <v>4</v>
      </c>
      <c r="D97528">
        <f>_xlfn.IFNA(_xlfn.XLOOKUP(A97528,Target!B:B,Target!B:B),0)</f>
        <v>0</v>
      </c>
      <c r="E97528" s="7">
        <f t="shared" si="4573"/>
        <v>2.0842685636020639E-2</v>
      </c>
      <c r="F97528" s="6">
        <f t="shared" si="4574"/>
        <v>2.041713765430464E-2</v>
      </c>
      <c r="G97528" s="6">
        <f t="shared" si="4575"/>
        <v>1.4265923802268043E-4</v>
      </c>
    </row>
    <row r="97529" spans="1:7" x14ac:dyDescent="0.35">
      <c r="A97529" s="1" t="s">
        <v>97528</v>
      </c>
      <c r="B97529">
        <v>329.71168502017503</v>
      </c>
      <c r="C97529">
        <v>4</v>
      </c>
      <c r="D97529">
        <f>_xlfn.IFNA(_xlfn.XLOOKUP(A97529,Target!B:B,Target!B:B),0)</f>
        <v>0</v>
      </c>
      <c r="E97529" s="7">
        <f t="shared" si="4573"/>
        <v>2.3588601537349173E-2</v>
      </c>
      <c r="F97529" s="6">
        <f t="shared" si="4574"/>
        <v>2.304500216387817E-2</v>
      </c>
      <c r="G97529" s="6">
        <f t="shared" si="4575"/>
        <v>1.6145081948317497E-4</v>
      </c>
    </row>
    <row r="97530" spans="1:7" x14ac:dyDescent="0.35">
      <c r="A97530" s="1" t="s">
        <v>97529</v>
      </c>
      <c r="B97530">
        <v>307.85118999303199</v>
      </c>
      <c r="C97530">
        <v>5</v>
      </c>
      <c r="D97530">
        <f>_xlfn.IFNA(_xlfn.XLOOKUP(A97530,Target!B:B,Target!B:B),0)</f>
        <v>0</v>
      </c>
      <c r="E97530" s="7">
        <f t="shared" si="4573"/>
        <v>1.7421634566580555E-2</v>
      </c>
      <c r="F97530" s="6">
        <f t="shared" si="4574"/>
        <v>1.7123318371347729E-2</v>
      </c>
      <c r="G97530" s="6">
        <f t="shared" si="4575"/>
        <v>1.1924640391058041E-4</v>
      </c>
    </row>
    <row r="97531" spans="1:7" x14ac:dyDescent="0.35">
      <c r="A97531" s="1" t="s">
        <v>97530</v>
      </c>
      <c r="B97531">
        <v>307.85118999303199</v>
      </c>
      <c r="C97531">
        <v>5</v>
      </c>
      <c r="D97531">
        <f>_xlfn.IFNA(_xlfn.XLOOKUP(A97531,Target!B:B,Target!B:B),0)</f>
        <v>0</v>
      </c>
      <c r="E97531" s="7">
        <f t="shared" si="4573"/>
        <v>1.7421634566580555E-2</v>
      </c>
      <c r="F97531" s="6">
        <f t="shared" si="4574"/>
        <v>1.7123318371347729E-2</v>
      </c>
      <c r="G97531" s="6">
        <f t="shared" si="4575"/>
        <v>1.1924640391058041E-4</v>
      </c>
    </row>
    <row r="97532" spans="1:7" x14ac:dyDescent="0.35">
      <c r="A97532" s="1" t="s">
        <v>97531</v>
      </c>
      <c r="B97532">
        <v>320.78424974749402</v>
      </c>
      <c r="C97532">
        <v>4</v>
      </c>
      <c r="D97532">
        <f>_xlfn.IFNA(_xlfn.XLOOKUP(A97532,Target!B:B,Target!B:B),0)</f>
        <v>0</v>
      </c>
      <c r="E97532" s="7">
        <f t="shared" si="4573"/>
        <v>2.0842685636020639E-2</v>
      </c>
      <c r="F97532" s="6">
        <f t="shared" si="4574"/>
        <v>2.041713765430464E-2</v>
      </c>
      <c r="G97532" s="6">
        <f t="shared" si="4575"/>
        <v>1.4265923802268043E-4</v>
      </c>
    </row>
    <row r="97533" spans="1:7" x14ac:dyDescent="0.35">
      <c r="A97533" s="1" t="s">
        <v>97532</v>
      </c>
      <c r="B97533">
        <v>210.371722605949</v>
      </c>
      <c r="C97533">
        <v>6</v>
      </c>
      <c r="D97533">
        <f>_xlfn.IFNA(_xlfn.XLOOKUP(A97533,Target!B:B,Target!B:B),0)</f>
        <v>0</v>
      </c>
      <c r="E97533" s="7">
        <f t="shared" si="4573"/>
        <v>4.510285431711814E-3</v>
      </c>
      <c r="F97533" s="6">
        <f t="shared" si="4574"/>
        <v>4.4900340963391905E-3</v>
      </c>
      <c r="G97533" s="6">
        <f t="shared" si="4575"/>
        <v>3.0874419477062409E-5</v>
      </c>
    </row>
    <row r="97534" spans="1:7" x14ac:dyDescent="0.35">
      <c r="A97534" s="1" t="s">
        <v>97533</v>
      </c>
      <c r="B97534">
        <v>357.726282993712</v>
      </c>
      <c r="C97534">
        <v>3</v>
      </c>
      <c r="D97534">
        <f>_xlfn.IFNA(_xlfn.XLOOKUP(A97534,Target!B:B,Target!B:B),0)</f>
        <v>0</v>
      </c>
      <c r="E97534" s="7">
        <f t="shared" si="4573"/>
        <v>3.4782987477179922E-2</v>
      </c>
      <c r="F97534" s="6">
        <f t="shared" si="4574"/>
        <v>3.3613799123216603E-2</v>
      </c>
      <c r="G97534" s="6">
        <f t="shared" si="4575"/>
        <v>2.3805190748487287E-4</v>
      </c>
    </row>
    <row r="97535" spans="1:7" x14ac:dyDescent="0.35">
      <c r="A97535" s="1" t="s">
        <v>97534</v>
      </c>
      <c r="B97535">
        <v>372.74316186355298</v>
      </c>
      <c r="C97535">
        <v>3</v>
      </c>
      <c r="D97535">
        <f>_xlfn.IFNA(_xlfn.XLOOKUP(A97535,Target!B:B,Target!B:B),0)</f>
        <v>0</v>
      </c>
      <c r="E97535" s="7">
        <f t="shared" si="4573"/>
        <v>4.2832902045388463E-2</v>
      </c>
      <c r="F97535" s="6">
        <f t="shared" si="4574"/>
        <v>4.1073600536938315E-2</v>
      </c>
      <c r="G97535" s="6">
        <f t="shared" si="4575"/>
        <v>2.9312871184177837E-4</v>
      </c>
    </row>
    <row r="97536" spans="1:7" x14ac:dyDescent="0.35">
      <c r="A97536" s="1" t="s">
        <v>97535</v>
      </c>
      <c r="B97536">
        <v>307.85118999303199</v>
      </c>
      <c r="C97536">
        <v>5</v>
      </c>
      <c r="D97536">
        <f>_xlfn.IFNA(_xlfn.XLOOKUP(A97536,Target!B:B,Target!B:B),0)</f>
        <v>0</v>
      </c>
      <c r="E97536" s="7">
        <f t="shared" si="4573"/>
        <v>1.7421634566580555E-2</v>
      </c>
      <c r="F97536" s="6">
        <f t="shared" si="4574"/>
        <v>1.7123318371347729E-2</v>
      </c>
      <c r="G97536" s="6">
        <f t="shared" si="4575"/>
        <v>1.1924640391058041E-4</v>
      </c>
    </row>
    <row r="97537" spans="1:7" x14ac:dyDescent="0.35">
      <c r="A97537" s="1" t="s">
        <v>97536</v>
      </c>
      <c r="B97537">
        <v>307.85118999303199</v>
      </c>
      <c r="C97537">
        <v>5</v>
      </c>
      <c r="D97537">
        <f>_xlfn.IFNA(_xlfn.XLOOKUP(A97537,Target!B:B,Target!B:B),0)</f>
        <v>0</v>
      </c>
      <c r="E97537" s="7">
        <f t="shared" si="4573"/>
        <v>1.7421634566580555E-2</v>
      </c>
      <c r="F97537" s="6">
        <f t="shared" si="4574"/>
        <v>1.7123318371347729E-2</v>
      </c>
      <c r="G97537" s="6">
        <f t="shared" si="4575"/>
        <v>1.1924640391058041E-4</v>
      </c>
    </row>
    <row r="97538" spans="1:7" x14ac:dyDescent="0.35">
      <c r="A97538" s="1" t="s">
        <v>97537</v>
      </c>
      <c r="B97538">
        <v>320.78424974749402</v>
      </c>
      <c r="C97538">
        <v>4</v>
      </c>
      <c r="D97538">
        <f>_xlfn.IFNA(_xlfn.XLOOKUP(A97538,Target!B:B,Target!B:B),0)</f>
        <v>0</v>
      </c>
      <c r="E97538" s="7">
        <f t="shared" si="4573"/>
        <v>2.0842685636020639E-2</v>
      </c>
      <c r="F97538" s="6">
        <f t="shared" si="4574"/>
        <v>2.041713765430464E-2</v>
      </c>
      <c r="G97538" s="6">
        <f t="shared" si="4575"/>
        <v>1.4265923802268043E-4</v>
      </c>
    </row>
    <row r="97539" spans="1:7" x14ac:dyDescent="0.35">
      <c r="A97539" s="1" t="s">
        <v>97538</v>
      </c>
      <c r="B97539">
        <v>396.68183895967599</v>
      </c>
      <c r="C97539">
        <v>2</v>
      </c>
      <c r="D97539">
        <f>_xlfn.IFNA(_xlfn.XLOOKUP(A97539,Target!B:B,Target!B:B),0)</f>
        <v>0</v>
      </c>
      <c r="E97539" s="7">
        <f t="shared" ref="E97539:E97602" si="4576">2^((B97539-600)/50)</f>
        <v>5.9690153711910665E-2</v>
      </c>
      <c r="F97539" s="6">
        <f t="shared" ref="F97539:F97602" si="4577">1-(1/(1+E97539))</f>
        <v>5.6327930860569309E-2</v>
      </c>
      <c r="G97539" s="6">
        <f t="shared" ref="G97539:G97602" si="4578">(F97539*($J$3/$J$2))/(F97539*($J$3/$J$2)+(1-F97539)*((1-$J$3)/(1-$J$2)))</f>
        <v>4.0844488150292647E-4</v>
      </c>
    </row>
    <row r="97540" spans="1:7" x14ac:dyDescent="0.35">
      <c r="A97540" s="1" t="s">
        <v>97539</v>
      </c>
      <c r="B97540">
        <v>361.78798991456</v>
      </c>
      <c r="C97540">
        <v>3</v>
      </c>
      <c r="D97540">
        <f>_xlfn.IFNA(_xlfn.XLOOKUP(A97540,Target!B:B,Target!B:B),0)</f>
        <v>0</v>
      </c>
      <c r="E97540" s="7">
        <f t="shared" si="4576"/>
        <v>3.6797710025006994E-2</v>
      </c>
      <c r="F97540" s="6">
        <f t="shared" si="4577"/>
        <v>3.5491696855811328E-2</v>
      </c>
      <c r="G97540" s="6">
        <f t="shared" si="4578"/>
        <v>2.5183703053347975E-4</v>
      </c>
    </row>
    <row r="97541" spans="1:7" x14ac:dyDescent="0.35">
      <c r="A97541" s="1" t="s">
        <v>97540</v>
      </c>
      <c r="B97541">
        <v>322.86725939886998</v>
      </c>
      <c r="C97541">
        <v>4</v>
      </c>
      <c r="D97541">
        <f>_xlfn.IFNA(_xlfn.XLOOKUP(A97541,Target!B:B,Target!B:B),0)</f>
        <v>0</v>
      </c>
      <c r="E97541" s="7">
        <f t="shared" si="4576"/>
        <v>2.1453326677557515E-2</v>
      </c>
      <c r="F97541" s="6">
        <f t="shared" si="4577"/>
        <v>2.1002747866452287E-2</v>
      </c>
      <c r="G97541" s="6">
        <f t="shared" si="4578"/>
        <v>1.4683820015884495E-4</v>
      </c>
    </row>
    <row r="97542" spans="1:7" x14ac:dyDescent="0.35">
      <c r="A97542" s="1" t="s">
        <v>97541</v>
      </c>
      <c r="B97542">
        <v>320.78424974749402</v>
      </c>
      <c r="C97542">
        <v>4</v>
      </c>
      <c r="D97542">
        <f>_xlfn.IFNA(_xlfn.XLOOKUP(A97542,Target!B:B,Target!B:B),0)</f>
        <v>0</v>
      </c>
      <c r="E97542" s="7">
        <f t="shared" si="4576"/>
        <v>2.0842685636020639E-2</v>
      </c>
      <c r="F97542" s="6">
        <f t="shared" si="4577"/>
        <v>2.041713765430464E-2</v>
      </c>
      <c r="G97542" s="6">
        <f t="shared" si="4578"/>
        <v>1.4265923802268043E-4</v>
      </c>
    </row>
    <row r="97543" spans="1:7" x14ac:dyDescent="0.35">
      <c r="A97543" s="1" t="s">
        <v>97542</v>
      </c>
      <c r="B97543">
        <v>212.89844458572199</v>
      </c>
      <c r="C97543">
        <v>6</v>
      </c>
      <c r="D97543">
        <f>_xlfn.IFNA(_xlfn.XLOOKUP(A97543,Target!B:B,Target!B:B),0)</f>
        <v>0</v>
      </c>
      <c r="E97543" s="7">
        <f t="shared" si="4576"/>
        <v>4.6710703595536744E-3</v>
      </c>
      <c r="F97543" s="6">
        <f t="shared" si="4577"/>
        <v>4.6493529050078974E-3</v>
      </c>
      <c r="G97543" s="6">
        <f t="shared" si="4578"/>
        <v>3.1975011147913469E-5</v>
      </c>
    </row>
    <row r="97544" spans="1:7" x14ac:dyDescent="0.35">
      <c r="A97544" s="1" t="s">
        <v>97543</v>
      </c>
      <c r="B97544">
        <v>415.25477955465601</v>
      </c>
      <c r="C97544">
        <v>2</v>
      </c>
      <c r="D97544">
        <f>_xlfn.IFNA(_xlfn.XLOOKUP(A97544,Target!B:B,Target!B:B),0)</f>
        <v>0</v>
      </c>
      <c r="E97544" s="7">
        <f t="shared" si="4576"/>
        <v>7.7218781066726222E-2</v>
      </c>
      <c r="F97544" s="6">
        <f t="shared" si="4577"/>
        <v>7.1683470826845008E-2</v>
      </c>
      <c r="G97544" s="6">
        <f t="shared" si="4578"/>
        <v>5.2832555097077677E-4</v>
      </c>
    </row>
    <row r="97545" spans="1:7" x14ac:dyDescent="0.35">
      <c r="A97545" s="1" t="s">
        <v>97544</v>
      </c>
      <c r="B97545">
        <v>307.85118999303199</v>
      </c>
      <c r="C97545">
        <v>5</v>
      </c>
      <c r="D97545">
        <f>_xlfn.IFNA(_xlfn.XLOOKUP(A97545,Target!B:B,Target!B:B),0)</f>
        <v>0</v>
      </c>
      <c r="E97545" s="7">
        <f t="shared" si="4576"/>
        <v>1.7421634566580555E-2</v>
      </c>
      <c r="F97545" s="6">
        <f t="shared" si="4577"/>
        <v>1.7123318371347729E-2</v>
      </c>
      <c r="G97545" s="6">
        <f t="shared" si="4578"/>
        <v>1.1924640391058041E-4</v>
      </c>
    </row>
    <row r="97546" spans="1:7" x14ac:dyDescent="0.35">
      <c r="A97546" s="1" t="s">
        <v>97545</v>
      </c>
      <c r="B97546">
        <v>320.78424974749402</v>
      </c>
      <c r="C97546">
        <v>4</v>
      </c>
      <c r="D97546">
        <f>_xlfn.IFNA(_xlfn.XLOOKUP(A97546,Target!B:B,Target!B:B),0)</f>
        <v>0</v>
      </c>
      <c r="E97546" s="7">
        <f t="shared" si="4576"/>
        <v>2.0842685636020639E-2</v>
      </c>
      <c r="F97546" s="6">
        <f t="shared" si="4577"/>
        <v>2.041713765430464E-2</v>
      </c>
      <c r="G97546" s="6">
        <f t="shared" si="4578"/>
        <v>1.4265923802268043E-4</v>
      </c>
    </row>
    <row r="97547" spans="1:7" x14ac:dyDescent="0.35">
      <c r="A97547" s="1" t="s">
        <v>97546</v>
      </c>
      <c r="B97547">
        <v>320.78424974749402</v>
      </c>
      <c r="C97547">
        <v>4</v>
      </c>
      <c r="D97547">
        <f>_xlfn.IFNA(_xlfn.XLOOKUP(A97547,Target!B:B,Target!B:B),0)</f>
        <v>0</v>
      </c>
      <c r="E97547" s="7">
        <f t="shared" si="4576"/>
        <v>2.0842685636020639E-2</v>
      </c>
      <c r="F97547" s="6">
        <f t="shared" si="4577"/>
        <v>2.041713765430464E-2</v>
      </c>
      <c r="G97547" s="6">
        <f t="shared" si="4578"/>
        <v>1.4265923802268043E-4</v>
      </c>
    </row>
    <row r="97548" spans="1:7" x14ac:dyDescent="0.35">
      <c r="A97548" s="1" t="s">
        <v>97547</v>
      </c>
      <c r="B97548">
        <v>320.78424974749402</v>
      </c>
      <c r="C97548">
        <v>4</v>
      </c>
      <c r="D97548">
        <f>_xlfn.IFNA(_xlfn.XLOOKUP(A97548,Target!B:B,Target!B:B),0)</f>
        <v>0</v>
      </c>
      <c r="E97548" s="7">
        <f t="shared" si="4576"/>
        <v>2.0842685636020639E-2</v>
      </c>
      <c r="F97548" s="6">
        <f t="shared" si="4577"/>
        <v>2.041713765430464E-2</v>
      </c>
      <c r="G97548" s="6">
        <f t="shared" si="4578"/>
        <v>1.4265923802268043E-4</v>
      </c>
    </row>
    <row r="97549" spans="1:7" x14ac:dyDescent="0.35">
      <c r="A97549" s="1" t="s">
        <v>97548</v>
      </c>
      <c r="B97549">
        <v>320.78424974749402</v>
      </c>
      <c r="C97549">
        <v>4</v>
      </c>
      <c r="D97549">
        <f>_xlfn.IFNA(_xlfn.XLOOKUP(A97549,Target!B:B,Target!B:B),0)</f>
        <v>0</v>
      </c>
      <c r="E97549" s="7">
        <f t="shared" si="4576"/>
        <v>2.0842685636020639E-2</v>
      </c>
      <c r="F97549" s="6">
        <f t="shared" si="4577"/>
        <v>2.041713765430464E-2</v>
      </c>
      <c r="G97549" s="6">
        <f t="shared" si="4578"/>
        <v>1.4265923802268043E-4</v>
      </c>
    </row>
    <row r="97550" spans="1:7" x14ac:dyDescent="0.35">
      <c r="A97550" s="1" t="s">
        <v>97549</v>
      </c>
      <c r="B97550">
        <v>459.50485050898101</v>
      </c>
      <c r="C97550">
        <v>2</v>
      </c>
      <c r="D97550">
        <f>_xlfn.IFNA(_xlfn.XLOOKUP(A97550,Target!B:B,Target!B:B),0)</f>
        <v>0</v>
      </c>
      <c r="E97550" s="7">
        <f t="shared" si="4576"/>
        <v>0.14260505325756939</v>
      </c>
      <c r="F97550" s="6">
        <f t="shared" si="4577"/>
        <v>0.12480695131795716</v>
      </c>
      <c r="G97550" s="6">
        <f t="shared" si="4578"/>
        <v>9.7525759649573539E-4</v>
      </c>
    </row>
    <row r="97551" spans="1:7" x14ac:dyDescent="0.35">
      <c r="A97551" s="1" t="s">
        <v>97550</v>
      </c>
      <c r="B97551">
        <v>372.74316186355298</v>
      </c>
      <c r="C97551">
        <v>3</v>
      </c>
      <c r="D97551">
        <f>_xlfn.IFNA(_xlfn.XLOOKUP(A97551,Target!B:B,Target!B:B),0)</f>
        <v>0</v>
      </c>
      <c r="E97551" s="7">
        <f t="shared" si="4576"/>
        <v>4.2832902045388463E-2</v>
      </c>
      <c r="F97551" s="6">
        <f t="shared" si="4577"/>
        <v>4.1073600536938315E-2</v>
      </c>
      <c r="G97551" s="6">
        <f t="shared" si="4578"/>
        <v>2.9312871184177837E-4</v>
      </c>
    </row>
    <row r="97552" spans="1:7" x14ac:dyDescent="0.35">
      <c r="A97552" s="1" t="s">
        <v>97551</v>
      </c>
      <c r="B97552">
        <v>320.78424974749402</v>
      </c>
      <c r="C97552">
        <v>4</v>
      </c>
      <c r="D97552">
        <f>_xlfn.IFNA(_xlfn.XLOOKUP(A97552,Target!B:B,Target!B:B),0)</f>
        <v>0</v>
      </c>
      <c r="E97552" s="7">
        <f t="shared" si="4576"/>
        <v>2.0842685636020639E-2</v>
      </c>
      <c r="F97552" s="6">
        <f t="shared" si="4577"/>
        <v>2.041713765430464E-2</v>
      </c>
      <c r="G97552" s="6">
        <f t="shared" si="4578"/>
        <v>1.4265923802268043E-4</v>
      </c>
    </row>
    <row r="97553" spans="1:7" x14ac:dyDescent="0.35">
      <c r="A97553" s="1" t="s">
        <v>97552</v>
      </c>
      <c r="B97553">
        <v>361.78798991456</v>
      </c>
      <c r="C97553">
        <v>3</v>
      </c>
      <c r="D97553">
        <f>_xlfn.IFNA(_xlfn.XLOOKUP(A97553,Target!B:B,Target!B:B),0)</f>
        <v>0</v>
      </c>
      <c r="E97553" s="7">
        <f t="shared" si="4576"/>
        <v>3.6797710025006994E-2</v>
      </c>
      <c r="F97553" s="6">
        <f t="shared" si="4577"/>
        <v>3.5491696855811328E-2</v>
      </c>
      <c r="G97553" s="6">
        <f t="shared" si="4578"/>
        <v>2.5183703053347975E-4</v>
      </c>
    </row>
    <row r="97554" spans="1:7" x14ac:dyDescent="0.35">
      <c r="A97554" s="1" t="s">
        <v>97553</v>
      </c>
      <c r="B97554">
        <v>464.43923703691303</v>
      </c>
      <c r="C97554">
        <v>1</v>
      </c>
      <c r="D97554">
        <f>_xlfn.IFNA(_xlfn.XLOOKUP(A97554,Target!B:B,Target!B:B),0)</f>
        <v>0</v>
      </c>
      <c r="E97554" s="7">
        <f t="shared" si="4576"/>
        <v>0.15270135199791618</v>
      </c>
      <c r="F97554" s="6">
        <f t="shared" si="4577"/>
        <v>0.13247260596445642</v>
      </c>
      <c r="G97554" s="6">
        <f t="shared" si="4578"/>
        <v>1.0442327820767675E-3</v>
      </c>
    </row>
    <row r="97555" spans="1:7" x14ac:dyDescent="0.35">
      <c r="A97555" s="1" t="s">
        <v>97554</v>
      </c>
      <c r="B97555">
        <v>372.74316186355298</v>
      </c>
      <c r="C97555">
        <v>3</v>
      </c>
      <c r="D97555">
        <f>_xlfn.IFNA(_xlfn.XLOOKUP(A97555,Target!B:B,Target!B:B),0)</f>
        <v>0</v>
      </c>
      <c r="E97555" s="7">
        <f t="shared" si="4576"/>
        <v>4.2832902045388463E-2</v>
      </c>
      <c r="F97555" s="6">
        <f t="shared" si="4577"/>
        <v>4.1073600536938315E-2</v>
      </c>
      <c r="G97555" s="6">
        <f t="shared" si="4578"/>
        <v>2.9312871184177837E-4</v>
      </c>
    </row>
    <row r="97556" spans="1:7" x14ac:dyDescent="0.35">
      <c r="A97556" s="1" t="s">
        <v>97555</v>
      </c>
      <c r="B97556">
        <v>213.818942565219</v>
      </c>
      <c r="C97556">
        <v>6</v>
      </c>
      <c r="D97556">
        <f>_xlfn.IFNA(_xlfn.XLOOKUP(A97556,Target!B:B,Target!B:B),0)</f>
        <v>0</v>
      </c>
      <c r="E97556" s="7">
        <f t="shared" si="4576"/>
        <v>4.7310589457961426E-3</v>
      </c>
      <c r="F97556" s="6">
        <f t="shared" si="4577"/>
        <v>4.7087814233194303E-3</v>
      </c>
      <c r="G97556" s="6">
        <f t="shared" si="4578"/>
        <v>3.2385639429261231E-5</v>
      </c>
    </row>
    <row r="97557" spans="1:7" x14ac:dyDescent="0.35">
      <c r="A97557" s="1" t="s">
        <v>97556</v>
      </c>
      <c r="B97557">
        <v>211.73593291384401</v>
      </c>
      <c r="C97557">
        <v>6</v>
      </c>
      <c r="D97557">
        <f>_xlfn.IFNA(_xlfn.XLOOKUP(A97557,Target!B:B,Target!B:B),0)</f>
        <v>0</v>
      </c>
      <c r="E97557" s="7">
        <f t="shared" si="4576"/>
        <v>4.5963955061509394E-3</v>
      </c>
      <c r="F97557" s="6">
        <f t="shared" si="4577"/>
        <v>4.5753653175663045E-3</v>
      </c>
      <c r="G97557" s="6">
        <f t="shared" si="4578"/>
        <v>3.1463853327742635E-5</v>
      </c>
    </row>
    <row r="97558" spans="1:7" x14ac:dyDescent="0.35">
      <c r="A97558" s="1" t="s">
        <v>97557</v>
      </c>
      <c r="B97558">
        <v>320.78424974749402</v>
      </c>
      <c r="C97558">
        <v>4</v>
      </c>
      <c r="D97558">
        <f>_xlfn.IFNA(_xlfn.XLOOKUP(A97558,Target!B:B,Target!B:B),0)</f>
        <v>0</v>
      </c>
      <c r="E97558" s="7">
        <f t="shared" si="4576"/>
        <v>2.0842685636020639E-2</v>
      </c>
      <c r="F97558" s="6">
        <f t="shared" si="4577"/>
        <v>2.041713765430464E-2</v>
      </c>
      <c r="G97558" s="6">
        <f t="shared" si="4578"/>
        <v>1.4265923802268043E-4</v>
      </c>
    </row>
    <row r="97559" spans="1:7" x14ac:dyDescent="0.35">
      <c r="A97559" s="1" t="s">
        <v>97558</v>
      </c>
      <c r="B97559">
        <v>322.86725939886998</v>
      </c>
      <c r="C97559">
        <v>4</v>
      </c>
      <c r="D97559">
        <f>_xlfn.IFNA(_xlfn.XLOOKUP(A97559,Target!B:B,Target!B:B),0)</f>
        <v>0</v>
      </c>
      <c r="E97559" s="7">
        <f t="shared" si="4576"/>
        <v>2.1453326677557515E-2</v>
      </c>
      <c r="F97559" s="6">
        <f t="shared" si="4577"/>
        <v>2.1002747866452287E-2</v>
      </c>
      <c r="G97559" s="6">
        <f t="shared" si="4578"/>
        <v>1.4683820015884495E-4</v>
      </c>
    </row>
    <row r="97560" spans="1:7" x14ac:dyDescent="0.35">
      <c r="A97560" s="1" t="s">
        <v>97559</v>
      </c>
      <c r="B97560">
        <v>443.31141063710101</v>
      </c>
      <c r="C97560">
        <v>2</v>
      </c>
      <c r="D97560">
        <f>_xlfn.IFNA(_xlfn.XLOOKUP(A97560,Target!B:B,Target!B:B),0)</f>
        <v>0</v>
      </c>
      <c r="E97560" s="7">
        <f t="shared" si="4576"/>
        <v>0.11393068078117237</v>
      </c>
      <c r="F97560" s="6">
        <f t="shared" si="4577"/>
        <v>0.10227807057192784</v>
      </c>
      <c r="G97560" s="6">
        <f t="shared" si="4578"/>
        <v>7.7931007839623012E-4</v>
      </c>
    </row>
    <row r="97561" spans="1:7" x14ac:dyDescent="0.35">
      <c r="A97561" s="1" t="s">
        <v>97560</v>
      </c>
      <c r="B97561">
        <v>307.85118999303199</v>
      </c>
      <c r="C97561">
        <v>5</v>
      </c>
      <c r="D97561">
        <f>_xlfn.IFNA(_xlfn.XLOOKUP(A97561,Target!B:B,Target!B:B),0)</f>
        <v>0</v>
      </c>
      <c r="E97561" s="7">
        <f t="shared" si="4576"/>
        <v>1.7421634566580555E-2</v>
      </c>
      <c r="F97561" s="6">
        <f t="shared" si="4577"/>
        <v>1.7123318371347729E-2</v>
      </c>
      <c r="G97561" s="6">
        <f t="shared" si="4578"/>
        <v>1.1924640391058041E-4</v>
      </c>
    </row>
    <row r="97562" spans="1:7" x14ac:dyDescent="0.35">
      <c r="A97562" s="1" t="s">
        <v>97561</v>
      </c>
      <c r="B97562">
        <v>348.854930160099</v>
      </c>
      <c r="C97562">
        <v>4</v>
      </c>
      <c r="D97562">
        <f>_xlfn.IFNA(_xlfn.XLOOKUP(A97562,Target!B:B,Target!B:B),0)</f>
        <v>0</v>
      </c>
      <c r="E97562" s="7">
        <f t="shared" si="4576"/>
        <v>3.0757852809273369E-2</v>
      </c>
      <c r="F97562" s="6">
        <f t="shared" si="4577"/>
        <v>2.9840037333156877E-2</v>
      </c>
      <c r="G97562" s="6">
        <f t="shared" si="4578"/>
        <v>2.1051001570781581E-4</v>
      </c>
    </row>
    <row r="97563" spans="1:7" x14ac:dyDescent="0.35">
      <c r="A97563" s="1" t="s">
        <v>97562</v>
      </c>
      <c r="B97563">
        <v>459.50485050898101</v>
      </c>
      <c r="C97563">
        <v>2</v>
      </c>
      <c r="D97563">
        <f>_xlfn.IFNA(_xlfn.XLOOKUP(A97563,Target!B:B,Target!B:B),0)</f>
        <v>0</v>
      </c>
      <c r="E97563" s="7">
        <f t="shared" si="4576"/>
        <v>0.14260505325756939</v>
      </c>
      <c r="F97563" s="6">
        <f t="shared" si="4577"/>
        <v>0.12480695131795716</v>
      </c>
      <c r="G97563" s="6">
        <f t="shared" si="4578"/>
        <v>9.7525759649573539E-4</v>
      </c>
    </row>
    <row r="97564" spans="1:7" x14ac:dyDescent="0.35">
      <c r="A97564" s="1" t="s">
        <v>97563</v>
      </c>
      <c r="B97564">
        <v>332.097947960966</v>
      </c>
      <c r="C97564">
        <v>4</v>
      </c>
      <c r="D97564">
        <f>_xlfn.IFNA(_xlfn.XLOOKUP(A97564,Target!B:B,Target!B:B),0)</f>
        <v>0</v>
      </c>
      <c r="E97564" s="7">
        <f t="shared" si="4576"/>
        <v>2.4381977644095425E-2</v>
      </c>
      <c r="F97564" s="6">
        <f t="shared" si="4577"/>
        <v>2.3801646432876411E-2</v>
      </c>
      <c r="G97564" s="6">
        <f t="shared" si="4578"/>
        <v>1.668801301826612E-4</v>
      </c>
    </row>
    <row r="97565" spans="1:7" x14ac:dyDescent="0.35">
      <c r="A97565" s="1" t="s">
        <v>97564</v>
      </c>
      <c r="B97565">
        <v>320.78424974749402</v>
      </c>
      <c r="C97565">
        <v>4</v>
      </c>
      <c r="D97565">
        <f>_xlfn.IFNA(_xlfn.XLOOKUP(A97565,Target!B:B,Target!B:B),0)</f>
        <v>0</v>
      </c>
      <c r="E97565" s="7">
        <f t="shared" si="4576"/>
        <v>2.0842685636020639E-2</v>
      </c>
      <c r="F97565" s="6">
        <f t="shared" si="4577"/>
        <v>2.041713765430464E-2</v>
      </c>
      <c r="G97565" s="6">
        <f t="shared" si="4578"/>
        <v>1.4265923802268043E-4</v>
      </c>
    </row>
    <row r="97566" spans="1:7" x14ac:dyDescent="0.35">
      <c r="A97566" s="1" t="s">
        <v>97565</v>
      </c>
      <c r="B97566">
        <v>211.73593291384401</v>
      </c>
      <c r="C97566">
        <v>6</v>
      </c>
      <c r="D97566">
        <f>_xlfn.IFNA(_xlfn.XLOOKUP(A97566,Target!B:B,Target!B:B),0)</f>
        <v>0</v>
      </c>
      <c r="E97566" s="7">
        <f t="shared" si="4576"/>
        <v>4.5963955061509394E-3</v>
      </c>
      <c r="F97566" s="6">
        <f t="shared" si="4577"/>
        <v>4.5753653175663045E-3</v>
      </c>
      <c r="G97566" s="6">
        <f t="shared" si="4578"/>
        <v>3.1463853327742635E-5</v>
      </c>
    </row>
    <row r="97567" spans="1:7" x14ac:dyDescent="0.35">
      <c r="A97567" s="1" t="s">
        <v>97566</v>
      </c>
      <c r="B97567">
        <v>320.78424974749402</v>
      </c>
      <c r="C97567">
        <v>4</v>
      </c>
      <c r="D97567">
        <f>_xlfn.IFNA(_xlfn.XLOOKUP(A97567,Target!B:B,Target!B:B),0)</f>
        <v>0</v>
      </c>
      <c r="E97567" s="7">
        <f t="shared" si="4576"/>
        <v>2.0842685636020639E-2</v>
      </c>
      <c r="F97567" s="6">
        <f t="shared" si="4577"/>
        <v>2.041713765430464E-2</v>
      </c>
      <c r="G97567" s="6">
        <f t="shared" si="4578"/>
        <v>1.4265923802268043E-4</v>
      </c>
    </row>
    <row r="97568" spans="1:7" x14ac:dyDescent="0.35">
      <c r="A97568" s="1" t="s">
        <v>97567</v>
      </c>
      <c r="B97568">
        <v>320.78424974749402</v>
      </c>
      <c r="C97568">
        <v>4</v>
      </c>
      <c r="D97568">
        <f>_xlfn.IFNA(_xlfn.XLOOKUP(A97568,Target!B:B,Target!B:B),0)</f>
        <v>0</v>
      </c>
      <c r="E97568" s="7">
        <f t="shared" si="4576"/>
        <v>2.0842685636020639E-2</v>
      </c>
      <c r="F97568" s="6">
        <f t="shared" si="4577"/>
        <v>2.041713765430464E-2</v>
      </c>
      <c r="G97568" s="6">
        <f t="shared" si="4578"/>
        <v>1.4265923802268043E-4</v>
      </c>
    </row>
    <row r="97569" spans="1:7" x14ac:dyDescent="0.35">
      <c r="A97569" s="1" t="s">
        <v>97568</v>
      </c>
      <c r="B97569">
        <v>353.60913847139398</v>
      </c>
      <c r="C97569">
        <v>3</v>
      </c>
      <c r="D97569">
        <f>_xlfn.IFNA(_xlfn.XLOOKUP(A97569,Target!B:B,Target!B:B),0)</f>
        <v>0</v>
      </c>
      <c r="E97569" s="7">
        <f t="shared" si="4576"/>
        <v>3.2853315204187425E-2</v>
      </c>
      <c r="F97569" s="6">
        <f t="shared" si="4577"/>
        <v>3.1808306872397107E-2</v>
      </c>
      <c r="G97569" s="6">
        <f t="shared" si="4578"/>
        <v>2.2484835851200322E-4</v>
      </c>
    </row>
    <row r="97570" spans="1:7" x14ac:dyDescent="0.35">
      <c r="A97570" s="1" t="s">
        <v>97569</v>
      </c>
      <c r="B97570">
        <v>320.78424974749402</v>
      </c>
      <c r="C97570">
        <v>4</v>
      </c>
      <c r="D97570">
        <f>_xlfn.IFNA(_xlfn.XLOOKUP(A97570,Target!B:B,Target!B:B),0)</f>
        <v>0</v>
      </c>
      <c r="E97570" s="7">
        <f t="shared" si="4576"/>
        <v>2.0842685636020639E-2</v>
      </c>
      <c r="F97570" s="6">
        <f t="shared" si="4577"/>
        <v>2.041713765430464E-2</v>
      </c>
      <c r="G97570" s="6">
        <f t="shared" si="4578"/>
        <v>1.4265923802268043E-4</v>
      </c>
    </row>
    <row r="97571" spans="1:7" x14ac:dyDescent="0.35">
      <c r="A97571" s="1" t="s">
        <v>97570</v>
      </c>
      <c r="B97571">
        <v>320.78424974749402</v>
      </c>
      <c r="C97571">
        <v>4</v>
      </c>
      <c r="D97571">
        <f>_xlfn.IFNA(_xlfn.XLOOKUP(A97571,Target!B:B,Target!B:B),0)</f>
        <v>0</v>
      </c>
      <c r="E97571" s="7">
        <f t="shared" si="4576"/>
        <v>2.0842685636020639E-2</v>
      </c>
      <c r="F97571" s="6">
        <f t="shared" si="4577"/>
        <v>2.041713765430464E-2</v>
      </c>
      <c r="G97571" s="6">
        <f t="shared" si="4578"/>
        <v>1.4265923802268043E-4</v>
      </c>
    </row>
    <row r="97572" spans="1:7" x14ac:dyDescent="0.35">
      <c r="A97572" s="1" t="s">
        <v>97571</v>
      </c>
      <c r="B97572">
        <v>348.854930160099</v>
      </c>
      <c r="C97572">
        <v>4</v>
      </c>
      <c r="D97572">
        <f>_xlfn.IFNA(_xlfn.XLOOKUP(A97572,Target!B:B,Target!B:B),0)</f>
        <v>0</v>
      </c>
      <c r="E97572" s="7">
        <f t="shared" si="4576"/>
        <v>3.0757852809273369E-2</v>
      </c>
      <c r="F97572" s="6">
        <f t="shared" si="4577"/>
        <v>2.9840037333156877E-2</v>
      </c>
      <c r="G97572" s="6">
        <f t="shared" si="4578"/>
        <v>2.1051001570781581E-4</v>
      </c>
    </row>
    <row r="97573" spans="1:7" x14ac:dyDescent="0.35">
      <c r="A97573" s="1" t="s">
        <v>97572</v>
      </c>
      <c r="B97573">
        <v>307.85118999303199</v>
      </c>
      <c r="C97573">
        <v>5</v>
      </c>
      <c r="D97573">
        <f>_xlfn.IFNA(_xlfn.XLOOKUP(A97573,Target!B:B,Target!B:B),0)</f>
        <v>0</v>
      </c>
      <c r="E97573" s="7">
        <f t="shared" si="4576"/>
        <v>1.7421634566580555E-2</v>
      </c>
      <c r="F97573" s="6">
        <f t="shared" si="4577"/>
        <v>1.7123318371347729E-2</v>
      </c>
      <c r="G97573" s="6">
        <f t="shared" si="4578"/>
        <v>1.1924640391058041E-4</v>
      </c>
    </row>
    <row r="97574" spans="1:7" x14ac:dyDescent="0.35">
      <c r="A97574" s="1" t="s">
        <v>97573</v>
      </c>
      <c r="B97574">
        <v>307.85118999303199</v>
      </c>
      <c r="C97574">
        <v>5</v>
      </c>
      <c r="D97574">
        <f>_xlfn.IFNA(_xlfn.XLOOKUP(A97574,Target!B:B,Target!B:B),0)</f>
        <v>0</v>
      </c>
      <c r="E97574" s="7">
        <f t="shared" si="4576"/>
        <v>1.7421634566580555E-2</v>
      </c>
      <c r="F97574" s="6">
        <f t="shared" si="4577"/>
        <v>1.7123318371347729E-2</v>
      </c>
      <c r="G97574" s="6">
        <f t="shared" si="4578"/>
        <v>1.1924640391058041E-4</v>
      </c>
    </row>
    <row r="97575" spans="1:7" x14ac:dyDescent="0.35">
      <c r="A97575" s="1" t="s">
        <v>97574</v>
      </c>
      <c r="B97575">
        <v>320.78424974749402</v>
      </c>
      <c r="C97575">
        <v>4</v>
      </c>
      <c r="D97575">
        <f>_xlfn.IFNA(_xlfn.XLOOKUP(A97575,Target!B:B,Target!B:B),0)</f>
        <v>0</v>
      </c>
      <c r="E97575" s="7">
        <f t="shared" si="4576"/>
        <v>2.0842685636020639E-2</v>
      </c>
      <c r="F97575" s="6">
        <f t="shared" si="4577"/>
        <v>2.041713765430464E-2</v>
      </c>
      <c r="G97575" s="6">
        <f t="shared" si="4578"/>
        <v>1.4265923802268043E-4</v>
      </c>
    </row>
    <row r="97576" spans="1:7" x14ac:dyDescent="0.35">
      <c r="A97576" s="1" t="s">
        <v>97575</v>
      </c>
      <c r="B97576">
        <v>372.74316186355298</v>
      </c>
      <c r="C97576">
        <v>3</v>
      </c>
      <c r="D97576">
        <f>_xlfn.IFNA(_xlfn.XLOOKUP(A97576,Target!B:B,Target!B:B),0)</f>
        <v>0</v>
      </c>
      <c r="E97576" s="7">
        <f t="shared" si="4576"/>
        <v>4.2832902045388463E-2</v>
      </c>
      <c r="F97576" s="6">
        <f t="shared" si="4577"/>
        <v>4.1073600536938315E-2</v>
      </c>
      <c r="G97576" s="6">
        <f t="shared" si="4578"/>
        <v>2.9312871184177837E-4</v>
      </c>
    </row>
    <row r="97577" spans="1:7" x14ac:dyDescent="0.35">
      <c r="A97577" s="1" t="s">
        <v>97576</v>
      </c>
      <c r="B97577">
        <v>291.09420779390001</v>
      </c>
      <c r="C97577">
        <v>6</v>
      </c>
      <c r="D97577">
        <f>_xlfn.IFNA(_xlfn.XLOOKUP(A97577,Target!B:B,Target!B:B),0)</f>
        <v>0</v>
      </c>
      <c r="E97577" s="7">
        <f t="shared" si="4576"/>
        <v>1.3810258705637147E-2</v>
      </c>
      <c r="F97577" s="6">
        <f t="shared" si="4577"/>
        <v>1.362213351763597E-2</v>
      </c>
      <c r="G97577" s="6">
        <f t="shared" si="4578"/>
        <v>9.4529843919008571E-5</v>
      </c>
    </row>
    <row r="97578" spans="1:7" x14ac:dyDescent="0.35">
      <c r="A97578" s="1" t="s">
        <v>97577</v>
      </c>
      <c r="B97578">
        <v>307.85118999303199</v>
      </c>
      <c r="C97578">
        <v>5</v>
      </c>
      <c r="D97578">
        <f>_xlfn.IFNA(_xlfn.XLOOKUP(A97578,Target!B:B,Target!B:B),0)</f>
        <v>0</v>
      </c>
      <c r="E97578" s="7">
        <f t="shared" si="4576"/>
        <v>1.7421634566580555E-2</v>
      </c>
      <c r="F97578" s="6">
        <f t="shared" si="4577"/>
        <v>1.7123318371347729E-2</v>
      </c>
      <c r="G97578" s="6">
        <f t="shared" si="4578"/>
        <v>1.1924640391058041E-4</v>
      </c>
    </row>
    <row r="97579" spans="1:7" x14ac:dyDescent="0.35">
      <c r="A97579" s="1" t="s">
        <v>97578</v>
      </c>
      <c r="B97579">
        <v>345.13612956133397</v>
      </c>
      <c r="C97579">
        <v>4</v>
      </c>
      <c r="D97579">
        <f>_xlfn.IFNA(_xlfn.XLOOKUP(A97579,Target!B:B,Target!B:B),0)</f>
        <v>0</v>
      </c>
      <c r="E97579" s="7">
        <f t="shared" si="4576"/>
        <v>2.9212357288347948E-2</v>
      </c>
      <c r="F97579" s="6">
        <f t="shared" si="4577"/>
        <v>2.8383216623354079E-2</v>
      </c>
      <c r="G97579" s="6">
        <f t="shared" si="4578"/>
        <v>1.999345948152995E-4</v>
      </c>
    </row>
    <row r="97580" spans="1:7" x14ac:dyDescent="0.35">
      <c r="A97580" s="1" t="s">
        <v>97579</v>
      </c>
      <c r="B97580">
        <v>372.74316186355298</v>
      </c>
      <c r="C97580">
        <v>3</v>
      </c>
      <c r="D97580">
        <f>_xlfn.IFNA(_xlfn.XLOOKUP(A97580,Target!B:B,Target!B:B),0)</f>
        <v>0</v>
      </c>
      <c r="E97580" s="7">
        <f t="shared" si="4576"/>
        <v>4.2832902045388463E-2</v>
      </c>
      <c r="F97580" s="6">
        <f t="shared" si="4577"/>
        <v>4.1073600536938315E-2</v>
      </c>
      <c r="G97580" s="6">
        <f t="shared" si="4578"/>
        <v>2.9312871184177837E-4</v>
      </c>
    </row>
    <row r="97581" spans="1:7" x14ac:dyDescent="0.35">
      <c r="A97581" s="1" t="s">
        <v>97580</v>
      </c>
      <c r="B97581">
        <v>306.93069201353597</v>
      </c>
      <c r="C97581">
        <v>5</v>
      </c>
      <c r="D97581">
        <f>_xlfn.IFNA(_xlfn.XLOOKUP(A97581,Target!B:B,Target!B:B),0)</f>
        <v>0</v>
      </c>
      <c r="E97581" s="7">
        <f t="shared" si="4576"/>
        <v>1.7200732810831017E-2</v>
      </c>
      <c r="F97581" s="6">
        <f t="shared" si="4577"/>
        <v>1.69098706440175E-2</v>
      </c>
      <c r="G97581" s="6">
        <f t="shared" si="4578"/>
        <v>1.1773456880942414E-4</v>
      </c>
    </row>
    <row r="97582" spans="1:7" x14ac:dyDescent="0.35">
      <c r="A97582" s="1" t="s">
        <v>97581</v>
      </c>
      <c r="B97582">
        <v>307.85118999303199</v>
      </c>
      <c r="C97582">
        <v>5</v>
      </c>
      <c r="D97582">
        <f>_xlfn.IFNA(_xlfn.XLOOKUP(A97582,Target!B:B,Target!B:B),0)</f>
        <v>0</v>
      </c>
      <c r="E97582" s="7">
        <f t="shared" si="4576"/>
        <v>1.7421634566580555E-2</v>
      </c>
      <c r="F97582" s="6">
        <f t="shared" si="4577"/>
        <v>1.7123318371347729E-2</v>
      </c>
      <c r="G97582" s="6">
        <f t="shared" si="4578"/>
        <v>1.1924640391058041E-4</v>
      </c>
    </row>
    <row r="97583" spans="1:7" x14ac:dyDescent="0.35">
      <c r="A97583" s="1" t="s">
        <v>97582</v>
      </c>
      <c r="B97583">
        <v>306.93069201353597</v>
      </c>
      <c r="C97583">
        <v>5</v>
      </c>
      <c r="D97583">
        <f>_xlfn.IFNA(_xlfn.XLOOKUP(A97583,Target!B:B,Target!B:B),0)</f>
        <v>0</v>
      </c>
      <c r="E97583" s="7">
        <f t="shared" si="4576"/>
        <v>1.7200732810831017E-2</v>
      </c>
      <c r="F97583" s="6">
        <f t="shared" si="4577"/>
        <v>1.69098706440175E-2</v>
      </c>
      <c r="G97583" s="6">
        <f t="shared" si="4578"/>
        <v>1.1773456880942414E-4</v>
      </c>
    </row>
    <row r="97584" spans="1:7" x14ac:dyDescent="0.35">
      <c r="A97584" s="1" t="s">
        <v>97583</v>
      </c>
      <c r="B97584">
        <v>358.44589180119601</v>
      </c>
      <c r="C97584">
        <v>3</v>
      </c>
      <c r="D97584">
        <f>_xlfn.IFNA(_xlfn.XLOOKUP(A97584,Target!B:B,Target!B:B),0)</f>
        <v>0</v>
      </c>
      <c r="E97584" s="7">
        <f t="shared" si="4576"/>
        <v>3.5131715499187824E-2</v>
      </c>
      <c r="F97584" s="6">
        <f t="shared" si="4577"/>
        <v>3.3939367302880719E-2</v>
      </c>
      <c r="G97584" s="6">
        <f t="shared" si="4578"/>
        <v>2.4043799956040846E-4</v>
      </c>
    </row>
    <row r="97585" spans="1:7" x14ac:dyDescent="0.35">
      <c r="A97585" s="1" t="s">
        <v>97584</v>
      </c>
      <c r="B97585">
        <v>320.78424974749402</v>
      </c>
      <c r="C97585">
        <v>4</v>
      </c>
      <c r="D97585">
        <f>_xlfn.IFNA(_xlfn.XLOOKUP(A97585,Target!B:B,Target!B:B),0)</f>
        <v>0</v>
      </c>
      <c r="E97585" s="7">
        <f t="shared" si="4576"/>
        <v>2.0842685636020639E-2</v>
      </c>
      <c r="F97585" s="6">
        <f t="shared" si="4577"/>
        <v>2.041713765430464E-2</v>
      </c>
      <c r="G97585" s="6">
        <f t="shared" si="4578"/>
        <v>1.4265923802268043E-4</v>
      </c>
    </row>
    <row r="97586" spans="1:7" x14ac:dyDescent="0.35">
      <c r="A97586" s="1" t="s">
        <v>97585</v>
      </c>
      <c r="B97586">
        <v>530.07309928252801</v>
      </c>
      <c r="C97586">
        <v>1</v>
      </c>
      <c r="D97586">
        <f>_xlfn.IFNA(_xlfn.XLOOKUP(A97586,Target!B:B,Target!B:B),0)</f>
        <v>0</v>
      </c>
      <c r="E97586" s="7">
        <f t="shared" si="4576"/>
        <v>0.37931333214951296</v>
      </c>
      <c r="F97586" s="6">
        <f t="shared" si="4577"/>
        <v>0.27500157020768701</v>
      </c>
      <c r="G97586" s="6">
        <f t="shared" si="4578"/>
        <v>2.5898824888370706E-3</v>
      </c>
    </row>
    <row r="97587" spans="1:7" x14ac:dyDescent="0.35">
      <c r="A97587" s="1" t="s">
        <v>97586</v>
      </c>
      <c r="B97587">
        <v>320.78424974749402</v>
      </c>
      <c r="C97587">
        <v>4</v>
      </c>
      <c r="D97587">
        <f>_xlfn.IFNA(_xlfn.XLOOKUP(A97587,Target!B:B,Target!B:B),0)</f>
        <v>0</v>
      </c>
      <c r="E97587" s="7">
        <f t="shared" si="4576"/>
        <v>2.0842685636020639E-2</v>
      </c>
      <c r="F97587" s="6">
        <f t="shared" si="4577"/>
        <v>2.041713765430464E-2</v>
      </c>
      <c r="G97587" s="6">
        <f t="shared" si="4578"/>
        <v>1.4265923802268043E-4</v>
      </c>
    </row>
    <row r="97588" spans="1:7" x14ac:dyDescent="0.35">
      <c r="A97588" s="1" t="s">
        <v>97587</v>
      </c>
      <c r="B97588">
        <v>430.37835088263898</v>
      </c>
      <c r="C97588">
        <v>2</v>
      </c>
      <c r="D97588">
        <f>_xlfn.IFNA(_xlfn.XLOOKUP(A97588,Target!B:B,Target!B:B),0)</f>
        <v>0</v>
      </c>
      <c r="E97588" s="7">
        <f t="shared" si="4576"/>
        <v>9.523046699227028E-2</v>
      </c>
      <c r="F97588" s="6">
        <f t="shared" si="4577"/>
        <v>8.695016241996345E-2</v>
      </c>
      <c r="G97588" s="6">
        <f t="shared" si="4578"/>
        <v>6.5147997342665466E-4</v>
      </c>
    </row>
    <row r="97589" spans="1:7" x14ac:dyDescent="0.35">
      <c r="A97589" s="1" t="s">
        <v>97588</v>
      </c>
      <c r="B97589">
        <v>348.854930160099</v>
      </c>
      <c r="C97589">
        <v>4</v>
      </c>
      <c r="D97589">
        <f>_xlfn.IFNA(_xlfn.XLOOKUP(A97589,Target!B:B,Target!B:B),0)</f>
        <v>0</v>
      </c>
      <c r="E97589" s="7">
        <f t="shared" si="4576"/>
        <v>3.0757852809273369E-2</v>
      </c>
      <c r="F97589" s="6">
        <f t="shared" si="4577"/>
        <v>2.9840037333156877E-2</v>
      </c>
      <c r="G97589" s="6">
        <f t="shared" si="4578"/>
        <v>2.1051001570781581E-4</v>
      </c>
    </row>
    <row r="97590" spans="1:7" x14ac:dyDescent="0.35">
      <c r="A97590" s="1" t="s">
        <v>97589</v>
      </c>
      <c r="B97590">
        <v>320.78424974749402</v>
      </c>
      <c r="C97590">
        <v>4</v>
      </c>
      <c r="D97590">
        <f>_xlfn.IFNA(_xlfn.XLOOKUP(A97590,Target!B:B,Target!B:B),0)</f>
        <v>0</v>
      </c>
      <c r="E97590" s="7">
        <f t="shared" si="4576"/>
        <v>2.0842685636020639E-2</v>
      </c>
      <c r="F97590" s="6">
        <f t="shared" si="4577"/>
        <v>2.041713765430464E-2</v>
      </c>
      <c r="G97590" s="6">
        <f t="shared" si="4578"/>
        <v>1.4265923802268043E-4</v>
      </c>
    </row>
    <row r="97591" spans="1:7" x14ac:dyDescent="0.35">
      <c r="A97591" s="1" t="s">
        <v>97590</v>
      </c>
      <c r="B97591">
        <v>361.78798991456</v>
      </c>
      <c r="C97591">
        <v>3</v>
      </c>
      <c r="D97591">
        <f>_xlfn.IFNA(_xlfn.XLOOKUP(A97591,Target!B:B,Target!B:B),0)</f>
        <v>0</v>
      </c>
      <c r="E97591" s="7">
        <f t="shared" si="4576"/>
        <v>3.6797710025006994E-2</v>
      </c>
      <c r="F97591" s="6">
        <f t="shared" si="4577"/>
        <v>3.5491696855811328E-2</v>
      </c>
      <c r="G97591" s="6">
        <f t="shared" si="4578"/>
        <v>2.5183703053347975E-4</v>
      </c>
    </row>
    <row r="97592" spans="1:7" x14ac:dyDescent="0.35">
      <c r="A97592" s="1" t="s">
        <v>97591</v>
      </c>
      <c r="B97592">
        <v>361.78798991456</v>
      </c>
      <c r="C97592">
        <v>3</v>
      </c>
      <c r="D97592">
        <f>_xlfn.IFNA(_xlfn.XLOOKUP(A97592,Target!B:B,Target!B:B),0)</f>
        <v>0</v>
      </c>
      <c r="E97592" s="7">
        <f t="shared" si="4576"/>
        <v>3.6797710025006994E-2</v>
      </c>
      <c r="F97592" s="6">
        <f t="shared" si="4577"/>
        <v>3.5491696855811328E-2</v>
      </c>
      <c r="G97592" s="6">
        <f t="shared" si="4578"/>
        <v>2.5183703053347975E-4</v>
      </c>
    </row>
    <row r="97593" spans="1:7" x14ac:dyDescent="0.35">
      <c r="A97593" s="1" t="s">
        <v>97592</v>
      </c>
      <c r="B97593">
        <v>430.37835088263898</v>
      </c>
      <c r="C97593">
        <v>2</v>
      </c>
      <c r="D97593">
        <f>_xlfn.IFNA(_xlfn.XLOOKUP(A97593,Target!B:B,Target!B:B),0)</f>
        <v>0</v>
      </c>
      <c r="E97593" s="7">
        <f t="shared" si="4576"/>
        <v>9.523046699227028E-2</v>
      </c>
      <c r="F97593" s="6">
        <f t="shared" si="4577"/>
        <v>8.695016241996345E-2</v>
      </c>
      <c r="G97593" s="6">
        <f t="shared" si="4578"/>
        <v>6.5147997342665466E-4</v>
      </c>
    </row>
    <row r="97594" spans="1:7" x14ac:dyDescent="0.35">
      <c r="A97594" s="1" t="s">
        <v>97593</v>
      </c>
      <c r="B97594">
        <v>322.86725939886998</v>
      </c>
      <c r="C97594">
        <v>4</v>
      </c>
      <c r="D97594">
        <f>_xlfn.IFNA(_xlfn.XLOOKUP(A97594,Target!B:B,Target!B:B),0)</f>
        <v>0</v>
      </c>
      <c r="E97594" s="7">
        <f t="shared" si="4576"/>
        <v>2.1453326677557515E-2</v>
      </c>
      <c r="F97594" s="6">
        <f t="shared" si="4577"/>
        <v>2.1002747866452287E-2</v>
      </c>
      <c r="G97594" s="6">
        <f t="shared" si="4578"/>
        <v>1.4683820015884495E-4</v>
      </c>
    </row>
    <row r="97595" spans="1:7" x14ac:dyDescent="0.35">
      <c r="A97595" s="1" t="s">
        <v>97594</v>
      </c>
      <c r="B97595">
        <v>211.73593291384401</v>
      </c>
      <c r="C97595">
        <v>6</v>
      </c>
      <c r="D97595">
        <f>_xlfn.IFNA(_xlfn.XLOOKUP(A97595,Target!B:B,Target!B:B),0)</f>
        <v>0</v>
      </c>
      <c r="E97595" s="7">
        <f t="shared" si="4576"/>
        <v>4.5963955061509394E-3</v>
      </c>
      <c r="F97595" s="6">
        <f t="shared" si="4577"/>
        <v>4.5753653175663045E-3</v>
      </c>
      <c r="G97595" s="6">
        <f t="shared" si="4578"/>
        <v>3.1463853327742635E-5</v>
      </c>
    </row>
    <row r="97596" spans="1:7" x14ac:dyDescent="0.35">
      <c r="A97596" s="1" t="s">
        <v>97595</v>
      </c>
      <c r="B97596">
        <v>361.78798991456</v>
      </c>
      <c r="C97596">
        <v>3</v>
      </c>
      <c r="D97596">
        <f>_xlfn.IFNA(_xlfn.XLOOKUP(A97596,Target!B:B,Target!B:B),0)</f>
        <v>0</v>
      </c>
      <c r="E97596" s="7">
        <f t="shared" si="4576"/>
        <v>3.6797710025006994E-2</v>
      </c>
      <c r="F97596" s="6">
        <f t="shared" si="4577"/>
        <v>3.5491696855811328E-2</v>
      </c>
      <c r="G97596" s="6">
        <f t="shared" si="4578"/>
        <v>2.5183703053347975E-4</v>
      </c>
    </row>
    <row r="97597" spans="1:7" x14ac:dyDescent="0.35">
      <c r="A97597" s="1" t="s">
        <v>97596</v>
      </c>
      <c r="B97597">
        <v>404.54576260557297</v>
      </c>
      <c r="C97597">
        <v>2</v>
      </c>
      <c r="D97597">
        <f>_xlfn.IFNA(_xlfn.XLOOKUP(A97597,Target!B:B,Target!B:B),0)</f>
        <v>0</v>
      </c>
      <c r="E97597" s="7">
        <f t="shared" si="4576"/>
        <v>6.6565352364719152E-2</v>
      </c>
      <c r="F97597" s="6">
        <f t="shared" si="4577"/>
        <v>6.24109457682408E-2</v>
      </c>
      <c r="G97597" s="6">
        <f t="shared" si="4578"/>
        <v>4.5546872889965547E-4</v>
      </c>
    </row>
    <row r="97598" spans="1:7" x14ac:dyDescent="0.35">
      <c r="A97598" s="1" t="s">
        <v>97597</v>
      </c>
      <c r="B97598">
        <v>479.38263014825901</v>
      </c>
      <c r="C97598">
        <v>1</v>
      </c>
      <c r="D97598">
        <f>_xlfn.IFNA(_xlfn.XLOOKUP(A97598,Target!B:B,Target!B:B),0)</f>
        <v>0</v>
      </c>
      <c r="E97598" s="7">
        <f t="shared" si="4576"/>
        <v>0.18784994555663545</v>
      </c>
      <c r="F97598" s="6">
        <f t="shared" si="4577"/>
        <v>0.15814282457083206</v>
      </c>
      <c r="G97598" s="6">
        <f t="shared" si="4578"/>
        <v>1.2842842005644942E-3</v>
      </c>
    </row>
    <row r="97599" spans="1:7" x14ac:dyDescent="0.35">
      <c r="A97599" s="1" t="s">
        <v>97598</v>
      </c>
      <c r="B97599">
        <v>359.81010210909102</v>
      </c>
      <c r="C97599">
        <v>3</v>
      </c>
      <c r="D97599">
        <f>_xlfn.IFNA(_xlfn.XLOOKUP(A97599,Target!B:B,Target!B:B),0)</f>
        <v>0</v>
      </c>
      <c r="E97599" s="7">
        <f t="shared" si="4576"/>
        <v>3.5802447913491194E-2</v>
      </c>
      <c r="F97599" s="6">
        <f t="shared" si="4577"/>
        <v>3.4564938503100939E-2</v>
      </c>
      <c r="G97599" s="6">
        <f t="shared" si="4578"/>
        <v>2.4502730134084869E-4</v>
      </c>
    </row>
    <row r="97600" spans="1:7" x14ac:dyDescent="0.35">
      <c r="A97600" s="1" t="s">
        <v>97599</v>
      </c>
      <c r="B97600">
        <v>307.85118999303199</v>
      </c>
      <c r="C97600">
        <v>5</v>
      </c>
      <c r="D97600">
        <f>_xlfn.IFNA(_xlfn.XLOOKUP(A97600,Target!B:B,Target!B:B),0)</f>
        <v>0</v>
      </c>
      <c r="E97600" s="7">
        <f t="shared" si="4576"/>
        <v>1.7421634566580555E-2</v>
      </c>
      <c r="F97600" s="6">
        <f t="shared" si="4577"/>
        <v>1.7123318371347729E-2</v>
      </c>
      <c r="G97600" s="6">
        <f t="shared" si="4578"/>
        <v>1.1924640391058041E-4</v>
      </c>
    </row>
    <row r="97601" spans="1:7" x14ac:dyDescent="0.35">
      <c r="A97601" s="1" t="s">
        <v>97600</v>
      </c>
      <c r="B97601">
        <v>224.668992668306</v>
      </c>
      <c r="C97601">
        <v>6</v>
      </c>
      <c r="D97601">
        <f>_xlfn.IFNA(_xlfn.XLOOKUP(A97601,Target!B:B,Target!B:B),0)</f>
        <v>0</v>
      </c>
      <c r="E97601" s="7">
        <f t="shared" si="4576"/>
        <v>5.4989803756585994E-3</v>
      </c>
      <c r="F97601" s="6">
        <f t="shared" si="4577"/>
        <v>5.4689069635895926E-3</v>
      </c>
      <c r="G97601" s="6">
        <f t="shared" si="4578"/>
        <v>3.7642113862816694E-5</v>
      </c>
    </row>
    <row r="97602" spans="1:7" x14ac:dyDescent="0.35">
      <c r="A97602" s="1" t="s">
        <v>97601</v>
      </c>
      <c r="B97602">
        <v>361.78798991456</v>
      </c>
      <c r="C97602">
        <v>3</v>
      </c>
      <c r="D97602">
        <f>_xlfn.IFNA(_xlfn.XLOOKUP(A97602,Target!B:B,Target!B:B),0)</f>
        <v>0</v>
      </c>
      <c r="E97602" s="7">
        <f t="shared" si="4576"/>
        <v>3.6797710025006994E-2</v>
      </c>
      <c r="F97602" s="6">
        <f t="shared" si="4577"/>
        <v>3.5491696855811328E-2</v>
      </c>
      <c r="G97602" s="6">
        <f t="shared" si="4578"/>
        <v>2.5183703053347975E-4</v>
      </c>
    </row>
    <row r="97603" spans="1:7" x14ac:dyDescent="0.35">
      <c r="A97603" s="1" t="s">
        <v>97602</v>
      </c>
      <c r="B97603">
        <v>451.67047600013302</v>
      </c>
      <c r="C97603">
        <v>2</v>
      </c>
      <c r="D97603">
        <f>_xlfn.IFNA(_xlfn.XLOOKUP(A97603,Target!B:B,Target!B:B),0)</f>
        <v>0</v>
      </c>
      <c r="E97603" s="7">
        <f t="shared" ref="E97603:E97666" si="4579">2^((B97603-600)/50)</f>
        <v>0.12792849204259182</v>
      </c>
      <c r="F97603" s="6">
        <f t="shared" ref="F97603:F97666" si="4580">1-(1/(1+E97603))</f>
        <v>0.11341897376040488</v>
      </c>
      <c r="G97603" s="6">
        <f t="shared" ref="G97603:G97666" si="4581">(F97603*($J$3/$J$2))/(F97603*($J$3/$J$2)+(1-F97603)*((1-$J$3)/(1-$J$2)))</f>
        <v>8.74974306338145E-4</v>
      </c>
    </row>
    <row r="97604" spans="1:7" x14ac:dyDescent="0.35">
      <c r="A97604" s="1" t="s">
        <v>97603</v>
      </c>
      <c r="B97604">
        <v>320.78424974749402</v>
      </c>
      <c r="C97604">
        <v>4</v>
      </c>
      <c r="D97604">
        <f>_xlfn.IFNA(_xlfn.XLOOKUP(A97604,Target!B:B,Target!B:B),0)</f>
        <v>0</v>
      </c>
      <c r="E97604" s="7">
        <f t="shared" si="4579"/>
        <v>2.0842685636020639E-2</v>
      </c>
      <c r="F97604" s="6">
        <f t="shared" si="4580"/>
        <v>2.041713765430464E-2</v>
      </c>
      <c r="G97604" s="6">
        <f t="shared" si="4581"/>
        <v>1.4265923802268043E-4</v>
      </c>
    </row>
    <row r="97605" spans="1:7" x14ac:dyDescent="0.35">
      <c r="A97605" s="1" t="s">
        <v>97604</v>
      </c>
      <c r="B97605">
        <v>307.85118999303199</v>
      </c>
      <c r="C97605">
        <v>5</v>
      </c>
      <c r="D97605">
        <f>_xlfn.IFNA(_xlfn.XLOOKUP(A97605,Target!B:B,Target!B:B),0)</f>
        <v>0</v>
      </c>
      <c r="E97605" s="7">
        <f t="shared" si="4579"/>
        <v>1.7421634566580555E-2</v>
      </c>
      <c r="F97605" s="6">
        <f t="shared" si="4580"/>
        <v>1.7123318371347729E-2</v>
      </c>
      <c r="G97605" s="6">
        <f t="shared" si="4581"/>
        <v>1.1924640391058041E-4</v>
      </c>
    </row>
    <row r="97606" spans="1:7" x14ac:dyDescent="0.35">
      <c r="A97606" s="1" t="s">
        <v>97605</v>
      </c>
      <c r="B97606">
        <v>347.93443218060202</v>
      </c>
      <c r="C97606">
        <v>4</v>
      </c>
      <c r="D97606">
        <f>_xlfn.IFNA(_xlfn.XLOOKUP(A97606,Target!B:B,Target!B:B),0)</f>
        <v>0</v>
      </c>
      <c r="E97606" s="7">
        <f t="shared" si="4579"/>
        <v>3.036785130495441E-2</v>
      </c>
      <c r="F97606" s="6">
        <f t="shared" si="4580"/>
        <v>2.9472824939650089E-2</v>
      </c>
      <c r="G97606" s="6">
        <f t="shared" si="4581"/>
        <v>2.0784135870840711E-4</v>
      </c>
    </row>
    <row r="97607" spans="1:7" x14ac:dyDescent="0.35">
      <c r="A97607" s="1" t="s">
        <v>97606</v>
      </c>
      <c r="B97607">
        <v>224.668992668306</v>
      </c>
      <c r="C97607">
        <v>6</v>
      </c>
      <c r="D97607">
        <f>_xlfn.IFNA(_xlfn.XLOOKUP(A97607,Target!B:B,Target!B:B),0)</f>
        <v>0</v>
      </c>
      <c r="E97607" s="7">
        <f t="shared" si="4579"/>
        <v>5.4989803756585994E-3</v>
      </c>
      <c r="F97607" s="6">
        <f t="shared" si="4580"/>
        <v>5.4689069635895926E-3</v>
      </c>
      <c r="G97607" s="6">
        <f t="shared" si="4581"/>
        <v>3.7642113862816694E-5</v>
      </c>
    </row>
    <row r="97608" spans="1:7" x14ac:dyDescent="0.35">
      <c r="A97608" s="1" t="s">
        <v>97607</v>
      </c>
      <c r="B97608">
        <v>320.78424974749402</v>
      </c>
      <c r="C97608">
        <v>4</v>
      </c>
      <c r="D97608">
        <f>_xlfn.IFNA(_xlfn.XLOOKUP(A97608,Target!B:B,Target!B:B),0)</f>
        <v>0</v>
      </c>
      <c r="E97608" s="7">
        <f t="shared" si="4579"/>
        <v>2.0842685636020639E-2</v>
      </c>
      <c r="F97608" s="6">
        <f t="shared" si="4580"/>
        <v>2.041713765430464E-2</v>
      </c>
      <c r="G97608" s="6">
        <f t="shared" si="4581"/>
        <v>1.4265923802268043E-4</v>
      </c>
    </row>
    <row r="97609" spans="1:7" x14ac:dyDescent="0.35">
      <c r="A97609" s="1" t="s">
        <v>97608</v>
      </c>
      <c r="B97609">
        <v>361.78798991456</v>
      </c>
      <c r="C97609">
        <v>3</v>
      </c>
      <c r="D97609">
        <f>_xlfn.IFNA(_xlfn.XLOOKUP(A97609,Target!B:B,Target!B:B),0)</f>
        <v>0</v>
      </c>
      <c r="E97609" s="7">
        <f t="shared" si="4579"/>
        <v>3.6797710025006994E-2</v>
      </c>
      <c r="F97609" s="6">
        <f t="shared" si="4580"/>
        <v>3.5491696855811328E-2</v>
      </c>
      <c r="G97609" s="6">
        <f t="shared" si="4581"/>
        <v>2.5183703053347975E-4</v>
      </c>
    </row>
    <row r="97610" spans="1:7" x14ac:dyDescent="0.35">
      <c r="A97610" s="1" t="s">
        <v>97609</v>
      </c>
      <c r="B97610">
        <v>307.85118999303199</v>
      </c>
      <c r="C97610">
        <v>5</v>
      </c>
      <c r="D97610">
        <f>_xlfn.IFNA(_xlfn.XLOOKUP(A97610,Target!B:B,Target!B:B),0)</f>
        <v>0</v>
      </c>
      <c r="E97610" s="7">
        <f t="shared" si="4579"/>
        <v>1.7421634566580555E-2</v>
      </c>
      <c r="F97610" s="6">
        <f t="shared" si="4580"/>
        <v>1.7123318371347729E-2</v>
      </c>
      <c r="G97610" s="6">
        <f t="shared" si="4581"/>
        <v>1.1924640391058041E-4</v>
      </c>
    </row>
    <row r="97611" spans="1:7" x14ac:dyDescent="0.35">
      <c r="A97611" s="1" t="s">
        <v>97610</v>
      </c>
      <c r="B97611">
        <v>320.78424974749402</v>
      </c>
      <c r="C97611">
        <v>4</v>
      </c>
      <c r="D97611">
        <f>_xlfn.IFNA(_xlfn.XLOOKUP(A97611,Target!B:B,Target!B:B),0)</f>
        <v>0</v>
      </c>
      <c r="E97611" s="7">
        <f t="shared" si="4579"/>
        <v>2.0842685636020639E-2</v>
      </c>
      <c r="F97611" s="6">
        <f t="shared" si="4580"/>
        <v>2.041713765430464E-2</v>
      </c>
      <c r="G97611" s="6">
        <f t="shared" si="4581"/>
        <v>1.4265923802268043E-4</v>
      </c>
    </row>
    <row r="97612" spans="1:7" x14ac:dyDescent="0.35">
      <c r="A97612" s="1" t="s">
        <v>97611</v>
      </c>
      <c r="B97612">
        <v>372.74316186355298</v>
      </c>
      <c r="C97612">
        <v>3</v>
      </c>
      <c r="D97612">
        <f>_xlfn.IFNA(_xlfn.XLOOKUP(A97612,Target!B:B,Target!B:B),0)</f>
        <v>0</v>
      </c>
      <c r="E97612" s="7">
        <f t="shared" si="4579"/>
        <v>4.2832902045388463E-2</v>
      </c>
      <c r="F97612" s="6">
        <f t="shared" si="4580"/>
        <v>4.1073600536938315E-2</v>
      </c>
      <c r="G97612" s="6">
        <f t="shared" si="4581"/>
        <v>2.9312871184177837E-4</v>
      </c>
    </row>
    <row r="97613" spans="1:7" x14ac:dyDescent="0.35">
      <c r="A97613" s="1" t="s">
        <v>97612</v>
      </c>
      <c r="B97613">
        <v>322.86725939886998</v>
      </c>
      <c r="C97613">
        <v>4</v>
      </c>
      <c r="D97613">
        <f>_xlfn.IFNA(_xlfn.XLOOKUP(A97613,Target!B:B,Target!B:B),0)</f>
        <v>0</v>
      </c>
      <c r="E97613" s="7">
        <f t="shared" si="4579"/>
        <v>2.1453326677557515E-2</v>
      </c>
      <c r="F97613" s="6">
        <f t="shared" si="4580"/>
        <v>2.1002747866452287E-2</v>
      </c>
      <c r="G97613" s="6">
        <f t="shared" si="4581"/>
        <v>1.4683820015884495E-4</v>
      </c>
    </row>
    <row r="97614" spans="1:7" x14ac:dyDescent="0.35">
      <c r="A97614" s="1" t="s">
        <v>97613</v>
      </c>
      <c r="B97614">
        <v>307.85118999303199</v>
      </c>
      <c r="C97614">
        <v>5</v>
      </c>
      <c r="D97614">
        <f>_xlfn.IFNA(_xlfn.XLOOKUP(A97614,Target!B:B,Target!B:B),0)</f>
        <v>0</v>
      </c>
      <c r="E97614" s="7">
        <f t="shared" si="4579"/>
        <v>1.7421634566580555E-2</v>
      </c>
      <c r="F97614" s="6">
        <f t="shared" si="4580"/>
        <v>1.7123318371347729E-2</v>
      </c>
      <c r="G97614" s="6">
        <f t="shared" si="4581"/>
        <v>1.1924640391058041E-4</v>
      </c>
    </row>
    <row r="97615" spans="1:7" x14ac:dyDescent="0.35">
      <c r="A97615" s="1" t="s">
        <v>97614</v>
      </c>
      <c r="B97615">
        <v>307.85118999303199</v>
      </c>
      <c r="C97615">
        <v>5</v>
      </c>
      <c r="D97615">
        <f>_xlfn.IFNA(_xlfn.XLOOKUP(A97615,Target!B:B,Target!B:B),0)</f>
        <v>0</v>
      </c>
      <c r="E97615" s="7">
        <f t="shared" si="4579"/>
        <v>1.7421634566580555E-2</v>
      </c>
      <c r="F97615" s="6">
        <f t="shared" si="4580"/>
        <v>1.7123318371347729E-2</v>
      </c>
      <c r="G97615" s="6">
        <f t="shared" si="4581"/>
        <v>1.1924640391058041E-4</v>
      </c>
    </row>
    <row r="97616" spans="1:7" x14ac:dyDescent="0.35">
      <c r="A97616" s="1" t="s">
        <v>97615</v>
      </c>
      <c r="B97616">
        <v>340.526397930185</v>
      </c>
      <c r="C97616">
        <v>4</v>
      </c>
      <c r="D97616">
        <f>_xlfn.IFNA(_xlfn.XLOOKUP(A97616,Target!B:B,Target!B:B),0)</f>
        <v>0</v>
      </c>
      <c r="E97616" s="7">
        <f t="shared" si="4579"/>
        <v>2.7403955516574648E-2</v>
      </c>
      <c r="F97616" s="6">
        <f t="shared" si="4580"/>
        <v>2.6673009549389892E-2</v>
      </c>
      <c r="G97616" s="6">
        <f t="shared" si="4581"/>
        <v>1.8755989128175658E-4</v>
      </c>
    </row>
    <row r="97617" spans="1:7" x14ac:dyDescent="0.35">
      <c r="A97617" s="1" t="s">
        <v>97616</v>
      </c>
      <c r="B97617">
        <v>320.78424974749402</v>
      </c>
      <c r="C97617">
        <v>4</v>
      </c>
      <c r="D97617">
        <f>_xlfn.IFNA(_xlfn.XLOOKUP(A97617,Target!B:B,Target!B:B),0)</f>
        <v>0</v>
      </c>
      <c r="E97617" s="7">
        <f t="shared" si="4579"/>
        <v>2.0842685636020639E-2</v>
      </c>
      <c r="F97617" s="6">
        <f t="shared" si="4580"/>
        <v>2.041713765430464E-2</v>
      </c>
      <c r="G97617" s="6">
        <f t="shared" si="4581"/>
        <v>1.4265923802268043E-4</v>
      </c>
    </row>
    <row r="97618" spans="1:7" x14ac:dyDescent="0.35">
      <c r="A97618" s="1" t="s">
        <v>97617</v>
      </c>
      <c r="B97618">
        <v>307.85118999303199</v>
      </c>
      <c r="C97618">
        <v>5</v>
      </c>
      <c r="D97618">
        <f>_xlfn.IFNA(_xlfn.XLOOKUP(A97618,Target!B:B,Target!B:B),0)</f>
        <v>0</v>
      </c>
      <c r="E97618" s="7">
        <f t="shared" si="4579"/>
        <v>1.7421634566580555E-2</v>
      </c>
      <c r="F97618" s="6">
        <f t="shared" si="4580"/>
        <v>1.7123318371347729E-2</v>
      </c>
      <c r="G97618" s="6">
        <f t="shared" si="4581"/>
        <v>1.1924640391058041E-4</v>
      </c>
    </row>
    <row r="97619" spans="1:7" x14ac:dyDescent="0.35">
      <c r="A97619" s="1" t="s">
        <v>97618</v>
      </c>
      <c r="B97619">
        <v>348.854930160099</v>
      </c>
      <c r="C97619">
        <v>4</v>
      </c>
      <c r="D97619">
        <f>_xlfn.IFNA(_xlfn.XLOOKUP(A97619,Target!B:B,Target!B:B),0)</f>
        <v>0</v>
      </c>
      <c r="E97619" s="7">
        <f t="shared" si="4579"/>
        <v>3.0757852809273369E-2</v>
      </c>
      <c r="F97619" s="6">
        <f t="shared" si="4580"/>
        <v>2.9840037333156877E-2</v>
      </c>
      <c r="G97619" s="6">
        <f t="shared" si="4581"/>
        <v>2.1051001570781581E-4</v>
      </c>
    </row>
    <row r="97620" spans="1:7" x14ac:dyDescent="0.35">
      <c r="A97620" s="1" t="s">
        <v>97619</v>
      </c>
      <c r="B97620">
        <v>320.78424974749402</v>
      </c>
      <c r="C97620">
        <v>4</v>
      </c>
      <c r="D97620">
        <f>_xlfn.IFNA(_xlfn.XLOOKUP(A97620,Target!B:B,Target!B:B),0)</f>
        <v>0</v>
      </c>
      <c r="E97620" s="7">
        <f t="shared" si="4579"/>
        <v>2.0842685636020639E-2</v>
      </c>
      <c r="F97620" s="6">
        <f t="shared" si="4580"/>
        <v>2.041713765430464E-2</v>
      </c>
      <c r="G97620" s="6">
        <f t="shared" si="4581"/>
        <v>1.4265923802268043E-4</v>
      </c>
    </row>
    <row r="97621" spans="1:7" x14ac:dyDescent="0.35">
      <c r="A97621" s="1" t="s">
        <v>97620</v>
      </c>
      <c r="B97621">
        <v>307.85118999303199</v>
      </c>
      <c r="C97621">
        <v>5</v>
      </c>
      <c r="D97621">
        <f>_xlfn.IFNA(_xlfn.XLOOKUP(A97621,Target!B:B,Target!B:B),0)</f>
        <v>0</v>
      </c>
      <c r="E97621" s="7">
        <f t="shared" si="4579"/>
        <v>1.7421634566580555E-2</v>
      </c>
      <c r="F97621" s="6">
        <f t="shared" si="4580"/>
        <v>1.7123318371347729E-2</v>
      </c>
      <c r="G97621" s="6">
        <f t="shared" si="4581"/>
        <v>1.1924640391058041E-4</v>
      </c>
    </row>
    <row r="97622" spans="1:7" x14ac:dyDescent="0.35">
      <c r="A97622" s="1" t="s">
        <v>97621</v>
      </c>
      <c r="B97622">
        <v>347.93443218060202</v>
      </c>
      <c r="C97622">
        <v>4</v>
      </c>
      <c r="D97622">
        <f>_xlfn.IFNA(_xlfn.XLOOKUP(A97622,Target!B:B,Target!B:B),0)</f>
        <v>0</v>
      </c>
      <c r="E97622" s="7">
        <f t="shared" si="4579"/>
        <v>3.036785130495441E-2</v>
      </c>
      <c r="F97622" s="6">
        <f t="shared" si="4580"/>
        <v>2.9472824939650089E-2</v>
      </c>
      <c r="G97622" s="6">
        <f t="shared" si="4581"/>
        <v>2.0784135870840711E-4</v>
      </c>
    </row>
    <row r="97623" spans="1:7" x14ac:dyDescent="0.35">
      <c r="A97623" s="1" t="s">
        <v>97622</v>
      </c>
      <c r="B97623">
        <v>348.854930160099</v>
      </c>
      <c r="C97623">
        <v>4</v>
      </c>
      <c r="D97623">
        <f>_xlfn.IFNA(_xlfn.XLOOKUP(A97623,Target!B:B,Target!B:B),0)</f>
        <v>0</v>
      </c>
      <c r="E97623" s="7">
        <f t="shared" si="4579"/>
        <v>3.0757852809273369E-2</v>
      </c>
      <c r="F97623" s="6">
        <f t="shared" si="4580"/>
        <v>2.9840037333156877E-2</v>
      </c>
      <c r="G97623" s="6">
        <f t="shared" si="4581"/>
        <v>2.1051001570781581E-4</v>
      </c>
    </row>
    <row r="97624" spans="1:7" x14ac:dyDescent="0.35">
      <c r="A97624" s="1" t="s">
        <v>97623</v>
      </c>
      <c r="B97624">
        <v>332.097947960966</v>
      </c>
      <c r="C97624">
        <v>4</v>
      </c>
      <c r="D97624">
        <f>_xlfn.IFNA(_xlfn.XLOOKUP(A97624,Target!B:B,Target!B:B),0)</f>
        <v>0</v>
      </c>
      <c r="E97624" s="7">
        <f t="shared" si="4579"/>
        <v>2.4381977644095425E-2</v>
      </c>
      <c r="F97624" s="6">
        <f t="shared" si="4580"/>
        <v>2.3801646432876411E-2</v>
      </c>
      <c r="G97624" s="6">
        <f t="shared" si="4581"/>
        <v>1.668801301826612E-4</v>
      </c>
    </row>
    <row r="97625" spans="1:7" x14ac:dyDescent="0.35">
      <c r="A97625" s="1" t="s">
        <v>97624</v>
      </c>
      <c r="B97625">
        <v>320.78424974749402</v>
      </c>
      <c r="C97625">
        <v>4</v>
      </c>
      <c r="D97625">
        <f>_xlfn.IFNA(_xlfn.XLOOKUP(A97625,Target!B:B,Target!B:B),0)</f>
        <v>0</v>
      </c>
      <c r="E97625" s="7">
        <f t="shared" si="4579"/>
        <v>2.0842685636020639E-2</v>
      </c>
      <c r="F97625" s="6">
        <f t="shared" si="4580"/>
        <v>2.041713765430464E-2</v>
      </c>
      <c r="G97625" s="6">
        <f t="shared" si="4581"/>
        <v>1.4265923802268043E-4</v>
      </c>
    </row>
    <row r="97626" spans="1:7" x14ac:dyDescent="0.35">
      <c r="A97626" s="1" t="s">
        <v>97625</v>
      </c>
      <c r="B97626">
        <v>320.78424974749402</v>
      </c>
      <c r="C97626">
        <v>4</v>
      </c>
      <c r="D97626">
        <f>_xlfn.IFNA(_xlfn.XLOOKUP(A97626,Target!B:B,Target!B:B),0)</f>
        <v>0</v>
      </c>
      <c r="E97626" s="7">
        <f t="shared" si="4579"/>
        <v>2.0842685636020639E-2</v>
      </c>
      <c r="F97626" s="6">
        <f t="shared" si="4580"/>
        <v>2.041713765430464E-2</v>
      </c>
      <c r="G97626" s="6">
        <f t="shared" si="4581"/>
        <v>1.4265923802268043E-4</v>
      </c>
    </row>
    <row r="97627" spans="1:7" x14ac:dyDescent="0.35">
      <c r="A97627" s="1" t="s">
        <v>97626</v>
      </c>
      <c r="B97627">
        <v>366.542198225856</v>
      </c>
      <c r="C97627">
        <v>3</v>
      </c>
      <c r="D97627">
        <f>_xlfn.IFNA(_xlfn.XLOOKUP(A97627,Target!B:B,Target!B:B),0)</f>
        <v>0</v>
      </c>
      <c r="E97627" s="7">
        <f t="shared" si="4579"/>
        <v>3.9304654123299948E-2</v>
      </c>
      <c r="F97627" s="6">
        <f t="shared" si="4580"/>
        <v>3.7818221988484391E-2</v>
      </c>
      <c r="G97627" s="6">
        <f t="shared" si="4581"/>
        <v>2.6898949824964073E-4</v>
      </c>
    </row>
    <row r="97628" spans="1:7" x14ac:dyDescent="0.35">
      <c r="A97628" s="1" t="s">
        <v>97627</v>
      </c>
      <c r="B97628">
        <v>319.863751767998</v>
      </c>
      <c r="C97628">
        <v>4</v>
      </c>
      <c r="D97628">
        <f>_xlfn.IFNA(_xlfn.XLOOKUP(A97628,Target!B:B,Target!B:B),0)</f>
        <v>0</v>
      </c>
      <c r="E97628" s="7">
        <f t="shared" si="4579"/>
        <v>2.0578405850221151E-2</v>
      </c>
      <c r="F97628" s="6">
        <f t="shared" si="4580"/>
        <v>2.016347370497007E-2</v>
      </c>
      <c r="G97628" s="6">
        <f t="shared" si="4581"/>
        <v>1.4085061109320738E-4</v>
      </c>
    </row>
    <row r="97629" spans="1:7" x14ac:dyDescent="0.35">
      <c r="A97629" s="1" t="s">
        <v>97628</v>
      </c>
      <c r="B97629">
        <v>320.78424974749402</v>
      </c>
      <c r="C97629">
        <v>4</v>
      </c>
      <c r="D97629">
        <f>_xlfn.IFNA(_xlfn.XLOOKUP(A97629,Target!B:B,Target!B:B),0)</f>
        <v>0</v>
      </c>
      <c r="E97629" s="7">
        <f t="shared" si="4579"/>
        <v>2.0842685636020639E-2</v>
      </c>
      <c r="F97629" s="6">
        <f t="shared" si="4580"/>
        <v>2.041713765430464E-2</v>
      </c>
      <c r="G97629" s="6">
        <f t="shared" si="4581"/>
        <v>1.4265923802268043E-4</v>
      </c>
    </row>
    <row r="97630" spans="1:7" x14ac:dyDescent="0.35">
      <c r="A97630" s="1" t="s">
        <v>97629</v>
      </c>
      <c r="B97630">
        <v>320.78424974749402</v>
      </c>
      <c r="C97630">
        <v>4</v>
      </c>
      <c r="D97630">
        <f>_xlfn.IFNA(_xlfn.XLOOKUP(A97630,Target!B:B,Target!B:B),0)</f>
        <v>0</v>
      </c>
      <c r="E97630" s="7">
        <f t="shared" si="4579"/>
        <v>2.0842685636020639E-2</v>
      </c>
      <c r="F97630" s="6">
        <f t="shared" si="4580"/>
        <v>2.041713765430464E-2</v>
      </c>
      <c r="G97630" s="6">
        <f t="shared" si="4581"/>
        <v>1.4265923802268043E-4</v>
      </c>
    </row>
    <row r="97631" spans="1:7" x14ac:dyDescent="0.35">
      <c r="A97631" s="1" t="s">
        <v>97630</v>
      </c>
      <c r="B97631">
        <v>358.889604129595</v>
      </c>
      <c r="C97631">
        <v>3</v>
      </c>
      <c r="D97631">
        <f>_xlfn.IFNA(_xlfn.XLOOKUP(A97631,Target!B:B,Target!B:B),0)</f>
        <v>0</v>
      </c>
      <c r="E97631" s="7">
        <f t="shared" si="4579"/>
        <v>3.5348482266697442E-2</v>
      </c>
      <c r="F97631" s="6">
        <f t="shared" si="4580"/>
        <v>3.414162755066652E-2</v>
      </c>
      <c r="G97631" s="6">
        <f t="shared" si="4581"/>
        <v>2.4192117106310948E-4</v>
      </c>
    </row>
    <row r="97632" spans="1:7" x14ac:dyDescent="0.35">
      <c r="A97632" s="1" t="s">
        <v>97631</v>
      </c>
      <c r="B97632">
        <v>320.78424974749402</v>
      </c>
      <c r="C97632">
        <v>4</v>
      </c>
      <c r="D97632">
        <f>_xlfn.IFNA(_xlfn.XLOOKUP(A97632,Target!B:B,Target!B:B),0)</f>
        <v>0</v>
      </c>
      <c r="E97632" s="7">
        <f t="shared" si="4579"/>
        <v>2.0842685636020639E-2</v>
      </c>
      <c r="F97632" s="6">
        <f t="shared" si="4580"/>
        <v>2.041713765430464E-2</v>
      </c>
      <c r="G97632" s="6">
        <f t="shared" si="4581"/>
        <v>1.4265923802268043E-4</v>
      </c>
    </row>
    <row r="97633" spans="1:7" x14ac:dyDescent="0.35">
      <c r="A97633" s="1" t="s">
        <v>97632</v>
      </c>
      <c r="B97633">
        <v>307.85118999303199</v>
      </c>
      <c r="C97633">
        <v>5</v>
      </c>
      <c r="D97633">
        <f>_xlfn.IFNA(_xlfn.XLOOKUP(A97633,Target!B:B,Target!B:B),0)</f>
        <v>0</v>
      </c>
      <c r="E97633" s="7">
        <f t="shared" si="4579"/>
        <v>1.7421634566580555E-2</v>
      </c>
      <c r="F97633" s="6">
        <f t="shared" si="4580"/>
        <v>1.7123318371347729E-2</v>
      </c>
      <c r="G97633" s="6">
        <f t="shared" si="4581"/>
        <v>1.1924640391058041E-4</v>
      </c>
    </row>
    <row r="97634" spans="1:7" x14ac:dyDescent="0.35">
      <c r="A97634" s="1" t="s">
        <v>97633</v>
      </c>
      <c r="B97634">
        <v>224.668992668306</v>
      </c>
      <c r="C97634">
        <v>6</v>
      </c>
      <c r="D97634">
        <f>_xlfn.IFNA(_xlfn.XLOOKUP(A97634,Target!B:B,Target!B:B),0)</f>
        <v>0</v>
      </c>
      <c r="E97634" s="7">
        <f t="shared" si="4579"/>
        <v>5.4989803756585994E-3</v>
      </c>
      <c r="F97634" s="6">
        <f t="shared" si="4580"/>
        <v>5.4689069635895926E-3</v>
      </c>
      <c r="G97634" s="6">
        <f t="shared" si="4581"/>
        <v>3.7642113862816694E-5</v>
      </c>
    </row>
    <row r="97635" spans="1:7" x14ac:dyDescent="0.35">
      <c r="A97635" s="1" t="s">
        <v>97634</v>
      </c>
      <c r="B97635">
        <v>307.85118999303199</v>
      </c>
      <c r="C97635">
        <v>5</v>
      </c>
      <c r="D97635">
        <f>_xlfn.IFNA(_xlfn.XLOOKUP(A97635,Target!B:B,Target!B:B),0)</f>
        <v>0</v>
      </c>
      <c r="E97635" s="7">
        <f t="shared" si="4579"/>
        <v>1.7421634566580555E-2</v>
      </c>
      <c r="F97635" s="6">
        <f t="shared" si="4580"/>
        <v>1.7123318371347729E-2</v>
      </c>
      <c r="G97635" s="6">
        <f t="shared" si="4581"/>
        <v>1.1924640391058041E-4</v>
      </c>
    </row>
    <row r="97636" spans="1:7" x14ac:dyDescent="0.35">
      <c r="A97636" s="1" t="s">
        <v>97635</v>
      </c>
      <c r="B97636">
        <v>320.78424974749402</v>
      </c>
      <c r="C97636">
        <v>4</v>
      </c>
      <c r="D97636">
        <f>_xlfn.IFNA(_xlfn.XLOOKUP(A97636,Target!B:B,Target!B:B),0)</f>
        <v>0</v>
      </c>
      <c r="E97636" s="7">
        <f t="shared" si="4579"/>
        <v>2.0842685636020639E-2</v>
      </c>
      <c r="F97636" s="6">
        <f t="shared" si="4580"/>
        <v>2.041713765430464E-2</v>
      </c>
      <c r="G97636" s="6">
        <f t="shared" si="4581"/>
        <v>1.4265923802268043E-4</v>
      </c>
    </row>
    <row r="97637" spans="1:7" x14ac:dyDescent="0.35">
      <c r="A97637" s="1" t="s">
        <v>97636</v>
      </c>
      <c r="B97637">
        <v>320.78424974749402</v>
      </c>
      <c r="C97637">
        <v>4</v>
      </c>
      <c r="D97637">
        <f>_xlfn.IFNA(_xlfn.XLOOKUP(A97637,Target!B:B,Target!B:B),0)</f>
        <v>0</v>
      </c>
      <c r="E97637" s="7">
        <f t="shared" si="4579"/>
        <v>2.0842685636020639E-2</v>
      </c>
      <c r="F97637" s="6">
        <f t="shared" si="4580"/>
        <v>2.041713765430464E-2</v>
      </c>
      <c r="G97637" s="6">
        <f t="shared" si="4581"/>
        <v>1.4265923802268043E-4</v>
      </c>
    </row>
    <row r="97638" spans="1:7" x14ac:dyDescent="0.35">
      <c r="A97638" s="1" t="s">
        <v>97637</v>
      </c>
      <c r="B97638">
        <v>307.85118999303199</v>
      </c>
      <c r="C97638">
        <v>5</v>
      </c>
      <c r="D97638">
        <f>_xlfn.IFNA(_xlfn.XLOOKUP(A97638,Target!B:B,Target!B:B),0)</f>
        <v>0</v>
      </c>
      <c r="E97638" s="7">
        <f t="shared" si="4579"/>
        <v>1.7421634566580555E-2</v>
      </c>
      <c r="F97638" s="6">
        <f t="shared" si="4580"/>
        <v>1.7123318371347729E-2</v>
      </c>
      <c r="G97638" s="6">
        <f t="shared" si="4581"/>
        <v>1.1924640391058041E-4</v>
      </c>
    </row>
    <row r="97639" spans="1:7" x14ac:dyDescent="0.35">
      <c r="A97639" s="1" t="s">
        <v>97638</v>
      </c>
      <c r="B97639">
        <v>307.85118999303199</v>
      </c>
      <c r="C97639">
        <v>5</v>
      </c>
      <c r="D97639">
        <f>_xlfn.IFNA(_xlfn.XLOOKUP(A97639,Target!B:B,Target!B:B),0)</f>
        <v>0</v>
      </c>
      <c r="E97639" s="7">
        <f t="shared" si="4579"/>
        <v>1.7421634566580555E-2</v>
      </c>
      <c r="F97639" s="6">
        <f t="shared" si="4580"/>
        <v>1.7123318371347729E-2</v>
      </c>
      <c r="G97639" s="6">
        <f t="shared" si="4581"/>
        <v>1.1924640391058041E-4</v>
      </c>
    </row>
    <row r="97640" spans="1:7" x14ac:dyDescent="0.35">
      <c r="A97640" s="1" t="s">
        <v>97639</v>
      </c>
      <c r="B97640">
        <v>306.48697968513699</v>
      </c>
      <c r="C97640">
        <v>5</v>
      </c>
      <c r="D97640">
        <f>_xlfn.IFNA(_xlfn.XLOOKUP(A97640,Target!B:B,Target!B:B),0)</f>
        <v>0</v>
      </c>
      <c r="E97640" s="7">
        <f t="shared" si="4579"/>
        <v>1.709525311237977E-2</v>
      </c>
      <c r="F97640" s="6">
        <f t="shared" si="4580"/>
        <v>1.6807917508283698E-2</v>
      </c>
      <c r="G97640" s="6">
        <f t="shared" si="4581"/>
        <v>1.1701267202645049E-4</v>
      </c>
    </row>
    <row r="97641" spans="1:7" x14ac:dyDescent="0.35">
      <c r="A97641" s="1" t="s">
        <v>97640</v>
      </c>
      <c r="B97641">
        <v>401.612584292863</v>
      </c>
      <c r="C97641">
        <v>2</v>
      </c>
      <c r="D97641">
        <f>_xlfn.IFNA(_xlfn.XLOOKUP(A97641,Target!B:B,Target!B:B),0)</f>
        <v>0</v>
      </c>
      <c r="E97641" s="7">
        <f t="shared" si="4579"/>
        <v>6.3912932143049703E-2</v>
      </c>
      <c r="F97641" s="6">
        <f t="shared" si="4580"/>
        <v>6.00734611001571E-2</v>
      </c>
      <c r="G97641" s="6">
        <f t="shared" si="4581"/>
        <v>4.373276676592721E-4</v>
      </c>
    </row>
    <row r="97642" spans="1:7" x14ac:dyDescent="0.35">
      <c r="A97642" s="1" t="s">
        <v>97641</v>
      </c>
      <c r="B97642">
        <v>320.78424974749402</v>
      </c>
      <c r="C97642">
        <v>4</v>
      </c>
      <c r="D97642">
        <f>_xlfn.IFNA(_xlfn.XLOOKUP(A97642,Target!B:B,Target!B:B),0)</f>
        <v>0</v>
      </c>
      <c r="E97642" s="7">
        <f t="shared" si="4579"/>
        <v>2.0842685636020639E-2</v>
      </c>
      <c r="F97642" s="6">
        <f t="shared" si="4580"/>
        <v>2.041713765430464E-2</v>
      </c>
      <c r="G97642" s="6">
        <f t="shared" si="4581"/>
        <v>1.4265923802268043E-4</v>
      </c>
    </row>
    <row r="97643" spans="1:7" x14ac:dyDescent="0.35">
      <c r="A97643" s="1" t="s">
        <v>97642</v>
      </c>
      <c r="B97643">
        <v>348.854930160099</v>
      </c>
      <c r="C97643">
        <v>4</v>
      </c>
      <c r="D97643">
        <f>_xlfn.IFNA(_xlfn.XLOOKUP(A97643,Target!B:B,Target!B:B),0)</f>
        <v>0</v>
      </c>
      <c r="E97643" s="7">
        <f t="shared" si="4579"/>
        <v>3.0757852809273369E-2</v>
      </c>
      <c r="F97643" s="6">
        <f t="shared" si="4580"/>
        <v>2.9840037333156877E-2</v>
      </c>
      <c r="G97643" s="6">
        <f t="shared" si="4581"/>
        <v>2.1051001570781581E-4</v>
      </c>
    </row>
    <row r="97644" spans="1:7" x14ac:dyDescent="0.35">
      <c r="A97644" s="1" t="s">
        <v>97643</v>
      </c>
      <c r="B97644">
        <v>320.78424974749402</v>
      </c>
      <c r="C97644">
        <v>4</v>
      </c>
      <c r="D97644">
        <f>_xlfn.IFNA(_xlfn.XLOOKUP(A97644,Target!B:B,Target!B:B),0)</f>
        <v>0</v>
      </c>
      <c r="E97644" s="7">
        <f t="shared" si="4579"/>
        <v>2.0842685636020639E-2</v>
      </c>
      <c r="F97644" s="6">
        <f t="shared" si="4580"/>
        <v>2.041713765430464E-2</v>
      </c>
      <c r="G97644" s="6">
        <f t="shared" si="4581"/>
        <v>1.4265923802268043E-4</v>
      </c>
    </row>
    <row r="97645" spans="1:7" x14ac:dyDescent="0.35">
      <c r="A97645" s="1" t="s">
        <v>97644</v>
      </c>
      <c r="B97645">
        <v>307.85118999303199</v>
      </c>
      <c r="C97645">
        <v>5</v>
      </c>
      <c r="D97645">
        <f>_xlfn.IFNA(_xlfn.XLOOKUP(A97645,Target!B:B,Target!B:B),0)</f>
        <v>0</v>
      </c>
      <c r="E97645" s="7">
        <f t="shared" si="4579"/>
        <v>1.7421634566580555E-2</v>
      </c>
      <c r="F97645" s="6">
        <f t="shared" si="4580"/>
        <v>1.7123318371347729E-2</v>
      </c>
      <c r="G97645" s="6">
        <f t="shared" si="4581"/>
        <v>1.1924640391058041E-4</v>
      </c>
    </row>
    <row r="97646" spans="1:7" x14ac:dyDescent="0.35">
      <c r="A97646" s="1" t="s">
        <v>97645</v>
      </c>
      <c r="B97646">
        <v>320.78424974749402</v>
      </c>
      <c r="C97646">
        <v>4</v>
      </c>
      <c r="D97646">
        <f>_xlfn.IFNA(_xlfn.XLOOKUP(A97646,Target!B:B,Target!B:B),0)</f>
        <v>0</v>
      </c>
      <c r="E97646" s="7">
        <f t="shared" si="4579"/>
        <v>2.0842685636020639E-2</v>
      </c>
      <c r="F97646" s="6">
        <f t="shared" si="4580"/>
        <v>2.041713765430464E-2</v>
      </c>
      <c r="G97646" s="6">
        <f t="shared" si="4581"/>
        <v>1.4265923802268043E-4</v>
      </c>
    </row>
    <row r="97647" spans="1:7" x14ac:dyDescent="0.35">
      <c r="A97647" s="1" t="s">
        <v>97646</v>
      </c>
      <c r="B97647">
        <v>399.89334429666098</v>
      </c>
      <c r="C97647">
        <v>2</v>
      </c>
      <c r="D97647">
        <f>_xlfn.IFNA(_xlfn.XLOOKUP(A97647,Target!B:B,Target!B:B),0)</f>
        <v>0</v>
      </c>
      <c r="E97647" s="7">
        <f t="shared" si="4579"/>
        <v>6.2407658158316746E-2</v>
      </c>
      <c r="F97647" s="6">
        <f t="shared" si="4580"/>
        <v>5.8741724684572061E-2</v>
      </c>
      <c r="G97647" s="6">
        <f t="shared" si="4581"/>
        <v>4.2703214804414502E-4</v>
      </c>
    </row>
    <row r="97648" spans="1:7" x14ac:dyDescent="0.35">
      <c r="A97648" s="1" t="s">
        <v>97647</v>
      </c>
      <c r="B97648">
        <v>443.32545996725997</v>
      </c>
      <c r="C97648">
        <v>2</v>
      </c>
      <c r="D97648">
        <f>_xlfn.IFNA(_xlfn.XLOOKUP(A97648,Target!B:B,Target!B:B),0)</f>
        <v>0</v>
      </c>
      <c r="E97648" s="7">
        <f t="shared" si="4579"/>
        <v>0.11395287265942267</v>
      </c>
      <c r="F97648" s="6">
        <f t="shared" si="4580"/>
        <v>0.10229595475379005</v>
      </c>
      <c r="G97648" s="6">
        <f t="shared" si="4581"/>
        <v>7.7946175724140799E-4</v>
      </c>
    </row>
    <row r="97649" spans="1:7" x14ac:dyDescent="0.35">
      <c r="A97649" s="1" t="s">
        <v>97648</v>
      </c>
      <c r="B97649">
        <v>320.78424974749402</v>
      </c>
      <c r="C97649">
        <v>4</v>
      </c>
      <c r="D97649">
        <f>_xlfn.IFNA(_xlfn.XLOOKUP(A97649,Target!B:B,Target!B:B),0)</f>
        <v>0</v>
      </c>
      <c r="E97649" s="7">
        <f t="shared" si="4579"/>
        <v>2.0842685636020639E-2</v>
      </c>
      <c r="F97649" s="6">
        <f t="shared" si="4580"/>
        <v>2.041713765430464E-2</v>
      </c>
      <c r="G97649" s="6">
        <f t="shared" si="4581"/>
        <v>1.4265923802268043E-4</v>
      </c>
    </row>
    <row r="97650" spans="1:7" x14ac:dyDescent="0.35">
      <c r="A97650" s="1" t="s">
        <v>97649</v>
      </c>
      <c r="B97650">
        <v>306.93069201353597</v>
      </c>
      <c r="C97650">
        <v>5</v>
      </c>
      <c r="D97650">
        <f>_xlfn.IFNA(_xlfn.XLOOKUP(A97650,Target!B:B,Target!B:B),0)</f>
        <v>0</v>
      </c>
      <c r="E97650" s="7">
        <f t="shared" si="4579"/>
        <v>1.7200732810831017E-2</v>
      </c>
      <c r="F97650" s="6">
        <f t="shared" si="4580"/>
        <v>1.69098706440175E-2</v>
      </c>
      <c r="G97650" s="6">
        <f t="shared" si="4581"/>
        <v>1.1773456880942414E-4</v>
      </c>
    </row>
    <row r="97651" spans="1:7" x14ac:dyDescent="0.35">
      <c r="A97651" s="1" t="s">
        <v>97650</v>
      </c>
      <c r="B97651">
        <v>306.93069201353597</v>
      </c>
      <c r="C97651">
        <v>5</v>
      </c>
      <c r="D97651">
        <f>_xlfn.IFNA(_xlfn.XLOOKUP(A97651,Target!B:B,Target!B:B),0)</f>
        <v>0</v>
      </c>
      <c r="E97651" s="7">
        <f t="shared" si="4579"/>
        <v>1.7200732810831017E-2</v>
      </c>
      <c r="F97651" s="6">
        <f t="shared" si="4580"/>
        <v>1.69098706440175E-2</v>
      </c>
      <c r="G97651" s="6">
        <f t="shared" si="4581"/>
        <v>1.1773456880942414E-4</v>
      </c>
    </row>
    <row r="97652" spans="1:7" x14ac:dyDescent="0.35">
      <c r="A97652" s="1" t="s">
        <v>97651</v>
      </c>
      <c r="B97652">
        <v>307.85118999303199</v>
      </c>
      <c r="C97652">
        <v>5</v>
      </c>
      <c r="D97652">
        <f>_xlfn.IFNA(_xlfn.XLOOKUP(A97652,Target!B:B,Target!B:B),0)</f>
        <v>0</v>
      </c>
      <c r="E97652" s="7">
        <f t="shared" si="4579"/>
        <v>1.7421634566580555E-2</v>
      </c>
      <c r="F97652" s="6">
        <f t="shared" si="4580"/>
        <v>1.7123318371347729E-2</v>
      </c>
      <c r="G97652" s="6">
        <f t="shared" si="4581"/>
        <v>1.1924640391058041E-4</v>
      </c>
    </row>
    <row r="97653" spans="1:7" x14ac:dyDescent="0.35">
      <c r="A97653" s="1" t="s">
        <v>97652</v>
      </c>
      <c r="B97653">
        <v>320.78424974749402</v>
      </c>
      <c r="C97653">
        <v>4</v>
      </c>
      <c r="D97653">
        <f>_xlfn.IFNA(_xlfn.XLOOKUP(A97653,Target!B:B,Target!B:B),0)</f>
        <v>0</v>
      </c>
      <c r="E97653" s="7">
        <f t="shared" si="4579"/>
        <v>2.0842685636020639E-2</v>
      </c>
      <c r="F97653" s="6">
        <f t="shared" si="4580"/>
        <v>2.041713765430464E-2</v>
      </c>
      <c r="G97653" s="6">
        <f t="shared" si="4581"/>
        <v>1.4265923802268043E-4</v>
      </c>
    </row>
    <row r="97654" spans="1:7" x14ac:dyDescent="0.35">
      <c r="A97654" s="1" t="s">
        <v>97653</v>
      </c>
      <c r="B97654">
        <v>397.56751148889902</v>
      </c>
      <c r="C97654">
        <v>2</v>
      </c>
      <c r="D97654">
        <f>_xlfn.IFNA(_xlfn.XLOOKUP(A97654,Target!B:B,Target!B:B),0)</f>
        <v>0</v>
      </c>
      <c r="E97654" s="7">
        <f t="shared" si="4579"/>
        <v>6.0427548725175313E-2</v>
      </c>
      <c r="F97654" s="6">
        <f t="shared" si="4580"/>
        <v>5.6984137009473246E-2</v>
      </c>
      <c r="G97654" s="6">
        <f t="shared" si="4581"/>
        <v>4.1348860586005515E-4</v>
      </c>
    </row>
    <row r="97655" spans="1:7" x14ac:dyDescent="0.35">
      <c r="A97655" s="1" t="s">
        <v>97654</v>
      </c>
      <c r="B97655">
        <v>320.78424974749402</v>
      </c>
      <c r="C97655">
        <v>4</v>
      </c>
      <c r="D97655">
        <f>_xlfn.IFNA(_xlfn.XLOOKUP(A97655,Target!B:B,Target!B:B),0)</f>
        <v>0</v>
      </c>
      <c r="E97655" s="7">
        <f t="shared" si="4579"/>
        <v>2.0842685636020639E-2</v>
      </c>
      <c r="F97655" s="6">
        <f t="shared" si="4580"/>
        <v>2.041713765430464E-2</v>
      </c>
      <c r="G97655" s="6">
        <f t="shared" si="4581"/>
        <v>1.4265923802268043E-4</v>
      </c>
    </row>
    <row r="97656" spans="1:7" x14ac:dyDescent="0.35">
      <c r="A97656" s="1" t="s">
        <v>97655</v>
      </c>
      <c r="B97656">
        <v>355.64327334233599</v>
      </c>
      <c r="C97656">
        <v>3</v>
      </c>
      <c r="D97656">
        <f>_xlfn.IFNA(_xlfn.XLOOKUP(A97656,Target!B:B,Target!B:B),0)</f>
        <v>0</v>
      </c>
      <c r="E97656" s="7">
        <f t="shared" si="4579"/>
        <v>3.3792934977627524E-2</v>
      </c>
      <c r="F97656" s="6">
        <f t="shared" si="4580"/>
        <v>3.2688301336049386E-2</v>
      </c>
      <c r="G97656" s="6">
        <f t="shared" si="4581"/>
        <v>2.312776366499993E-4</v>
      </c>
    </row>
    <row r="97657" spans="1:7" x14ac:dyDescent="0.35">
      <c r="A97657" s="1" t="s">
        <v>97656</v>
      </c>
      <c r="B97657">
        <v>309.93419964440801</v>
      </c>
      <c r="C97657">
        <v>5</v>
      </c>
      <c r="D97657">
        <f>_xlfn.IFNA(_xlfn.XLOOKUP(A97657,Target!B:B,Target!B:B),0)</f>
        <v>0</v>
      </c>
      <c r="E97657" s="7">
        <f t="shared" si="4579"/>
        <v>1.7932046960779262E-2</v>
      </c>
      <c r="F97657" s="6">
        <f t="shared" si="4580"/>
        <v>1.7616153273019242E-2</v>
      </c>
      <c r="G97657" s="6">
        <f t="shared" si="4581"/>
        <v>1.2273961069091637E-4</v>
      </c>
    </row>
    <row r="97658" spans="1:7" x14ac:dyDescent="0.35">
      <c r="A97658" s="1" t="s">
        <v>97657</v>
      </c>
      <c r="B97658">
        <v>307.85118999303199</v>
      </c>
      <c r="C97658">
        <v>5</v>
      </c>
      <c r="D97658">
        <f>_xlfn.IFNA(_xlfn.XLOOKUP(A97658,Target!B:B,Target!B:B),0)</f>
        <v>0</v>
      </c>
      <c r="E97658" s="7">
        <f t="shared" si="4579"/>
        <v>1.7421634566580555E-2</v>
      </c>
      <c r="F97658" s="6">
        <f t="shared" si="4580"/>
        <v>1.7123318371347729E-2</v>
      </c>
      <c r="G97658" s="6">
        <f t="shared" si="4581"/>
        <v>1.1924640391058041E-4</v>
      </c>
    </row>
    <row r="97659" spans="1:7" x14ac:dyDescent="0.35">
      <c r="A97659" s="1" t="s">
        <v>97658</v>
      </c>
      <c r="B97659">
        <v>361.78798991456</v>
      </c>
      <c r="C97659">
        <v>3</v>
      </c>
      <c r="D97659">
        <f>_xlfn.IFNA(_xlfn.XLOOKUP(A97659,Target!B:B,Target!B:B),0)</f>
        <v>0</v>
      </c>
      <c r="E97659" s="7">
        <f t="shared" si="4579"/>
        <v>3.6797710025006994E-2</v>
      </c>
      <c r="F97659" s="6">
        <f t="shared" si="4580"/>
        <v>3.5491696855811328E-2</v>
      </c>
      <c r="G97659" s="6">
        <f t="shared" si="4581"/>
        <v>2.5183703053347975E-4</v>
      </c>
    </row>
    <row r="97660" spans="1:7" x14ac:dyDescent="0.35">
      <c r="A97660" s="1" t="s">
        <v>97659</v>
      </c>
      <c r="B97660">
        <v>293.17721744527501</v>
      </c>
      <c r="C97660">
        <v>6</v>
      </c>
      <c r="D97660">
        <f>_xlfn.IFNA(_xlfn.XLOOKUP(A97660,Target!B:B,Target!B:B),0)</f>
        <v>0</v>
      </c>
      <c r="E97660" s="7">
        <f t="shared" si="4579"/>
        <v>1.421486638946297E-2</v>
      </c>
      <c r="F97660" s="6">
        <f t="shared" si="4580"/>
        <v>1.4015635996410647E-2</v>
      </c>
      <c r="G97660" s="6">
        <f t="shared" si="4581"/>
        <v>9.7299073704575691E-5</v>
      </c>
    </row>
    <row r="97661" spans="1:7" x14ac:dyDescent="0.35">
      <c r="A97661" s="1" t="s">
        <v>97660</v>
      </c>
      <c r="B97661">
        <v>320.78424974749402</v>
      </c>
      <c r="C97661">
        <v>4</v>
      </c>
      <c r="D97661">
        <f>_xlfn.IFNA(_xlfn.XLOOKUP(A97661,Target!B:B,Target!B:B),0)</f>
        <v>0</v>
      </c>
      <c r="E97661" s="7">
        <f t="shared" si="4579"/>
        <v>2.0842685636020639E-2</v>
      </c>
      <c r="F97661" s="6">
        <f t="shared" si="4580"/>
        <v>2.041713765430464E-2</v>
      </c>
      <c r="G97661" s="6">
        <f t="shared" si="4581"/>
        <v>1.4265923802268043E-4</v>
      </c>
    </row>
    <row r="97662" spans="1:7" x14ac:dyDescent="0.35">
      <c r="A97662" s="1" t="s">
        <v>97661</v>
      </c>
      <c r="B97662">
        <v>443.32545996725997</v>
      </c>
      <c r="C97662">
        <v>2</v>
      </c>
      <c r="D97662">
        <f>_xlfn.IFNA(_xlfn.XLOOKUP(A97662,Target!B:B,Target!B:B),0)</f>
        <v>0</v>
      </c>
      <c r="E97662" s="7">
        <f t="shared" si="4579"/>
        <v>0.11395287265942267</v>
      </c>
      <c r="F97662" s="6">
        <f t="shared" si="4580"/>
        <v>0.10229595475379005</v>
      </c>
      <c r="G97662" s="6">
        <f t="shared" si="4581"/>
        <v>7.7946175724140799E-4</v>
      </c>
    </row>
    <row r="97663" spans="1:7" x14ac:dyDescent="0.35">
      <c r="A97663" s="1" t="s">
        <v>97662</v>
      </c>
      <c r="B97663">
        <v>265.67273283537202</v>
      </c>
      <c r="C97663">
        <v>6</v>
      </c>
      <c r="D97663">
        <f>_xlfn.IFNA(_xlfn.XLOOKUP(A97663,Target!B:B,Target!B:B),0)</f>
        <v>0</v>
      </c>
      <c r="E97663" s="7">
        <f t="shared" si="4579"/>
        <v>9.7084362749772137E-3</v>
      </c>
      <c r="F97663" s="6">
        <f t="shared" si="4580"/>
        <v>9.6150887981026889E-3</v>
      </c>
      <c r="G97663" s="6">
        <f t="shared" si="4581"/>
        <v>6.6455144176422171E-5</v>
      </c>
    </row>
    <row r="97664" spans="1:7" x14ac:dyDescent="0.35">
      <c r="A97664" s="1" t="s">
        <v>97663</v>
      </c>
      <c r="B97664">
        <v>320.78424974749402</v>
      </c>
      <c r="C97664">
        <v>4</v>
      </c>
      <c r="D97664">
        <f>_xlfn.IFNA(_xlfn.XLOOKUP(A97664,Target!B:B,Target!B:B),0)</f>
        <v>0</v>
      </c>
      <c r="E97664" s="7">
        <f t="shared" si="4579"/>
        <v>2.0842685636020639E-2</v>
      </c>
      <c r="F97664" s="6">
        <f t="shared" si="4580"/>
        <v>2.041713765430464E-2</v>
      </c>
      <c r="G97664" s="6">
        <f t="shared" si="4581"/>
        <v>1.4265923802268043E-4</v>
      </c>
    </row>
    <row r="97665" spans="1:7" x14ac:dyDescent="0.35">
      <c r="A97665" s="1" t="s">
        <v>97664</v>
      </c>
      <c r="B97665">
        <v>374.826171514929</v>
      </c>
      <c r="C97665">
        <v>2</v>
      </c>
      <c r="D97665">
        <f>_xlfn.IFNA(_xlfn.XLOOKUP(A97665,Target!B:B,Target!B:B),0)</f>
        <v>0</v>
      </c>
      <c r="E97665" s="7">
        <f t="shared" si="4579"/>
        <v>4.4087804046685358E-2</v>
      </c>
      <c r="F97665" s="6">
        <f t="shared" si="4580"/>
        <v>4.222614599635155E-2</v>
      </c>
      <c r="G97665" s="6">
        <f t="shared" si="4581"/>
        <v>3.0171409374913602E-4</v>
      </c>
    </row>
    <row r="97666" spans="1:7" x14ac:dyDescent="0.35">
      <c r="A97666" s="1" t="s">
        <v>97665</v>
      </c>
      <c r="B97666">
        <v>430.37835088263898</v>
      </c>
      <c r="C97666">
        <v>2</v>
      </c>
      <c r="D97666">
        <f>_xlfn.IFNA(_xlfn.XLOOKUP(A97666,Target!B:B,Target!B:B),0)</f>
        <v>0</v>
      </c>
      <c r="E97666" s="7">
        <f t="shared" si="4579"/>
        <v>9.523046699227028E-2</v>
      </c>
      <c r="F97666" s="6">
        <f t="shared" si="4580"/>
        <v>8.695016241996345E-2</v>
      </c>
      <c r="G97666" s="6">
        <f t="shared" si="4581"/>
        <v>6.5147997342665466E-4</v>
      </c>
    </row>
    <row r="97667" spans="1:7" x14ac:dyDescent="0.35">
      <c r="A97667" s="1" t="s">
        <v>97666</v>
      </c>
      <c r="B97667">
        <v>320.78424974749402</v>
      </c>
      <c r="C97667">
        <v>4</v>
      </c>
      <c r="D97667">
        <f>_xlfn.IFNA(_xlfn.XLOOKUP(A97667,Target!B:B,Target!B:B),0)</f>
        <v>0</v>
      </c>
      <c r="E97667" s="7">
        <f t="shared" ref="E97667:E97730" si="4582">2^((B97667-600)/50)</f>
        <v>2.0842685636020639E-2</v>
      </c>
      <c r="F97667" s="6">
        <f t="shared" ref="F97667:F97730" si="4583">1-(1/(1+E97667))</f>
        <v>2.041713765430464E-2</v>
      </c>
      <c r="G97667" s="6">
        <f t="shared" ref="G97667:G97730" si="4584">(F97667*($J$3/$J$2))/(F97667*($J$3/$J$2)+(1-F97667)*((1-$J$3)/(1-$J$2)))</f>
        <v>1.4265923802268043E-4</v>
      </c>
    </row>
    <row r="97668" spans="1:7" x14ac:dyDescent="0.35">
      <c r="A97668" s="1" t="s">
        <v>97667</v>
      </c>
      <c r="B97668">
        <v>224.668992668306</v>
      </c>
      <c r="C97668">
        <v>6</v>
      </c>
      <c r="D97668">
        <f>_xlfn.IFNA(_xlfn.XLOOKUP(A97668,Target!B:B,Target!B:B),0)</f>
        <v>0</v>
      </c>
      <c r="E97668" s="7">
        <f t="shared" si="4582"/>
        <v>5.4989803756585994E-3</v>
      </c>
      <c r="F97668" s="6">
        <f t="shared" si="4583"/>
        <v>5.4689069635895926E-3</v>
      </c>
      <c r="G97668" s="6">
        <f t="shared" si="4584"/>
        <v>3.7642113862816694E-5</v>
      </c>
    </row>
    <row r="97669" spans="1:7" x14ac:dyDescent="0.35">
      <c r="A97669" s="1" t="s">
        <v>97668</v>
      </c>
      <c r="B97669">
        <v>322.86725939886998</v>
      </c>
      <c r="C97669">
        <v>4</v>
      </c>
      <c r="D97669">
        <f>_xlfn.IFNA(_xlfn.XLOOKUP(A97669,Target!B:B,Target!B:B),0)</f>
        <v>0</v>
      </c>
      <c r="E97669" s="7">
        <f t="shared" si="4582"/>
        <v>2.1453326677557515E-2</v>
      </c>
      <c r="F97669" s="6">
        <f t="shared" si="4583"/>
        <v>2.1002747866452287E-2</v>
      </c>
      <c r="G97669" s="6">
        <f t="shared" si="4584"/>
        <v>1.4683820015884495E-4</v>
      </c>
    </row>
    <row r="97670" spans="1:7" x14ac:dyDescent="0.35">
      <c r="A97670" s="1" t="s">
        <v>97669</v>
      </c>
      <c r="B97670">
        <v>307.85118999303199</v>
      </c>
      <c r="C97670">
        <v>5</v>
      </c>
      <c r="D97670">
        <f>_xlfn.IFNA(_xlfn.XLOOKUP(A97670,Target!B:B,Target!B:B),0)</f>
        <v>0</v>
      </c>
      <c r="E97670" s="7">
        <f t="shared" si="4582"/>
        <v>1.7421634566580555E-2</v>
      </c>
      <c r="F97670" s="6">
        <f t="shared" si="4583"/>
        <v>1.7123318371347729E-2</v>
      </c>
      <c r="G97670" s="6">
        <f t="shared" si="4584"/>
        <v>1.1924640391058041E-4</v>
      </c>
    </row>
    <row r="97671" spans="1:7" x14ac:dyDescent="0.35">
      <c r="A97671" s="1" t="s">
        <v>97670</v>
      </c>
      <c r="B97671">
        <v>309.93419964440801</v>
      </c>
      <c r="C97671">
        <v>5</v>
      </c>
      <c r="D97671">
        <f>_xlfn.IFNA(_xlfn.XLOOKUP(A97671,Target!B:B,Target!B:B),0)</f>
        <v>0</v>
      </c>
      <c r="E97671" s="7">
        <f t="shared" si="4582"/>
        <v>1.7932046960779262E-2</v>
      </c>
      <c r="F97671" s="6">
        <f t="shared" si="4583"/>
        <v>1.7616153273019242E-2</v>
      </c>
      <c r="G97671" s="6">
        <f t="shared" si="4584"/>
        <v>1.2273961069091637E-4</v>
      </c>
    </row>
    <row r="97672" spans="1:7" x14ac:dyDescent="0.35">
      <c r="A97672" s="1" t="s">
        <v>97671</v>
      </c>
      <c r="B97672">
        <v>309.01370166491103</v>
      </c>
      <c r="C97672">
        <v>5</v>
      </c>
      <c r="D97672">
        <f>_xlfn.IFNA(_xlfn.XLOOKUP(A97672,Target!B:B,Target!B:B),0)</f>
        <v>0</v>
      </c>
      <c r="E97672" s="7">
        <f t="shared" si="4582"/>
        <v>1.7704673309777399E-2</v>
      </c>
      <c r="F97672" s="6">
        <f t="shared" si="4583"/>
        <v>1.7396670934209602E-2</v>
      </c>
      <c r="G97672" s="6">
        <f t="shared" si="4584"/>
        <v>1.2118349322661781E-4</v>
      </c>
    </row>
    <row r="97673" spans="1:7" x14ac:dyDescent="0.35">
      <c r="A97673" s="1" t="s">
        <v>97672</v>
      </c>
      <c r="B97673">
        <v>307.85118999303199</v>
      </c>
      <c r="C97673">
        <v>5</v>
      </c>
      <c r="D97673">
        <f>_xlfn.IFNA(_xlfn.XLOOKUP(A97673,Target!B:B,Target!B:B),0)</f>
        <v>0</v>
      </c>
      <c r="E97673" s="7">
        <f t="shared" si="4582"/>
        <v>1.7421634566580555E-2</v>
      </c>
      <c r="F97673" s="6">
        <f t="shared" si="4583"/>
        <v>1.7123318371347729E-2</v>
      </c>
      <c r="G97673" s="6">
        <f t="shared" si="4584"/>
        <v>1.1924640391058041E-4</v>
      </c>
    </row>
    <row r="97674" spans="1:7" x14ac:dyDescent="0.35">
      <c r="A97674" s="1" t="s">
        <v>97673</v>
      </c>
      <c r="B97674">
        <v>380.74527157434198</v>
      </c>
      <c r="C97674">
        <v>2</v>
      </c>
      <c r="D97674">
        <f>_xlfn.IFNA(_xlfn.XLOOKUP(A97674,Target!B:B,Target!B:B),0)</f>
        <v>0</v>
      </c>
      <c r="E97674" s="7">
        <f t="shared" si="4582"/>
        <v>4.7858050216056318E-2</v>
      </c>
      <c r="F97674" s="6">
        <f t="shared" si="4583"/>
        <v>4.5672264679541885E-2</v>
      </c>
      <c r="G97674" s="6">
        <f t="shared" si="4584"/>
        <v>3.2750725535846662E-4</v>
      </c>
    </row>
    <row r="97675" spans="1:7" x14ac:dyDescent="0.35">
      <c r="A97675" s="1" t="s">
        <v>97674</v>
      </c>
      <c r="B97675">
        <v>320.78424974749402</v>
      </c>
      <c r="C97675">
        <v>4</v>
      </c>
      <c r="D97675">
        <f>_xlfn.IFNA(_xlfn.XLOOKUP(A97675,Target!B:B,Target!B:B),0)</f>
        <v>0</v>
      </c>
      <c r="E97675" s="7">
        <f t="shared" si="4582"/>
        <v>2.0842685636020639E-2</v>
      </c>
      <c r="F97675" s="6">
        <f t="shared" si="4583"/>
        <v>2.041713765430464E-2</v>
      </c>
      <c r="G97675" s="6">
        <f t="shared" si="4584"/>
        <v>1.4265923802268043E-4</v>
      </c>
    </row>
    <row r="97676" spans="1:7" x14ac:dyDescent="0.35">
      <c r="A97676" s="1" t="s">
        <v>97675</v>
      </c>
      <c r="B97676">
        <v>211.73593291384401</v>
      </c>
      <c r="C97676">
        <v>6</v>
      </c>
      <c r="D97676">
        <f>_xlfn.IFNA(_xlfn.XLOOKUP(A97676,Target!B:B,Target!B:B),0)</f>
        <v>0</v>
      </c>
      <c r="E97676" s="7">
        <f t="shared" si="4582"/>
        <v>4.5963955061509394E-3</v>
      </c>
      <c r="F97676" s="6">
        <f t="shared" si="4583"/>
        <v>4.5753653175663045E-3</v>
      </c>
      <c r="G97676" s="6">
        <f t="shared" si="4584"/>
        <v>3.1463853327742635E-5</v>
      </c>
    </row>
    <row r="97677" spans="1:7" x14ac:dyDescent="0.35">
      <c r="A97677" s="1" t="s">
        <v>97676</v>
      </c>
      <c r="B97677">
        <v>443.31141063710101</v>
      </c>
      <c r="C97677">
        <v>2</v>
      </c>
      <c r="D97677">
        <f>_xlfn.IFNA(_xlfn.XLOOKUP(A97677,Target!B:B,Target!B:B),0)</f>
        <v>0</v>
      </c>
      <c r="E97677" s="7">
        <f t="shared" si="4582"/>
        <v>0.11393068078117237</v>
      </c>
      <c r="F97677" s="6">
        <f t="shared" si="4583"/>
        <v>0.10227807057192784</v>
      </c>
      <c r="G97677" s="6">
        <f t="shared" si="4584"/>
        <v>7.7931007839623012E-4</v>
      </c>
    </row>
    <row r="97678" spans="1:7" x14ac:dyDescent="0.35">
      <c r="A97678" s="1" t="s">
        <v>97677</v>
      </c>
      <c r="B97678">
        <v>413.33273883927097</v>
      </c>
      <c r="C97678">
        <v>2</v>
      </c>
      <c r="D97678">
        <f>_xlfn.IFNA(_xlfn.XLOOKUP(A97678,Target!B:B,Target!B:B),0)</f>
        <v>0</v>
      </c>
      <c r="E97678" s="7">
        <f t="shared" si="4582"/>
        <v>7.5188445091695602E-2</v>
      </c>
      <c r="F97678" s="6">
        <f t="shared" si="4583"/>
        <v>6.9930480963533048E-2</v>
      </c>
      <c r="G97678" s="6">
        <f t="shared" si="4584"/>
        <v>5.1444127919363937E-4</v>
      </c>
    </row>
    <row r="97679" spans="1:7" x14ac:dyDescent="0.35">
      <c r="A97679" s="1" t="s">
        <v>97678</v>
      </c>
      <c r="B97679">
        <v>307.85118999303199</v>
      </c>
      <c r="C97679">
        <v>5</v>
      </c>
      <c r="D97679">
        <f>_xlfn.IFNA(_xlfn.XLOOKUP(A97679,Target!B:B,Target!B:B),0)</f>
        <v>0</v>
      </c>
      <c r="E97679" s="7">
        <f t="shared" si="4582"/>
        <v>1.7421634566580555E-2</v>
      </c>
      <c r="F97679" s="6">
        <f t="shared" si="4583"/>
        <v>1.7123318371347729E-2</v>
      </c>
      <c r="G97679" s="6">
        <f t="shared" si="4584"/>
        <v>1.1924640391058041E-4</v>
      </c>
    </row>
    <row r="97680" spans="1:7" x14ac:dyDescent="0.35">
      <c r="A97680" s="1" t="s">
        <v>97679</v>
      </c>
      <c r="B97680">
        <v>211.73593291384401</v>
      </c>
      <c r="C97680">
        <v>6</v>
      </c>
      <c r="D97680">
        <f>_xlfn.IFNA(_xlfn.XLOOKUP(A97680,Target!B:B,Target!B:B),0)</f>
        <v>0</v>
      </c>
      <c r="E97680" s="7">
        <f t="shared" si="4582"/>
        <v>4.5963955061509394E-3</v>
      </c>
      <c r="F97680" s="6">
        <f t="shared" si="4583"/>
        <v>4.5753653175663045E-3</v>
      </c>
      <c r="G97680" s="6">
        <f t="shared" si="4584"/>
        <v>3.1463853327742635E-5</v>
      </c>
    </row>
    <row r="97681" spans="1:7" x14ac:dyDescent="0.35">
      <c r="A97681" s="1" t="s">
        <v>97680</v>
      </c>
      <c r="B97681">
        <v>211.73593291384401</v>
      </c>
      <c r="C97681">
        <v>6</v>
      </c>
      <c r="D97681">
        <f>_xlfn.IFNA(_xlfn.XLOOKUP(A97681,Target!B:B,Target!B:B),0)</f>
        <v>0</v>
      </c>
      <c r="E97681" s="7">
        <f t="shared" si="4582"/>
        <v>4.5963955061509394E-3</v>
      </c>
      <c r="F97681" s="6">
        <f t="shared" si="4583"/>
        <v>4.5753653175663045E-3</v>
      </c>
      <c r="G97681" s="6">
        <f t="shared" si="4584"/>
        <v>3.1463853327742635E-5</v>
      </c>
    </row>
    <row r="97682" spans="1:7" x14ac:dyDescent="0.35">
      <c r="A97682" s="1" t="s">
        <v>97681</v>
      </c>
      <c r="B97682">
        <v>609.84639097825402</v>
      </c>
      <c r="C97682">
        <v>1</v>
      </c>
      <c r="D97682">
        <f>_xlfn.IFNA(_xlfn.XLOOKUP(A97682,Target!B:B,Target!B:B),0)</f>
        <v>0</v>
      </c>
      <c r="E97682" s="7">
        <f t="shared" si="4582"/>
        <v>1.1462548352558481</v>
      </c>
      <c r="F97682" s="6">
        <f t="shared" si="4583"/>
        <v>0.53407210384651593</v>
      </c>
      <c r="G97682" s="6">
        <f t="shared" si="4584"/>
        <v>7.7856498297535458E-3</v>
      </c>
    </row>
    <row r="97683" spans="1:7" x14ac:dyDescent="0.35">
      <c r="A97683" s="1" t="s">
        <v>97682</v>
      </c>
      <c r="B97683">
        <v>224.668992668306</v>
      </c>
      <c r="C97683">
        <v>6</v>
      </c>
      <c r="D97683">
        <f>_xlfn.IFNA(_xlfn.XLOOKUP(A97683,Target!B:B,Target!B:B),0)</f>
        <v>0</v>
      </c>
      <c r="E97683" s="7">
        <f t="shared" si="4582"/>
        <v>5.4989803756585994E-3</v>
      </c>
      <c r="F97683" s="6">
        <f t="shared" si="4583"/>
        <v>5.4689069635895926E-3</v>
      </c>
      <c r="G97683" s="6">
        <f t="shared" si="4584"/>
        <v>3.7642113862816694E-5</v>
      </c>
    </row>
    <row r="97684" spans="1:7" x14ac:dyDescent="0.35">
      <c r="A97684" s="1" t="s">
        <v>97683</v>
      </c>
      <c r="B97684">
        <v>372.74316186355298</v>
      </c>
      <c r="C97684">
        <v>3</v>
      </c>
      <c r="D97684">
        <f>_xlfn.IFNA(_xlfn.XLOOKUP(A97684,Target!B:B,Target!B:B),0)</f>
        <v>0</v>
      </c>
      <c r="E97684" s="7">
        <f t="shared" si="4582"/>
        <v>4.2832902045388463E-2</v>
      </c>
      <c r="F97684" s="6">
        <f t="shared" si="4583"/>
        <v>4.1073600536938315E-2</v>
      </c>
      <c r="G97684" s="6">
        <f t="shared" si="4584"/>
        <v>2.9312871184177837E-4</v>
      </c>
    </row>
    <row r="97685" spans="1:7" x14ac:dyDescent="0.35">
      <c r="A97685" s="1" t="s">
        <v>97684</v>
      </c>
      <c r="B97685">
        <v>320.78424974749402</v>
      </c>
      <c r="C97685">
        <v>4</v>
      </c>
      <c r="D97685">
        <f>_xlfn.IFNA(_xlfn.XLOOKUP(A97685,Target!B:B,Target!B:B),0)</f>
        <v>0</v>
      </c>
      <c r="E97685" s="7">
        <f t="shared" si="4582"/>
        <v>2.0842685636020639E-2</v>
      </c>
      <c r="F97685" s="6">
        <f t="shared" si="4583"/>
        <v>2.041713765430464E-2</v>
      </c>
      <c r="G97685" s="6">
        <f t="shared" si="4584"/>
        <v>1.4265923802268043E-4</v>
      </c>
    </row>
    <row r="97686" spans="1:7" x14ac:dyDescent="0.35">
      <c r="A97686" s="1" t="s">
        <v>97685</v>
      </c>
      <c r="B97686">
        <v>305.32446801325898</v>
      </c>
      <c r="C97686">
        <v>5</v>
      </c>
      <c r="D97686">
        <f>_xlfn.IFNA(_xlfn.XLOOKUP(A97686,Target!B:B,Target!B:B),0)</f>
        <v>0</v>
      </c>
      <c r="E97686" s="7">
        <f t="shared" si="4582"/>
        <v>1.6821956967859354E-2</v>
      </c>
      <c r="F97686" s="6">
        <f t="shared" si="4583"/>
        <v>1.6543660227422818E-2</v>
      </c>
      <c r="G97686" s="6">
        <f t="shared" si="4584"/>
        <v>1.1514224461786466E-4</v>
      </c>
    </row>
    <row r="97687" spans="1:7" x14ac:dyDescent="0.35">
      <c r="A97687" s="1" t="s">
        <v>97686</v>
      </c>
      <c r="B97687">
        <v>309.93419964440801</v>
      </c>
      <c r="C97687">
        <v>5</v>
      </c>
      <c r="D97687">
        <f>_xlfn.IFNA(_xlfn.XLOOKUP(A97687,Target!B:B,Target!B:B),0)</f>
        <v>0</v>
      </c>
      <c r="E97687" s="7">
        <f t="shared" si="4582"/>
        <v>1.7932046960779262E-2</v>
      </c>
      <c r="F97687" s="6">
        <f t="shared" si="4583"/>
        <v>1.7616153273019242E-2</v>
      </c>
      <c r="G97687" s="6">
        <f t="shared" si="4584"/>
        <v>1.2273961069091637E-4</v>
      </c>
    </row>
    <row r="97688" spans="1:7" x14ac:dyDescent="0.35">
      <c r="A97688" s="1" t="s">
        <v>97687</v>
      </c>
      <c r="B97688">
        <v>307.85118999303199</v>
      </c>
      <c r="C97688">
        <v>5</v>
      </c>
      <c r="D97688">
        <f>_xlfn.IFNA(_xlfn.XLOOKUP(A97688,Target!B:B,Target!B:B),0)</f>
        <v>0</v>
      </c>
      <c r="E97688" s="7">
        <f t="shared" si="4582"/>
        <v>1.7421634566580555E-2</v>
      </c>
      <c r="F97688" s="6">
        <f t="shared" si="4583"/>
        <v>1.7123318371347729E-2</v>
      </c>
      <c r="G97688" s="6">
        <f t="shared" si="4584"/>
        <v>1.1924640391058041E-4</v>
      </c>
    </row>
    <row r="97689" spans="1:7" x14ac:dyDescent="0.35">
      <c r="A97689" s="1" t="s">
        <v>97688</v>
      </c>
      <c r="B97689">
        <v>409.58007326386399</v>
      </c>
      <c r="C97689">
        <v>2</v>
      </c>
      <c r="D97689">
        <f>_xlfn.IFNA(_xlfn.XLOOKUP(A97689,Target!B:B,Target!B:B),0)</f>
        <v>0</v>
      </c>
      <c r="E97689" s="7">
        <f t="shared" si="4582"/>
        <v>7.1376920314126568E-2</v>
      </c>
      <c r="F97689" s="6">
        <f t="shared" si="4583"/>
        <v>6.6621670637817099E-2</v>
      </c>
      <c r="G97689" s="6">
        <f t="shared" si="4584"/>
        <v>4.8837546455317521E-4</v>
      </c>
    </row>
    <row r="97690" spans="1:7" x14ac:dyDescent="0.35">
      <c r="A97690" s="1" t="s">
        <v>97689</v>
      </c>
      <c r="B97690">
        <v>211.73593291384401</v>
      </c>
      <c r="C97690">
        <v>6</v>
      </c>
      <c r="D97690">
        <f>_xlfn.IFNA(_xlfn.XLOOKUP(A97690,Target!B:B,Target!B:B),0)</f>
        <v>0</v>
      </c>
      <c r="E97690" s="7">
        <f t="shared" si="4582"/>
        <v>4.5963955061509394E-3</v>
      </c>
      <c r="F97690" s="6">
        <f t="shared" si="4583"/>
        <v>4.5753653175663045E-3</v>
      </c>
      <c r="G97690" s="6">
        <f t="shared" si="4584"/>
        <v>3.1463853327742635E-5</v>
      </c>
    </row>
    <row r="97691" spans="1:7" x14ac:dyDescent="0.35">
      <c r="A97691" s="1" t="s">
        <v>97690</v>
      </c>
      <c r="B97691">
        <v>309.93419964440801</v>
      </c>
      <c r="C97691">
        <v>5</v>
      </c>
      <c r="D97691">
        <f>_xlfn.IFNA(_xlfn.XLOOKUP(A97691,Target!B:B,Target!B:B),0)</f>
        <v>0</v>
      </c>
      <c r="E97691" s="7">
        <f t="shared" si="4582"/>
        <v>1.7932046960779262E-2</v>
      </c>
      <c r="F97691" s="6">
        <f t="shared" si="4583"/>
        <v>1.7616153273019242E-2</v>
      </c>
      <c r="G97691" s="6">
        <f t="shared" si="4584"/>
        <v>1.2273961069091637E-4</v>
      </c>
    </row>
    <row r="97692" spans="1:7" x14ac:dyDescent="0.35">
      <c r="A97692" s="1" t="s">
        <v>97691</v>
      </c>
      <c r="B97692">
        <v>361.78798991456</v>
      </c>
      <c r="C97692">
        <v>3</v>
      </c>
      <c r="D97692">
        <f>_xlfn.IFNA(_xlfn.XLOOKUP(A97692,Target!B:B,Target!B:B),0)</f>
        <v>0</v>
      </c>
      <c r="E97692" s="7">
        <f t="shared" si="4582"/>
        <v>3.6797710025006994E-2</v>
      </c>
      <c r="F97692" s="6">
        <f t="shared" si="4583"/>
        <v>3.5491696855811328E-2</v>
      </c>
      <c r="G97692" s="6">
        <f t="shared" si="4584"/>
        <v>2.5183703053347975E-4</v>
      </c>
    </row>
    <row r="97693" spans="1:7" x14ac:dyDescent="0.35">
      <c r="A97693" s="1" t="s">
        <v>97692</v>
      </c>
      <c r="B97693">
        <v>348.854930160099</v>
      </c>
      <c r="C97693">
        <v>4</v>
      </c>
      <c r="D97693">
        <f>_xlfn.IFNA(_xlfn.XLOOKUP(A97693,Target!B:B,Target!B:B),0)</f>
        <v>0</v>
      </c>
      <c r="E97693" s="7">
        <f t="shared" si="4582"/>
        <v>3.0757852809273369E-2</v>
      </c>
      <c r="F97693" s="6">
        <f t="shared" si="4583"/>
        <v>2.9840037333156877E-2</v>
      </c>
      <c r="G97693" s="6">
        <f t="shared" si="4584"/>
        <v>2.1051001570781581E-4</v>
      </c>
    </row>
    <row r="97694" spans="1:7" x14ac:dyDescent="0.35">
      <c r="A97694" s="1" t="s">
        <v>97693</v>
      </c>
      <c r="B97694">
        <v>307.85118999303199</v>
      </c>
      <c r="C97694">
        <v>5</v>
      </c>
      <c r="D97694">
        <f>_xlfn.IFNA(_xlfn.XLOOKUP(A97694,Target!B:B,Target!B:B),0)</f>
        <v>0</v>
      </c>
      <c r="E97694" s="7">
        <f t="shared" si="4582"/>
        <v>1.7421634566580555E-2</v>
      </c>
      <c r="F97694" s="6">
        <f t="shared" si="4583"/>
        <v>1.7123318371347729E-2</v>
      </c>
      <c r="G97694" s="6">
        <f t="shared" si="4584"/>
        <v>1.1924640391058041E-4</v>
      </c>
    </row>
    <row r="97695" spans="1:7" x14ac:dyDescent="0.35">
      <c r="A97695" s="1" t="s">
        <v>97694</v>
      </c>
      <c r="B97695">
        <v>307.85118999303199</v>
      </c>
      <c r="C97695">
        <v>5</v>
      </c>
      <c r="D97695">
        <f>_xlfn.IFNA(_xlfn.XLOOKUP(A97695,Target!B:B,Target!B:B),0)</f>
        <v>0</v>
      </c>
      <c r="E97695" s="7">
        <f t="shared" si="4582"/>
        <v>1.7421634566580555E-2</v>
      </c>
      <c r="F97695" s="6">
        <f t="shared" si="4583"/>
        <v>1.7123318371347729E-2</v>
      </c>
      <c r="G97695" s="6">
        <f t="shared" si="4584"/>
        <v>1.1924640391058041E-4</v>
      </c>
    </row>
    <row r="97696" spans="1:7" x14ac:dyDescent="0.35">
      <c r="A97696" s="1" t="s">
        <v>97695</v>
      </c>
      <c r="B97696">
        <v>309.93419964440801</v>
      </c>
      <c r="C97696">
        <v>5</v>
      </c>
      <c r="D97696">
        <f>_xlfn.IFNA(_xlfn.XLOOKUP(A97696,Target!B:B,Target!B:B),0)</f>
        <v>0</v>
      </c>
      <c r="E97696" s="7">
        <f t="shared" si="4582"/>
        <v>1.7932046960779262E-2</v>
      </c>
      <c r="F97696" s="6">
        <f t="shared" si="4583"/>
        <v>1.7616153273019242E-2</v>
      </c>
      <c r="G97696" s="6">
        <f t="shared" si="4584"/>
        <v>1.2273961069091637E-4</v>
      </c>
    </row>
    <row r="97697" spans="1:7" x14ac:dyDescent="0.35">
      <c r="A97697" s="1" t="s">
        <v>97696</v>
      </c>
      <c r="B97697">
        <v>305.32446801325898</v>
      </c>
      <c r="C97697">
        <v>5</v>
      </c>
      <c r="D97697">
        <f>_xlfn.IFNA(_xlfn.XLOOKUP(A97697,Target!B:B,Target!B:B),0)</f>
        <v>0</v>
      </c>
      <c r="E97697" s="7">
        <f t="shared" si="4582"/>
        <v>1.6821956967859354E-2</v>
      </c>
      <c r="F97697" s="6">
        <f t="shared" si="4583"/>
        <v>1.6543660227422818E-2</v>
      </c>
      <c r="G97697" s="6">
        <f t="shared" si="4584"/>
        <v>1.1514224461786466E-4</v>
      </c>
    </row>
    <row r="97698" spans="1:7" x14ac:dyDescent="0.35">
      <c r="A97698" s="1" t="s">
        <v>97697</v>
      </c>
      <c r="B97698">
        <v>384.05686007702502</v>
      </c>
      <c r="C97698">
        <v>2</v>
      </c>
      <c r="D97698">
        <f>_xlfn.IFNA(_xlfn.XLOOKUP(A97698,Target!B:B,Target!B:B),0)</f>
        <v>0</v>
      </c>
      <c r="E97698" s="7">
        <f t="shared" si="4582"/>
        <v>5.0106348017720403E-2</v>
      </c>
      <c r="F97698" s="6">
        <f t="shared" si="4583"/>
        <v>4.7715498637167397E-2</v>
      </c>
      <c r="G97698" s="6">
        <f t="shared" si="4584"/>
        <v>3.4288776833508094E-4</v>
      </c>
    </row>
    <row r="97699" spans="1:7" x14ac:dyDescent="0.35">
      <c r="A97699" s="1" t="s">
        <v>97698</v>
      </c>
      <c r="B97699">
        <v>307.85118999303199</v>
      </c>
      <c r="C97699">
        <v>5</v>
      </c>
      <c r="D97699">
        <f>_xlfn.IFNA(_xlfn.XLOOKUP(A97699,Target!B:B,Target!B:B),0)</f>
        <v>0</v>
      </c>
      <c r="E97699" s="7">
        <f t="shared" si="4582"/>
        <v>1.7421634566580555E-2</v>
      </c>
      <c r="F97699" s="6">
        <f t="shared" si="4583"/>
        <v>1.7123318371347729E-2</v>
      </c>
      <c r="G97699" s="6">
        <f t="shared" si="4584"/>
        <v>1.1924640391058041E-4</v>
      </c>
    </row>
    <row r="97700" spans="1:7" x14ac:dyDescent="0.35">
      <c r="A97700" s="1" t="s">
        <v>97699</v>
      </c>
      <c r="B97700">
        <v>374.826171514929</v>
      </c>
      <c r="C97700">
        <v>2</v>
      </c>
      <c r="D97700">
        <f>_xlfn.IFNA(_xlfn.XLOOKUP(A97700,Target!B:B,Target!B:B),0)</f>
        <v>0</v>
      </c>
      <c r="E97700" s="7">
        <f t="shared" si="4582"/>
        <v>4.4087804046685358E-2</v>
      </c>
      <c r="F97700" s="6">
        <f t="shared" si="4583"/>
        <v>4.222614599635155E-2</v>
      </c>
      <c r="G97700" s="6">
        <f t="shared" si="4584"/>
        <v>3.0171409374913602E-4</v>
      </c>
    </row>
    <row r="97701" spans="1:7" x14ac:dyDescent="0.35">
      <c r="A97701" s="1" t="s">
        <v>97700</v>
      </c>
      <c r="B97701">
        <v>359.81010210909102</v>
      </c>
      <c r="C97701">
        <v>3</v>
      </c>
      <c r="D97701">
        <f>_xlfn.IFNA(_xlfn.XLOOKUP(A97701,Target!B:B,Target!B:B),0)</f>
        <v>0</v>
      </c>
      <c r="E97701" s="7">
        <f t="shared" si="4582"/>
        <v>3.5802447913491194E-2</v>
      </c>
      <c r="F97701" s="6">
        <f t="shared" si="4583"/>
        <v>3.4564938503100939E-2</v>
      </c>
      <c r="G97701" s="6">
        <f t="shared" si="4584"/>
        <v>2.4502730134084869E-4</v>
      </c>
    </row>
    <row r="97702" spans="1:7" x14ac:dyDescent="0.35">
      <c r="A97702" s="1" t="s">
        <v>97701</v>
      </c>
      <c r="B97702">
        <v>306.93069201353597</v>
      </c>
      <c r="C97702">
        <v>5</v>
      </c>
      <c r="D97702">
        <f>_xlfn.IFNA(_xlfn.XLOOKUP(A97702,Target!B:B,Target!B:B),0)</f>
        <v>0</v>
      </c>
      <c r="E97702" s="7">
        <f t="shared" si="4582"/>
        <v>1.7200732810831017E-2</v>
      </c>
      <c r="F97702" s="6">
        <f t="shared" si="4583"/>
        <v>1.69098706440175E-2</v>
      </c>
      <c r="G97702" s="6">
        <f t="shared" si="4584"/>
        <v>1.1773456880942414E-4</v>
      </c>
    </row>
    <row r="97703" spans="1:7" x14ac:dyDescent="0.35">
      <c r="A97703" s="1" t="s">
        <v>97702</v>
      </c>
      <c r="B97703">
        <v>322.86725939886998</v>
      </c>
      <c r="C97703">
        <v>4</v>
      </c>
      <c r="D97703">
        <f>_xlfn.IFNA(_xlfn.XLOOKUP(A97703,Target!B:B,Target!B:B),0)</f>
        <v>0</v>
      </c>
      <c r="E97703" s="7">
        <f t="shared" si="4582"/>
        <v>2.1453326677557515E-2</v>
      </c>
      <c r="F97703" s="6">
        <f t="shared" si="4583"/>
        <v>2.1002747866452287E-2</v>
      </c>
      <c r="G97703" s="6">
        <f t="shared" si="4584"/>
        <v>1.4683820015884495E-4</v>
      </c>
    </row>
    <row r="97704" spans="1:7" x14ac:dyDescent="0.35">
      <c r="A97704" s="1" t="s">
        <v>97703</v>
      </c>
      <c r="B97704">
        <v>381.665769553838</v>
      </c>
      <c r="C97704">
        <v>2</v>
      </c>
      <c r="D97704">
        <f>_xlfn.IFNA(_xlfn.XLOOKUP(A97704,Target!B:B,Target!B:B),0)</f>
        <v>0</v>
      </c>
      <c r="E97704" s="7">
        <f t="shared" si="4582"/>
        <v>4.8472670967145491E-2</v>
      </c>
      <c r="F97704" s="6">
        <f t="shared" si="4583"/>
        <v>4.623169712419184E-2</v>
      </c>
      <c r="G97704" s="6">
        <f t="shared" si="4584"/>
        <v>3.3171189769481897E-4</v>
      </c>
    </row>
    <row r="97705" spans="1:7" x14ac:dyDescent="0.35">
      <c r="A97705" s="1" t="s">
        <v>97704</v>
      </c>
      <c r="B97705">
        <v>320.78424974749402</v>
      </c>
      <c r="C97705">
        <v>4</v>
      </c>
      <c r="D97705">
        <f>_xlfn.IFNA(_xlfn.XLOOKUP(A97705,Target!B:B,Target!B:B),0)</f>
        <v>0</v>
      </c>
      <c r="E97705" s="7">
        <f t="shared" si="4582"/>
        <v>2.0842685636020639E-2</v>
      </c>
      <c r="F97705" s="6">
        <f t="shared" si="4583"/>
        <v>2.041713765430464E-2</v>
      </c>
      <c r="G97705" s="6">
        <f t="shared" si="4584"/>
        <v>1.4265923802268043E-4</v>
      </c>
    </row>
    <row r="97706" spans="1:7" x14ac:dyDescent="0.35">
      <c r="A97706" s="1" t="s">
        <v>97705</v>
      </c>
      <c r="B97706">
        <v>307.85118999303199</v>
      </c>
      <c r="C97706">
        <v>5</v>
      </c>
      <c r="D97706">
        <f>_xlfn.IFNA(_xlfn.XLOOKUP(A97706,Target!B:B,Target!B:B),0)</f>
        <v>0</v>
      </c>
      <c r="E97706" s="7">
        <f t="shared" si="4582"/>
        <v>1.7421634566580555E-2</v>
      </c>
      <c r="F97706" s="6">
        <f t="shared" si="4583"/>
        <v>1.7123318371347729E-2</v>
      </c>
      <c r="G97706" s="6">
        <f t="shared" si="4584"/>
        <v>1.1924640391058041E-4</v>
      </c>
    </row>
    <row r="97707" spans="1:7" x14ac:dyDescent="0.35">
      <c r="A97707" s="1" t="s">
        <v>97706</v>
      </c>
      <c r="B97707">
        <v>307.85118999303199</v>
      </c>
      <c r="C97707">
        <v>5</v>
      </c>
      <c r="D97707">
        <f>_xlfn.IFNA(_xlfn.XLOOKUP(A97707,Target!B:B,Target!B:B),0)</f>
        <v>0</v>
      </c>
      <c r="E97707" s="7">
        <f t="shared" si="4582"/>
        <v>1.7421634566580555E-2</v>
      </c>
      <c r="F97707" s="6">
        <f t="shared" si="4583"/>
        <v>1.7123318371347729E-2</v>
      </c>
      <c r="G97707" s="6">
        <f t="shared" si="4584"/>
        <v>1.1924640391058041E-4</v>
      </c>
    </row>
    <row r="97708" spans="1:7" x14ac:dyDescent="0.35">
      <c r="A97708" s="1" t="s">
        <v>97707</v>
      </c>
      <c r="B97708">
        <v>307.85118999303199</v>
      </c>
      <c r="C97708">
        <v>5</v>
      </c>
      <c r="D97708">
        <f>_xlfn.IFNA(_xlfn.XLOOKUP(A97708,Target!B:B,Target!B:B),0)</f>
        <v>0</v>
      </c>
      <c r="E97708" s="7">
        <f t="shared" si="4582"/>
        <v>1.7421634566580555E-2</v>
      </c>
      <c r="F97708" s="6">
        <f t="shared" si="4583"/>
        <v>1.7123318371347729E-2</v>
      </c>
      <c r="G97708" s="6">
        <f t="shared" si="4584"/>
        <v>1.1924640391058041E-4</v>
      </c>
    </row>
    <row r="97709" spans="1:7" x14ac:dyDescent="0.35">
      <c r="A97709" s="1" t="s">
        <v>97708</v>
      </c>
      <c r="B97709">
        <v>307.85118999303199</v>
      </c>
      <c r="C97709">
        <v>5</v>
      </c>
      <c r="D97709">
        <f>_xlfn.IFNA(_xlfn.XLOOKUP(A97709,Target!B:B,Target!B:B),0)</f>
        <v>0</v>
      </c>
      <c r="E97709" s="7">
        <f t="shared" si="4582"/>
        <v>1.7421634566580555E-2</v>
      </c>
      <c r="F97709" s="6">
        <f t="shared" si="4583"/>
        <v>1.7123318371347729E-2</v>
      </c>
      <c r="G97709" s="6">
        <f t="shared" si="4584"/>
        <v>1.1924640391058041E-4</v>
      </c>
    </row>
    <row r="97710" spans="1:7" x14ac:dyDescent="0.35">
      <c r="A97710" s="1" t="s">
        <v>97709</v>
      </c>
      <c r="B97710">
        <v>320.78424974749402</v>
      </c>
      <c r="C97710">
        <v>4</v>
      </c>
      <c r="D97710">
        <f>_xlfn.IFNA(_xlfn.XLOOKUP(A97710,Target!B:B,Target!B:B),0)</f>
        <v>0</v>
      </c>
      <c r="E97710" s="7">
        <f t="shared" si="4582"/>
        <v>2.0842685636020639E-2</v>
      </c>
      <c r="F97710" s="6">
        <f t="shared" si="4583"/>
        <v>2.041713765430464E-2</v>
      </c>
      <c r="G97710" s="6">
        <f t="shared" si="4584"/>
        <v>1.4265923802268043E-4</v>
      </c>
    </row>
    <row r="97711" spans="1:7" x14ac:dyDescent="0.35">
      <c r="A97711" s="1" t="s">
        <v>97710</v>
      </c>
      <c r="B97711">
        <v>307.85118999303199</v>
      </c>
      <c r="C97711">
        <v>5</v>
      </c>
      <c r="D97711">
        <f>_xlfn.IFNA(_xlfn.XLOOKUP(A97711,Target!B:B,Target!B:B),0)</f>
        <v>0</v>
      </c>
      <c r="E97711" s="7">
        <f t="shared" si="4582"/>
        <v>1.7421634566580555E-2</v>
      </c>
      <c r="F97711" s="6">
        <f t="shared" si="4583"/>
        <v>1.7123318371347729E-2</v>
      </c>
      <c r="G97711" s="6">
        <f t="shared" si="4584"/>
        <v>1.1924640391058041E-4</v>
      </c>
    </row>
    <row r="97712" spans="1:7" x14ac:dyDescent="0.35">
      <c r="A97712" s="1" t="s">
        <v>97711</v>
      </c>
      <c r="B97712">
        <v>372.74316186355298</v>
      </c>
      <c r="C97712">
        <v>3</v>
      </c>
      <c r="D97712">
        <f>_xlfn.IFNA(_xlfn.XLOOKUP(A97712,Target!B:B,Target!B:B),0)</f>
        <v>0</v>
      </c>
      <c r="E97712" s="7">
        <f t="shared" si="4582"/>
        <v>4.2832902045388463E-2</v>
      </c>
      <c r="F97712" s="6">
        <f t="shared" si="4583"/>
        <v>4.1073600536938315E-2</v>
      </c>
      <c r="G97712" s="6">
        <f t="shared" si="4584"/>
        <v>2.9312871184177837E-4</v>
      </c>
    </row>
    <row r="97713" spans="1:7" x14ac:dyDescent="0.35">
      <c r="A97713" s="1" t="s">
        <v>97712</v>
      </c>
      <c r="B97713">
        <v>224.668992668306</v>
      </c>
      <c r="C97713">
        <v>6</v>
      </c>
      <c r="D97713">
        <f>_xlfn.IFNA(_xlfn.XLOOKUP(A97713,Target!B:B,Target!B:B),0)</f>
        <v>0</v>
      </c>
      <c r="E97713" s="7">
        <f t="shared" si="4582"/>
        <v>5.4989803756585994E-3</v>
      </c>
      <c r="F97713" s="6">
        <f t="shared" si="4583"/>
        <v>5.4689069635895926E-3</v>
      </c>
      <c r="G97713" s="6">
        <f t="shared" si="4584"/>
        <v>3.7642113862816694E-5</v>
      </c>
    </row>
    <row r="97714" spans="1:7" x14ac:dyDescent="0.35">
      <c r="A97714" s="1" t="s">
        <v>97713</v>
      </c>
      <c r="B97714">
        <v>306.93069201353597</v>
      </c>
      <c r="C97714">
        <v>5</v>
      </c>
      <c r="D97714">
        <f>_xlfn.IFNA(_xlfn.XLOOKUP(A97714,Target!B:B,Target!B:B),0)</f>
        <v>0</v>
      </c>
      <c r="E97714" s="7">
        <f t="shared" si="4582"/>
        <v>1.7200732810831017E-2</v>
      </c>
      <c r="F97714" s="6">
        <f t="shared" si="4583"/>
        <v>1.69098706440175E-2</v>
      </c>
      <c r="G97714" s="6">
        <f t="shared" si="4584"/>
        <v>1.1773456880942414E-4</v>
      </c>
    </row>
    <row r="97715" spans="1:7" x14ac:dyDescent="0.35">
      <c r="A97715" s="1" t="s">
        <v>97714</v>
      </c>
      <c r="B97715">
        <v>224.668992668306</v>
      </c>
      <c r="C97715">
        <v>6</v>
      </c>
      <c r="D97715">
        <f>_xlfn.IFNA(_xlfn.XLOOKUP(A97715,Target!B:B,Target!B:B),0)</f>
        <v>0</v>
      </c>
      <c r="E97715" s="7">
        <f t="shared" si="4582"/>
        <v>5.4989803756585994E-3</v>
      </c>
      <c r="F97715" s="6">
        <f t="shared" si="4583"/>
        <v>5.4689069635895926E-3</v>
      </c>
      <c r="G97715" s="6">
        <f t="shared" si="4584"/>
        <v>3.7642113862816694E-5</v>
      </c>
    </row>
    <row r="97716" spans="1:7" x14ac:dyDescent="0.35">
      <c r="A97716" s="1" t="s">
        <v>97715</v>
      </c>
      <c r="B97716">
        <v>348.854930160099</v>
      </c>
      <c r="C97716">
        <v>4</v>
      </c>
      <c r="D97716">
        <f>_xlfn.IFNA(_xlfn.XLOOKUP(A97716,Target!B:B,Target!B:B),0)</f>
        <v>0</v>
      </c>
      <c r="E97716" s="7">
        <f t="shared" si="4582"/>
        <v>3.0757852809273369E-2</v>
      </c>
      <c r="F97716" s="6">
        <f t="shared" si="4583"/>
        <v>2.9840037333156877E-2</v>
      </c>
      <c r="G97716" s="6">
        <f t="shared" si="4584"/>
        <v>2.1051001570781581E-4</v>
      </c>
    </row>
    <row r="97717" spans="1:7" x14ac:dyDescent="0.35">
      <c r="A97717" s="1" t="s">
        <v>97716</v>
      </c>
      <c r="B97717">
        <v>368.62520787723099</v>
      </c>
      <c r="C97717">
        <v>3</v>
      </c>
      <c r="D97717">
        <f>_xlfn.IFNA(_xlfn.XLOOKUP(A97717,Target!B:B,Target!B:B),0)</f>
        <v>0</v>
      </c>
      <c r="E97717" s="7">
        <f t="shared" si="4582"/>
        <v>4.0456186864820012E-2</v>
      </c>
      <c r="F97717" s="6">
        <f t="shared" si="4583"/>
        <v>3.8883123936939379E-2</v>
      </c>
      <c r="G97717" s="6">
        <f t="shared" si="4584"/>
        <v>2.7686806788276245E-4</v>
      </c>
    </row>
    <row r="97718" spans="1:7" x14ac:dyDescent="0.35">
      <c r="A97718" s="1" t="s">
        <v>97717</v>
      </c>
      <c r="B97718">
        <v>211.73593291384401</v>
      </c>
      <c r="C97718">
        <v>6</v>
      </c>
      <c r="D97718">
        <f>_xlfn.IFNA(_xlfn.XLOOKUP(A97718,Target!B:B,Target!B:B),0)</f>
        <v>0</v>
      </c>
      <c r="E97718" s="7">
        <f t="shared" si="4582"/>
        <v>4.5963955061509394E-3</v>
      </c>
      <c r="F97718" s="6">
        <f t="shared" si="4583"/>
        <v>4.5753653175663045E-3</v>
      </c>
      <c r="G97718" s="6">
        <f t="shared" si="4584"/>
        <v>3.1463853327742635E-5</v>
      </c>
    </row>
    <row r="97719" spans="1:7" x14ac:dyDescent="0.35">
      <c r="A97719" s="1" t="s">
        <v>97718</v>
      </c>
      <c r="B97719">
        <v>320.78424974749402</v>
      </c>
      <c r="C97719">
        <v>4</v>
      </c>
      <c r="D97719">
        <f>_xlfn.IFNA(_xlfn.XLOOKUP(A97719,Target!B:B,Target!B:B),0)</f>
        <v>0</v>
      </c>
      <c r="E97719" s="7">
        <f t="shared" si="4582"/>
        <v>2.0842685636020639E-2</v>
      </c>
      <c r="F97719" s="6">
        <f t="shared" si="4583"/>
        <v>2.041713765430464E-2</v>
      </c>
      <c r="G97719" s="6">
        <f t="shared" si="4584"/>
        <v>1.4265923802268043E-4</v>
      </c>
    </row>
    <row r="97720" spans="1:7" x14ac:dyDescent="0.35">
      <c r="A97720" s="1" t="s">
        <v>97719</v>
      </c>
      <c r="B97720">
        <v>306.93069201353597</v>
      </c>
      <c r="C97720">
        <v>5</v>
      </c>
      <c r="D97720">
        <f>_xlfn.IFNA(_xlfn.XLOOKUP(A97720,Target!B:B,Target!B:B),0)</f>
        <v>0</v>
      </c>
      <c r="E97720" s="7">
        <f t="shared" si="4582"/>
        <v>1.7200732810831017E-2</v>
      </c>
      <c r="F97720" s="6">
        <f t="shared" si="4583"/>
        <v>1.69098706440175E-2</v>
      </c>
      <c r="G97720" s="6">
        <f t="shared" si="4584"/>
        <v>1.1773456880942414E-4</v>
      </c>
    </row>
    <row r="97721" spans="1:7" x14ac:dyDescent="0.35">
      <c r="A97721" s="1" t="s">
        <v>97720</v>
      </c>
      <c r="B97721">
        <v>307.85118999303199</v>
      </c>
      <c r="C97721">
        <v>5</v>
      </c>
      <c r="D97721">
        <f>_xlfn.IFNA(_xlfn.XLOOKUP(A97721,Target!B:B,Target!B:B),0)</f>
        <v>0</v>
      </c>
      <c r="E97721" s="7">
        <f t="shared" si="4582"/>
        <v>1.7421634566580555E-2</v>
      </c>
      <c r="F97721" s="6">
        <f t="shared" si="4583"/>
        <v>1.7123318371347729E-2</v>
      </c>
      <c r="G97721" s="6">
        <f t="shared" si="4584"/>
        <v>1.1924640391058041E-4</v>
      </c>
    </row>
    <row r="97722" spans="1:7" x14ac:dyDescent="0.35">
      <c r="A97722" s="1" t="s">
        <v>97721</v>
      </c>
      <c r="B97722">
        <v>307.85118999303199</v>
      </c>
      <c r="C97722">
        <v>5</v>
      </c>
      <c r="D97722">
        <f>_xlfn.IFNA(_xlfn.XLOOKUP(A97722,Target!B:B,Target!B:B),0)</f>
        <v>0</v>
      </c>
      <c r="E97722" s="7">
        <f t="shared" si="4582"/>
        <v>1.7421634566580555E-2</v>
      </c>
      <c r="F97722" s="6">
        <f t="shared" si="4583"/>
        <v>1.7123318371347729E-2</v>
      </c>
      <c r="G97722" s="6">
        <f t="shared" si="4584"/>
        <v>1.1924640391058041E-4</v>
      </c>
    </row>
    <row r="97723" spans="1:7" x14ac:dyDescent="0.35">
      <c r="A97723" s="1" t="s">
        <v>97722</v>
      </c>
      <c r="B97723">
        <v>406.625440413425</v>
      </c>
      <c r="C97723">
        <v>2</v>
      </c>
      <c r="D97723">
        <f>_xlfn.IFNA(_xlfn.XLOOKUP(A97723,Target!B:B,Target!B:B),0)</f>
        <v>0</v>
      </c>
      <c r="E97723" s="7">
        <f t="shared" si="4582"/>
        <v>6.8512394026371326E-2</v>
      </c>
      <c r="F97723" s="6">
        <f t="shared" si="4583"/>
        <v>6.4119419118951582E-2</v>
      </c>
      <c r="G97723" s="6">
        <f t="shared" si="4584"/>
        <v>4.687849787648106E-4</v>
      </c>
    </row>
    <row r="97724" spans="1:7" x14ac:dyDescent="0.35">
      <c r="A97724" s="1" t="s">
        <v>97723</v>
      </c>
      <c r="B97724">
        <v>291.09420779390001</v>
      </c>
      <c r="C97724">
        <v>6</v>
      </c>
      <c r="D97724">
        <f>_xlfn.IFNA(_xlfn.XLOOKUP(A97724,Target!B:B,Target!B:B),0)</f>
        <v>0</v>
      </c>
      <c r="E97724" s="7">
        <f t="shared" si="4582"/>
        <v>1.3810258705637147E-2</v>
      </c>
      <c r="F97724" s="6">
        <f t="shared" si="4583"/>
        <v>1.362213351763597E-2</v>
      </c>
      <c r="G97724" s="6">
        <f t="shared" si="4584"/>
        <v>9.4529843919008571E-5</v>
      </c>
    </row>
    <row r="97725" spans="1:7" x14ac:dyDescent="0.35">
      <c r="A97725" s="1" t="s">
        <v>97724</v>
      </c>
      <c r="B97725">
        <v>306.93069201353597</v>
      </c>
      <c r="C97725">
        <v>5</v>
      </c>
      <c r="D97725">
        <f>_xlfn.IFNA(_xlfn.XLOOKUP(A97725,Target!B:B,Target!B:B),0)</f>
        <v>0</v>
      </c>
      <c r="E97725" s="7">
        <f t="shared" si="4582"/>
        <v>1.7200732810831017E-2</v>
      </c>
      <c r="F97725" s="6">
        <f t="shared" si="4583"/>
        <v>1.69098706440175E-2</v>
      </c>
      <c r="G97725" s="6">
        <f t="shared" si="4584"/>
        <v>1.1773456880942414E-4</v>
      </c>
    </row>
    <row r="97726" spans="1:7" x14ac:dyDescent="0.35">
      <c r="A97726" s="1" t="s">
        <v>97725</v>
      </c>
      <c r="B97726">
        <v>397.56751148889902</v>
      </c>
      <c r="C97726">
        <v>2</v>
      </c>
      <c r="D97726">
        <f>_xlfn.IFNA(_xlfn.XLOOKUP(A97726,Target!B:B,Target!B:B),0)</f>
        <v>0</v>
      </c>
      <c r="E97726" s="7">
        <f t="shared" si="4582"/>
        <v>6.0427548725175313E-2</v>
      </c>
      <c r="F97726" s="6">
        <f t="shared" si="4583"/>
        <v>5.6984137009473246E-2</v>
      </c>
      <c r="G97726" s="6">
        <f t="shared" si="4584"/>
        <v>4.1348860586005515E-4</v>
      </c>
    </row>
    <row r="97727" spans="1:7" x14ac:dyDescent="0.35">
      <c r="A97727" s="1" t="s">
        <v>97726</v>
      </c>
      <c r="B97727">
        <v>293.17721744527501</v>
      </c>
      <c r="C97727">
        <v>6</v>
      </c>
      <c r="D97727">
        <f>_xlfn.IFNA(_xlfn.XLOOKUP(A97727,Target!B:B,Target!B:B),0)</f>
        <v>0</v>
      </c>
      <c r="E97727" s="7">
        <f t="shared" si="4582"/>
        <v>1.421486638946297E-2</v>
      </c>
      <c r="F97727" s="6">
        <f t="shared" si="4583"/>
        <v>1.4015635996410647E-2</v>
      </c>
      <c r="G97727" s="6">
        <f t="shared" si="4584"/>
        <v>9.7299073704575691E-5</v>
      </c>
    </row>
    <row r="97728" spans="1:7" x14ac:dyDescent="0.35">
      <c r="A97728" s="1" t="s">
        <v>97727</v>
      </c>
      <c r="B97728">
        <v>320.78424974749402</v>
      </c>
      <c r="C97728">
        <v>4</v>
      </c>
      <c r="D97728">
        <f>_xlfn.IFNA(_xlfn.XLOOKUP(A97728,Target!B:B,Target!B:B),0)</f>
        <v>0</v>
      </c>
      <c r="E97728" s="7">
        <f t="shared" si="4582"/>
        <v>2.0842685636020639E-2</v>
      </c>
      <c r="F97728" s="6">
        <f t="shared" si="4583"/>
        <v>2.041713765430464E-2</v>
      </c>
      <c r="G97728" s="6">
        <f t="shared" si="4584"/>
        <v>1.4265923802268043E-4</v>
      </c>
    </row>
    <row r="97729" spans="1:7" x14ac:dyDescent="0.35">
      <c r="A97729" s="1" t="s">
        <v>97728</v>
      </c>
      <c r="B97729">
        <v>320.78424974749402</v>
      </c>
      <c r="C97729">
        <v>4</v>
      </c>
      <c r="D97729">
        <f>_xlfn.IFNA(_xlfn.XLOOKUP(A97729,Target!B:B,Target!B:B),0)</f>
        <v>0</v>
      </c>
      <c r="E97729" s="7">
        <f t="shared" si="4582"/>
        <v>2.0842685636020639E-2</v>
      </c>
      <c r="F97729" s="6">
        <f t="shared" si="4583"/>
        <v>2.041713765430464E-2</v>
      </c>
      <c r="G97729" s="6">
        <f t="shared" si="4584"/>
        <v>1.4265923802268043E-4</v>
      </c>
    </row>
    <row r="97730" spans="1:7" x14ac:dyDescent="0.35">
      <c r="A97730" s="1" t="s">
        <v>97729</v>
      </c>
      <c r="B97730">
        <v>307.85118999303199</v>
      </c>
      <c r="C97730">
        <v>5</v>
      </c>
      <c r="D97730">
        <f>_xlfn.IFNA(_xlfn.XLOOKUP(A97730,Target!B:B,Target!B:B),0)</f>
        <v>0</v>
      </c>
      <c r="E97730" s="7">
        <f t="shared" si="4582"/>
        <v>1.7421634566580555E-2</v>
      </c>
      <c r="F97730" s="6">
        <f t="shared" si="4583"/>
        <v>1.7123318371347729E-2</v>
      </c>
      <c r="G97730" s="6">
        <f t="shared" si="4584"/>
        <v>1.1924640391058041E-4</v>
      </c>
    </row>
    <row r="97731" spans="1:7" x14ac:dyDescent="0.35">
      <c r="A97731" s="1" t="s">
        <v>97730</v>
      </c>
      <c r="B97731">
        <v>224.668992668306</v>
      </c>
      <c r="C97731">
        <v>6</v>
      </c>
      <c r="D97731">
        <f>_xlfn.IFNA(_xlfn.XLOOKUP(A97731,Target!B:B,Target!B:B),0)</f>
        <v>0</v>
      </c>
      <c r="E97731" s="7">
        <f t="shared" ref="E97731:E97794" si="4585">2^((B97731-600)/50)</f>
        <v>5.4989803756585994E-3</v>
      </c>
      <c r="F97731" s="6">
        <f t="shared" ref="F97731:F97794" si="4586">1-(1/(1+E97731))</f>
        <v>5.4689069635895926E-3</v>
      </c>
      <c r="G97731" s="6">
        <f t="shared" ref="G97731:G97794" si="4587">(F97731*($J$3/$J$2))/(F97731*($J$3/$J$2)+(1-F97731)*((1-$J$3)/(1-$J$2)))</f>
        <v>3.7642113862816694E-5</v>
      </c>
    </row>
    <row r="97732" spans="1:7" x14ac:dyDescent="0.35">
      <c r="A97732" s="1" t="s">
        <v>97731</v>
      </c>
      <c r="B97732">
        <v>211.73593291384401</v>
      </c>
      <c r="C97732">
        <v>6</v>
      </c>
      <c r="D97732">
        <f>_xlfn.IFNA(_xlfn.XLOOKUP(A97732,Target!B:B,Target!B:B),0)</f>
        <v>0</v>
      </c>
      <c r="E97732" s="7">
        <f t="shared" si="4585"/>
        <v>4.5963955061509394E-3</v>
      </c>
      <c r="F97732" s="6">
        <f t="shared" si="4586"/>
        <v>4.5753653175663045E-3</v>
      </c>
      <c r="G97732" s="6">
        <f t="shared" si="4587"/>
        <v>3.1463853327742635E-5</v>
      </c>
    </row>
    <row r="97733" spans="1:7" x14ac:dyDescent="0.35">
      <c r="A97733" s="1" t="s">
        <v>97732</v>
      </c>
      <c r="B97733">
        <v>259.99285091548199</v>
      </c>
      <c r="C97733">
        <v>6</v>
      </c>
      <c r="D97733">
        <f>_xlfn.IFNA(_xlfn.XLOOKUP(A97733,Target!B:B,Target!B:B),0)</f>
        <v>0</v>
      </c>
      <c r="E97733" s="7">
        <f t="shared" si="4585"/>
        <v>8.9733165326716987E-3</v>
      </c>
      <c r="F97733" s="6">
        <f t="shared" si="4586"/>
        <v>8.8935122323239302E-3</v>
      </c>
      <c r="G97733" s="6">
        <f t="shared" si="4587"/>
        <v>6.1423490634297375E-5</v>
      </c>
    </row>
    <row r="97734" spans="1:7" x14ac:dyDescent="0.35">
      <c r="A97734" s="1" t="s">
        <v>97733</v>
      </c>
      <c r="B97734">
        <v>381.665769553838</v>
      </c>
      <c r="C97734">
        <v>2</v>
      </c>
      <c r="D97734">
        <f>_xlfn.IFNA(_xlfn.XLOOKUP(A97734,Target!B:B,Target!B:B),0)</f>
        <v>0</v>
      </c>
      <c r="E97734" s="7">
        <f t="shared" si="4585"/>
        <v>4.8472670967145491E-2</v>
      </c>
      <c r="F97734" s="6">
        <f t="shared" si="4586"/>
        <v>4.623169712419184E-2</v>
      </c>
      <c r="G97734" s="6">
        <f t="shared" si="4587"/>
        <v>3.3171189769481897E-4</v>
      </c>
    </row>
    <row r="97735" spans="1:7" x14ac:dyDescent="0.35">
      <c r="A97735" s="1" t="s">
        <v>97734</v>
      </c>
      <c r="B97735">
        <v>320.78424974749402</v>
      </c>
      <c r="C97735">
        <v>4</v>
      </c>
      <c r="D97735">
        <f>_xlfn.IFNA(_xlfn.XLOOKUP(A97735,Target!B:B,Target!B:B),0)</f>
        <v>0</v>
      </c>
      <c r="E97735" s="7">
        <f t="shared" si="4585"/>
        <v>2.0842685636020639E-2</v>
      </c>
      <c r="F97735" s="6">
        <f t="shared" si="4586"/>
        <v>2.041713765430464E-2</v>
      </c>
      <c r="G97735" s="6">
        <f t="shared" si="4587"/>
        <v>1.4265923802268043E-4</v>
      </c>
    </row>
    <row r="97736" spans="1:7" x14ac:dyDescent="0.35">
      <c r="A97736" s="1" t="s">
        <v>97735</v>
      </c>
      <c r="B97736">
        <v>320.78424974749402</v>
      </c>
      <c r="C97736">
        <v>4</v>
      </c>
      <c r="D97736">
        <f>_xlfn.IFNA(_xlfn.XLOOKUP(A97736,Target!B:B,Target!B:B),0)</f>
        <v>0</v>
      </c>
      <c r="E97736" s="7">
        <f t="shared" si="4585"/>
        <v>2.0842685636020639E-2</v>
      </c>
      <c r="F97736" s="6">
        <f t="shared" si="4586"/>
        <v>2.041713765430464E-2</v>
      </c>
      <c r="G97736" s="6">
        <f t="shared" si="4587"/>
        <v>1.4265923802268043E-4</v>
      </c>
    </row>
    <row r="97737" spans="1:7" x14ac:dyDescent="0.35">
      <c r="A97737" s="1" t="s">
        <v>97736</v>
      </c>
      <c r="B97737">
        <v>372.74316186355298</v>
      </c>
      <c r="C97737">
        <v>3</v>
      </c>
      <c r="D97737">
        <f>_xlfn.IFNA(_xlfn.XLOOKUP(A97737,Target!B:B,Target!B:B),0)</f>
        <v>0</v>
      </c>
      <c r="E97737" s="7">
        <f t="shared" si="4585"/>
        <v>4.2832902045388463E-2</v>
      </c>
      <c r="F97737" s="6">
        <f t="shared" si="4586"/>
        <v>4.1073600536938315E-2</v>
      </c>
      <c r="G97737" s="6">
        <f t="shared" si="4587"/>
        <v>2.9312871184177837E-4</v>
      </c>
    </row>
    <row r="97738" spans="1:7" x14ac:dyDescent="0.35">
      <c r="A97738" s="1" t="s">
        <v>97737</v>
      </c>
      <c r="B97738">
        <v>224.668992668306</v>
      </c>
      <c r="C97738">
        <v>6</v>
      </c>
      <c r="D97738">
        <f>_xlfn.IFNA(_xlfn.XLOOKUP(A97738,Target!B:B,Target!B:B),0)</f>
        <v>0</v>
      </c>
      <c r="E97738" s="7">
        <f t="shared" si="4585"/>
        <v>5.4989803756585994E-3</v>
      </c>
      <c r="F97738" s="6">
        <f t="shared" si="4586"/>
        <v>5.4689069635895926E-3</v>
      </c>
      <c r="G97738" s="6">
        <f t="shared" si="4587"/>
        <v>3.7642113862816694E-5</v>
      </c>
    </row>
    <row r="97739" spans="1:7" x14ac:dyDescent="0.35">
      <c r="A97739" s="1" t="s">
        <v>97738</v>
      </c>
      <c r="B97739">
        <v>471.38209104970502</v>
      </c>
      <c r="C97739">
        <v>1</v>
      </c>
      <c r="D97739">
        <f>_xlfn.IFNA(_xlfn.XLOOKUP(A97739,Target!B:B,Target!B:B),0)</f>
        <v>0</v>
      </c>
      <c r="E97739" s="7">
        <f t="shared" si="4585"/>
        <v>0.16812915432891454</v>
      </c>
      <c r="F97739" s="6">
        <f t="shared" si="4586"/>
        <v>0.14393027834794858</v>
      </c>
      <c r="G97739" s="6">
        <f t="shared" si="4587"/>
        <v>1.1496129651898241E-3</v>
      </c>
    </row>
    <row r="97740" spans="1:7" x14ac:dyDescent="0.35">
      <c r="A97740" s="1" t="s">
        <v>97739</v>
      </c>
      <c r="B97740">
        <v>381.665769553838</v>
      </c>
      <c r="C97740">
        <v>2</v>
      </c>
      <c r="D97740">
        <f>_xlfn.IFNA(_xlfn.XLOOKUP(A97740,Target!B:B,Target!B:B),0)</f>
        <v>0</v>
      </c>
      <c r="E97740" s="7">
        <f t="shared" si="4585"/>
        <v>4.8472670967145491E-2</v>
      </c>
      <c r="F97740" s="6">
        <f t="shared" si="4586"/>
        <v>4.623169712419184E-2</v>
      </c>
      <c r="G97740" s="6">
        <f t="shared" si="4587"/>
        <v>3.3171189769481897E-4</v>
      </c>
    </row>
    <row r="97741" spans="1:7" x14ac:dyDescent="0.35">
      <c r="A97741" s="1" t="s">
        <v>97740</v>
      </c>
      <c r="B97741">
        <v>320.78424974749402</v>
      </c>
      <c r="C97741">
        <v>4</v>
      </c>
      <c r="D97741">
        <f>_xlfn.IFNA(_xlfn.XLOOKUP(A97741,Target!B:B,Target!B:B),0)</f>
        <v>0</v>
      </c>
      <c r="E97741" s="7">
        <f t="shared" si="4585"/>
        <v>2.0842685636020639E-2</v>
      </c>
      <c r="F97741" s="6">
        <f t="shared" si="4586"/>
        <v>2.041713765430464E-2</v>
      </c>
      <c r="G97741" s="6">
        <f t="shared" si="4587"/>
        <v>1.4265923802268043E-4</v>
      </c>
    </row>
    <row r="97742" spans="1:7" x14ac:dyDescent="0.35">
      <c r="A97742" s="1" t="s">
        <v>97741</v>
      </c>
      <c r="B97742">
        <v>359.81010210909102</v>
      </c>
      <c r="C97742">
        <v>3</v>
      </c>
      <c r="D97742">
        <f>_xlfn.IFNA(_xlfn.XLOOKUP(A97742,Target!B:B,Target!B:B),0)</f>
        <v>0</v>
      </c>
      <c r="E97742" s="7">
        <f t="shared" si="4585"/>
        <v>3.5802447913491194E-2</v>
      </c>
      <c r="F97742" s="6">
        <f t="shared" si="4586"/>
        <v>3.4564938503100939E-2</v>
      </c>
      <c r="G97742" s="6">
        <f t="shared" si="4587"/>
        <v>2.4502730134084869E-4</v>
      </c>
    </row>
    <row r="97743" spans="1:7" x14ac:dyDescent="0.35">
      <c r="A97743" s="1" t="s">
        <v>97742</v>
      </c>
      <c r="B97743">
        <v>307.85118999303199</v>
      </c>
      <c r="C97743">
        <v>5</v>
      </c>
      <c r="D97743">
        <f>_xlfn.IFNA(_xlfn.XLOOKUP(A97743,Target!B:B,Target!B:B),0)</f>
        <v>0</v>
      </c>
      <c r="E97743" s="7">
        <f t="shared" si="4585"/>
        <v>1.7421634566580555E-2</v>
      </c>
      <c r="F97743" s="6">
        <f t="shared" si="4586"/>
        <v>1.7123318371347729E-2</v>
      </c>
      <c r="G97743" s="6">
        <f t="shared" si="4587"/>
        <v>1.1924640391058041E-4</v>
      </c>
    </row>
    <row r="97744" spans="1:7" x14ac:dyDescent="0.35">
      <c r="A97744" s="1" t="s">
        <v>97743</v>
      </c>
      <c r="B97744">
        <v>307.85118999303199</v>
      </c>
      <c r="C97744">
        <v>5</v>
      </c>
      <c r="D97744">
        <f>_xlfn.IFNA(_xlfn.XLOOKUP(A97744,Target!B:B,Target!B:B),0)</f>
        <v>0</v>
      </c>
      <c r="E97744" s="7">
        <f t="shared" si="4585"/>
        <v>1.7421634566580555E-2</v>
      </c>
      <c r="F97744" s="6">
        <f t="shared" si="4586"/>
        <v>1.7123318371347729E-2</v>
      </c>
      <c r="G97744" s="6">
        <f t="shared" si="4587"/>
        <v>1.1924640391058041E-4</v>
      </c>
    </row>
    <row r="97745" spans="1:7" x14ac:dyDescent="0.35">
      <c r="A97745" s="1" t="s">
        <v>97744</v>
      </c>
      <c r="B97745">
        <v>307.85118999303199</v>
      </c>
      <c r="C97745">
        <v>5</v>
      </c>
      <c r="D97745">
        <f>_xlfn.IFNA(_xlfn.XLOOKUP(A97745,Target!B:B,Target!B:B),0)</f>
        <v>0</v>
      </c>
      <c r="E97745" s="7">
        <f t="shared" si="4585"/>
        <v>1.7421634566580555E-2</v>
      </c>
      <c r="F97745" s="6">
        <f t="shared" si="4586"/>
        <v>1.7123318371347729E-2</v>
      </c>
      <c r="G97745" s="6">
        <f t="shared" si="4587"/>
        <v>1.1924640391058041E-4</v>
      </c>
    </row>
    <row r="97746" spans="1:7" x14ac:dyDescent="0.35">
      <c r="A97746" s="1" t="s">
        <v>97745</v>
      </c>
      <c r="B97746">
        <v>320.78424974749402</v>
      </c>
      <c r="C97746">
        <v>4</v>
      </c>
      <c r="D97746">
        <f>_xlfn.IFNA(_xlfn.XLOOKUP(A97746,Target!B:B,Target!B:B),0)</f>
        <v>0</v>
      </c>
      <c r="E97746" s="7">
        <f t="shared" si="4585"/>
        <v>2.0842685636020639E-2</v>
      </c>
      <c r="F97746" s="6">
        <f t="shared" si="4586"/>
        <v>2.041713765430464E-2</v>
      </c>
      <c r="G97746" s="6">
        <f t="shared" si="4587"/>
        <v>1.4265923802268043E-4</v>
      </c>
    </row>
    <row r="97747" spans="1:7" x14ac:dyDescent="0.35">
      <c r="A97747" s="1" t="s">
        <v>97746</v>
      </c>
      <c r="B97747">
        <v>425.51850652122198</v>
      </c>
      <c r="C97747">
        <v>2</v>
      </c>
      <c r="D97747">
        <f>_xlfn.IFNA(_xlfn.XLOOKUP(A97747,Target!B:B,Target!B:B),0)</f>
        <v>0</v>
      </c>
      <c r="E97747" s="7">
        <f t="shared" si="4585"/>
        <v>8.9025974341601088E-2</v>
      </c>
      <c r="F97747" s="6">
        <f t="shared" si="4586"/>
        <v>8.1748256184085988E-2</v>
      </c>
      <c r="G97747" s="6">
        <f t="shared" si="4587"/>
        <v>6.0906034712120084E-4</v>
      </c>
    </row>
    <row r="97748" spans="1:7" x14ac:dyDescent="0.35">
      <c r="A97748" s="1" t="s">
        <v>97747</v>
      </c>
      <c r="B97748">
        <v>224.668992668306</v>
      </c>
      <c r="C97748">
        <v>6</v>
      </c>
      <c r="D97748">
        <f>_xlfn.IFNA(_xlfn.XLOOKUP(A97748,Target!B:B,Target!B:B),0)</f>
        <v>0</v>
      </c>
      <c r="E97748" s="7">
        <f t="shared" si="4585"/>
        <v>5.4989803756585994E-3</v>
      </c>
      <c r="F97748" s="6">
        <f t="shared" si="4586"/>
        <v>5.4689069635895926E-3</v>
      </c>
      <c r="G97748" s="6">
        <f t="shared" si="4587"/>
        <v>3.7642113862816694E-5</v>
      </c>
    </row>
    <row r="97749" spans="1:7" x14ac:dyDescent="0.35">
      <c r="A97749" s="1" t="s">
        <v>97748</v>
      </c>
      <c r="B97749">
        <v>320.78424974749402</v>
      </c>
      <c r="C97749">
        <v>4</v>
      </c>
      <c r="D97749">
        <f>_xlfn.IFNA(_xlfn.XLOOKUP(A97749,Target!B:B,Target!B:B),0)</f>
        <v>0</v>
      </c>
      <c r="E97749" s="7">
        <f t="shared" si="4585"/>
        <v>2.0842685636020639E-2</v>
      </c>
      <c r="F97749" s="6">
        <f t="shared" si="4586"/>
        <v>2.041713765430464E-2</v>
      </c>
      <c r="G97749" s="6">
        <f t="shared" si="4587"/>
        <v>1.4265923802268043E-4</v>
      </c>
    </row>
    <row r="97750" spans="1:7" x14ac:dyDescent="0.35">
      <c r="A97750" s="1" t="s">
        <v>97749</v>
      </c>
      <c r="B97750">
        <v>320.78424974749402</v>
      </c>
      <c r="C97750">
        <v>4</v>
      </c>
      <c r="D97750">
        <f>_xlfn.IFNA(_xlfn.XLOOKUP(A97750,Target!B:B,Target!B:B),0)</f>
        <v>0</v>
      </c>
      <c r="E97750" s="7">
        <f t="shared" si="4585"/>
        <v>2.0842685636020639E-2</v>
      </c>
      <c r="F97750" s="6">
        <f t="shared" si="4586"/>
        <v>2.041713765430464E-2</v>
      </c>
      <c r="G97750" s="6">
        <f t="shared" si="4587"/>
        <v>1.4265923802268043E-4</v>
      </c>
    </row>
    <row r="97751" spans="1:7" x14ac:dyDescent="0.35">
      <c r="A97751" s="1" t="s">
        <v>97750</v>
      </c>
      <c r="B97751">
        <v>306.93069201353597</v>
      </c>
      <c r="C97751">
        <v>5</v>
      </c>
      <c r="D97751">
        <f>_xlfn.IFNA(_xlfn.XLOOKUP(A97751,Target!B:B,Target!B:B),0)</f>
        <v>0</v>
      </c>
      <c r="E97751" s="7">
        <f t="shared" si="4585"/>
        <v>1.7200732810831017E-2</v>
      </c>
      <c r="F97751" s="6">
        <f t="shared" si="4586"/>
        <v>1.69098706440175E-2</v>
      </c>
      <c r="G97751" s="6">
        <f t="shared" si="4587"/>
        <v>1.1773456880942414E-4</v>
      </c>
    </row>
    <row r="97752" spans="1:7" x14ac:dyDescent="0.35">
      <c r="A97752" s="1" t="s">
        <v>97751</v>
      </c>
      <c r="B97752">
        <v>307.85118999303199</v>
      </c>
      <c r="C97752">
        <v>5</v>
      </c>
      <c r="D97752">
        <f>_xlfn.IFNA(_xlfn.XLOOKUP(A97752,Target!B:B,Target!B:B),0)</f>
        <v>0</v>
      </c>
      <c r="E97752" s="7">
        <f t="shared" si="4585"/>
        <v>1.7421634566580555E-2</v>
      </c>
      <c r="F97752" s="6">
        <f t="shared" si="4586"/>
        <v>1.7123318371347729E-2</v>
      </c>
      <c r="G97752" s="6">
        <f t="shared" si="4587"/>
        <v>1.1924640391058041E-4</v>
      </c>
    </row>
    <row r="97753" spans="1:7" x14ac:dyDescent="0.35">
      <c r="A97753" s="1" t="s">
        <v>97752</v>
      </c>
      <c r="B97753">
        <v>320.78424974749402</v>
      </c>
      <c r="C97753">
        <v>4</v>
      </c>
      <c r="D97753">
        <f>_xlfn.IFNA(_xlfn.XLOOKUP(A97753,Target!B:B,Target!B:B),0)</f>
        <v>0</v>
      </c>
      <c r="E97753" s="7">
        <f t="shared" si="4585"/>
        <v>2.0842685636020639E-2</v>
      </c>
      <c r="F97753" s="6">
        <f t="shared" si="4586"/>
        <v>2.041713765430464E-2</v>
      </c>
      <c r="G97753" s="6">
        <f t="shared" si="4587"/>
        <v>1.4265923802268043E-4</v>
      </c>
    </row>
    <row r="97754" spans="1:7" x14ac:dyDescent="0.35">
      <c r="A97754" s="1" t="s">
        <v>97753</v>
      </c>
      <c r="B97754">
        <v>361.78798991456</v>
      </c>
      <c r="C97754">
        <v>3</v>
      </c>
      <c r="D97754">
        <f>_xlfn.IFNA(_xlfn.XLOOKUP(A97754,Target!B:B,Target!B:B),0)</f>
        <v>0</v>
      </c>
      <c r="E97754" s="7">
        <f t="shared" si="4585"/>
        <v>3.6797710025006994E-2</v>
      </c>
      <c r="F97754" s="6">
        <f t="shared" si="4586"/>
        <v>3.5491696855811328E-2</v>
      </c>
      <c r="G97754" s="6">
        <f t="shared" si="4587"/>
        <v>2.5183703053347975E-4</v>
      </c>
    </row>
    <row r="97755" spans="1:7" x14ac:dyDescent="0.35">
      <c r="A97755" s="1" t="s">
        <v>97754</v>
      </c>
      <c r="B97755">
        <v>307.85118999303199</v>
      </c>
      <c r="C97755">
        <v>5</v>
      </c>
      <c r="D97755">
        <f>_xlfn.IFNA(_xlfn.XLOOKUP(A97755,Target!B:B,Target!B:B),0)</f>
        <v>0</v>
      </c>
      <c r="E97755" s="7">
        <f t="shared" si="4585"/>
        <v>1.7421634566580555E-2</v>
      </c>
      <c r="F97755" s="6">
        <f t="shared" si="4586"/>
        <v>1.7123318371347729E-2</v>
      </c>
      <c r="G97755" s="6">
        <f t="shared" si="4587"/>
        <v>1.1924640391058041E-4</v>
      </c>
    </row>
    <row r="97756" spans="1:7" x14ac:dyDescent="0.35">
      <c r="A97756" s="1" t="s">
        <v>97755</v>
      </c>
      <c r="B97756">
        <v>372.74316186355298</v>
      </c>
      <c r="C97756">
        <v>3</v>
      </c>
      <c r="D97756">
        <f>_xlfn.IFNA(_xlfn.XLOOKUP(A97756,Target!B:B,Target!B:B),0)</f>
        <v>0</v>
      </c>
      <c r="E97756" s="7">
        <f t="shared" si="4585"/>
        <v>4.2832902045388463E-2</v>
      </c>
      <c r="F97756" s="6">
        <f t="shared" si="4586"/>
        <v>4.1073600536938315E-2</v>
      </c>
      <c r="G97756" s="6">
        <f t="shared" si="4587"/>
        <v>2.9312871184177837E-4</v>
      </c>
    </row>
    <row r="97757" spans="1:7" x14ac:dyDescent="0.35">
      <c r="A97757" s="1" t="s">
        <v>97756</v>
      </c>
      <c r="B97757">
        <v>320.78424974749402</v>
      </c>
      <c r="C97757">
        <v>4</v>
      </c>
      <c r="D97757">
        <f>_xlfn.IFNA(_xlfn.XLOOKUP(A97757,Target!B:B,Target!B:B),0)</f>
        <v>0</v>
      </c>
      <c r="E97757" s="7">
        <f t="shared" si="4585"/>
        <v>2.0842685636020639E-2</v>
      </c>
      <c r="F97757" s="6">
        <f t="shared" si="4586"/>
        <v>2.041713765430464E-2</v>
      </c>
      <c r="G97757" s="6">
        <f t="shared" si="4587"/>
        <v>1.4265923802268043E-4</v>
      </c>
    </row>
    <row r="97758" spans="1:7" x14ac:dyDescent="0.35">
      <c r="A97758" s="1" t="s">
        <v>97757</v>
      </c>
      <c r="B97758">
        <v>418.50111034191502</v>
      </c>
      <c r="C97758">
        <v>2</v>
      </c>
      <c r="D97758">
        <f>_xlfn.IFNA(_xlfn.XLOOKUP(A97758,Target!B:B,Target!B:B),0)</f>
        <v>0</v>
      </c>
      <c r="E97758" s="7">
        <f t="shared" si="4585"/>
        <v>8.077329521689261E-2</v>
      </c>
      <c r="F97758" s="6">
        <f t="shared" si="4586"/>
        <v>7.4736575722555099E-2</v>
      </c>
      <c r="G97758" s="6">
        <f t="shared" si="4587"/>
        <v>5.5263185069575054E-4</v>
      </c>
    </row>
    <row r="97759" spans="1:7" x14ac:dyDescent="0.35">
      <c r="A97759" s="1" t="s">
        <v>97758</v>
      </c>
      <c r="B97759">
        <v>320.78424974749402</v>
      </c>
      <c r="C97759">
        <v>4</v>
      </c>
      <c r="D97759">
        <f>_xlfn.IFNA(_xlfn.XLOOKUP(A97759,Target!B:B,Target!B:B),0)</f>
        <v>0</v>
      </c>
      <c r="E97759" s="7">
        <f t="shared" si="4585"/>
        <v>2.0842685636020639E-2</v>
      </c>
      <c r="F97759" s="6">
        <f t="shared" si="4586"/>
        <v>2.041713765430464E-2</v>
      </c>
      <c r="G97759" s="6">
        <f t="shared" si="4587"/>
        <v>1.4265923802268043E-4</v>
      </c>
    </row>
    <row r="97760" spans="1:7" x14ac:dyDescent="0.35">
      <c r="A97760" s="1" t="s">
        <v>97759</v>
      </c>
      <c r="B97760">
        <v>307.85118999303199</v>
      </c>
      <c r="C97760">
        <v>5</v>
      </c>
      <c r="D97760">
        <f>_xlfn.IFNA(_xlfn.XLOOKUP(A97760,Target!B:B,Target!B:B),0)</f>
        <v>0</v>
      </c>
      <c r="E97760" s="7">
        <f t="shared" si="4585"/>
        <v>1.7421634566580555E-2</v>
      </c>
      <c r="F97760" s="6">
        <f t="shared" si="4586"/>
        <v>1.7123318371347729E-2</v>
      </c>
      <c r="G97760" s="6">
        <f t="shared" si="4587"/>
        <v>1.1924640391058041E-4</v>
      </c>
    </row>
    <row r="97761" spans="1:7" x14ac:dyDescent="0.35">
      <c r="A97761" s="1" t="s">
        <v>97760</v>
      </c>
      <c r="B97761">
        <v>369.496831076295</v>
      </c>
      <c r="C97761">
        <v>3</v>
      </c>
      <c r="D97761">
        <f>_xlfn.IFNA(_xlfn.XLOOKUP(A97761,Target!B:B,Target!B:B),0)</f>
        <v>0</v>
      </c>
      <c r="E97761" s="7">
        <f t="shared" si="4585"/>
        <v>4.0947994960637807E-2</v>
      </c>
      <c r="F97761" s="6">
        <f t="shared" si="4586"/>
        <v>3.9337214883809923E-2</v>
      </c>
      <c r="G97761" s="6">
        <f t="shared" si="4587"/>
        <v>2.8023288818907258E-4</v>
      </c>
    </row>
    <row r="97762" spans="1:7" x14ac:dyDescent="0.35">
      <c r="A97762" s="1" t="s">
        <v>97761</v>
      </c>
      <c r="B97762">
        <v>307.85118999303199</v>
      </c>
      <c r="C97762">
        <v>5</v>
      </c>
      <c r="D97762">
        <f>_xlfn.IFNA(_xlfn.XLOOKUP(A97762,Target!B:B,Target!B:B),0)</f>
        <v>0</v>
      </c>
      <c r="E97762" s="7">
        <f t="shared" si="4585"/>
        <v>1.7421634566580555E-2</v>
      </c>
      <c r="F97762" s="6">
        <f t="shared" si="4586"/>
        <v>1.7123318371347729E-2</v>
      </c>
      <c r="G97762" s="6">
        <f t="shared" si="4587"/>
        <v>1.1924640391058041E-4</v>
      </c>
    </row>
    <row r="97763" spans="1:7" x14ac:dyDescent="0.35">
      <c r="A97763" s="1" t="s">
        <v>97762</v>
      </c>
      <c r="B97763">
        <v>477.477418637281</v>
      </c>
      <c r="C97763">
        <v>1</v>
      </c>
      <c r="D97763">
        <f>_xlfn.IFNA(_xlfn.XLOOKUP(A97763,Target!B:B,Target!B:B),0)</f>
        <v>0</v>
      </c>
      <c r="E97763" s="7">
        <f t="shared" si="4585"/>
        <v>0.18295343052523769</v>
      </c>
      <c r="F97763" s="6">
        <f t="shared" si="4586"/>
        <v>0.1546581850174823</v>
      </c>
      <c r="G97763" s="6">
        <f t="shared" si="4587"/>
        <v>1.2508497969293915E-3</v>
      </c>
    </row>
    <row r="97764" spans="1:7" x14ac:dyDescent="0.35">
      <c r="A97764" s="1" t="s">
        <v>97763</v>
      </c>
      <c r="B97764">
        <v>366.542198225856</v>
      </c>
      <c r="C97764">
        <v>3</v>
      </c>
      <c r="D97764">
        <f>_xlfn.IFNA(_xlfn.XLOOKUP(A97764,Target!B:B,Target!B:B),0)</f>
        <v>0</v>
      </c>
      <c r="E97764" s="7">
        <f t="shared" si="4585"/>
        <v>3.9304654123299948E-2</v>
      </c>
      <c r="F97764" s="6">
        <f t="shared" si="4586"/>
        <v>3.7818221988484391E-2</v>
      </c>
      <c r="G97764" s="6">
        <f t="shared" si="4587"/>
        <v>2.6898949824964073E-4</v>
      </c>
    </row>
    <row r="97765" spans="1:7" x14ac:dyDescent="0.35">
      <c r="A97765" s="1" t="s">
        <v>97764</v>
      </c>
      <c r="B97765">
        <v>211.73593291384401</v>
      </c>
      <c r="C97765">
        <v>6</v>
      </c>
      <c r="D97765">
        <f>_xlfn.IFNA(_xlfn.XLOOKUP(A97765,Target!B:B,Target!B:B),0)</f>
        <v>0</v>
      </c>
      <c r="E97765" s="7">
        <f t="shared" si="4585"/>
        <v>4.5963955061509394E-3</v>
      </c>
      <c r="F97765" s="6">
        <f t="shared" si="4586"/>
        <v>4.5753653175663045E-3</v>
      </c>
      <c r="G97765" s="6">
        <f t="shared" si="4587"/>
        <v>3.1463853327742635E-5</v>
      </c>
    </row>
    <row r="97766" spans="1:7" x14ac:dyDescent="0.35">
      <c r="A97766" s="1" t="s">
        <v>97765</v>
      </c>
      <c r="B97766">
        <v>368.62520787723099</v>
      </c>
      <c r="C97766">
        <v>3</v>
      </c>
      <c r="D97766">
        <f>_xlfn.IFNA(_xlfn.XLOOKUP(A97766,Target!B:B,Target!B:B),0)</f>
        <v>0</v>
      </c>
      <c r="E97766" s="7">
        <f t="shared" si="4585"/>
        <v>4.0456186864820012E-2</v>
      </c>
      <c r="F97766" s="6">
        <f t="shared" si="4586"/>
        <v>3.8883123936939379E-2</v>
      </c>
      <c r="G97766" s="6">
        <f t="shared" si="4587"/>
        <v>2.7686806788276245E-4</v>
      </c>
    </row>
    <row r="97767" spans="1:7" x14ac:dyDescent="0.35">
      <c r="A97767" s="1" t="s">
        <v>97766</v>
      </c>
      <c r="B97767">
        <v>307.85118999303199</v>
      </c>
      <c r="C97767">
        <v>5</v>
      </c>
      <c r="D97767">
        <f>_xlfn.IFNA(_xlfn.XLOOKUP(A97767,Target!B:B,Target!B:B),0)</f>
        <v>0</v>
      </c>
      <c r="E97767" s="7">
        <f t="shared" si="4585"/>
        <v>1.7421634566580555E-2</v>
      </c>
      <c r="F97767" s="6">
        <f t="shared" si="4586"/>
        <v>1.7123318371347729E-2</v>
      </c>
      <c r="G97767" s="6">
        <f t="shared" si="4587"/>
        <v>1.1924640391058041E-4</v>
      </c>
    </row>
    <row r="97768" spans="1:7" x14ac:dyDescent="0.35">
      <c r="A97768" s="1" t="s">
        <v>97767</v>
      </c>
      <c r="B97768">
        <v>307.85118999303199</v>
      </c>
      <c r="C97768">
        <v>5</v>
      </c>
      <c r="D97768">
        <f>_xlfn.IFNA(_xlfn.XLOOKUP(A97768,Target!B:B,Target!B:B),0)</f>
        <v>0</v>
      </c>
      <c r="E97768" s="7">
        <f t="shared" si="4585"/>
        <v>1.7421634566580555E-2</v>
      </c>
      <c r="F97768" s="6">
        <f t="shared" si="4586"/>
        <v>1.7123318371347729E-2</v>
      </c>
      <c r="G97768" s="6">
        <f t="shared" si="4587"/>
        <v>1.1924640391058041E-4</v>
      </c>
    </row>
    <row r="97769" spans="1:7" x14ac:dyDescent="0.35">
      <c r="A97769" s="1" t="s">
        <v>97768</v>
      </c>
      <c r="B97769">
        <v>459.50485050898101</v>
      </c>
      <c r="C97769">
        <v>2</v>
      </c>
      <c r="D97769">
        <f>_xlfn.IFNA(_xlfn.XLOOKUP(A97769,Target!B:B,Target!B:B),0)</f>
        <v>0</v>
      </c>
      <c r="E97769" s="7">
        <f t="shared" si="4585"/>
        <v>0.14260505325756939</v>
      </c>
      <c r="F97769" s="6">
        <f t="shared" si="4586"/>
        <v>0.12480695131795716</v>
      </c>
      <c r="G97769" s="6">
        <f t="shared" si="4587"/>
        <v>9.7525759649573539E-4</v>
      </c>
    </row>
    <row r="97770" spans="1:7" x14ac:dyDescent="0.35">
      <c r="A97770" s="1" t="s">
        <v>97769</v>
      </c>
      <c r="B97770">
        <v>320.78424974749402</v>
      </c>
      <c r="C97770">
        <v>4</v>
      </c>
      <c r="D97770">
        <f>_xlfn.IFNA(_xlfn.XLOOKUP(A97770,Target!B:B,Target!B:B),0)</f>
        <v>0</v>
      </c>
      <c r="E97770" s="7">
        <f t="shared" si="4585"/>
        <v>2.0842685636020639E-2</v>
      </c>
      <c r="F97770" s="6">
        <f t="shared" si="4586"/>
        <v>2.041713765430464E-2</v>
      </c>
      <c r="G97770" s="6">
        <f t="shared" si="4587"/>
        <v>1.4265923802268043E-4</v>
      </c>
    </row>
    <row r="97771" spans="1:7" x14ac:dyDescent="0.35">
      <c r="A97771" s="1" t="s">
        <v>97770</v>
      </c>
      <c r="B97771">
        <v>400.813842276157</v>
      </c>
      <c r="C97771">
        <v>2</v>
      </c>
      <c r="D97771">
        <f>_xlfn.IFNA(_xlfn.XLOOKUP(A97771,Target!B:B,Target!B:B),0)</f>
        <v>0</v>
      </c>
      <c r="E97771" s="7">
        <f t="shared" si="4585"/>
        <v>6.3209133386785438E-2</v>
      </c>
      <c r="F97771" s="6">
        <f t="shared" si="4586"/>
        <v>5.945127012353324E-2</v>
      </c>
      <c r="G97771" s="6">
        <f t="shared" si="4587"/>
        <v>4.3251396979721902E-4</v>
      </c>
    </row>
    <row r="97772" spans="1:7" x14ac:dyDescent="0.35">
      <c r="A97772" s="1" t="s">
        <v>97771</v>
      </c>
      <c r="B97772">
        <v>210.815434934347</v>
      </c>
      <c r="C97772">
        <v>6</v>
      </c>
      <c r="D97772">
        <f>_xlfn.IFNA(_xlfn.XLOOKUP(A97772,Target!B:B,Target!B:B),0)</f>
        <v>0</v>
      </c>
      <c r="E97772" s="7">
        <f t="shared" si="4585"/>
        <v>4.5381144169943065E-3</v>
      </c>
      <c r="F97772" s="6">
        <f t="shared" si="4586"/>
        <v>4.5176129724336933E-3</v>
      </c>
      <c r="G97772" s="6">
        <f t="shared" si="4587"/>
        <v>3.106491231552056E-5</v>
      </c>
    </row>
    <row r="97773" spans="1:7" x14ac:dyDescent="0.35">
      <c r="A97773" s="1" t="s">
        <v>97772</v>
      </c>
      <c r="B97773">
        <v>400.813842276157</v>
      </c>
      <c r="C97773">
        <v>2</v>
      </c>
      <c r="D97773">
        <f>_xlfn.IFNA(_xlfn.XLOOKUP(A97773,Target!B:B,Target!B:B),0)</f>
        <v>0</v>
      </c>
      <c r="E97773" s="7">
        <f t="shared" si="4585"/>
        <v>6.3209133386785438E-2</v>
      </c>
      <c r="F97773" s="6">
        <f t="shared" si="4586"/>
        <v>5.945127012353324E-2</v>
      </c>
      <c r="G97773" s="6">
        <f t="shared" si="4587"/>
        <v>4.3251396979721902E-4</v>
      </c>
    </row>
    <row r="97774" spans="1:7" x14ac:dyDescent="0.35">
      <c r="A97774" s="1" t="s">
        <v>97773</v>
      </c>
      <c r="B97774">
        <v>224.668992668306</v>
      </c>
      <c r="C97774">
        <v>6</v>
      </c>
      <c r="D97774">
        <f>_xlfn.IFNA(_xlfn.XLOOKUP(A97774,Target!B:B,Target!B:B),0)</f>
        <v>0</v>
      </c>
      <c r="E97774" s="7">
        <f t="shared" si="4585"/>
        <v>5.4989803756585994E-3</v>
      </c>
      <c r="F97774" s="6">
        <f t="shared" si="4586"/>
        <v>5.4689069635895926E-3</v>
      </c>
      <c r="G97774" s="6">
        <f t="shared" si="4587"/>
        <v>3.7642113862816694E-5</v>
      </c>
    </row>
    <row r="97775" spans="1:7" x14ac:dyDescent="0.35">
      <c r="A97775" s="1" t="s">
        <v>97774</v>
      </c>
      <c r="B97775">
        <v>320.78424974749402</v>
      </c>
      <c r="C97775">
        <v>4</v>
      </c>
      <c r="D97775">
        <f>_xlfn.IFNA(_xlfn.XLOOKUP(A97775,Target!B:B,Target!B:B),0)</f>
        <v>0</v>
      </c>
      <c r="E97775" s="7">
        <f t="shared" si="4585"/>
        <v>2.0842685636020639E-2</v>
      </c>
      <c r="F97775" s="6">
        <f t="shared" si="4586"/>
        <v>2.041713765430464E-2</v>
      </c>
      <c r="G97775" s="6">
        <f t="shared" si="4587"/>
        <v>1.4265923802268043E-4</v>
      </c>
    </row>
    <row r="97776" spans="1:7" x14ac:dyDescent="0.35">
      <c r="A97776" s="1" t="s">
        <v>97775</v>
      </c>
      <c r="B97776">
        <v>356.56377132183297</v>
      </c>
      <c r="C97776">
        <v>3</v>
      </c>
      <c r="D97776">
        <f>_xlfn.IFNA(_xlfn.XLOOKUP(A97776,Target!B:B,Target!B:B),0)</f>
        <v>0</v>
      </c>
      <c r="E97776" s="7">
        <f t="shared" si="4585"/>
        <v>3.4226923386760637E-2</v>
      </c>
      <c r="F97776" s="6">
        <f t="shared" si="4586"/>
        <v>3.3094210383421974E-2</v>
      </c>
      <c r="G97776" s="6">
        <f t="shared" si="4587"/>
        <v>2.3424714201713466E-4</v>
      </c>
    </row>
    <row r="97777" spans="1:7" x14ac:dyDescent="0.35">
      <c r="A97777" s="1" t="s">
        <v>97776</v>
      </c>
      <c r="B97777">
        <v>359.81010210909102</v>
      </c>
      <c r="C97777">
        <v>3</v>
      </c>
      <c r="D97777">
        <f>_xlfn.IFNA(_xlfn.XLOOKUP(A97777,Target!B:B,Target!B:B),0)</f>
        <v>0</v>
      </c>
      <c r="E97777" s="7">
        <f t="shared" si="4585"/>
        <v>3.5802447913491194E-2</v>
      </c>
      <c r="F97777" s="6">
        <f t="shared" si="4586"/>
        <v>3.4564938503100939E-2</v>
      </c>
      <c r="G97777" s="6">
        <f t="shared" si="4587"/>
        <v>2.4502730134084869E-4</v>
      </c>
    </row>
    <row r="97778" spans="1:7" x14ac:dyDescent="0.35">
      <c r="A97778" s="1" t="s">
        <v>97777</v>
      </c>
      <c r="B97778">
        <v>332.097947960966</v>
      </c>
      <c r="C97778">
        <v>4</v>
      </c>
      <c r="D97778">
        <f>_xlfn.IFNA(_xlfn.XLOOKUP(A97778,Target!B:B,Target!B:B),0)</f>
        <v>0</v>
      </c>
      <c r="E97778" s="7">
        <f t="shared" si="4585"/>
        <v>2.4381977644095425E-2</v>
      </c>
      <c r="F97778" s="6">
        <f t="shared" si="4586"/>
        <v>2.3801646432876411E-2</v>
      </c>
      <c r="G97778" s="6">
        <f t="shared" si="4587"/>
        <v>1.668801301826612E-4</v>
      </c>
    </row>
    <row r="97779" spans="1:7" x14ac:dyDescent="0.35">
      <c r="A97779" s="1" t="s">
        <v>97778</v>
      </c>
      <c r="B97779">
        <v>307.85118999303199</v>
      </c>
      <c r="C97779">
        <v>5</v>
      </c>
      <c r="D97779">
        <f>_xlfn.IFNA(_xlfn.XLOOKUP(A97779,Target!B:B,Target!B:B),0)</f>
        <v>0</v>
      </c>
      <c r="E97779" s="7">
        <f t="shared" si="4585"/>
        <v>1.7421634566580555E-2</v>
      </c>
      <c r="F97779" s="6">
        <f t="shared" si="4586"/>
        <v>1.7123318371347729E-2</v>
      </c>
      <c r="G97779" s="6">
        <f t="shared" si="4587"/>
        <v>1.1924640391058041E-4</v>
      </c>
    </row>
    <row r="97780" spans="1:7" x14ac:dyDescent="0.35">
      <c r="A97780" s="1" t="s">
        <v>97779</v>
      </c>
      <c r="B97780">
        <v>433.62468166989697</v>
      </c>
      <c r="C97780">
        <v>2</v>
      </c>
      <c r="D97780">
        <f>_xlfn.IFNA(_xlfn.XLOOKUP(A97780,Target!B:B,Target!B:B),0)</f>
        <v>0</v>
      </c>
      <c r="E97780" s="7">
        <f t="shared" si="4585"/>
        <v>9.9614090221939816E-2</v>
      </c>
      <c r="F97780" s="6">
        <f t="shared" si="4586"/>
        <v>9.0590045278370557E-2</v>
      </c>
      <c r="G97780" s="6">
        <f t="shared" si="4587"/>
        <v>6.8144828846451277E-4</v>
      </c>
    </row>
    <row r="97781" spans="1:7" x14ac:dyDescent="0.35">
      <c r="A97781" s="1" t="s">
        <v>97780</v>
      </c>
      <c r="B97781">
        <v>307.85118999303199</v>
      </c>
      <c r="C97781">
        <v>5</v>
      </c>
      <c r="D97781">
        <f>_xlfn.IFNA(_xlfn.XLOOKUP(A97781,Target!B:B,Target!B:B),0)</f>
        <v>0</v>
      </c>
      <c r="E97781" s="7">
        <f t="shared" si="4585"/>
        <v>1.7421634566580555E-2</v>
      </c>
      <c r="F97781" s="6">
        <f t="shared" si="4586"/>
        <v>1.7123318371347729E-2</v>
      </c>
      <c r="G97781" s="6">
        <f t="shared" si="4587"/>
        <v>1.1924640391058041E-4</v>
      </c>
    </row>
    <row r="97782" spans="1:7" x14ac:dyDescent="0.35">
      <c r="A97782" s="1" t="s">
        <v>97781</v>
      </c>
      <c r="B97782">
        <v>291.09420779390001</v>
      </c>
      <c r="C97782">
        <v>6</v>
      </c>
      <c r="D97782">
        <f>_xlfn.IFNA(_xlfn.XLOOKUP(A97782,Target!B:B,Target!B:B),0)</f>
        <v>0</v>
      </c>
      <c r="E97782" s="7">
        <f t="shared" si="4585"/>
        <v>1.3810258705637147E-2</v>
      </c>
      <c r="F97782" s="6">
        <f t="shared" si="4586"/>
        <v>1.362213351763597E-2</v>
      </c>
      <c r="G97782" s="6">
        <f t="shared" si="4587"/>
        <v>9.4529843919008571E-5</v>
      </c>
    </row>
    <row r="97783" spans="1:7" x14ac:dyDescent="0.35">
      <c r="A97783" s="1" t="s">
        <v>97782</v>
      </c>
      <c r="B97783">
        <v>306.93069201353597</v>
      </c>
      <c r="C97783">
        <v>5</v>
      </c>
      <c r="D97783">
        <f>_xlfn.IFNA(_xlfn.XLOOKUP(A97783,Target!B:B,Target!B:B),0)</f>
        <v>0</v>
      </c>
      <c r="E97783" s="7">
        <f t="shared" si="4585"/>
        <v>1.7200732810831017E-2</v>
      </c>
      <c r="F97783" s="6">
        <f t="shared" si="4586"/>
        <v>1.69098706440175E-2</v>
      </c>
      <c r="G97783" s="6">
        <f t="shared" si="4587"/>
        <v>1.1773456880942414E-4</v>
      </c>
    </row>
    <row r="97784" spans="1:7" x14ac:dyDescent="0.35">
      <c r="A97784" s="1" t="s">
        <v>97783</v>
      </c>
      <c r="B97784">
        <v>356.56377132183297</v>
      </c>
      <c r="C97784">
        <v>3</v>
      </c>
      <c r="D97784">
        <f>_xlfn.IFNA(_xlfn.XLOOKUP(A97784,Target!B:B,Target!B:B),0)</f>
        <v>0</v>
      </c>
      <c r="E97784" s="7">
        <f t="shared" si="4585"/>
        <v>3.4226923386760637E-2</v>
      </c>
      <c r="F97784" s="6">
        <f t="shared" si="4586"/>
        <v>3.3094210383421974E-2</v>
      </c>
      <c r="G97784" s="6">
        <f t="shared" si="4587"/>
        <v>2.3424714201713466E-4</v>
      </c>
    </row>
    <row r="97785" spans="1:7" x14ac:dyDescent="0.35">
      <c r="A97785" s="1" t="s">
        <v>97784</v>
      </c>
      <c r="B97785">
        <v>307.85118999303199</v>
      </c>
      <c r="C97785">
        <v>5</v>
      </c>
      <c r="D97785">
        <f>_xlfn.IFNA(_xlfn.XLOOKUP(A97785,Target!B:B,Target!B:B),0)</f>
        <v>0</v>
      </c>
      <c r="E97785" s="7">
        <f t="shared" si="4585"/>
        <v>1.7421634566580555E-2</v>
      </c>
      <c r="F97785" s="6">
        <f t="shared" si="4586"/>
        <v>1.7123318371347729E-2</v>
      </c>
      <c r="G97785" s="6">
        <f t="shared" si="4587"/>
        <v>1.1924640391058041E-4</v>
      </c>
    </row>
    <row r="97786" spans="1:7" x14ac:dyDescent="0.35">
      <c r="A97786" s="1" t="s">
        <v>97785</v>
      </c>
      <c r="B97786">
        <v>404.54576260557297</v>
      </c>
      <c r="C97786">
        <v>2</v>
      </c>
      <c r="D97786">
        <f>_xlfn.IFNA(_xlfn.XLOOKUP(A97786,Target!B:B,Target!B:B),0)</f>
        <v>0</v>
      </c>
      <c r="E97786" s="7">
        <f t="shared" si="4585"/>
        <v>6.6565352364719152E-2</v>
      </c>
      <c r="F97786" s="6">
        <f t="shared" si="4586"/>
        <v>6.24109457682408E-2</v>
      </c>
      <c r="G97786" s="6">
        <f t="shared" si="4587"/>
        <v>4.5546872889965547E-4</v>
      </c>
    </row>
    <row r="97787" spans="1:7" x14ac:dyDescent="0.35">
      <c r="A97787" s="1" t="s">
        <v>97786</v>
      </c>
      <c r="B97787">
        <v>224.668992668306</v>
      </c>
      <c r="C97787">
        <v>6</v>
      </c>
      <c r="D97787">
        <f>_xlfn.IFNA(_xlfn.XLOOKUP(A97787,Target!B:B,Target!B:B),0)</f>
        <v>0</v>
      </c>
      <c r="E97787" s="7">
        <f t="shared" si="4585"/>
        <v>5.4989803756585994E-3</v>
      </c>
      <c r="F97787" s="6">
        <f t="shared" si="4586"/>
        <v>5.4689069635895926E-3</v>
      </c>
      <c r="G97787" s="6">
        <f t="shared" si="4587"/>
        <v>3.7642113862816694E-5</v>
      </c>
    </row>
    <row r="97788" spans="1:7" x14ac:dyDescent="0.35">
      <c r="A97788" s="1" t="s">
        <v>97787</v>
      </c>
      <c r="B97788">
        <v>307.85118999303199</v>
      </c>
      <c r="C97788">
        <v>5</v>
      </c>
      <c r="D97788">
        <f>_xlfn.IFNA(_xlfn.XLOOKUP(A97788,Target!B:B,Target!B:B),0)</f>
        <v>0</v>
      </c>
      <c r="E97788" s="7">
        <f t="shared" si="4585"/>
        <v>1.7421634566580555E-2</v>
      </c>
      <c r="F97788" s="6">
        <f t="shared" si="4586"/>
        <v>1.7123318371347729E-2</v>
      </c>
      <c r="G97788" s="6">
        <f t="shared" si="4587"/>
        <v>1.1924640391058041E-4</v>
      </c>
    </row>
    <row r="97789" spans="1:7" x14ac:dyDescent="0.35">
      <c r="A97789" s="1" t="s">
        <v>97788</v>
      </c>
      <c r="B97789">
        <v>470.64020067461098</v>
      </c>
      <c r="C97789">
        <v>1</v>
      </c>
      <c r="D97789">
        <f>_xlfn.IFNA(_xlfn.XLOOKUP(A97789,Target!B:B,Target!B:B),0)</f>
        <v>0</v>
      </c>
      <c r="E97789" s="7">
        <f t="shared" si="4585"/>
        <v>0.16640884389433924</v>
      </c>
      <c r="F97789" s="6">
        <f t="shared" si="4586"/>
        <v>0.14266768017528297</v>
      </c>
      <c r="G97789" s="6">
        <f t="shared" si="4587"/>
        <v>1.1378634215418379E-3</v>
      </c>
    </row>
    <row r="97790" spans="1:7" x14ac:dyDescent="0.35">
      <c r="A97790" s="1" t="s">
        <v>97789</v>
      </c>
      <c r="B97790">
        <v>224.668992668306</v>
      </c>
      <c r="C97790">
        <v>6</v>
      </c>
      <c r="D97790">
        <f>_xlfn.IFNA(_xlfn.XLOOKUP(A97790,Target!B:B,Target!B:B),0)</f>
        <v>0</v>
      </c>
      <c r="E97790" s="7">
        <f t="shared" si="4585"/>
        <v>5.4989803756585994E-3</v>
      </c>
      <c r="F97790" s="6">
        <f t="shared" si="4586"/>
        <v>5.4689069635895926E-3</v>
      </c>
      <c r="G97790" s="6">
        <f t="shared" si="4587"/>
        <v>3.7642113862816694E-5</v>
      </c>
    </row>
    <row r="97791" spans="1:7" x14ac:dyDescent="0.35">
      <c r="A97791" s="1" t="s">
        <v>97790</v>
      </c>
      <c r="B97791">
        <v>211.73593291384401</v>
      </c>
      <c r="C97791">
        <v>6</v>
      </c>
      <c r="D97791">
        <f>_xlfn.IFNA(_xlfn.XLOOKUP(A97791,Target!B:B,Target!B:B),0)</f>
        <v>0</v>
      </c>
      <c r="E97791" s="7">
        <f t="shared" si="4585"/>
        <v>4.5963955061509394E-3</v>
      </c>
      <c r="F97791" s="6">
        <f t="shared" si="4586"/>
        <v>4.5753653175663045E-3</v>
      </c>
      <c r="G97791" s="6">
        <f t="shared" si="4587"/>
        <v>3.1463853327742635E-5</v>
      </c>
    </row>
    <row r="97792" spans="1:7" x14ac:dyDescent="0.35">
      <c r="A97792" s="1" t="s">
        <v>97791</v>
      </c>
      <c r="B97792">
        <v>320.78424974749402</v>
      </c>
      <c r="C97792">
        <v>4</v>
      </c>
      <c r="D97792">
        <f>_xlfn.IFNA(_xlfn.XLOOKUP(A97792,Target!B:B,Target!B:B),0)</f>
        <v>0</v>
      </c>
      <c r="E97792" s="7">
        <f t="shared" si="4585"/>
        <v>2.0842685636020639E-2</v>
      </c>
      <c r="F97792" s="6">
        <f t="shared" si="4586"/>
        <v>2.041713765430464E-2</v>
      </c>
      <c r="G97792" s="6">
        <f t="shared" si="4587"/>
        <v>1.4265923802268043E-4</v>
      </c>
    </row>
    <row r="97793" spans="1:7" x14ac:dyDescent="0.35">
      <c r="A97793" s="1" t="s">
        <v>97792</v>
      </c>
      <c r="B97793">
        <v>211.73593291384401</v>
      </c>
      <c r="C97793">
        <v>6</v>
      </c>
      <c r="D97793">
        <f>_xlfn.IFNA(_xlfn.XLOOKUP(A97793,Target!B:B,Target!B:B),0)</f>
        <v>0</v>
      </c>
      <c r="E97793" s="7">
        <f t="shared" si="4585"/>
        <v>4.5963955061509394E-3</v>
      </c>
      <c r="F97793" s="6">
        <f t="shared" si="4586"/>
        <v>4.5753653175663045E-3</v>
      </c>
      <c r="G97793" s="6">
        <f t="shared" si="4587"/>
        <v>3.1463853327742635E-5</v>
      </c>
    </row>
    <row r="97794" spans="1:7" x14ac:dyDescent="0.35">
      <c r="A97794" s="1" t="s">
        <v>97793</v>
      </c>
      <c r="B97794">
        <v>307.85118999303199</v>
      </c>
      <c r="C97794">
        <v>5</v>
      </c>
      <c r="D97794">
        <f>_xlfn.IFNA(_xlfn.XLOOKUP(A97794,Target!B:B,Target!B:B),0)</f>
        <v>0</v>
      </c>
      <c r="E97794" s="7">
        <f t="shared" si="4585"/>
        <v>1.7421634566580555E-2</v>
      </c>
      <c r="F97794" s="6">
        <f t="shared" si="4586"/>
        <v>1.7123318371347729E-2</v>
      </c>
      <c r="G97794" s="6">
        <f t="shared" si="4587"/>
        <v>1.1924640391058041E-4</v>
      </c>
    </row>
    <row r="97795" spans="1:7" x14ac:dyDescent="0.35">
      <c r="A97795" s="1" t="s">
        <v>97794</v>
      </c>
      <c r="B97795">
        <v>361.78798991456</v>
      </c>
      <c r="C97795">
        <v>3</v>
      </c>
      <c r="D97795">
        <f>_xlfn.IFNA(_xlfn.XLOOKUP(A97795,Target!B:B,Target!B:B),0)</f>
        <v>0</v>
      </c>
      <c r="E97795" s="7">
        <f t="shared" ref="E97795:E97858" si="4588">2^((B97795-600)/50)</f>
        <v>3.6797710025006994E-2</v>
      </c>
      <c r="F97795" s="6">
        <f t="shared" ref="F97795:F97858" si="4589">1-(1/(1+E97795))</f>
        <v>3.5491696855811328E-2</v>
      </c>
      <c r="G97795" s="6">
        <f t="shared" ref="G97795:G97858" si="4590">(F97795*($J$3/$J$2))/(F97795*($J$3/$J$2)+(1-F97795)*((1-$J$3)/(1-$J$2)))</f>
        <v>2.5183703053347975E-4</v>
      </c>
    </row>
    <row r="97796" spans="1:7" x14ac:dyDescent="0.35">
      <c r="A97796" s="1" t="s">
        <v>97795</v>
      </c>
      <c r="B97796">
        <v>320.78424974749402</v>
      </c>
      <c r="C97796">
        <v>4</v>
      </c>
      <c r="D97796">
        <f>_xlfn.IFNA(_xlfn.XLOOKUP(A97796,Target!B:B,Target!B:B),0)</f>
        <v>0</v>
      </c>
      <c r="E97796" s="7">
        <f t="shared" si="4588"/>
        <v>2.0842685636020639E-2</v>
      </c>
      <c r="F97796" s="6">
        <f t="shared" si="4589"/>
        <v>2.041713765430464E-2</v>
      </c>
      <c r="G97796" s="6">
        <f t="shared" si="4590"/>
        <v>1.4265923802268043E-4</v>
      </c>
    </row>
    <row r="97797" spans="1:7" x14ac:dyDescent="0.35">
      <c r="A97797" s="1" t="s">
        <v>97796</v>
      </c>
      <c r="B97797">
        <v>332.097947960966</v>
      </c>
      <c r="C97797">
        <v>4</v>
      </c>
      <c r="D97797">
        <f>_xlfn.IFNA(_xlfn.XLOOKUP(A97797,Target!B:B,Target!B:B),0)</f>
        <v>0</v>
      </c>
      <c r="E97797" s="7">
        <f t="shared" si="4588"/>
        <v>2.4381977644095425E-2</v>
      </c>
      <c r="F97797" s="6">
        <f t="shared" si="4589"/>
        <v>2.3801646432876411E-2</v>
      </c>
      <c r="G97797" s="6">
        <f t="shared" si="4590"/>
        <v>1.668801301826612E-4</v>
      </c>
    </row>
    <row r="97798" spans="1:7" x14ac:dyDescent="0.35">
      <c r="A97798" s="1" t="s">
        <v>97797</v>
      </c>
      <c r="B97798">
        <v>307.85118999303199</v>
      </c>
      <c r="C97798">
        <v>5</v>
      </c>
      <c r="D97798">
        <f>_xlfn.IFNA(_xlfn.XLOOKUP(A97798,Target!B:B,Target!B:B),0)</f>
        <v>0</v>
      </c>
      <c r="E97798" s="7">
        <f t="shared" si="4588"/>
        <v>1.7421634566580555E-2</v>
      </c>
      <c r="F97798" s="6">
        <f t="shared" si="4589"/>
        <v>1.7123318371347729E-2</v>
      </c>
      <c r="G97798" s="6">
        <f t="shared" si="4590"/>
        <v>1.1924640391058041E-4</v>
      </c>
    </row>
    <row r="97799" spans="1:7" x14ac:dyDescent="0.35">
      <c r="A97799" s="1" t="s">
        <v>97798</v>
      </c>
      <c r="B97799">
        <v>320.78424974749402</v>
      </c>
      <c r="C97799">
        <v>4</v>
      </c>
      <c r="D97799">
        <f>_xlfn.IFNA(_xlfn.XLOOKUP(A97799,Target!B:B,Target!B:B),0)</f>
        <v>0</v>
      </c>
      <c r="E97799" s="7">
        <f t="shared" si="4588"/>
        <v>2.0842685636020639E-2</v>
      </c>
      <c r="F97799" s="6">
        <f t="shared" si="4589"/>
        <v>2.041713765430464E-2</v>
      </c>
      <c r="G97799" s="6">
        <f t="shared" si="4590"/>
        <v>1.4265923802268043E-4</v>
      </c>
    </row>
    <row r="97800" spans="1:7" x14ac:dyDescent="0.35">
      <c r="A97800" s="1" t="s">
        <v>97799</v>
      </c>
      <c r="B97800">
        <v>224.668992668306</v>
      </c>
      <c r="C97800">
        <v>6</v>
      </c>
      <c r="D97800">
        <f>_xlfn.IFNA(_xlfn.XLOOKUP(A97800,Target!B:B,Target!B:B),0)</f>
        <v>0</v>
      </c>
      <c r="E97800" s="7">
        <f t="shared" si="4588"/>
        <v>5.4989803756585994E-3</v>
      </c>
      <c r="F97800" s="6">
        <f t="shared" si="4589"/>
        <v>5.4689069635895926E-3</v>
      </c>
      <c r="G97800" s="6">
        <f t="shared" si="4590"/>
        <v>3.7642113862816694E-5</v>
      </c>
    </row>
    <row r="97801" spans="1:7" x14ac:dyDescent="0.35">
      <c r="A97801" s="1" t="s">
        <v>97800</v>
      </c>
      <c r="B97801">
        <v>307.85118999303199</v>
      </c>
      <c r="C97801">
        <v>5</v>
      </c>
      <c r="D97801">
        <f>_xlfn.IFNA(_xlfn.XLOOKUP(A97801,Target!B:B,Target!B:B),0)</f>
        <v>0</v>
      </c>
      <c r="E97801" s="7">
        <f t="shared" si="4588"/>
        <v>1.7421634566580555E-2</v>
      </c>
      <c r="F97801" s="6">
        <f t="shared" si="4589"/>
        <v>1.7123318371347729E-2</v>
      </c>
      <c r="G97801" s="6">
        <f t="shared" si="4590"/>
        <v>1.1924640391058041E-4</v>
      </c>
    </row>
    <row r="97802" spans="1:7" x14ac:dyDescent="0.35">
      <c r="A97802" s="1" t="s">
        <v>97801</v>
      </c>
      <c r="B97802">
        <v>358.64678097320802</v>
      </c>
      <c r="C97802">
        <v>3</v>
      </c>
      <c r="D97802">
        <f>_xlfn.IFNA(_xlfn.XLOOKUP(A97802,Target!B:B,Target!B:B),0)</f>
        <v>0</v>
      </c>
      <c r="E97802" s="7">
        <f t="shared" si="4588"/>
        <v>3.5229690712933082E-2</v>
      </c>
      <c r="F97802" s="6">
        <f t="shared" si="4589"/>
        <v>3.4030796285094311E-2</v>
      </c>
      <c r="G97802" s="6">
        <f t="shared" si="4590"/>
        <v>2.4110837059932358E-4</v>
      </c>
    </row>
    <row r="97803" spans="1:7" x14ac:dyDescent="0.35">
      <c r="A97803" s="1" t="s">
        <v>97802</v>
      </c>
      <c r="B97803">
        <v>307.85118999303199</v>
      </c>
      <c r="C97803">
        <v>5</v>
      </c>
      <c r="D97803">
        <f>_xlfn.IFNA(_xlfn.XLOOKUP(A97803,Target!B:B,Target!B:B),0)</f>
        <v>0</v>
      </c>
      <c r="E97803" s="7">
        <f t="shared" si="4588"/>
        <v>1.7421634566580555E-2</v>
      </c>
      <c r="F97803" s="6">
        <f t="shared" si="4589"/>
        <v>1.7123318371347729E-2</v>
      </c>
      <c r="G97803" s="6">
        <f t="shared" si="4590"/>
        <v>1.1924640391058041E-4</v>
      </c>
    </row>
    <row r="97804" spans="1:7" x14ac:dyDescent="0.35">
      <c r="A97804" s="1" t="s">
        <v>97803</v>
      </c>
      <c r="B97804">
        <v>320.78424974749402</v>
      </c>
      <c r="C97804">
        <v>4</v>
      </c>
      <c r="D97804">
        <f>_xlfn.IFNA(_xlfn.XLOOKUP(A97804,Target!B:B,Target!B:B),0)</f>
        <v>0</v>
      </c>
      <c r="E97804" s="7">
        <f t="shared" si="4588"/>
        <v>2.0842685636020639E-2</v>
      </c>
      <c r="F97804" s="6">
        <f t="shared" si="4589"/>
        <v>2.041713765430464E-2</v>
      </c>
      <c r="G97804" s="6">
        <f t="shared" si="4590"/>
        <v>1.4265923802268043E-4</v>
      </c>
    </row>
    <row r="97805" spans="1:7" x14ac:dyDescent="0.35">
      <c r="A97805" s="1" t="s">
        <v>97804</v>
      </c>
      <c r="B97805">
        <v>307.85118999303199</v>
      </c>
      <c r="C97805">
        <v>5</v>
      </c>
      <c r="D97805">
        <f>_xlfn.IFNA(_xlfn.XLOOKUP(A97805,Target!B:B,Target!B:B),0)</f>
        <v>0</v>
      </c>
      <c r="E97805" s="7">
        <f t="shared" si="4588"/>
        <v>1.7421634566580555E-2</v>
      </c>
      <c r="F97805" s="6">
        <f t="shared" si="4589"/>
        <v>1.7123318371347729E-2</v>
      </c>
      <c r="G97805" s="6">
        <f t="shared" si="4590"/>
        <v>1.1924640391058041E-4</v>
      </c>
    </row>
    <row r="97806" spans="1:7" x14ac:dyDescent="0.35">
      <c r="A97806" s="1" t="s">
        <v>97805</v>
      </c>
      <c r="B97806">
        <v>417.76079057905503</v>
      </c>
      <c r="C97806">
        <v>2</v>
      </c>
      <c r="D97806">
        <f>_xlfn.IFNA(_xlfn.XLOOKUP(A97806,Target!B:B,Target!B:B),0)</f>
        <v>0</v>
      </c>
      <c r="E97806" s="7">
        <f t="shared" si="4588"/>
        <v>7.994855737523969E-2</v>
      </c>
      <c r="F97806" s="6">
        <f t="shared" si="4589"/>
        <v>7.4029968213995878E-2</v>
      </c>
      <c r="G97806" s="6">
        <f t="shared" si="4590"/>
        <v>5.4699227523484582E-4</v>
      </c>
    </row>
    <row r="97807" spans="1:7" x14ac:dyDescent="0.35">
      <c r="A97807" s="1" t="s">
        <v>97806</v>
      </c>
      <c r="B97807">
        <v>320.78424974749402</v>
      </c>
      <c r="C97807">
        <v>4</v>
      </c>
      <c r="D97807">
        <f>_xlfn.IFNA(_xlfn.XLOOKUP(A97807,Target!B:B,Target!B:B),0)</f>
        <v>0</v>
      </c>
      <c r="E97807" s="7">
        <f t="shared" si="4588"/>
        <v>2.0842685636020639E-2</v>
      </c>
      <c r="F97807" s="6">
        <f t="shared" si="4589"/>
        <v>2.041713765430464E-2</v>
      </c>
      <c r="G97807" s="6">
        <f t="shared" si="4590"/>
        <v>1.4265923802268043E-4</v>
      </c>
    </row>
    <row r="97808" spans="1:7" x14ac:dyDescent="0.35">
      <c r="A97808" s="1" t="s">
        <v>97807</v>
      </c>
      <c r="B97808">
        <v>372.74316186355298</v>
      </c>
      <c r="C97808">
        <v>3</v>
      </c>
      <c r="D97808">
        <f>_xlfn.IFNA(_xlfn.XLOOKUP(A97808,Target!B:B,Target!B:B),0)</f>
        <v>0</v>
      </c>
      <c r="E97808" s="7">
        <f t="shared" si="4588"/>
        <v>4.2832902045388463E-2</v>
      </c>
      <c r="F97808" s="6">
        <f t="shared" si="4589"/>
        <v>4.1073600536938315E-2</v>
      </c>
      <c r="G97808" s="6">
        <f t="shared" si="4590"/>
        <v>2.9312871184177837E-4</v>
      </c>
    </row>
    <row r="97809" spans="1:7" x14ac:dyDescent="0.35">
      <c r="A97809" s="1" t="s">
        <v>97808</v>
      </c>
      <c r="B97809">
        <v>307.85118999303199</v>
      </c>
      <c r="C97809">
        <v>5</v>
      </c>
      <c r="D97809">
        <f>_xlfn.IFNA(_xlfn.XLOOKUP(A97809,Target!B:B,Target!B:B),0)</f>
        <v>0</v>
      </c>
      <c r="E97809" s="7">
        <f t="shared" si="4588"/>
        <v>1.7421634566580555E-2</v>
      </c>
      <c r="F97809" s="6">
        <f t="shared" si="4589"/>
        <v>1.7123318371347729E-2</v>
      </c>
      <c r="G97809" s="6">
        <f t="shared" si="4590"/>
        <v>1.1924640391058041E-4</v>
      </c>
    </row>
    <row r="97810" spans="1:7" x14ac:dyDescent="0.35">
      <c r="A97810" s="1" t="s">
        <v>97809</v>
      </c>
      <c r="B97810">
        <v>372.74316186355298</v>
      </c>
      <c r="C97810">
        <v>3</v>
      </c>
      <c r="D97810">
        <f>_xlfn.IFNA(_xlfn.XLOOKUP(A97810,Target!B:B,Target!B:B),0)</f>
        <v>0</v>
      </c>
      <c r="E97810" s="7">
        <f t="shared" si="4588"/>
        <v>4.2832902045388463E-2</v>
      </c>
      <c r="F97810" s="6">
        <f t="shared" si="4589"/>
        <v>4.1073600536938315E-2</v>
      </c>
      <c r="G97810" s="6">
        <f t="shared" si="4590"/>
        <v>2.9312871184177837E-4</v>
      </c>
    </row>
    <row r="97811" spans="1:7" x14ac:dyDescent="0.35">
      <c r="A97811" s="1" t="s">
        <v>97810</v>
      </c>
      <c r="B97811">
        <v>475.21580138150301</v>
      </c>
      <c r="C97811">
        <v>1</v>
      </c>
      <c r="D97811">
        <f>_xlfn.IFNA(_xlfn.XLOOKUP(A97811,Target!B:B,Target!B:B),0)</f>
        <v>0</v>
      </c>
      <c r="E97811" s="7">
        <f t="shared" si="4588"/>
        <v>0.17730633980907468</v>
      </c>
      <c r="F97811" s="6">
        <f t="shared" si="4589"/>
        <v>0.15060340186210897</v>
      </c>
      <c r="G97811" s="6">
        <f t="shared" si="4590"/>
        <v>1.2122875296594669E-3</v>
      </c>
    </row>
    <row r="97812" spans="1:7" x14ac:dyDescent="0.35">
      <c r="A97812" s="1" t="s">
        <v>97811</v>
      </c>
      <c r="B97812">
        <v>320.78424974749402</v>
      </c>
      <c r="C97812">
        <v>4</v>
      </c>
      <c r="D97812">
        <f>_xlfn.IFNA(_xlfn.XLOOKUP(A97812,Target!B:B,Target!B:B),0)</f>
        <v>0</v>
      </c>
      <c r="E97812" s="7">
        <f t="shared" si="4588"/>
        <v>2.0842685636020639E-2</v>
      </c>
      <c r="F97812" s="6">
        <f t="shared" si="4589"/>
        <v>2.041713765430464E-2</v>
      </c>
      <c r="G97812" s="6">
        <f t="shared" si="4590"/>
        <v>1.4265923802268043E-4</v>
      </c>
    </row>
    <row r="97813" spans="1:7" x14ac:dyDescent="0.35">
      <c r="A97813" s="1" t="s">
        <v>97812</v>
      </c>
      <c r="B97813">
        <v>306.93069201353597</v>
      </c>
      <c r="C97813">
        <v>5</v>
      </c>
      <c r="D97813">
        <f>_xlfn.IFNA(_xlfn.XLOOKUP(A97813,Target!B:B,Target!B:B),0)</f>
        <v>0</v>
      </c>
      <c r="E97813" s="7">
        <f t="shared" si="4588"/>
        <v>1.7200732810831017E-2</v>
      </c>
      <c r="F97813" s="6">
        <f t="shared" si="4589"/>
        <v>1.69098706440175E-2</v>
      </c>
      <c r="G97813" s="6">
        <f t="shared" si="4590"/>
        <v>1.1773456880942414E-4</v>
      </c>
    </row>
    <row r="97814" spans="1:7" x14ac:dyDescent="0.35">
      <c r="A97814" s="1" t="s">
        <v>97813</v>
      </c>
      <c r="B97814">
        <v>320.78424974749402</v>
      </c>
      <c r="C97814">
        <v>4</v>
      </c>
      <c r="D97814">
        <f>_xlfn.IFNA(_xlfn.XLOOKUP(A97814,Target!B:B,Target!B:B),0)</f>
        <v>0</v>
      </c>
      <c r="E97814" s="7">
        <f t="shared" si="4588"/>
        <v>2.0842685636020639E-2</v>
      </c>
      <c r="F97814" s="6">
        <f t="shared" si="4589"/>
        <v>2.041713765430464E-2</v>
      </c>
      <c r="G97814" s="6">
        <f t="shared" si="4590"/>
        <v>1.4265923802268043E-4</v>
      </c>
    </row>
    <row r="97815" spans="1:7" x14ac:dyDescent="0.35">
      <c r="A97815" s="1" t="s">
        <v>97814</v>
      </c>
      <c r="B97815">
        <v>320.78424974749402</v>
      </c>
      <c r="C97815">
        <v>4</v>
      </c>
      <c r="D97815">
        <f>_xlfn.IFNA(_xlfn.XLOOKUP(A97815,Target!B:B,Target!B:B),0)</f>
        <v>0</v>
      </c>
      <c r="E97815" s="7">
        <f t="shared" si="4588"/>
        <v>2.0842685636020639E-2</v>
      </c>
      <c r="F97815" s="6">
        <f t="shared" si="4589"/>
        <v>2.041713765430464E-2</v>
      </c>
      <c r="G97815" s="6">
        <f t="shared" si="4590"/>
        <v>1.4265923802268043E-4</v>
      </c>
    </row>
    <row r="97816" spans="1:7" x14ac:dyDescent="0.35">
      <c r="A97816" s="1" t="s">
        <v>97815</v>
      </c>
      <c r="B97816">
        <v>306.93069201353597</v>
      </c>
      <c r="C97816">
        <v>5</v>
      </c>
      <c r="D97816">
        <f>_xlfn.IFNA(_xlfn.XLOOKUP(A97816,Target!B:B,Target!B:B),0)</f>
        <v>0</v>
      </c>
      <c r="E97816" s="7">
        <f t="shared" si="4588"/>
        <v>1.7200732810831017E-2</v>
      </c>
      <c r="F97816" s="6">
        <f t="shared" si="4589"/>
        <v>1.69098706440175E-2</v>
      </c>
      <c r="G97816" s="6">
        <f t="shared" si="4590"/>
        <v>1.1773456880942414E-4</v>
      </c>
    </row>
    <row r="97817" spans="1:7" x14ac:dyDescent="0.35">
      <c r="A97817" s="1" t="s">
        <v>97816</v>
      </c>
      <c r="B97817">
        <v>224.668992668306</v>
      </c>
      <c r="C97817">
        <v>6</v>
      </c>
      <c r="D97817">
        <f>_xlfn.IFNA(_xlfn.XLOOKUP(A97817,Target!B:B,Target!B:B),0)</f>
        <v>0</v>
      </c>
      <c r="E97817" s="7">
        <f t="shared" si="4588"/>
        <v>5.4989803756585994E-3</v>
      </c>
      <c r="F97817" s="6">
        <f t="shared" si="4589"/>
        <v>5.4689069635895926E-3</v>
      </c>
      <c r="G97817" s="6">
        <f t="shared" si="4590"/>
        <v>3.7642113862816694E-5</v>
      </c>
    </row>
    <row r="97818" spans="1:7" x14ac:dyDescent="0.35">
      <c r="A97818" s="1" t="s">
        <v>97817</v>
      </c>
      <c r="B97818">
        <v>372.74316186355298</v>
      </c>
      <c r="C97818">
        <v>3</v>
      </c>
      <c r="D97818">
        <f>_xlfn.IFNA(_xlfn.XLOOKUP(A97818,Target!B:B,Target!B:B),0)</f>
        <v>0</v>
      </c>
      <c r="E97818" s="7">
        <f t="shared" si="4588"/>
        <v>4.2832902045388463E-2</v>
      </c>
      <c r="F97818" s="6">
        <f t="shared" si="4589"/>
        <v>4.1073600536938315E-2</v>
      </c>
      <c r="G97818" s="6">
        <f t="shared" si="4590"/>
        <v>2.9312871184177837E-4</v>
      </c>
    </row>
    <row r="97819" spans="1:7" x14ac:dyDescent="0.35">
      <c r="A97819" s="1" t="s">
        <v>97818</v>
      </c>
      <c r="B97819">
        <v>320.78424974749402</v>
      </c>
      <c r="C97819">
        <v>4</v>
      </c>
      <c r="D97819">
        <f>_xlfn.IFNA(_xlfn.XLOOKUP(A97819,Target!B:B,Target!B:B),0)</f>
        <v>0</v>
      </c>
      <c r="E97819" s="7">
        <f t="shared" si="4588"/>
        <v>2.0842685636020639E-2</v>
      </c>
      <c r="F97819" s="6">
        <f t="shared" si="4589"/>
        <v>2.041713765430464E-2</v>
      </c>
      <c r="G97819" s="6">
        <f t="shared" si="4590"/>
        <v>1.4265923802268043E-4</v>
      </c>
    </row>
    <row r="97820" spans="1:7" x14ac:dyDescent="0.35">
      <c r="A97820" s="1" t="s">
        <v>97819</v>
      </c>
      <c r="B97820">
        <v>307.85118999303199</v>
      </c>
      <c r="C97820">
        <v>5</v>
      </c>
      <c r="D97820">
        <f>_xlfn.IFNA(_xlfn.XLOOKUP(A97820,Target!B:B,Target!B:B),0)</f>
        <v>0</v>
      </c>
      <c r="E97820" s="7">
        <f t="shared" si="4588"/>
        <v>1.7421634566580555E-2</v>
      </c>
      <c r="F97820" s="6">
        <f t="shared" si="4589"/>
        <v>1.7123318371347729E-2</v>
      </c>
      <c r="G97820" s="6">
        <f t="shared" si="4590"/>
        <v>1.1924640391058041E-4</v>
      </c>
    </row>
    <row r="97821" spans="1:7" x14ac:dyDescent="0.35">
      <c r="A97821" s="1" t="s">
        <v>97820</v>
      </c>
      <c r="B97821">
        <v>320.78424974749402</v>
      </c>
      <c r="C97821">
        <v>4</v>
      </c>
      <c r="D97821">
        <f>_xlfn.IFNA(_xlfn.XLOOKUP(A97821,Target!B:B,Target!B:B),0)</f>
        <v>0</v>
      </c>
      <c r="E97821" s="7">
        <f t="shared" si="4588"/>
        <v>2.0842685636020639E-2</v>
      </c>
      <c r="F97821" s="6">
        <f t="shared" si="4589"/>
        <v>2.041713765430464E-2</v>
      </c>
      <c r="G97821" s="6">
        <f t="shared" si="4590"/>
        <v>1.4265923802268043E-4</v>
      </c>
    </row>
    <row r="97822" spans="1:7" x14ac:dyDescent="0.35">
      <c r="A97822" s="1" t="s">
        <v>97821</v>
      </c>
      <c r="B97822">
        <v>320.78424974749402</v>
      </c>
      <c r="C97822">
        <v>4</v>
      </c>
      <c r="D97822">
        <f>_xlfn.IFNA(_xlfn.XLOOKUP(A97822,Target!B:B,Target!B:B),0)</f>
        <v>0</v>
      </c>
      <c r="E97822" s="7">
        <f t="shared" si="4588"/>
        <v>2.0842685636020639E-2</v>
      </c>
      <c r="F97822" s="6">
        <f t="shared" si="4589"/>
        <v>2.041713765430464E-2</v>
      </c>
      <c r="G97822" s="6">
        <f t="shared" si="4590"/>
        <v>1.4265923802268043E-4</v>
      </c>
    </row>
    <row r="97823" spans="1:7" x14ac:dyDescent="0.35">
      <c r="A97823" s="1" t="s">
        <v>97822</v>
      </c>
      <c r="B97823">
        <v>320.78424974749402</v>
      </c>
      <c r="C97823">
        <v>4</v>
      </c>
      <c r="D97823">
        <f>_xlfn.IFNA(_xlfn.XLOOKUP(A97823,Target!B:B,Target!B:B),0)</f>
        <v>0</v>
      </c>
      <c r="E97823" s="7">
        <f t="shared" si="4588"/>
        <v>2.0842685636020639E-2</v>
      </c>
      <c r="F97823" s="6">
        <f t="shared" si="4589"/>
        <v>2.041713765430464E-2</v>
      </c>
      <c r="G97823" s="6">
        <f t="shared" si="4590"/>
        <v>1.4265923802268043E-4</v>
      </c>
    </row>
    <row r="97824" spans="1:7" x14ac:dyDescent="0.35">
      <c r="A97824" s="1" t="s">
        <v>97823</v>
      </c>
      <c r="B97824">
        <v>320.78424974749402</v>
      </c>
      <c r="C97824">
        <v>4</v>
      </c>
      <c r="D97824">
        <f>_xlfn.IFNA(_xlfn.XLOOKUP(A97824,Target!B:B,Target!B:B),0)</f>
        <v>0</v>
      </c>
      <c r="E97824" s="7">
        <f t="shared" si="4588"/>
        <v>2.0842685636020639E-2</v>
      </c>
      <c r="F97824" s="6">
        <f t="shared" si="4589"/>
        <v>2.041713765430464E-2</v>
      </c>
      <c r="G97824" s="6">
        <f t="shared" si="4590"/>
        <v>1.4265923802268043E-4</v>
      </c>
    </row>
    <row r="97825" spans="1:7" x14ac:dyDescent="0.35">
      <c r="A97825" s="1" t="s">
        <v>97824</v>
      </c>
      <c r="B97825">
        <v>210.815434934347</v>
      </c>
      <c r="C97825">
        <v>6</v>
      </c>
      <c r="D97825">
        <f>_xlfn.IFNA(_xlfn.XLOOKUP(A97825,Target!B:B,Target!B:B),0)</f>
        <v>0</v>
      </c>
      <c r="E97825" s="7">
        <f t="shared" si="4588"/>
        <v>4.5381144169943065E-3</v>
      </c>
      <c r="F97825" s="6">
        <f t="shared" si="4589"/>
        <v>4.5176129724336933E-3</v>
      </c>
      <c r="G97825" s="6">
        <f t="shared" si="4590"/>
        <v>3.106491231552056E-5</v>
      </c>
    </row>
    <row r="97826" spans="1:7" x14ac:dyDescent="0.35">
      <c r="A97826" s="1" t="s">
        <v>97825</v>
      </c>
      <c r="B97826">
        <v>291.09420779390001</v>
      </c>
      <c r="C97826">
        <v>6</v>
      </c>
      <c r="D97826">
        <f>_xlfn.IFNA(_xlfn.XLOOKUP(A97826,Target!B:B,Target!B:B),0)</f>
        <v>0</v>
      </c>
      <c r="E97826" s="7">
        <f t="shared" si="4588"/>
        <v>1.3810258705637147E-2</v>
      </c>
      <c r="F97826" s="6">
        <f t="shared" si="4589"/>
        <v>1.362213351763597E-2</v>
      </c>
      <c r="G97826" s="6">
        <f t="shared" si="4590"/>
        <v>9.4529843919008571E-5</v>
      </c>
    </row>
    <row r="97827" spans="1:7" x14ac:dyDescent="0.35">
      <c r="A97827" s="1" t="s">
        <v>97826</v>
      </c>
      <c r="B97827">
        <v>372.74316186355298</v>
      </c>
      <c r="C97827">
        <v>3</v>
      </c>
      <c r="D97827">
        <f>_xlfn.IFNA(_xlfn.XLOOKUP(A97827,Target!B:B,Target!B:B),0)</f>
        <v>0</v>
      </c>
      <c r="E97827" s="7">
        <f t="shared" si="4588"/>
        <v>4.2832902045388463E-2</v>
      </c>
      <c r="F97827" s="6">
        <f t="shared" si="4589"/>
        <v>4.1073600536938315E-2</v>
      </c>
      <c r="G97827" s="6">
        <f t="shared" si="4590"/>
        <v>2.9312871184177837E-4</v>
      </c>
    </row>
    <row r="97828" spans="1:7" x14ac:dyDescent="0.35">
      <c r="A97828" s="1" t="s">
        <v>97827</v>
      </c>
      <c r="B97828">
        <v>291.09420779390001</v>
      </c>
      <c r="C97828">
        <v>6</v>
      </c>
      <c r="D97828">
        <f>_xlfn.IFNA(_xlfn.XLOOKUP(A97828,Target!B:B,Target!B:B),0)</f>
        <v>0</v>
      </c>
      <c r="E97828" s="7">
        <f t="shared" si="4588"/>
        <v>1.3810258705637147E-2</v>
      </c>
      <c r="F97828" s="6">
        <f t="shared" si="4589"/>
        <v>1.362213351763597E-2</v>
      </c>
      <c r="G97828" s="6">
        <f t="shared" si="4590"/>
        <v>9.4529843919008571E-5</v>
      </c>
    </row>
    <row r="97829" spans="1:7" x14ac:dyDescent="0.35">
      <c r="A97829" s="1" t="s">
        <v>97828</v>
      </c>
      <c r="B97829">
        <v>192.45222873493699</v>
      </c>
      <c r="C97829">
        <v>6</v>
      </c>
      <c r="D97829">
        <f>_xlfn.IFNA(_xlfn.XLOOKUP(A97829,Target!B:B,Target!B:B),0)</f>
        <v>0</v>
      </c>
      <c r="E97829" s="7">
        <f t="shared" si="4588"/>
        <v>3.5181789326667189E-3</v>
      </c>
      <c r="F97829" s="6">
        <f t="shared" si="4589"/>
        <v>3.5058447435488693E-3</v>
      </c>
      <c r="G97829" s="6">
        <f t="shared" si="4590"/>
        <v>2.4083280647125754E-5</v>
      </c>
    </row>
    <row r="97830" spans="1:7" x14ac:dyDescent="0.35">
      <c r="A97830" s="1" t="s">
        <v>97829</v>
      </c>
      <c r="B97830">
        <v>307.85118999303199</v>
      </c>
      <c r="C97830">
        <v>5</v>
      </c>
      <c r="D97830">
        <f>_xlfn.IFNA(_xlfn.XLOOKUP(A97830,Target!B:B,Target!B:B),0)</f>
        <v>0</v>
      </c>
      <c r="E97830" s="7">
        <f t="shared" si="4588"/>
        <v>1.7421634566580555E-2</v>
      </c>
      <c r="F97830" s="6">
        <f t="shared" si="4589"/>
        <v>1.7123318371347729E-2</v>
      </c>
      <c r="G97830" s="6">
        <f t="shared" si="4590"/>
        <v>1.1924640391058041E-4</v>
      </c>
    </row>
    <row r="97831" spans="1:7" x14ac:dyDescent="0.35">
      <c r="A97831" s="1" t="s">
        <v>97830</v>
      </c>
      <c r="B97831">
        <v>371.82266388405702</v>
      </c>
      <c r="C97831">
        <v>3</v>
      </c>
      <c r="D97831">
        <f>_xlfn.IFNA(_xlfn.XLOOKUP(A97831,Target!B:B,Target!B:B),0)</f>
        <v>0</v>
      </c>
      <c r="E97831" s="7">
        <f t="shared" si="4588"/>
        <v>4.2289792084637456E-2</v>
      </c>
      <c r="F97831" s="6">
        <f t="shared" si="4589"/>
        <v>4.0573929060607528E-2</v>
      </c>
      <c r="G97831" s="6">
        <f t="shared" si="4590"/>
        <v>2.8941299236656594E-4</v>
      </c>
    </row>
    <row r="97832" spans="1:7" x14ac:dyDescent="0.35">
      <c r="A97832" s="1" t="s">
        <v>97831</v>
      </c>
      <c r="B97832">
        <v>366.542198225856</v>
      </c>
      <c r="C97832">
        <v>3</v>
      </c>
      <c r="D97832">
        <f>_xlfn.IFNA(_xlfn.XLOOKUP(A97832,Target!B:B,Target!B:B),0)</f>
        <v>0</v>
      </c>
      <c r="E97832" s="7">
        <f t="shared" si="4588"/>
        <v>3.9304654123299948E-2</v>
      </c>
      <c r="F97832" s="6">
        <f t="shared" si="4589"/>
        <v>3.7818221988484391E-2</v>
      </c>
      <c r="G97832" s="6">
        <f t="shared" si="4590"/>
        <v>2.6898949824964073E-4</v>
      </c>
    </row>
    <row r="97833" spans="1:7" x14ac:dyDescent="0.35">
      <c r="A97833" s="1" t="s">
        <v>97832</v>
      </c>
      <c r="B97833">
        <v>402.32171980019399</v>
      </c>
      <c r="C97833">
        <v>2</v>
      </c>
      <c r="D97833">
        <f>_xlfn.IFNA(_xlfn.XLOOKUP(A97833,Target!B:B,Target!B:B),0)</f>
        <v>0</v>
      </c>
      <c r="E97833" s="7">
        <f t="shared" si="4588"/>
        <v>6.4544339866469347E-2</v>
      </c>
      <c r="F97833" s="6">
        <f t="shared" si="4589"/>
        <v>6.0630954906552237E-2</v>
      </c>
      <c r="G97833" s="6">
        <f t="shared" si="4590"/>
        <v>4.4164620078069309E-4</v>
      </c>
    </row>
    <row r="97834" spans="1:7" x14ac:dyDescent="0.35">
      <c r="A97834" s="1" t="s">
        <v>97833</v>
      </c>
      <c r="B97834">
        <v>348.854930160099</v>
      </c>
      <c r="C97834">
        <v>4</v>
      </c>
      <c r="D97834">
        <f>_xlfn.IFNA(_xlfn.XLOOKUP(A97834,Target!B:B,Target!B:B),0)</f>
        <v>0</v>
      </c>
      <c r="E97834" s="7">
        <f t="shared" si="4588"/>
        <v>3.0757852809273369E-2</v>
      </c>
      <c r="F97834" s="6">
        <f t="shared" si="4589"/>
        <v>2.9840037333156877E-2</v>
      </c>
      <c r="G97834" s="6">
        <f t="shared" si="4590"/>
        <v>2.1051001570781581E-4</v>
      </c>
    </row>
    <row r="97835" spans="1:7" x14ac:dyDescent="0.35">
      <c r="A97835" s="1" t="s">
        <v>97834</v>
      </c>
      <c r="B97835">
        <v>307.85118999303199</v>
      </c>
      <c r="C97835">
        <v>5</v>
      </c>
      <c r="D97835">
        <f>_xlfn.IFNA(_xlfn.XLOOKUP(A97835,Target!B:B,Target!B:B),0)</f>
        <v>0</v>
      </c>
      <c r="E97835" s="7">
        <f t="shared" si="4588"/>
        <v>1.7421634566580555E-2</v>
      </c>
      <c r="F97835" s="6">
        <f t="shared" si="4589"/>
        <v>1.7123318371347729E-2</v>
      </c>
      <c r="G97835" s="6">
        <f t="shared" si="4590"/>
        <v>1.1924640391058041E-4</v>
      </c>
    </row>
    <row r="97836" spans="1:7" x14ac:dyDescent="0.35">
      <c r="A97836" s="1" t="s">
        <v>97835</v>
      </c>
      <c r="B97836">
        <v>307.85118999303199</v>
      </c>
      <c r="C97836">
        <v>5</v>
      </c>
      <c r="D97836">
        <f>_xlfn.IFNA(_xlfn.XLOOKUP(A97836,Target!B:B,Target!B:B),0)</f>
        <v>0</v>
      </c>
      <c r="E97836" s="7">
        <f t="shared" si="4588"/>
        <v>1.7421634566580555E-2</v>
      </c>
      <c r="F97836" s="6">
        <f t="shared" si="4589"/>
        <v>1.7123318371347729E-2</v>
      </c>
      <c r="G97836" s="6">
        <f t="shared" si="4590"/>
        <v>1.1924640391058041E-4</v>
      </c>
    </row>
    <row r="97837" spans="1:7" x14ac:dyDescent="0.35">
      <c r="A97837" s="1" t="s">
        <v>97836</v>
      </c>
      <c r="B97837">
        <v>211.73593291384401</v>
      </c>
      <c r="C97837">
        <v>6</v>
      </c>
      <c r="D97837">
        <f>_xlfn.IFNA(_xlfn.XLOOKUP(A97837,Target!B:B,Target!B:B),0)</f>
        <v>0</v>
      </c>
      <c r="E97837" s="7">
        <f t="shared" si="4588"/>
        <v>4.5963955061509394E-3</v>
      </c>
      <c r="F97837" s="6">
        <f t="shared" si="4589"/>
        <v>4.5753653175663045E-3</v>
      </c>
      <c r="G97837" s="6">
        <f t="shared" si="4590"/>
        <v>3.1463853327742635E-5</v>
      </c>
    </row>
    <row r="97838" spans="1:7" x14ac:dyDescent="0.35">
      <c r="A97838" s="1" t="s">
        <v>97837</v>
      </c>
      <c r="B97838">
        <v>372.74316186355298</v>
      </c>
      <c r="C97838">
        <v>3</v>
      </c>
      <c r="D97838">
        <f>_xlfn.IFNA(_xlfn.XLOOKUP(A97838,Target!B:B,Target!B:B),0)</f>
        <v>0</v>
      </c>
      <c r="E97838" s="7">
        <f t="shared" si="4588"/>
        <v>4.2832902045388463E-2</v>
      </c>
      <c r="F97838" s="6">
        <f t="shared" si="4589"/>
        <v>4.1073600536938315E-2</v>
      </c>
      <c r="G97838" s="6">
        <f t="shared" si="4590"/>
        <v>2.9312871184177837E-4</v>
      </c>
    </row>
    <row r="97839" spans="1:7" x14ac:dyDescent="0.35">
      <c r="A97839" s="1" t="s">
        <v>97838</v>
      </c>
      <c r="B97839">
        <v>477.37229679137499</v>
      </c>
      <c r="C97839">
        <v>1</v>
      </c>
      <c r="D97839">
        <f>_xlfn.IFNA(_xlfn.XLOOKUP(A97839,Target!B:B,Target!B:B),0)</f>
        <v>0</v>
      </c>
      <c r="E97839" s="7">
        <f t="shared" si="4588"/>
        <v>0.18268700699262702</v>
      </c>
      <c r="F97839" s="6">
        <f t="shared" si="4589"/>
        <v>0.15446775513089395</v>
      </c>
      <c r="G97839" s="6">
        <f t="shared" si="4590"/>
        <v>1.2490305384765202E-3</v>
      </c>
    </row>
    <row r="97840" spans="1:7" x14ac:dyDescent="0.35">
      <c r="A97840" s="1" t="s">
        <v>97839</v>
      </c>
      <c r="B97840">
        <v>413.74690203061903</v>
      </c>
      <c r="C97840">
        <v>2</v>
      </c>
      <c r="D97840">
        <f>_xlfn.IFNA(_xlfn.XLOOKUP(A97840,Target!B:B,Target!B:B),0)</f>
        <v>0</v>
      </c>
      <c r="E97840" s="7">
        <f t="shared" si="4588"/>
        <v>7.5621382796840997E-2</v>
      </c>
      <c r="F97840" s="6">
        <f t="shared" si="4589"/>
        <v>7.0304834030176733E-2</v>
      </c>
      <c r="G97840" s="6">
        <f t="shared" si="4590"/>
        <v>5.1740191749768234E-4</v>
      </c>
    </row>
    <row r="97841" spans="1:7" x14ac:dyDescent="0.35">
      <c r="A97841" s="1" t="s">
        <v>97840</v>
      </c>
      <c r="B97841">
        <v>372.74316186355298</v>
      </c>
      <c r="C97841">
        <v>3</v>
      </c>
      <c r="D97841">
        <f>_xlfn.IFNA(_xlfn.XLOOKUP(A97841,Target!B:B,Target!B:B),0)</f>
        <v>0</v>
      </c>
      <c r="E97841" s="7">
        <f t="shared" si="4588"/>
        <v>4.2832902045388463E-2</v>
      </c>
      <c r="F97841" s="6">
        <f t="shared" si="4589"/>
        <v>4.1073600536938315E-2</v>
      </c>
      <c r="G97841" s="6">
        <f t="shared" si="4590"/>
        <v>2.9312871184177837E-4</v>
      </c>
    </row>
    <row r="97842" spans="1:7" x14ac:dyDescent="0.35">
      <c r="A97842" s="1" t="s">
        <v>97841</v>
      </c>
      <c r="B97842">
        <v>320.78424974749402</v>
      </c>
      <c r="C97842">
        <v>4</v>
      </c>
      <c r="D97842">
        <f>_xlfn.IFNA(_xlfn.XLOOKUP(A97842,Target!B:B,Target!B:B),0)</f>
        <v>0</v>
      </c>
      <c r="E97842" s="7">
        <f t="shared" si="4588"/>
        <v>2.0842685636020639E-2</v>
      </c>
      <c r="F97842" s="6">
        <f t="shared" si="4589"/>
        <v>2.041713765430464E-2</v>
      </c>
      <c r="G97842" s="6">
        <f t="shared" si="4590"/>
        <v>1.4265923802268043E-4</v>
      </c>
    </row>
    <row r="97843" spans="1:7" x14ac:dyDescent="0.35">
      <c r="A97843" s="1" t="s">
        <v>97842</v>
      </c>
      <c r="B97843">
        <v>320.78424974749402</v>
      </c>
      <c r="C97843">
        <v>4</v>
      </c>
      <c r="D97843">
        <f>_xlfn.IFNA(_xlfn.XLOOKUP(A97843,Target!B:B,Target!B:B),0)</f>
        <v>0</v>
      </c>
      <c r="E97843" s="7">
        <f t="shared" si="4588"/>
        <v>2.0842685636020639E-2</v>
      </c>
      <c r="F97843" s="6">
        <f t="shared" si="4589"/>
        <v>2.041713765430464E-2</v>
      </c>
      <c r="G97843" s="6">
        <f t="shared" si="4590"/>
        <v>1.4265923802268043E-4</v>
      </c>
    </row>
    <row r="97844" spans="1:7" x14ac:dyDescent="0.35">
      <c r="A97844" s="1" t="s">
        <v>97843</v>
      </c>
      <c r="B97844">
        <v>374.826171514929</v>
      </c>
      <c r="C97844">
        <v>2</v>
      </c>
      <c r="D97844">
        <f>_xlfn.IFNA(_xlfn.XLOOKUP(A97844,Target!B:B,Target!B:B),0)</f>
        <v>0</v>
      </c>
      <c r="E97844" s="7">
        <f t="shared" si="4588"/>
        <v>4.4087804046685358E-2</v>
      </c>
      <c r="F97844" s="6">
        <f t="shared" si="4589"/>
        <v>4.222614599635155E-2</v>
      </c>
      <c r="G97844" s="6">
        <f t="shared" si="4590"/>
        <v>3.0171409374913602E-4</v>
      </c>
    </row>
    <row r="97845" spans="1:7" x14ac:dyDescent="0.35">
      <c r="A97845" s="1" t="s">
        <v>97844</v>
      </c>
      <c r="B97845">
        <v>320.78424974749402</v>
      </c>
      <c r="C97845">
        <v>4</v>
      </c>
      <c r="D97845">
        <f>_xlfn.IFNA(_xlfn.XLOOKUP(A97845,Target!B:B,Target!B:B),0)</f>
        <v>0</v>
      </c>
      <c r="E97845" s="7">
        <f t="shared" si="4588"/>
        <v>2.0842685636020639E-2</v>
      </c>
      <c r="F97845" s="6">
        <f t="shared" si="4589"/>
        <v>2.041713765430464E-2</v>
      </c>
      <c r="G97845" s="6">
        <f t="shared" si="4590"/>
        <v>1.4265923802268043E-4</v>
      </c>
    </row>
    <row r="97846" spans="1:7" x14ac:dyDescent="0.35">
      <c r="A97846" s="1" t="s">
        <v>97845</v>
      </c>
      <c r="B97846">
        <v>430.37835088263898</v>
      </c>
      <c r="C97846">
        <v>2</v>
      </c>
      <c r="D97846">
        <f>_xlfn.IFNA(_xlfn.XLOOKUP(A97846,Target!B:B,Target!B:B),0)</f>
        <v>0</v>
      </c>
      <c r="E97846" s="7">
        <f t="shared" si="4588"/>
        <v>9.523046699227028E-2</v>
      </c>
      <c r="F97846" s="6">
        <f t="shared" si="4589"/>
        <v>8.695016241996345E-2</v>
      </c>
      <c r="G97846" s="6">
        <f t="shared" si="4590"/>
        <v>6.5147997342665466E-4</v>
      </c>
    </row>
    <row r="97847" spans="1:7" x14ac:dyDescent="0.35">
      <c r="A97847" s="1" t="s">
        <v>97846</v>
      </c>
      <c r="B97847">
        <v>322.86725939886998</v>
      </c>
      <c r="C97847">
        <v>4</v>
      </c>
      <c r="D97847">
        <f>_xlfn.IFNA(_xlfn.XLOOKUP(A97847,Target!B:B,Target!B:B),0)</f>
        <v>0</v>
      </c>
      <c r="E97847" s="7">
        <f t="shared" si="4588"/>
        <v>2.1453326677557515E-2</v>
      </c>
      <c r="F97847" s="6">
        <f t="shared" si="4589"/>
        <v>2.1002747866452287E-2</v>
      </c>
      <c r="G97847" s="6">
        <f t="shared" si="4590"/>
        <v>1.4683820015884495E-4</v>
      </c>
    </row>
    <row r="97848" spans="1:7" x14ac:dyDescent="0.35">
      <c r="A97848" s="1" t="s">
        <v>97847</v>
      </c>
      <c r="B97848">
        <v>356.56377132183297</v>
      </c>
      <c r="C97848">
        <v>3</v>
      </c>
      <c r="D97848">
        <f>_xlfn.IFNA(_xlfn.XLOOKUP(A97848,Target!B:B,Target!B:B),0)</f>
        <v>0</v>
      </c>
      <c r="E97848" s="7">
        <f t="shared" si="4588"/>
        <v>3.4226923386760637E-2</v>
      </c>
      <c r="F97848" s="6">
        <f t="shared" si="4589"/>
        <v>3.3094210383421974E-2</v>
      </c>
      <c r="G97848" s="6">
        <f t="shared" si="4590"/>
        <v>2.3424714201713466E-4</v>
      </c>
    </row>
    <row r="97849" spans="1:7" x14ac:dyDescent="0.35">
      <c r="A97849" s="1" t="s">
        <v>97848</v>
      </c>
      <c r="B97849">
        <v>320.78424974749402</v>
      </c>
      <c r="C97849">
        <v>4</v>
      </c>
      <c r="D97849">
        <f>_xlfn.IFNA(_xlfn.XLOOKUP(A97849,Target!B:B,Target!B:B),0)</f>
        <v>0</v>
      </c>
      <c r="E97849" s="7">
        <f t="shared" si="4588"/>
        <v>2.0842685636020639E-2</v>
      </c>
      <c r="F97849" s="6">
        <f t="shared" si="4589"/>
        <v>2.041713765430464E-2</v>
      </c>
      <c r="G97849" s="6">
        <f t="shared" si="4590"/>
        <v>1.4265923802268043E-4</v>
      </c>
    </row>
    <row r="97850" spans="1:7" x14ac:dyDescent="0.35">
      <c r="A97850" s="1" t="s">
        <v>97849</v>
      </c>
      <c r="B97850">
        <v>307.85118999303199</v>
      </c>
      <c r="C97850">
        <v>5</v>
      </c>
      <c r="D97850">
        <f>_xlfn.IFNA(_xlfn.XLOOKUP(A97850,Target!B:B,Target!B:B),0)</f>
        <v>0</v>
      </c>
      <c r="E97850" s="7">
        <f t="shared" si="4588"/>
        <v>1.7421634566580555E-2</v>
      </c>
      <c r="F97850" s="6">
        <f t="shared" si="4589"/>
        <v>1.7123318371347729E-2</v>
      </c>
      <c r="G97850" s="6">
        <f t="shared" si="4590"/>
        <v>1.1924640391058041E-4</v>
      </c>
    </row>
    <row r="97851" spans="1:7" x14ac:dyDescent="0.35">
      <c r="A97851" s="1" t="s">
        <v>97850</v>
      </c>
      <c r="B97851">
        <v>358.64678097320802</v>
      </c>
      <c r="C97851">
        <v>3</v>
      </c>
      <c r="D97851">
        <f>_xlfn.IFNA(_xlfn.XLOOKUP(A97851,Target!B:B,Target!B:B),0)</f>
        <v>0</v>
      </c>
      <c r="E97851" s="7">
        <f t="shared" si="4588"/>
        <v>3.5229690712933082E-2</v>
      </c>
      <c r="F97851" s="6">
        <f t="shared" si="4589"/>
        <v>3.4030796285094311E-2</v>
      </c>
      <c r="G97851" s="6">
        <f t="shared" si="4590"/>
        <v>2.4110837059932358E-4</v>
      </c>
    </row>
    <row r="97852" spans="1:7" x14ac:dyDescent="0.35">
      <c r="A97852" s="1" t="s">
        <v>97851</v>
      </c>
      <c r="B97852">
        <v>372.74316186355298</v>
      </c>
      <c r="C97852">
        <v>3</v>
      </c>
      <c r="D97852">
        <f>_xlfn.IFNA(_xlfn.XLOOKUP(A97852,Target!B:B,Target!B:B),0)</f>
        <v>0</v>
      </c>
      <c r="E97852" s="7">
        <f t="shared" si="4588"/>
        <v>4.2832902045388463E-2</v>
      </c>
      <c r="F97852" s="6">
        <f t="shared" si="4589"/>
        <v>4.1073600536938315E-2</v>
      </c>
      <c r="G97852" s="6">
        <f t="shared" si="4590"/>
        <v>2.9312871184177837E-4</v>
      </c>
    </row>
    <row r="97853" spans="1:7" x14ac:dyDescent="0.35">
      <c r="A97853" s="1" t="s">
        <v>97852</v>
      </c>
      <c r="B97853">
        <v>374.826171514929</v>
      </c>
      <c r="C97853">
        <v>2</v>
      </c>
      <c r="D97853">
        <f>_xlfn.IFNA(_xlfn.XLOOKUP(A97853,Target!B:B,Target!B:B),0)</f>
        <v>0</v>
      </c>
      <c r="E97853" s="7">
        <f t="shared" si="4588"/>
        <v>4.4087804046685358E-2</v>
      </c>
      <c r="F97853" s="6">
        <f t="shared" si="4589"/>
        <v>4.222614599635155E-2</v>
      </c>
      <c r="G97853" s="6">
        <f t="shared" si="4590"/>
        <v>3.0171409374913602E-4</v>
      </c>
    </row>
    <row r="97854" spans="1:7" x14ac:dyDescent="0.35">
      <c r="A97854" s="1" t="s">
        <v>97853</v>
      </c>
      <c r="B97854">
        <v>320.78424974749402</v>
      </c>
      <c r="C97854">
        <v>4</v>
      </c>
      <c r="D97854">
        <f>_xlfn.IFNA(_xlfn.XLOOKUP(A97854,Target!B:B,Target!B:B),0)</f>
        <v>0</v>
      </c>
      <c r="E97854" s="7">
        <f t="shared" si="4588"/>
        <v>2.0842685636020639E-2</v>
      </c>
      <c r="F97854" s="6">
        <f t="shared" si="4589"/>
        <v>2.041713765430464E-2</v>
      </c>
      <c r="G97854" s="6">
        <f t="shared" si="4590"/>
        <v>1.4265923802268043E-4</v>
      </c>
    </row>
    <row r="97855" spans="1:7" x14ac:dyDescent="0.35">
      <c r="A97855" s="1" t="s">
        <v>97854</v>
      </c>
      <c r="B97855">
        <v>405.568050587453</v>
      </c>
      <c r="C97855">
        <v>2</v>
      </c>
      <c r="D97855">
        <f>_xlfn.IFNA(_xlfn.XLOOKUP(A97855,Target!B:B,Target!B:B),0)</f>
        <v>0</v>
      </c>
      <c r="E97855" s="7">
        <f t="shared" si="4588"/>
        <v>6.7515427550050688E-2</v>
      </c>
      <c r="F97855" s="6">
        <f t="shared" si="4589"/>
        <v>6.3245388129892111E-2</v>
      </c>
      <c r="G97855" s="6">
        <f t="shared" si="4590"/>
        <v>4.6196654818680759E-4</v>
      </c>
    </row>
    <row r="97856" spans="1:7" x14ac:dyDescent="0.35">
      <c r="A97856" s="1" t="s">
        <v>97855</v>
      </c>
      <c r="B97856">
        <v>400.813842276157</v>
      </c>
      <c r="C97856">
        <v>2</v>
      </c>
      <c r="D97856">
        <f>_xlfn.IFNA(_xlfn.XLOOKUP(A97856,Target!B:B,Target!B:B),0)</f>
        <v>0</v>
      </c>
      <c r="E97856" s="7">
        <f t="shared" si="4588"/>
        <v>6.3209133386785438E-2</v>
      </c>
      <c r="F97856" s="6">
        <f t="shared" si="4589"/>
        <v>5.945127012353324E-2</v>
      </c>
      <c r="G97856" s="6">
        <f t="shared" si="4590"/>
        <v>4.3251396979721902E-4</v>
      </c>
    </row>
    <row r="97857" spans="1:7" x14ac:dyDescent="0.35">
      <c r="A97857" s="1" t="s">
        <v>97856</v>
      </c>
      <c r="B97857">
        <v>372.74316186355298</v>
      </c>
      <c r="C97857">
        <v>3</v>
      </c>
      <c r="D97857">
        <f>_xlfn.IFNA(_xlfn.XLOOKUP(A97857,Target!B:B,Target!B:B),0)</f>
        <v>0</v>
      </c>
      <c r="E97857" s="7">
        <f t="shared" si="4588"/>
        <v>4.2832902045388463E-2</v>
      </c>
      <c r="F97857" s="6">
        <f t="shared" si="4589"/>
        <v>4.1073600536938315E-2</v>
      </c>
      <c r="G97857" s="6">
        <f t="shared" si="4590"/>
        <v>2.9312871184177837E-4</v>
      </c>
    </row>
    <row r="97858" spans="1:7" x14ac:dyDescent="0.35">
      <c r="A97858" s="1" t="s">
        <v>97857</v>
      </c>
      <c r="B97858">
        <v>252.73967308090999</v>
      </c>
      <c r="C97858">
        <v>6</v>
      </c>
      <c r="D97858">
        <f>_xlfn.IFNA(_xlfn.XLOOKUP(A97858,Target!B:B,Target!B:B),0)</f>
        <v>0</v>
      </c>
      <c r="E97858" s="7">
        <f t="shared" si="4588"/>
        <v>8.1149249165511968E-3</v>
      </c>
      <c r="F97858" s="6">
        <f t="shared" si="4589"/>
        <v>8.0496029926578894E-3</v>
      </c>
      <c r="G97858" s="6">
        <f t="shared" si="4590"/>
        <v>5.5548017456748392E-5</v>
      </c>
    </row>
    <row r="97859" spans="1:7" x14ac:dyDescent="0.35">
      <c r="A97859" s="1" t="s">
        <v>97858</v>
      </c>
      <c r="B97859">
        <v>304.40397003376199</v>
      </c>
      <c r="C97859">
        <v>5</v>
      </c>
      <c r="D97859">
        <f>_xlfn.IFNA(_xlfn.XLOOKUP(A97859,Target!B:B,Target!B:B),0)</f>
        <v>0</v>
      </c>
      <c r="E97859" s="7">
        <f t="shared" ref="E97859:E97922" si="4591">2^((B97859-600)/50)</f>
        <v>1.6608658966736346E-2</v>
      </c>
      <c r="F97859" s="6">
        <f t="shared" ref="F97859:F97922" si="4592">1-(1/(1+E97859))</f>
        <v>1.6337318023256886E-2</v>
      </c>
      <c r="G97859" s="6">
        <f t="shared" ref="G97859:G97922" si="4593">(F97859*($J$3/$J$2))/(F97859*($J$3/$J$2)+(1-F97859)*((1-$J$3)/(1-$J$2)))</f>
        <v>1.1368243713694252E-4</v>
      </c>
    </row>
    <row r="97860" spans="1:7" x14ac:dyDescent="0.35">
      <c r="A97860" s="1" t="s">
        <v>97859</v>
      </c>
      <c r="B97860">
        <v>332.097947960966</v>
      </c>
      <c r="C97860">
        <v>4</v>
      </c>
      <c r="D97860">
        <f>_xlfn.IFNA(_xlfn.XLOOKUP(A97860,Target!B:B,Target!B:B),0)</f>
        <v>0</v>
      </c>
      <c r="E97860" s="7">
        <f t="shared" si="4591"/>
        <v>2.4381977644095425E-2</v>
      </c>
      <c r="F97860" s="6">
        <f t="shared" si="4592"/>
        <v>2.3801646432876411E-2</v>
      </c>
      <c r="G97860" s="6">
        <f t="shared" si="4593"/>
        <v>1.668801301826612E-4</v>
      </c>
    </row>
    <row r="97861" spans="1:7" x14ac:dyDescent="0.35">
      <c r="A97861" s="1" t="s">
        <v>97860</v>
      </c>
      <c r="B97861">
        <v>320.78424974749402</v>
      </c>
      <c r="C97861">
        <v>4</v>
      </c>
      <c r="D97861">
        <f>_xlfn.IFNA(_xlfn.XLOOKUP(A97861,Target!B:B,Target!B:B),0)</f>
        <v>0</v>
      </c>
      <c r="E97861" s="7">
        <f t="shared" si="4591"/>
        <v>2.0842685636020639E-2</v>
      </c>
      <c r="F97861" s="6">
        <f t="shared" si="4592"/>
        <v>2.041713765430464E-2</v>
      </c>
      <c r="G97861" s="6">
        <f t="shared" si="4593"/>
        <v>1.4265923802268043E-4</v>
      </c>
    </row>
    <row r="97862" spans="1:7" x14ac:dyDescent="0.35">
      <c r="A97862" s="1" t="s">
        <v>97861</v>
      </c>
      <c r="B97862">
        <v>320.78424974749402</v>
      </c>
      <c r="C97862">
        <v>4</v>
      </c>
      <c r="D97862">
        <f>_xlfn.IFNA(_xlfn.XLOOKUP(A97862,Target!B:B,Target!B:B),0)</f>
        <v>0</v>
      </c>
      <c r="E97862" s="7">
        <f t="shared" si="4591"/>
        <v>2.0842685636020639E-2</v>
      </c>
      <c r="F97862" s="6">
        <f t="shared" si="4592"/>
        <v>2.041713765430464E-2</v>
      </c>
      <c r="G97862" s="6">
        <f t="shared" si="4593"/>
        <v>1.4265923802268043E-4</v>
      </c>
    </row>
    <row r="97863" spans="1:7" x14ac:dyDescent="0.35">
      <c r="A97863" s="1" t="s">
        <v>97862</v>
      </c>
      <c r="B97863">
        <v>306.93069201353597</v>
      </c>
      <c r="C97863">
        <v>5</v>
      </c>
      <c r="D97863">
        <f>_xlfn.IFNA(_xlfn.XLOOKUP(A97863,Target!B:B,Target!B:B),0)</f>
        <v>0</v>
      </c>
      <c r="E97863" s="7">
        <f t="shared" si="4591"/>
        <v>1.7200732810831017E-2</v>
      </c>
      <c r="F97863" s="6">
        <f t="shared" si="4592"/>
        <v>1.69098706440175E-2</v>
      </c>
      <c r="G97863" s="6">
        <f t="shared" si="4593"/>
        <v>1.1773456880942414E-4</v>
      </c>
    </row>
    <row r="97864" spans="1:7" x14ac:dyDescent="0.35">
      <c r="A97864" s="1" t="s">
        <v>97863</v>
      </c>
      <c r="B97864">
        <v>533.31943006978702</v>
      </c>
      <c r="C97864">
        <v>1</v>
      </c>
      <c r="D97864">
        <f>_xlfn.IFNA(_xlfn.XLOOKUP(A97864,Target!B:B,Target!B:B),0)</f>
        <v>0</v>
      </c>
      <c r="E97864" s="7">
        <f t="shared" si="4591"/>
        <v>0.39677378138021424</v>
      </c>
      <c r="F97864" s="6">
        <f t="shared" si="4592"/>
        <v>0.28406445386463697</v>
      </c>
      <c r="G97864" s="6">
        <f t="shared" si="4593"/>
        <v>2.7087763310399303E-3</v>
      </c>
    </row>
    <row r="97865" spans="1:7" x14ac:dyDescent="0.35">
      <c r="A97865" s="1" t="s">
        <v>97864</v>
      </c>
      <c r="B97865">
        <v>484.31515080416699</v>
      </c>
      <c r="C97865">
        <v>1</v>
      </c>
      <c r="D97865">
        <f>_xlfn.IFNA(_xlfn.XLOOKUP(A97865,Target!B:B,Target!B:B),0)</f>
        <v>0</v>
      </c>
      <c r="E97865" s="7">
        <f t="shared" si="4591"/>
        <v>0.2011443355980897</v>
      </c>
      <c r="F97865" s="6">
        <f t="shared" si="4592"/>
        <v>0.16746058707252143</v>
      </c>
      <c r="G97865" s="6">
        <f t="shared" si="4593"/>
        <v>1.3750497195334492E-3</v>
      </c>
    </row>
    <row r="97866" spans="1:7" x14ac:dyDescent="0.35">
      <c r="A97866" s="1" t="s">
        <v>97865</v>
      </c>
      <c r="B97866">
        <v>592.43263697483303</v>
      </c>
      <c r="C97866">
        <v>1</v>
      </c>
      <c r="D97866">
        <f>_xlfn.IFNA(_xlfn.XLOOKUP(A97866,Target!B:B,Target!B:B),0)</f>
        <v>0</v>
      </c>
      <c r="E97866" s="7">
        <f t="shared" si="4591"/>
        <v>0.90040922288603231</v>
      </c>
      <c r="F97866" s="6">
        <f t="shared" si="4592"/>
        <v>0.47379754425661924</v>
      </c>
      <c r="G97866" s="6">
        <f t="shared" si="4593"/>
        <v>6.126034405611179E-3</v>
      </c>
    </row>
    <row r="97867" spans="1:7" x14ac:dyDescent="0.35">
      <c r="A97867" s="1" t="s">
        <v>97866</v>
      </c>
      <c r="B97867">
        <v>374.826171514929</v>
      </c>
      <c r="C97867">
        <v>2</v>
      </c>
      <c r="D97867">
        <f>_xlfn.IFNA(_xlfn.XLOOKUP(A97867,Target!B:B,Target!B:B),0)</f>
        <v>0</v>
      </c>
      <c r="E97867" s="7">
        <f t="shared" si="4591"/>
        <v>4.4087804046685358E-2</v>
      </c>
      <c r="F97867" s="6">
        <f t="shared" si="4592"/>
        <v>4.222614599635155E-2</v>
      </c>
      <c r="G97867" s="6">
        <f t="shared" si="4593"/>
        <v>3.0171409374913602E-4</v>
      </c>
    </row>
    <row r="97868" spans="1:7" x14ac:dyDescent="0.35">
      <c r="A97868" s="1" t="s">
        <v>97867</v>
      </c>
      <c r="B97868">
        <v>348.854930160099</v>
      </c>
      <c r="C97868">
        <v>4</v>
      </c>
      <c r="D97868">
        <f>_xlfn.IFNA(_xlfn.XLOOKUP(A97868,Target!B:B,Target!B:B),0)</f>
        <v>0</v>
      </c>
      <c r="E97868" s="7">
        <f t="shared" si="4591"/>
        <v>3.0757852809273369E-2</v>
      </c>
      <c r="F97868" s="6">
        <f t="shared" si="4592"/>
        <v>2.9840037333156877E-2</v>
      </c>
      <c r="G97868" s="6">
        <f t="shared" si="4593"/>
        <v>2.1051001570781581E-4</v>
      </c>
    </row>
    <row r="97869" spans="1:7" x14ac:dyDescent="0.35">
      <c r="A97869" s="1" t="s">
        <v>97868</v>
      </c>
      <c r="B97869">
        <v>361.78798991456</v>
      </c>
      <c r="C97869">
        <v>3</v>
      </c>
      <c r="D97869">
        <f>_xlfn.IFNA(_xlfn.XLOOKUP(A97869,Target!B:B,Target!B:B),0)</f>
        <v>0</v>
      </c>
      <c r="E97869" s="7">
        <f t="shared" si="4591"/>
        <v>3.6797710025006994E-2</v>
      </c>
      <c r="F97869" s="6">
        <f t="shared" si="4592"/>
        <v>3.5491696855811328E-2</v>
      </c>
      <c r="G97869" s="6">
        <f t="shared" si="4593"/>
        <v>2.5183703053347975E-4</v>
      </c>
    </row>
    <row r="97870" spans="1:7" x14ac:dyDescent="0.35">
      <c r="A97870" s="1" t="s">
        <v>97869</v>
      </c>
      <c r="B97870">
        <v>320.78424974749402</v>
      </c>
      <c r="C97870">
        <v>4</v>
      </c>
      <c r="D97870">
        <f>_xlfn.IFNA(_xlfn.XLOOKUP(A97870,Target!B:B,Target!B:B),0)</f>
        <v>0</v>
      </c>
      <c r="E97870" s="7">
        <f t="shared" si="4591"/>
        <v>2.0842685636020639E-2</v>
      </c>
      <c r="F97870" s="6">
        <f t="shared" si="4592"/>
        <v>2.041713765430464E-2</v>
      </c>
      <c r="G97870" s="6">
        <f t="shared" si="4593"/>
        <v>1.4265923802268043E-4</v>
      </c>
    </row>
    <row r="97871" spans="1:7" x14ac:dyDescent="0.35">
      <c r="A97871" s="1" t="s">
        <v>97870</v>
      </c>
      <c r="B97871">
        <v>350.57417015630102</v>
      </c>
      <c r="C97871">
        <v>3</v>
      </c>
      <c r="D97871">
        <f>_xlfn.IFNA(_xlfn.XLOOKUP(A97871,Target!B:B,Target!B:B),0)</f>
        <v>0</v>
      </c>
      <c r="E97871" s="7">
        <f t="shared" si="4591"/>
        <v>3.1499732844934916E-2</v>
      </c>
      <c r="F97871" s="6">
        <f t="shared" si="4592"/>
        <v>3.0537800294001882E-2</v>
      </c>
      <c r="G97871" s="6">
        <f t="shared" si="4593"/>
        <v>2.1558642692908088E-4</v>
      </c>
    </row>
    <row r="97872" spans="1:7" x14ac:dyDescent="0.35">
      <c r="A97872" s="1" t="s">
        <v>97871</v>
      </c>
      <c r="B97872">
        <v>224.668992668306</v>
      </c>
      <c r="C97872">
        <v>6</v>
      </c>
      <c r="D97872">
        <f>_xlfn.IFNA(_xlfn.XLOOKUP(A97872,Target!B:B,Target!B:B),0)</f>
        <v>0</v>
      </c>
      <c r="E97872" s="7">
        <f t="shared" si="4591"/>
        <v>5.4989803756585994E-3</v>
      </c>
      <c r="F97872" s="6">
        <f t="shared" si="4592"/>
        <v>5.4689069635895926E-3</v>
      </c>
      <c r="G97872" s="6">
        <f t="shared" si="4593"/>
        <v>3.7642113862816694E-5</v>
      </c>
    </row>
    <row r="97873" spans="1:7" x14ac:dyDescent="0.35">
      <c r="A97873" s="1" t="s">
        <v>97872</v>
      </c>
      <c r="B97873">
        <v>307.85118999303199</v>
      </c>
      <c r="C97873">
        <v>5</v>
      </c>
      <c r="D97873">
        <f>_xlfn.IFNA(_xlfn.XLOOKUP(A97873,Target!B:B,Target!B:B),0)</f>
        <v>0</v>
      </c>
      <c r="E97873" s="7">
        <f t="shared" si="4591"/>
        <v>1.7421634566580555E-2</v>
      </c>
      <c r="F97873" s="6">
        <f t="shared" si="4592"/>
        <v>1.7123318371347729E-2</v>
      </c>
      <c r="G97873" s="6">
        <f t="shared" si="4593"/>
        <v>1.1924640391058041E-4</v>
      </c>
    </row>
    <row r="97874" spans="1:7" x14ac:dyDescent="0.35">
      <c r="A97874" s="1" t="s">
        <v>97873</v>
      </c>
      <c r="B97874">
        <v>309.01370166491103</v>
      </c>
      <c r="C97874">
        <v>5</v>
      </c>
      <c r="D97874">
        <f>_xlfn.IFNA(_xlfn.XLOOKUP(A97874,Target!B:B,Target!B:B),0)</f>
        <v>0</v>
      </c>
      <c r="E97874" s="7">
        <f t="shared" si="4591"/>
        <v>1.7704673309777399E-2</v>
      </c>
      <c r="F97874" s="6">
        <f t="shared" si="4592"/>
        <v>1.7396670934209602E-2</v>
      </c>
      <c r="G97874" s="6">
        <f t="shared" si="4593"/>
        <v>1.2118349322661781E-4</v>
      </c>
    </row>
    <row r="97875" spans="1:7" x14ac:dyDescent="0.35">
      <c r="A97875" s="1" t="s">
        <v>97874</v>
      </c>
      <c r="B97875">
        <v>320.78424974749402</v>
      </c>
      <c r="C97875">
        <v>4</v>
      </c>
      <c r="D97875">
        <f>_xlfn.IFNA(_xlfn.XLOOKUP(A97875,Target!B:B,Target!B:B),0)</f>
        <v>0</v>
      </c>
      <c r="E97875" s="7">
        <f t="shared" si="4591"/>
        <v>2.0842685636020639E-2</v>
      </c>
      <c r="F97875" s="6">
        <f t="shared" si="4592"/>
        <v>2.041713765430464E-2</v>
      </c>
      <c r="G97875" s="6">
        <f t="shared" si="4593"/>
        <v>1.4265923802268043E-4</v>
      </c>
    </row>
    <row r="97876" spans="1:7" x14ac:dyDescent="0.35">
      <c r="A97876" s="1" t="s">
        <v>97875</v>
      </c>
      <c r="B97876">
        <v>309.01370166491103</v>
      </c>
      <c r="C97876">
        <v>5</v>
      </c>
      <c r="D97876">
        <f>_xlfn.IFNA(_xlfn.XLOOKUP(A97876,Target!B:B,Target!B:B),0)</f>
        <v>0</v>
      </c>
      <c r="E97876" s="7">
        <f t="shared" si="4591"/>
        <v>1.7704673309777399E-2</v>
      </c>
      <c r="F97876" s="6">
        <f t="shared" si="4592"/>
        <v>1.7396670934209602E-2</v>
      </c>
      <c r="G97876" s="6">
        <f t="shared" si="4593"/>
        <v>1.2118349322661781E-4</v>
      </c>
    </row>
    <row r="97877" spans="1:7" x14ac:dyDescent="0.35">
      <c r="A97877" s="1" t="s">
        <v>97876</v>
      </c>
      <c r="B97877">
        <v>320.78424974749402</v>
      </c>
      <c r="C97877">
        <v>4</v>
      </c>
      <c r="D97877">
        <f>_xlfn.IFNA(_xlfn.XLOOKUP(A97877,Target!B:B,Target!B:B),0)</f>
        <v>0</v>
      </c>
      <c r="E97877" s="7">
        <f t="shared" si="4591"/>
        <v>2.0842685636020639E-2</v>
      </c>
      <c r="F97877" s="6">
        <f t="shared" si="4592"/>
        <v>2.041713765430464E-2</v>
      </c>
      <c r="G97877" s="6">
        <f t="shared" si="4593"/>
        <v>1.4265923802268043E-4</v>
      </c>
    </row>
    <row r="97878" spans="1:7" x14ac:dyDescent="0.35">
      <c r="A97878" s="1" t="s">
        <v>97877</v>
      </c>
      <c r="B97878">
        <v>307.85118999303199</v>
      </c>
      <c r="C97878">
        <v>5</v>
      </c>
      <c r="D97878">
        <f>_xlfn.IFNA(_xlfn.XLOOKUP(A97878,Target!B:B,Target!B:B),0)</f>
        <v>0</v>
      </c>
      <c r="E97878" s="7">
        <f t="shared" si="4591"/>
        <v>1.7421634566580555E-2</v>
      </c>
      <c r="F97878" s="6">
        <f t="shared" si="4592"/>
        <v>1.7123318371347729E-2</v>
      </c>
      <c r="G97878" s="6">
        <f t="shared" si="4593"/>
        <v>1.1924640391058041E-4</v>
      </c>
    </row>
    <row r="97879" spans="1:7" x14ac:dyDescent="0.35">
      <c r="A97879" s="1" t="s">
        <v>97878</v>
      </c>
      <c r="B97879">
        <v>480.32692964181399</v>
      </c>
      <c r="C97879">
        <v>1</v>
      </c>
      <c r="D97879">
        <f>_xlfn.IFNA(_xlfn.XLOOKUP(A97879,Target!B:B,Target!B:B),0)</f>
        <v>0</v>
      </c>
      <c r="E97879" s="7">
        <f t="shared" si="4591"/>
        <v>0.1903252123334048</v>
      </c>
      <c r="F97879" s="6">
        <f t="shared" si="4592"/>
        <v>0.15989345631040497</v>
      </c>
      <c r="G97879" s="6">
        <f t="shared" si="4593"/>
        <v>1.3011849753152632E-3</v>
      </c>
    </row>
    <row r="97880" spans="1:7" x14ac:dyDescent="0.35">
      <c r="A97880" s="1" t="s">
        <v>97879</v>
      </c>
      <c r="B97880">
        <v>211.73593291384401</v>
      </c>
      <c r="C97880">
        <v>6</v>
      </c>
      <c r="D97880">
        <f>_xlfn.IFNA(_xlfn.XLOOKUP(A97880,Target!B:B,Target!B:B),0)</f>
        <v>0</v>
      </c>
      <c r="E97880" s="7">
        <f t="shared" si="4591"/>
        <v>4.5963955061509394E-3</v>
      </c>
      <c r="F97880" s="6">
        <f t="shared" si="4592"/>
        <v>4.5753653175663045E-3</v>
      </c>
      <c r="G97880" s="6">
        <f t="shared" si="4593"/>
        <v>3.1463853327742635E-5</v>
      </c>
    </row>
    <row r="97881" spans="1:7" x14ac:dyDescent="0.35">
      <c r="A97881" s="1" t="s">
        <v>97880</v>
      </c>
      <c r="B97881">
        <v>211.73593291384401</v>
      </c>
      <c r="C97881">
        <v>6</v>
      </c>
      <c r="D97881">
        <f>_xlfn.IFNA(_xlfn.XLOOKUP(A97881,Target!B:B,Target!B:B),0)</f>
        <v>0</v>
      </c>
      <c r="E97881" s="7">
        <f t="shared" si="4591"/>
        <v>4.5963955061509394E-3</v>
      </c>
      <c r="F97881" s="6">
        <f t="shared" si="4592"/>
        <v>4.5753653175663045E-3</v>
      </c>
      <c r="G97881" s="6">
        <f t="shared" si="4593"/>
        <v>3.1463853327742635E-5</v>
      </c>
    </row>
    <row r="97882" spans="1:7" x14ac:dyDescent="0.35">
      <c r="A97882" s="1" t="s">
        <v>97881</v>
      </c>
      <c r="B97882">
        <v>361.78798991456</v>
      </c>
      <c r="C97882">
        <v>3</v>
      </c>
      <c r="D97882">
        <f>_xlfn.IFNA(_xlfn.XLOOKUP(A97882,Target!B:B,Target!B:B),0)</f>
        <v>0</v>
      </c>
      <c r="E97882" s="7">
        <f t="shared" si="4591"/>
        <v>3.6797710025006994E-2</v>
      </c>
      <c r="F97882" s="6">
        <f t="shared" si="4592"/>
        <v>3.5491696855811328E-2</v>
      </c>
      <c r="G97882" s="6">
        <f t="shared" si="4593"/>
        <v>2.5183703053347975E-4</v>
      </c>
    </row>
    <row r="97883" spans="1:7" x14ac:dyDescent="0.35">
      <c r="A97883" s="1" t="s">
        <v>97882</v>
      </c>
      <c r="B97883">
        <v>415.25477955465601</v>
      </c>
      <c r="C97883">
        <v>2</v>
      </c>
      <c r="D97883">
        <f>_xlfn.IFNA(_xlfn.XLOOKUP(A97883,Target!B:B,Target!B:B),0)</f>
        <v>0</v>
      </c>
      <c r="E97883" s="7">
        <f t="shared" si="4591"/>
        <v>7.7218781066726222E-2</v>
      </c>
      <c r="F97883" s="6">
        <f t="shared" si="4592"/>
        <v>7.1683470826845008E-2</v>
      </c>
      <c r="G97883" s="6">
        <f t="shared" si="4593"/>
        <v>5.2832555097077677E-4</v>
      </c>
    </row>
    <row r="97884" spans="1:7" x14ac:dyDescent="0.35">
      <c r="A97884" s="1" t="s">
        <v>97883</v>
      </c>
      <c r="B97884">
        <v>366.542198225856</v>
      </c>
      <c r="C97884">
        <v>3</v>
      </c>
      <c r="D97884">
        <f>_xlfn.IFNA(_xlfn.XLOOKUP(A97884,Target!B:B,Target!B:B),0)</f>
        <v>0</v>
      </c>
      <c r="E97884" s="7">
        <f t="shared" si="4591"/>
        <v>3.9304654123299948E-2</v>
      </c>
      <c r="F97884" s="6">
        <f t="shared" si="4592"/>
        <v>3.7818221988484391E-2</v>
      </c>
      <c r="G97884" s="6">
        <f t="shared" si="4593"/>
        <v>2.6898949824964073E-4</v>
      </c>
    </row>
    <row r="97885" spans="1:7" x14ac:dyDescent="0.35">
      <c r="A97885" s="1" t="s">
        <v>97884</v>
      </c>
      <c r="B97885">
        <v>360.97261378096999</v>
      </c>
      <c r="C97885">
        <v>3</v>
      </c>
      <c r="D97885">
        <f>_xlfn.IFNA(_xlfn.XLOOKUP(A97885,Target!B:B,Target!B:B),0)</f>
        <v>0</v>
      </c>
      <c r="E97885" s="7">
        <f t="shared" si="4591"/>
        <v>3.6384108596481467E-2</v>
      </c>
      <c r="F97885" s="6">
        <f t="shared" si="4592"/>
        <v>3.5106779711003622E-2</v>
      </c>
      <c r="G97885" s="6">
        <f t="shared" si="4593"/>
        <v>2.490071202240314E-4</v>
      </c>
    </row>
    <row r="97886" spans="1:7" x14ac:dyDescent="0.35">
      <c r="A97886" s="1" t="s">
        <v>97885</v>
      </c>
      <c r="B97886">
        <v>519.46587233582795</v>
      </c>
      <c r="C97886">
        <v>1</v>
      </c>
      <c r="D97886">
        <f>_xlfn.IFNA(_xlfn.XLOOKUP(A97886,Target!B:B,Target!B:B),0)</f>
        <v>0</v>
      </c>
      <c r="E97886" s="7">
        <f t="shared" si="4591"/>
        <v>0.32744339760464103</v>
      </c>
      <c r="F97886" s="6">
        <f t="shared" si="4592"/>
        <v>0.24667221080424928</v>
      </c>
      <c r="G97886" s="6">
        <f t="shared" si="4593"/>
        <v>2.2365160846682833E-3</v>
      </c>
    </row>
    <row r="97887" spans="1:7" x14ac:dyDescent="0.35">
      <c r="A97887" s="1" t="s">
        <v>97886</v>
      </c>
      <c r="B97887">
        <v>320.78424974749402</v>
      </c>
      <c r="C97887">
        <v>4</v>
      </c>
      <c r="D97887">
        <f>_xlfn.IFNA(_xlfn.XLOOKUP(A97887,Target!B:B,Target!B:B),0)</f>
        <v>0</v>
      </c>
      <c r="E97887" s="7">
        <f t="shared" si="4591"/>
        <v>2.0842685636020639E-2</v>
      </c>
      <c r="F97887" s="6">
        <f t="shared" si="4592"/>
        <v>2.041713765430464E-2</v>
      </c>
      <c r="G97887" s="6">
        <f t="shared" si="4593"/>
        <v>1.4265923802268043E-4</v>
      </c>
    </row>
    <row r="97888" spans="1:7" x14ac:dyDescent="0.35">
      <c r="A97888" s="1" t="s">
        <v>97887</v>
      </c>
      <c r="B97888">
        <v>427.42371803219999</v>
      </c>
      <c r="C97888">
        <v>2</v>
      </c>
      <c r="D97888">
        <f>_xlfn.IFNA(_xlfn.XLOOKUP(A97888,Target!B:B,Target!B:B),0)</f>
        <v>0</v>
      </c>
      <c r="E97888" s="7">
        <f t="shared" si="4591"/>
        <v>9.1408640904873564E-2</v>
      </c>
      <c r="F97888" s="6">
        <f t="shared" si="4592"/>
        <v>8.3752901964462834E-2</v>
      </c>
      <c r="G97888" s="6">
        <f t="shared" si="4593"/>
        <v>6.253508761865853E-4</v>
      </c>
    </row>
    <row r="97889" spans="1:7" x14ac:dyDescent="0.35">
      <c r="A97889" s="1" t="s">
        <v>97888</v>
      </c>
      <c r="B97889">
        <v>438.451566275684</v>
      </c>
      <c r="C97889">
        <v>2</v>
      </c>
      <c r="D97889">
        <f>_xlfn.IFNA(_xlfn.XLOOKUP(A97889,Target!B:B,Target!B:B),0)</f>
        <v>0</v>
      </c>
      <c r="E97889" s="7">
        <f t="shared" si="4591"/>
        <v>0.10650782448403907</v>
      </c>
      <c r="F97889" s="6">
        <f t="shared" si="4592"/>
        <v>9.625582587606496E-2</v>
      </c>
      <c r="G97889" s="6">
        <f t="shared" si="4593"/>
        <v>7.2857315572380705E-4</v>
      </c>
    </row>
    <row r="97890" spans="1:7" x14ac:dyDescent="0.35">
      <c r="A97890" s="1" t="s">
        <v>97889</v>
      </c>
      <c r="B97890">
        <v>320.78424974749402</v>
      </c>
      <c r="C97890">
        <v>4</v>
      </c>
      <c r="D97890">
        <f>_xlfn.IFNA(_xlfn.XLOOKUP(A97890,Target!B:B,Target!B:B),0)</f>
        <v>0</v>
      </c>
      <c r="E97890" s="7">
        <f t="shared" si="4591"/>
        <v>2.0842685636020639E-2</v>
      </c>
      <c r="F97890" s="6">
        <f t="shared" si="4592"/>
        <v>2.041713765430464E-2</v>
      </c>
      <c r="G97890" s="6">
        <f t="shared" si="4593"/>
        <v>1.4265923802268043E-4</v>
      </c>
    </row>
    <row r="97891" spans="1:7" x14ac:dyDescent="0.35">
      <c r="A97891" s="1" t="s">
        <v>97890</v>
      </c>
      <c r="B97891">
        <v>211.73593291384401</v>
      </c>
      <c r="C97891">
        <v>6</v>
      </c>
      <c r="D97891">
        <f>_xlfn.IFNA(_xlfn.XLOOKUP(A97891,Target!B:B,Target!B:B),0)</f>
        <v>0</v>
      </c>
      <c r="E97891" s="7">
        <f t="shared" si="4591"/>
        <v>4.5963955061509394E-3</v>
      </c>
      <c r="F97891" s="6">
        <f t="shared" si="4592"/>
        <v>4.5753653175663045E-3</v>
      </c>
      <c r="G97891" s="6">
        <f t="shared" si="4593"/>
        <v>3.1463853327742635E-5</v>
      </c>
    </row>
    <row r="97892" spans="1:7" x14ac:dyDescent="0.35">
      <c r="A97892" s="1" t="s">
        <v>97891</v>
      </c>
      <c r="B97892">
        <v>444.65252991338201</v>
      </c>
      <c r="C97892">
        <v>2</v>
      </c>
      <c r="D97892">
        <f>_xlfn.IFNA(_xlfn.XLOOKUP(A97892,Target!B:B,Target!B:B),0)</f>
        <v>0</v>
      </c>
      <c r="E97892" s="7">
        <f t="shared" si="4591"/>
        <v>0.11606867723300852</v>
      </c>
      <c r="F97892" s="6">
        <f t="shared" si="4592"/>
        <v>0.1039977911760499</v>
      </c>
      <c r="G97892" s="6">
        <f t="shared" si="4593"/>
        <v>7.9392281806302657E-4</v>
      </c>
    </row>
    <row r="97893" spans="1:7" x14ac:dyDescent="0.35">
      <c r="A97893" s="1" t="s">
        <v>97892</v>
      </c>
      <c r="B97893">
        <v>353.60913847139398</v>
      </c>
      <c r="C97893">
        <v>3</v>
      </c>
      <c r="D97893">
        <f>_xlfn.IFNA(_xlfn.XLOOKUP(A97893,Target!B:B,Target!B:B),0)</f>
        <v>0</v>
      </c>
      <c r="E97893" s="7">
        <f t="shared" si="4591"/>
        <v>3.2853315204187425E-2</v>
      </c>
      <c r="F97893" s="6">
        <f t="shared" si="4592"/>
        <v>3.1808306872397107E-2</v>
      </c>
      <c r="G97893" s="6">
        <f t="shared" si="4593"/>
        <v>2.2484835851200322E-4</v>
      </c>
    </row>
    <row r="97894" spans="1:7" x14ac:dyDescent="0.35">
      <c r="A97894" s="1" t="s">
        <v>97893</v>
      </c>
      <c r="B97894">
        <v>307.85118999303199</v>
      </c>
      <c r="C97894">
        <v>5</v>
      </c>
      <c r="D97894">
        <f>_xlfn.IFNA(_xlfn.XLOOKUP(A97894,Target!B:B,Target!B:B),0)</f>
        <v>0</v>
      </c>
      <c r="E97894" s="7">
        <f t="shared" si="4591"/>
        <v>1.7421634566580555E-2</v>
      </c>
      <c r="F97894" s="6">
        <f t="shared" si="4592"/>
        <v>1.7123318371347729E-2</v>
      </c>
      <c r="G97894" s="6">
        <f t="shared" si="4593"/>
        <v>1.1924640391058041E-4</v>
      </c>
    </row>
    <row r="97895" spans="1:7" x14ac:dyDescent="0.35">
      <c r="A97895" s="1" t="s">
        <v>97894</v>
      </c>
      <c r="B97895">
        <v>306.93069201353597</v>
      </c>
      <c r="C97895">
        <v>5</v>
      </c>
      <c r="D97895">
        <f>_xlfn.IFNA(_xlfn.XLOOKUP(A97895,Target!B:B,Target!B:B),0)</f>
        <v>0</v>
      </c>
      <c r="E97895" s="7">
        <f t="shared" si="4591"/>
        <v>1.7200732810831017E-2</v>
      </c>
      <c r="F97895" s="6">
        <f t="shared" si="4592"/>
        <v>1.69098706440175E-2</v>
      </c>
      <c r="G97895" s="6">
        <f t="shared" si="4593"/>
        <v>1.1773456880942414E-4</v>
      </c>
    </row>
    <row r="97896" spans="1:7" x14ac:dyDescent="0.35">
      <c r="A97896" s="1" t="s">
        <v>97895</v>
      </c>
      <c r="B97896">
        <v>224.668992668306</v>
      </c>
      <c r="C97896">
        <v>6</v>
      </c>
      <c r="D97896">
        <f>_xlfn.IFNA(_xlfn.XLOOKUP(A97896,Target!B:B,Target!B:B),0)</f>
        <v>0</v>
      </c>
      <c r="E97896" s="7">
        <f t="shared" si="4591"/>
        <v>5.4989803756585994E-3</v>
      </c>
      <c r="F97896" s="6">
        <f t="shared" si="4592"/>
        <v>5.4689069635895926E-3</v>
      </c>
      <c r="G97896" s="6">
        <f t="shared" si="4593"/>
        <v>3.7642113862816694E-5</v>
      </c>
    </row>
    <row r="97897" spans="1:7" x14ac:dyDescent="0.35">
      <c r="A97897" s="1" t="s">
        <v>97896</v>
      </c>
      <c r="B97897">
        <v>307.85118999303199</v>
      </c>
      <c r="C97897">
        <v>5</v>
      </c>
      <c r="D97897">
        <f>_xlfn.IFNA(_xlfn.XLOOKUP(A97897,Target!B:B,Target!B:B),0)</f>
        <v>0</v>
      </c>
      <c r="E97897" s="7">
        <f t="shared" si="4591"/>
        <v>1.7421634566580555E-2</v>
      </c>
      <c r="F97897" s="6">
        <f t="shared" si="4592"/>
        <v>1.7123318371347729E-2</v>
      </c>
      <c r="G97897" s="6">
        <f t="shared" si="4593"/>
        <v>1.1924640391058041E-4</v>
      </c>
    </row>
    <row r="97898" spans="1:7" x14ac:dyDescent="0.35">
      <c r="A97898" s="1" t="s">
        <v>97897</v>
      </c>
      <c r="B97898">
        <v>320.78424974749402</v>
      </c>
      <c r="C97898">
        <v>4</v>
      </c>
      <c r="D97898">
        <f>_xlfn.IFNA(_xlfn.XLOOKUP(A97898,Target!B:B,Target!B:B),0)</f>
        <v>0</v>
      </c>
      <c r="E97898" s="7">
        <f t="shared" si="4591"/>
        <v>2.0842685636020639E-2</v>
      </c>
      <c r="F97898" s="6">
        <f t="shared" si="4592"/>
        <v>2.041713765430464E-2</v>
      </c>
      <c r="G97898" s="6">
        <f t="shared" si="4593"/>
        <v>1.4265923802268043E-4</v>
      </c>
    </row>
    <row r="97899" spans="1:7" x14ac:dyDescent="0.35">
      <c r="A97899" s="1" t="s">
        <v>97898</v>
      </c>
      <c r="B97899">
        <v>456.258519721722</v>
      </c>
      <c r="C97899">
        <v>2</v>
      </c>
      <c r="D97899">
        <f>_xlfn.IFNA(_xlfn.XLOOKUP(A97899,Target!B:B,Target!B:B),0)</f>
        <v>0</v>
      </c>
      <c r="E97899" s="7">
        <f t="shared" si="4591"/>
        <v>0.13632956730236406</v>
      </c>
      <c r="F97899" s="6">
        <f t="shared" si="4592"/>
        <v>0.11997361612794188</v>
      </c>
      <c r="G97899" s="6">
        <f t="shared" si="4593"/>
        <v>9.3238037131205143E-4</v>
      </c>
    </row>
    <row r="97900" spans="1:7" x14ac:dyDescent="0.35">
      <c r="A97900" s="1" t="s">
        <v>97899</v>
      </c>
      <c r="B97900">
        <v>476.10643972292502</v>
      </c>
      <c r="C97900">
        <v>1</v>
      </c>
      <c r="D97900">
        <f>_xlfn.IFNA(_xlfn.XLOOKUP(A97900,Target!B:B,Target!B:B),0)</f>
        <v>0</v>
      </c>
      <c r="E97900" s="7">
        <f t="shared" si="4591"/>
        <v>0.17950908852007535</v>
      </c>
      <c r="F97900" s="6">
        <f t="shared" si="4592"/>
        <v>0.15218966116259824</v>
      </c>
      <c r="G97900" s="6">
        <f t="shared" si="4593"/>
        <v>1.2273297857792525E-3</v>
      </c>
    </row>
    <row r="97901" spans="1:7" x14ac:dyDescent="0.35">
      <c r="A97901" s="1" t="s">
        <v>97900</v>
      </c>
      <c r="B97901">
        <v>320.78424974749402</v>
      </c>
      <c r="C97901">
        <v>4</v>
      </c>
      <c r="D97901">
        <f>_xlfn.IFNA(_xlfn.XLOOKUP(A97901,Target!B:B,Target!B:B),0)</f>
        <v>0</v>
      </c>
      <c r="E97901" s="7">
        <f t="shared" si="4591"/>
        <v>2.0842685636020639E-2</v>
      </c>
      <c r="F97901" s="6">
        <f t="shared" si="4592"/>
        <v>2.041713765430464E-2</v>
      </c>
      <c r="G97901" s="6">
        <f t="shared" si="4593"/>
        <v>1.4265923802268043E-4</v>
      </c>
    </row>
    <row r="97902" spans="1:7" x14ac:dyDescent="0.35">
      <c r="A97902" s="1" t="s">
        <v>97901</v>
      </c>
      <c r="B97902">
        <v>320.78424974749402</v>
      </c>
      <c r="C97902">
        <v>4</v>
      </c>
      <c r="D97902">
        <f>_xlfn.IFNA(_xlfn.XLOOKUP(A97902,Target!B:B,Target!B:B),0)</f>
        <v>0</v>
      </c>
      <c r="E97902" s="7">
        <f t="shared" si="4591"/>
        <v>2.0842685636020639E-2</v>
      </c>
      <c r="F97902" s="6">
        <f t="shared" si="4592"/>
        <v>2.041713765430464E-2</v>
      </c>
      <c r="G97902" s="6">
        <f t="shared" si="4593"/>
        <v>1.4265923802268043E-4</v>
      </c>
    </row>
    <row r="97903" spans="1:7" x14ac:dyDescent="0.35">
      <c r="A97903" s="1" t="s">
        <v>97902</v>
      </c>
      <c r="B97903">
        <v>322.86725939886998</v>
      </c>
      <c r="C97903">
        <v>4</v>
      </c>
      <c r="D97903">
        <f>_xlfn.IFNA(_xlfn.XLOOKUP(A97903,Target!B:B,Target!B:B),0)</f>
        <v>0</v>
      </c>
      <c r="E97903" s="7">
        <f t="shared" si="4591"/>
        <v>2.1453326677557515E-2</v>
      </c>
      <c r="F97903" s="6">
        <f t="shared" si="4592"/>
        <v>2.1002747866452287E-2</v>
      </c>
      <c r="G97903" s="6">
        <f t="shared" si="4593"/>
        <v>1.4683820015884495E-4</v>
      </c>
    </row>
    <row r="97904" spans="1:7" x14ac:dyDescent="0.35">
      <c r="A97904" s="1" t="s">
        <v>97903</v>
      </c>
      <c r="B97904">
        <v>353.60913847139398</v>
      </c>
      <c r="C97904">
        <v>3</v>
      </c>
      <c r="D97904">
        <f>_xlfn.IFNA(_xlfn.XLOOKUP(A97904,Target!B:B,Target!B:B),0)</f>
        <v>0</v>
      </c>
      <c r="E97904" s="7">
        <f t="shared" si="4591"/>
        <v>3.2853315204187425E-2</v>
      </c>
      <c r="F97904" s="6">
        <f t="shared" si="4592"/>
        <v>3.1808306872397107E-2</v>
      </c>
      <c r="G97904" s="6">
        <f t="shared" si="4593"/>
        <v>2.2484835851200322E-4</v>
      </c>
    </row>
    <row r="97905" spans="1:7" x14ac:dyDescent="0.35">
      <c r="A97905" s="1" t="s">
        <v>97904</v>
      </c>
      <c r="B97905">
        <v>320.78424974749402</v>
      </c>
      <c r="C97905">
        <v>4</v>
      </c>
      <c r="D97905">
        <f>_xlfn.IFNA(_xlfn.XLOOKUP(A97905,Target!B:B,Target!B:B),0)</f>
        <v>0</v>
      </c>
      <c r="E97905" s="7">
        <f t="shared" si="4591"/>
        <v>2.0842685636020639E-2</v>
      </c>
      <c r="F97905" s="6">
        <f t="shared" si="4592"/>
        <v>2.041713765430464E-2</v>
      </c>
      <c r="G97905" s="6">
        <f t="shared" si="4593"/>
        <v>1.4265923802268043E-4</v>
      </c>
    </row>
    <row r="97906" spans="1:7" x14ac:dyDescent="0.35">
      <c r="A97906" s="1" t="s">
        <v>97905</v>
      </c>
      <c r="B97906">
        <v>210.815434934347</v>
      </c>
      <c r="C97906">
        <v>6</v>
      </c>
      <c r="D97906">
        <f>_xlfn.IFNA(_xlfn.XLOOKUP(A97906,Target!B:B,Target!B:B),0)</f>
        <v>0</v>
      </c>
      <c r="E97906" s="7">
        <f t="shared" si="4591"/>
        <v>4.5381144169943065E-3</v>
      </c>
      <c r="F97906" s="6">
        <f t="shared" si="4592"/>
        <v>4.5176129724336933E-3</v>
      </c>
      <c r="G97906" s="6">
        <f t="shared" si="4593"/>
        <v>3.106491231552056E-5</v>
      </c>
    </row>
    <row r="97907" spans="1:7" x14ac:dyDescent="0.35">
      <c r="A97907" s="1" t="s">
        <v>97906</v>
      </c>
      <c r="B97907">
        <v>307.85118999303199</v>
      </c>
      <c r="C97907">
        <v>5</v>
      </c>
      <c r="D97907">
        <f>_xlfn.IFNA(_xlfn.XLOOKUP(A97907,Target!B:B,Target!B:B),0)</f>
        <v>0</v>
      </c>
      <c r="E97907" s="7">
        <f t="shared" si="4591"/>
        <v>1.7421634566580555E-2</v>
      </c>
      <c r="F97907" s="6">
        <f t="shared" si="4592"/>
        <v>1.7123318371347729E-2</v>
      </c>
      <c r="G97907" s="6">
        <f t="shared" si="4593"/>
        <v>1.1924640391058041E-4</v>
      </c>
    </row>
    <row r="97908" spans="1:7" x14ac:dyDescent="0.35">
      <c r="A97908" s="1" t="s">
        <v>97907</v>
      </c>
      <c r="B97908">
        <v>348.854930160099</v>
      </c>
      <c r="C97908">
        <v>4</v>
      </c>
      <c r="D97908">
        <f>_xlfn.IFNA(_xlfn.XLOOKUP(A97908,Target!B:B,Target!B:B),0)</f>
        <v>0</v>
      </c>
      <c r="E97908" s="7">
        <f t="shared" si="4591"/>
        <v>3.0757852809273369E-2</v>
      </c>
      <c r="F97908" s="6">
        <f t="shared" si="4592"/>
        <v>2.9840037333156877E-2</v>
      </c>
      <c r="G97908" s="6">
        <f t="shared" si="4593"/>
        <v>2.1051001570781581E-4</v>
      </c>
    </row>
    <row r="97909" spans="1:7" x14ac:dyDescent="0.35">
      <c r="A97909" s="1" t="s">
        <v>97908</v>
      </c>
      <c r="B97909">
        <v>307.85118999303199</v>
      </c>
      <c r="C97909">
        <v>5</v>
      </c>
      <c r="D97909">
        <f>_xlfn.IFNA(_xlfn.XLOOKUP(A97909,Target!B:B,Target!B:B),0)</f>
        <v>0</v>
      </c>
      <c r="E97909" s="7">
        <f t="shared" si="4591"/>
        <v>1.7421634566580555E-2</v>
      </c>
      <c r="F97909" s="6">
        <f t="shared" si="4592"/>
        <v>1.7123318371347729E-2</v>
      </c>
      <c r="G97909" s="6">
        <f t="shared" si="4593"/>
        <v>1.1924640391058041E-4</v>
      </c>
    </row>
    <row r="97910" spans="1:7" x14ac:dyDescent="0.35">
      <c r="A97910" s="1" t="s">
        <v>97909</v>
      </c>
      <c r="B97910">
        <v>336.85215627226103</v>
      </c>
      <c r="C97910">
        <v>4</v>
      </c>
      <c r="D97910">
        <f>_xlfn.IFNA(_xlfn.XLOOKUP(A97910,Target!B:B,Target!B:B),0)</f>
        <v>0</v>
      </c>
      <c r="E97910" s="7">
        <f t="shared" si="4591"/>
        <v>2.6043066198737114E-2</v>
      </c>
      <c r="F97910" s="6">
        <f t="shared" si="4592"/>
        <v>2.5382040049469867E-2</v>
      </c>
      <c r="G97910" s="6">
        <f t="shared" si="4593"/>
        <v>1.7824726650237272E-4</v>
      </c>
    </row>
    <row r="97911" spans="1:7" x14ac:dyDescent="0.35">
      <c r="A97911" s="1" t="s">
        <v>97910</v>
      </c>
      <c r="B97911">
        <v>224.668992668306</v>
      </c>
      <c r="C97911">
        <v>6</v>
      </c>
      <c r="D97911">
        <f>_xlfn.IFNA(_xlfn.XLOOKUP(A97911,Target!B:B,Target!B:B),0)</f>
        <v>0</v>
      </c>
      <c r="E97911" s="7">
        <f t="shared" si="4591"/>
        <v>5.4989803756585994E-3</v>
      </c>
      <c r="F97911" s="6">
        <f t="shared" si="4592"/>
        <v>5.4689069635895926E-3</v>
      </c>
      <c r="G97911" s="6">
        <f t="shared" si="4593"/>
        <v>3.7642113862816694E-5</v>
      </c>
    </row>
    <row r="97912" spans="1:7" x14ac:dyDescent="0.35">
      <c r="A97912" s="1" t="s">
        <v>97911</v>
      </c>
      <c r="B97912">
        <v>361.78798991456</v>
      </c>
      <c r="C97912">
        <v>3</v>
      </c>
      <c r="D97912">
        <f>_xlfn.IFNA(_xlfn.XLOOKUP(A97912,Target!B:B,Target!B:B),0)</f>
        <v>0</v>
      </c>
      <c r="E97912" s="7">
        <f t="shared" si="4591"/>
        <v>3.6797710025006994E-2</v>
      </c>
      <c r="F97912" s="6">
        <f t="shared" si="4592"/>
        <v>3.5491696855811328E-2</v>
      </c>
      <c r="G97912" s="6">
        <f t="shared" si="4593"/>
        <v>2.5183703053347975E-4</v>
      </c>
    </row>
    <row r="97913" spans="1:7" x14ac:dyDescent="0.35">
      <c r="A97913" s="1" t="s">
        <v>97912</v>
      </c>
      <c r="B97913">
        <v>399.89334429666098</v>
      </c>
      <c r="C97913">
        <v>2</v>
      </c>
      <c r="D97913">
        <f>_xlfn.IFNA(_xlfn.XLOOKUP(A97913,Target!B:B,Target!B:B),0)</f>
        <v>0</v>
      </c>
      <c r="E97913" s="7">
        <f t="shared" si="4591"/>
        <v>6.2407658158316746E-2</v>
      </c>
      <c r="F97913" s="6">
        <f t="shared" si="4592"/>
        <v>5.8741724684572061E-2</v>
      </c>
      <c r="G97913" s="6">
        <f t="shared" si="4593"/>
        <v>4.2703214804414502E-4</v>
      </c>
    </row>
    <row r="97914" spans="1:7" x14ac:dyDescent="0.35">
      <c r="A97914" s="1" t="s">
        <v>97913</v>
      </c>
      <c r="B97914">
        <v>432.70418369039999</v>
      </c>
      <c r="C97914">
        <v>2</v>
      </c>
      <c r="D97914">
        <f>_xlfn.IFNA(_xlfn.XLOOKUP(A97914,Target!B:B,Target!B:B),0)</f>
        <v>0</v>
      </c>
      <c r="E97914" s="7">
        <f t="shared" si="4591"/>
        <v>9.8351009691617197E-2</v>
      </c>
      <c r="F97914" s="6">
        <f t="shared" si="4592"/>
        <v>8.9544242982242173E-2</v>
      </c>
      <c r="G97914" s="6">
        <f t="shared" si="4593"/>
        <v>6.7281351644702476E-4</v>
      </c>
    </row>
    <row r="97915" spans="1:7" x14ac:dyDescent="0.35">
      <c r="A97915" s="1" t="s">
        <v>97914</v>
      </c>
      <c r="B97915">
        <v>369.496831076295</v>
      </c>
      <c r="C97915">
        <v>3</v>
      </c>
      <c r="D97915">
        <f>_xlfn.IFNA(_xlfn.XLOOKUP(A97915,Target!B:B,Target!B:B),0)</f>
        <v>0</v>
      </c>
      <c r="E97915" s="7">
        <f t="shared" si="4591"/>
        <v>4.0947994960637807E-2</v>
      </c>
      <c r="F97915" s="6">
        <f t="shared" si="4592"/>
        <v>3.9337214883809923E-2</v>
      </c>
      <c r="G97915" s="6">
        <f t="shared" si="4593"/>
        <v>2.8023288818907258E-4</v>
      </c>
    </row>
    <row r="97916" spans="1:7" x14ac:dyDescent="0.35">
      <c r="A97916" s="1" t="s">
        <v>97915</v>
      </c>
      <c r="B97916">
        <v>309.93419964440801</v>
      </c>
      <c r="C97916">
        <v>5</v>
      </c>
      <c r="D97916">
        <f>_xlfn.IFNA(_xlfn.XLOOKUP(A97916,Target!B:B,Target!B:B),0)</f>
        <v>0</v>
      </c>
      <c r="E97916" s="7">
        <f t="shared" si="4591"/>
        <v>1.7932046960779262E-2</v>
      </c>
      <c r="F97916" s="6">
        <f t="shared" si="4592"/>
        <v>1.7616153273019242E-2</v>
      </c>
      <c r="G97916" s="6">
        <f t="shared" si="4593"/>
        <v>1.2273961069091637E-4</v>
      </c>
    </row>
    <row r="97917" spans="1:7" x14ac:dyDescent="0.35">
      <c r="A97917" s="1" t="s">
        <v>97916</v>
      </c>
      <c r="B97917">
        <v>320.78424974749402</v>
      </c>
      <c r="C97917">
        <v>4</v>
      </c>
      <c r="D97917">
        <f>_xlfn.IFNA(_xlfn.XLOOKUP(A97917,Target!B:B,Target!B:B),0)</f>
        <v>0</v>
      </c>
      <c r="E97917" s="7">
        <f t="shared" si="4591"/>
        <v>2.0842685636020639E-2</v>
      </c>
      <c r="F97917" s="6">
        <f t="shared" si="4592"/>
        <v>2.041713765430464E-2</v>
      </c>
      <c r="G97917" s="6">
        <f t="shared" si="4593"/>
        <v>1.4265923802268043E-4</v>
      </c>
    </row>
    <row r="97918" spans="1:7" x14ac:dyDescent="0.35">
      <c r="A97918" s="1" t="s">
        <v>97917</v>
      </c>
      <c r="B97918">
        <v>348.854930160099</v>
      </c>
      <c r="C97918">
        <v>4</v>
      </c>
      <c r="D97918">
        <f>_xlfn.IFNA(_xlfn.XLOOKUP(A97918,Target!B:B,Target!B:B),0)</f>
        <v>0</v>
      </c>
      <c r="E97918" s="7">
        <f t="shared" si="4591"/>
        <v>3.0757852809273369E-2</v>
      </c>
      <c r="F97918" s="6">
        <f t="shared" si="4592"/>
        <v>2.9840037333156877E-2</v>
      </c>
      <c r="G97918" s="6">
        <f t="shared" si="4593"/>
        <v>2.1051001570781581E-4</v>
      </c>
    </row>
    <row r="97919" spans="1:7" x14ac:dyDescent="0.35">
      <c r="A97919" s="1" t="s">
        <v>97918</v>
      </c>
      <c r="B97919">
        <v>322.86725939886998</v>
      </c>
      <c r="C97919">
        <v>4</v>
      </c>
      <c r="D97919">
        <f>_xlfn.IFNA(_xlfn.XLOOKUP(A97919,Target!B:B,Target!B:B),0)</f>
        <v>0</v>
      </c>
      <c r="E97919" s="7">
        <f t="shared" si="4591"/>
        <v>2.1453326677557515E-2</v>
      </c>
      <c r="F97919" s="6">
        <f t="shared" si="4592"/>
        <v>2.1002747866452287E-2</v>
      </c>
      <c r="G97919" s="6">
        <f t="shared" si="4593"/>
        <v>1.4683820015884495E-4</v>
      </c>
    </row>
    <row r="97920" spans="1:7" x14ac:dyDescent="0.35">
      <c r="A97920" s="1" t="s">
        <v>97919</v>
      </c>
      <c r="B97920">
        <v>322.86725939886998</v>
      </c>
      <c r="C97920">
        <v>4</v>
      </c>
      <c r="D97920">
        <f>_xlfn.IFNA(_xlfn.XLOOKUP(A97920,Target!B:B,Target!B:B),0)</f>
        <v>0</v>
      </c>
      <c r="E97920" s="7">
        <f t="shared" si="4591"/>
        <v>2.1453326677557515E-2</v>
      </c>
      <c r="F97920" s="6">
        <f t="shared" si="4592"/>
        <v>2.1002747866452287E-2</v>
      </c>
      <c r="G97920" s="6">
        <f t="shared" si="4593"/>
        <v>1.4683820015884495E-4</v>
      </c>
    </row>
    <row r="97921" spans="1:7" x14ac:dyDescent="0.35">
      <c r="A97921" s="1" t="s">
        <v>97920</v>
      </c>
      <c r="B97921">
        <v>348.854930160099</v>
      </c>
      <c r="C97921">
        <v>4</v>
      </c>
      <c r="D97921">
        <f>_xlfn.IFNA(_xlfn.XLOOKUP(A97921,Target!B:B,Target!B:B),0)</f>
        <v>0</v>
      </c>
      <c r="E97921" s="7">
        <f t="shared" si="4591"/>
        <v>3.0757852809273369E-2</v>
      </c>
      <c r="F97921" s="6">
        <f t="shared" si="4592"/>
        <v>2.9840037333156877E-2</v>
      </c>
      <c r="G97921" s="6">
        <f t="shared" si="4593"/>
        <v>2.1051001570781581E-4</v>
      </c>
    </row>
    <row r="97922" spans="1:7" x14ac:dyDescent="0.35">
      <c r="A97922" s="1" t="s">
        <v>97921</v>
      </c>
      <c r="B97922">
        <v>445.65462461854497</v>
      </c>
      <c r="C97922">
        <v>2</v>
      </c>
      <c r="D97922">
        <f>_xlfn.IFNA(_xlfn.XLOOKUP(A97922,Target!B:B,Target!B:B),0)</f>
        <v>0</v>
      </c>
      <c r="E97922" s="7">
        <f t="shared" si="4591"/>
        <v>0.11769235317977596</v>
      </c>
      <c r="F97922" s="6">
        <f t="shared" si="4592"/>
        <v>0.10529941700410439</v>
      </c>
      <c r="G97922" s="6">
        <f t="shared" si="4593"/>
        <v>8.0502000366145573E-4</v>
      </c>
    </row>
    <row r="97923" spans="1:7" x14ac:dyDescent="0.35">
      <c r="A97923" s="1" t="s">
        <v>97922</v>
      </c>
      <c r="B97923">
        <v>322.86725939886998</v>
      </c>
      <c r="C97923">
        <v>4</v>
      </c>
      <c r="D97923">
        <f>_xlfn.IFNA(_xlfn.XLOOKUP(A97923,Target!B:B,Target!B:B),0)</f>
        <v>0</v>
      </c>
      <c r="E97923" s="7">
        <f t="shared" ref="E97923:E97986" si="4594">2^((B97923-600)/50)</f>
        <v>2.1453326677557515E-2</v>
      </c>
      <c r="F97923" s="6">
        <f t="shared" ref="F97923:F97986" si="4595">1-(1/(1+E97923))</f>
        <v>2.1002747866452287E-2</v>
      </c>
      <c r="G97923" s="6">
        <f t="shared" ref="G97923:G97986" si="4596">(F97923*($J$3/$J$2))/(F97923*($J$3/$J$2)+(1-F97923)*((1-$J$3)/(1-$J$2)))</f>
        <v>1.4683820015884495E-4</v>
      </c>
    </row>
    <row r="97924" spans="1:7" x14ac:dyDescent="0.35">
      <c r="A97924" s="1" t="s">
        <v>97923</v>
      </c>
      <c r="B97924">
        <v>293.17721744527501</v>
      </c>
      <c r="C97924">
        <v>6</v>
      </c>
      <c r="D97924">
        <f>_xlfn.IFNA(_xlfn.XLOOKUP(A97924,Target!B:B,Target!B:B),0)</f>
        <v>0</v>
      </c>
      <c r="E97924" s="7">
        <f t="shared" si="4594"/>
        <v>1.421486638946297E-2</v>
      </c>
      <c r="F97924" s="6">
        <f t="shared" si="4595"/>
        <v>1.4015635996410647E-2</v>
      </c>
      <c r="G97924" s="6">
        <f t="shared" si="4596"/>
        <v>9.7299073704575691E-5</v>
      </c>
    </row>
    <row r="97925" spans="1:7" x14ac:dyDescent="0.35">
      <c r="A97925" s="1" t="s">
        <v>97924</v>
      </c>
      <c r="B97925">
        <v>320.78424974749402</v>
      </c>
      <c r="C97925">
        <v>4</v>
      </c>
      <c r="D97925">
        <f>_xlfn.IFNA(_xlfn.XLOOKUP(A97925,Target!B:B,Target!B:B),0)</f>
        <v>0</v>
      </c>
      <c r="E97925" s="7">
        <f t="shared" si="4594"/>
        <v>2.0842685636020639E-2</v>
      </c>
      <c r="F97925" s="6">
        <f t="shared" si="4595"/>
        <v>2.041713765430464E-2</v>
      </c>
      <c r="G97925" s="6">
        <f t="shared" si="4596"/>
        <v>1.4265923802268043E-4</v>
      </c>
    </row>
    <row r="97926" spans="1:7" x14ac:dyDescent="0.35">
      <c r="A97926" s="1" t="s">
        <v>97925</v>
      </c>
      <c r="B97926">
        <v>309.01370166491103</v>
      </c>
      <c r="C97926">
        <v>5</v>
      </c>
      <c r="D97926">
        <f>_xlfn.IFNA(_xlfn.XLOOKUP(A97926,Target!B:B,Target!B:B),0)</f>
        <v>0</v>
      </c>
      <c r="E97926" s="7">
        <f t="shared" si="4594"/>
        <v>1.7704673309777399E-2</v>
      </c>
      <c r="F97926" s="6">
        <f t="shared" si="4595"/>
        <v>1.7396670934209602E-2</v>
      </c>
      <c r="G97926" s="6">
        <f t="shared" si="4596"/>
        <v>1.2118349322661781E-4</v>
      </c>
    </row>
    <row r="97927" spans="1:7" x14ac:dyDescent="0.35">
      <c r="A97927" s="1" t="s">
        <v>97926</v>
      </c>
      <c r="B97927">
        <v>361.78798991456</v>
      </c>
      <c r="C97927">
        <v>3</v>
      </c>
      <c r="D97927">
        <f>_xlfn.IFNA(_xlfn.XLOOKUP(A97927,Target!B:B,Target!B:B),0)</f>
        <v>0</v>
      </c>
      <c r="E97927" s="7">
        <f t="shared" si="4594"/>
        <v>3.6797710025006994E-2</v>
      </c>
      <c r="F97927" s="6">
        <f t="shared" si="4595"/>
        <v>3.5491696855811328E-2</v>
      </c>
      <c r="G97927" s="6">
        <f t="shared" si="4596"/>
        <v>2.5183703053347975E-4</v>
      </c>
    </row>
    <row r="97928" spans="1:7" x14ac:dyDescent="0.35">
      <c r="A97928" s="1" t="s">
        <v>97927</v>
      </c>
      <c r="B97928">
        <v>361.78798991456</v>
      </c>
      <c r="C97928">
        <v>3</v>
      </c>
      <c r="D97928">
        <f>_xlfn.IFNA(_xlfn.XLOOKUP(A97928,Target!B:B,Target!B:B),0)</f>
        <v>0</v>
      </c>
      <c r="E97928" s="7">
        <f t="shared" si="4594"/>
        <v>3.6797710025006994E-2</v>
      </c>
      <c r="F97928" s="6">
        <f t="shared" si="4595"/>
        <v>3.5491696855811328E-2</v>
      </c>
      <c r="G97928" s="6">
        <f t="shared" si="4596"/>
        <v>2.5183703053347975E-4</v>
      </c>
    </row>
    <row r="97929" spans="1:7" x14ac:dyDescent="0.35">
      <c r="A97929" s="1" t="s">
        <v>97928</v>
      </c>
      <c r="B97929">
        <v>320.78424974749402</v>
      </c>
      <c r="C97929">
        <v>4</v>
      </c>
      <c r="D97929">
        <f>_xlfn.IFNA(_xlfn.XLOOKUP(A97929,Target!B:B,Target!B:B),0)</f>
        <v>0</v>
      </c>
      <c r="E97929" s="7">
        <f t="shared" si="4594"/>
        <v>2.0842685636020639E-2</v>
      </c>
      <c r="F97929" s="6">
        <f t="shared" si="4595"/>
        <v>2.041713765430464E-2</v>
      </c>
      <c r="G97929" s="6">
        <f t="shared" si="4596"/>
        <v>1.4265923802268043E-4</v>
      </c>
    </row>
    <row r="97930" spans="1:7" x14ac:dyDescent="0.35">
      <c r="A97930" s="1" t="s">
        <v>97929</v>
      </c>
      <c r="B97930">
        <v>305.32446801325898</v>
      </c>
      <c r="C97930">
        <v>5</v>
      </c>
      <c r="D97930">
        <f>_xlfn.IFNA(_xlfn.XLOOKUP(A97930,Target!B:B,Target!B:B),0)</f>
        <v>0</v>
      </c>
      <c r="E97930" s="7">
        <f t="shared" si="4594"/>
        <v>1.6821956967859354E-2</v>
      </c>
      <c r="F97930" s="6">
        <f t="shared" si="4595"/>
        <v>1.6543660227422818E-2</v>
      </c>
      <c r="G97930" s="6">
        <f t="shared" si="4596"/>
        <v>1.1514224461786466E-4</v>
      </c>
    </row>
    <row r="97931" spans="1:7" x14ac:dyDescent="0.35">
      <c r="A97931" s="1" t="s">
        <v>97930</v>
      </c>
      <c r="B97931">
        <v>471.38209104970502</v>
      </c>
      <c r="C97931">
        <v>1</v>
      </c>
      <c r="D97931">
        <f>_xlfn.IFNA(_xlfn.XLOOKUP(A97931,Target!B:B,Target!B:B),0)</f>
        <v>0</v>
      </c>
      <c r="E97931" s="7">
        <f t="shared" si="4594"/>
        <v>0.16812915432891454</v>
      </c>
      <c r="F97931" s="6">
        <f t="shared" si="4595"/>
        <v>0.14393027834794858</v>
      </c>
      <c r="G97931" s="6">
        <f t="shared" si="4596"/>
        <v>1.1496129651898241E-3</v>
      </c>
    </row>
    <row r="97932" spans="1:7" x14ac:dyDescent="0.35">
      <c r="A97932" s="1" t="s">
        <v>97931</v>
      </c>
      <c r="B97932">
        <v>347.93443218060202</v>
      </c>
      <c r="C97932">
        <v>4</v>
      </c>
      <c r="D97932">
        <f>_xlfn.IFNA(_xlfn.XLOOKUP(A97932,Target!B:B,Target!B:B),0)</f>
        <v>0</v>
      </c>
      <c r="E97932" s="7">
        <f t="shared" si="4594"/>
        <v>3.036785130495441E-2</v>
      </c>
      <c r="F97932" s="6">
        <f t="shared" si="4595"/>
        <v>2.9472824939650089E-2</v>
      </c>
      <c r="G97932" s="6">
        <f t="shared" si="4596"/>
        <v>2.0784135870840711E-4</v>
      </c>
    </row>
    <row r="97933" spans="1:7" x14ac:dyDescent="0.35">
      <c r="A97933" s="1" t="s">
        <v>97932</v>
      </c>
      <c r="B97933">
        <v>307.85118999303199</v>
      </c>
      <c r="C97933">
        <v>5</v>
      </c>
      <c r="D97933">
        <f>_xlfn.IFNA(_xlfn.XLOOKUP(A97933,Target!B:B,Target!B:B),0)</f>
        <v>0</v>
      </c>
      <c r="E97933" s="7">
        <f t="shared" si="4594"/>
        <v>1.7421634566580555E-2</v>
      </c>
      <c r="F97933" s="6">
        <f t="shared" si="4595"/>
        <v>1.7123318371347729E-2</v>
      </c>
      <c r="G97933" s="6">
        <f t="shared" si="4596"/>
        <v>1.1924640391058041E-4</v>
      </c>
    </row>
    <row r="97934" spans="1:7" x14ac:dyDescent="0.35">
      <c r="A97934" s="1" t="s">
        <v>97933</v>
      </c>
      <c r="B97934">
        <v>307.85118999303199</v>
      </c>
      <c r="C97934">
        <v>5</v>
      </c>
      <c r="D97934">
        <f>_xlfn.IFNA(_xlfn.XLOOKUP(A97934,Target!B:B,Target!B:B),0)</f>
        <v>0</v>
      </c>
      <c r="E97934" s="7">
        <f t="shared" si="4594"/>
        <v>1.7421634566580555E-2</v>
      </c>
      <c r="F97934" s="6">
        <f t="shared" si="4595"/>
        <v>1.7123318371347729E-2</v>
      </c>
      <c r="G97934" s="6">
        <f t="shared" si="4596"/>
        <v>1.1924640391058041E-4</v>
      </c>
    </row>
    <row r="97935" spans="1:7" x14ac:dyDescent="0.35">
      <c r="A97935" s="1" t="s">
        <v>97934</v>
      </c>
      <c r="B97935">
        <v>307.85118999303199</v>
      </c>
      <c r="C97935">
        <v>5</v>
      </c>
      <c r="D97935">
        <f>_xlfn.IFNA(_xlfn.XLOOKUP(A97935,Target!B:B,Target!B:B),0)</f>
        <v>0</v>
      </c>
      <c r="E97935" s="7">
        <f t="shared" si="4594"/>
        <v>1.7421634566580555E-2</v>
      </c>
      <c r="F97935" s="6">
        <f t="shared" si="4595"/>
        <v>1.7123318371347729E-2</v>
      </c>
      <c r="G97935" s="6">
        <f t="shared" si="4596"/>
        <v>1.1924640391058041E-4</v>
      </c>
    </row>
    <row r="97936" spans="1:7" x14ac:dyDescent="0.35">
      <c r="A97936" s="1" t="s">
        <v>97935</v>
      </c>
      <c r="B97936">
        <v>270.42694114666699</v>
      </c>
      <c r="C97936">
        <v>6</v>
      </c>
      <c r="D97936">
        <f>_xlfn.IFNA(_xlfn.XLOOKUP(A97936,Target!B:B,Target!B:B),0)</f>
        <v>0</v>
      </c>
      <c r="E97936" s="7">
        <f t="shared" si="4594"/>
        <v>1.0369849906604344E-2</v>
      </c>
      <c r="F97936" s="6">
        <f t="shared" si="4595"/>
        <v>1.0263419783916539E-2</v>
      </c>
      <c r="G97936" s="6">
        <f t="shared" si="4596"/>
        <v>7.0982260287285397E-5</v>
      </c>
    </row>
    <row r="97937" spans="1:7" x14ac:dyDescent="0.35">
      <c r="A97937" s="1" t="s">
        <v>97936</v>
      </c>
      <c r="B97937">
        <v>224.668992668306</v>
      </c>
      <c r="C97937">
        <v>6</v>
      </c>
      <c r="D97937">
        <f>_xlfn.IFNA(_xlfn.XLOOKUP(A97937,Target!B:B,Target!B:B),0)</f>
        <v>0</v>
      </c>
      <c r="E97937" s="7">
        <f t="shared" si="4594"/>
        <v>5.4989803756585994E-3</v>
      </c>
      <c r="F97937" s="6">
        <f t="shared" si="4595"/>
        <v>5.4689069635895926E-3</v>
      </c>
      <c r="G97937" s="6">
        <f t="shared" si="4596"/>
        <v>3.7642113862816694E-5</v>
      </c>
    </row>
    <row r="97938" spans="1:7" x14ac:dyDescent="0.35">
      <c r="A97938" s="1" t="s">
        <v>97937</v>
      </c>
      <c r="B97938">
        <v>320.78424974749402</v>
      </c>
      <c r="C97938">
        <v>4</v>
      </c>
      <c r="D97938">
        <f>_xlfn.IFNA(_xlfn.XLOOKUP(A97938,Target!B:B,Target!B:B),0)</f>
        <v>0</v>
      </c>
      <c r="E97938" s="7">
        <f t="shared" si="4594"/>
        <v>2.0842685636020639E-2</v>
      </c>
      <c r="F97938" s="6">
        <f t="shared" si="4595"/>
        <v>2.041713765430464E-2</v>
      </c>
      <c r="G97938" s="6">
        <f t="shared" si="4596"/>
        <v>1.4265923802268043E-4</v>
      </c>
    </row>
    <row r="97939" spans="1:7" x14ac:dyDescent="0.35">
      <c r="A97939" s="1" t="s">
        <v>97938</v>
      </c>
      <c r="B97939">
        <v>287.70831366439103</v>
      </c>
      <c r="C97939">
        <v>6</v>
      </c>
      <c r="D97939">
        <f>_xlfn.IFNA(_xlfn.XLOOKUP(A97939,Target!B:B,Target!B:B),0)</f>
        <v>0</v>
      </c>
      <c r="E97939" s="7">
        <f t="shared" si="4594"/>
        <v>1.3177004684454097E-2</v>
      </c>
      <c r="F97939" s="6">
        <f t="shared" si="4595"/>
        <v>1.3005629444341804E-2</v>
      </c>
      <c r="G97939" s="6">
        <f t="shared" si="4596"/>
        <v>9.019567423981109E-5</v>
      </c>
    </row>
    <row r="97940" spans="1:7" x14ac:dyDescent="0.35">
      <c r="A97940" s="1" t="s">
        <v>97939</v>
      </c>
      <c r="B97940">
        <v>307.85118999303199</v>
      </c>
      <c r="C97940">
        <v>5</v>
      </c>
      <c r="D97940">
        <f>_xlfn.IFNA(_xlfn.XLOOKUP(A97940,Target!B:B,Target!B:B),0)</f>
        <v>0</v>
      </c>
      <c r="E97940" s="7">
        <f t="shared" si="4594"/>
        <v>1.7421634566580555E-2</v>
      </c>
      <c r="F97940" s="6">
        <f t="shared" si="4595"/>
        <v>1.7123318371347729E-2</v>
      </c>
      <c r="G97940" s="6">
        <f t="shared" si="4596"/>
        <v>1.1924640391058041E-4</v>
      </c>
    </row>
    <row r="97941" spans="1:7" x14ac:dyDescent="0.35">
      <c r="A97941" s="1" t="s">
        <v>97940</v>
      </c>
      <c r="B97941">
        <v>307.85118999303199</v>
      </c>
      <c r="C97941">
        <v>5</v>
      </c>
      <c r="D97941">
        <f>_xlfn.IFNA(_xlfn.XLOOKUP(A97941,Target!B:B,Target!B:B),0)</f>
        <v>0</v>
      </c>
      <c r="E97941" s="7">
        <f t="shared" si="4594"/>
        <v>1.7421634566580555E-2</v>
      </c>
      <c r="F97941" s="6">
        <f t="shared" si="4595"/>
        <v>1.7123318371347729E-2</v>
      </c>
      <c r="G97941" s="6">
        <f t="shared" si="4596"/>
        <v>1.1924640391058041E-4</v>
      </c>
    </row>
    <row r="97942" spans="1:7" x14ac:dyDescent="0.35">
      <c r="A97942" s="1" t="s">
        <v>97941</v>
      </c>
      <c r="B97942">
        <v>320.78424974749402</v>
      </c>
      <c r="C97942">
        <v>4</v>
      </c>
      <c r="D97942">
        <f>_xlfn.IFNA(_xlfn.XLOOKUP(A97942,Target!B:B,Target!B:B),0)</f>
        <v>0</v>
      </c>
      <c r="E97942" s="7">
        <f t="shared" si="4594"/>
        <v>2.0842685636020639E-2</v>
      </c>
      <c r="F97942" s="6">
        <f t="shared" si="4595"/>
        <v>2.041713765430464E-2</v>
      </c>
      <c r="G97942" s="6">
        <f t="shared" si="4596"/>
        <v>1.4265923802268043E-4</v>
      </c>
    </row>
    <row r="97943" spans="1:7" x14ac:dyDescent="0.35">
      <c r="A97943" s="1" t="s">
        <v>97942</v>
      </c>
      <c r="B97943">
        <v>477.477418637281</v>
      </c>
      <c r="C97943">
        <v>1</v>
      </c>
      <c r="D97943">
        <f>_xlfn.IFNA(_xlfn.XLOOKUP(A97943,Target!B:B,Target!B:B),0)</f>
        <v>0</v>
      </c>
      <c r="E97943" s="7">
        <f t="shared" si="4594"/>
        <v>0.18295343052523769</v>
      </c>
      <c r="F97943" s="6">
        <f t="shared" si="4595"/>
        <v>0.1546581850174823</v>
      </c>
      <c r="G97943" s="6">
        <f t="shared" si="4596"/>
        <v>1.2508497969293915E-3</v>
      </c>
    </row>
    <row r="97944" spans="1:7" x14ac:dyDescent="0.35">
      <c r="A97944" s="1" t="s">
        <v>97943</v>
      </c>
      <c r="B97944">
        <v>480.54514182013702</v>
      </c>
      <c r="C97944">
        <v>1</v>
      </c>
      <c r="D97944">
        <f>_xlfn.IFNA(_xlfn.XLOOKUP(A97944,Target!B:B,Target!B:B),0)</f>
        <v>0</v>
      </c>
      <c r="E97944" s="7">
        <f t="shared" si="4594"/>
        <v>0.19090182982712106</v>
      </c>
      <c r="F97944" s="6">
        <f t="shared" si="4595"/>
        <v>0.16030022378488873</v>
      </c>
      <c r="G97944" s="6">
        <f t="shared" si="4596"/>
        <v>1.3051219566294215E-3</v>
      </c>
    </row>
    <row r="97945" spans="1:7" x14ac:dyDescent="0.35">
      <c r="A97945" s="1" t="s">
        <v>97944</v>
      </c>
      <c r="B97945">
        <v>307.85118999303199</v>
      </c>
      <c r="C97945">
        <v>5</v>
      </c>
      <c r="D97945">
        <f>_xlfn.IFNA(_xlfn.XLOOKUP(A97945,Target!B:B,Target!B:B),0)</f>
        <v>0</v>
      </c>
      <c r="E97945" s="7">
        <f t="shared" si="4594"/>
        <v>1.7421634566580555E-2</v>
      </c>
      <c r="F97945" s="6">
        <f t="shared" si="4595"/>
        <v>1.7123318371347729E-2</v>
      </c>
      <c r="G97945" s="6">
        <f t="shared" si="4596"/>
        <v>1.1924640391058041E-4</v>
      </c>
    </row>
    <row r="97946" spans="1:7" x14ac:dyDescent="0.35">
      <c r="A97946" s="1" t="s">
        <v>97945</v>
      </c>
      <c r="B97946">
        <v>390.89407803969499</v>
      </c>
      <c r="C97946">
        <v>2</v>
      </c>
      <c r="D97946">
        <f>_xlfn.IFNA(_xlfn.XLOOKUP(A97946,Target!B:B,Target!B:B),0)</f>
        <v>0</v>
      </c>
      <c r="E97946" s="7">
        <f t="shared" si="4594"/>
        <v>5.5087987191077561E-2</v>
      </c>
      <c r="F97946" s="6">
        <f t="shared" si="4595"/>
        <v>5.2211747133749875E-2</v>
      </c>
      <c r="G97946" s="6">
        <f t="shared" si="4596"/>
        <v>3.7696527140030782E-4</v>
      </c>
    </row>
    <row r="97947" spans="1:7" x14ac:dyDescent="0.35">
      <c r="A97947" s="1" t="s">
        <v>97946</v>
      </c>
      <c r="B97947">
        <v>307.85118999303199</v>
      </c>
      <c r="C97947">
        <v>5</v>
      </c>
      <c r="D97947">
        <f>_xlfn.IFNA(_xlfn.XLOOKUP(A97947,Target!B:B,Target!B:B),0)</f>
        <v>0</v>
      </c>
      <c r="E97947" s="7">
        <f t="shared" si="4594"/>
        <v>1.7421634566580555E-2</v>
      </c>
      <c r="F97947" s="6">
        <f t="shared" si="4595"/>
        <v>1.7123318371347729E-2</v>
      </c>
      <c r="G97947" s="6">
        <f t="shared" si="4596"/>
        <v>1.1924640391058041E-4</v>
      </c>
    </row>
    <row r="97948" spans="1:7" x14ac:dyDescent="0.35">
      <c r="A97948" s="1" t="s">
        <v>97947</v>
      </c>
      <c r="B97948">
        <v>320.78424974749402</v>
      </c>
      <c r="C97948">
        <v>4</v>
      </c>
      <c r="D97948">
        <f>_xlfn.IFNA(_xlfn.XLOOKUP(A97948,Target!B:B,Target!B:B),0)</f>
        <v>0</v>
      </c>
      <c r="E97948" s="7">
        <f t="shared" si="4594"/>
        <v>2.0842685636020639E-2</v>
      </c>
      <c r="F97948" s="6">
        <f t="shared" si="4595"/>
        <v>2.041713765430464E-2</v>
      </c>
      <c r="G97948" s="6">
        <f t="shared" si="4596"/>
        <v>1.4265923802268043E-4</v>
      </c>
    </row>
    <row r="97949" spans="1:7" x14ac:dyDescent="0.35">
      <c r="A97949" s="1" t="s">
        <v>97948</v>
      </c>
      <c r="B97949">
        <v>306.93069201353597</v>
      </c>
      <c r="C97949">
        <v>5</v>
      </c>
      <c r="D97949">
        <f>_xlfn.IFNA(_xlfn.XLOOKUP(A97949,Target!B:B,Target!B:B),0)</f>
        <v>0</v>
      </c>
      <c r="E97949" s="7">
        <f t="shared" si="4594"/>
        <v>1.7200732810831017E-2</v>
      </c>
      <c r="F97949" s="6">
        <f t="shared" si="4595"/>
        <v>1.69098706440175E-2</v>
      </c>
      <c r="G97949" s="6">
        <f t="shared" si="4596"/>
        <v>1.1773456880942414E-4</v>
      </c>
    </row>
    <row r="97950" spans="1:7" x14ac:dyDescent="0.35">
      <c r="A97950" s="1" t="s">
        <v>97949</v>
      </c>
      <c r="B97950">
        <v>335.49909123382503</v>
      </c>
      <c r="C97950">
        <v>4</v>
      </c>
      <c r="D97950">
        <f>_xlfn.IFNA(_xlfn.XLOOKUP(A97950,Target!B:B,Target!B:B),0)</f>
        <v>0</v>
      </c>
      <c r="E97950" s="7">
        <f t="shared" si="4594"/>
        <v>2.5559117329688828E-2</v>
      </c>
      <c r="F97950" s="6">
        <f t="shared" si="4595"/>
        <v>2.4922129692765638E-2</v>
      </c>
      <c r="G97950" s="6">
        <f t="shared" si="4596"/>
        <v>1.7493554153157008E-4</v>
      </c>
    </row>
    <row r="97951" spans="1:7" x14ac:dyDescent="0.35">
      <c r="A97951" s="1" t="s">
        <v>97950</v>
      </c>
      <c r="B97951">
        <v>357.283380129318</v>
      </c>
      <c r="C97951">
        <v>3</v>
      </c>
      <c r="D97951">
        <f>_xlfn.IFNA(_xlfn.XLOOKUP(A97951,Target!B:B,Target!B:B),0)</f>
        <v>0</v>
      </c>
      <c r="E97951" s="7">
        <f t="shared" si="4594"/>
        <v>3.4570076409482689E-2</v>
      </c>
      <c r="F97951" s="6">
        <f t="shared" si="4595"/>
        <v>3.341492006946456E-2</v>
      </c>
      <c r="G97951" s="6">
        <f t="shared" si="4596"/>
        <v>2.3659510639026163E-4</v>
      </c>
    </row>
    <row r="97952" spans="1:7" x14ac:dyDescent="0.35">
      <c r="A97952" s="1" t="s">
        <v>97951</v>
      </c>
      <c r="B97952">
        <v>372.74316186355298</v>
      </c>
      <c r="C97952">
        <v>3</v>
      </c>
      <c r="D97952">
        <f>_xlfn.IFNA(_xlfn.XLOOKUP(A97952,Target!B:B,Target!B:B),0)</f>
        <v>0</v>
      </c>
      <c r="E97952" s="7">
        <f t="shared" si="4594"/>
        <v>4.2832902045388463E-2</v>
      </c>
      <c r="F97952" s="6">
        <f t="shared" si="4595"/>
        <v>4.1073600536938315E-2</v>
      </c>
      <c r="G97952" s="6">
        <f t="shared" si="4596"/>
        <v>2.9312871184177837E-4</v>
      </c>
    </row>
    <row r="97953" spans="1:7" x14ac:dyDescent="0.35">
      <c r="A97953" s="1" t="s">
        <v>97952</v>
      </c>
      <c r="B97953">
        <v>307.85118999303199</v>
      </c>
      <c r="C97953">
        <v>5</v>
      </c>
      <c r="D97953">
        <f>_xlfn.IFNA(_xlfn.XLOOKUP(A97953,Target!B:B,Target!B:B),0)</f>
        <v>0</v>
      </c>
      <c r="E97953" s="7">
        <f t="shared" si="4594"/>
        <v>1.7421634566580555E-2</v>
      </c>
      <c r="F97953" s="6">
        <f t="shared" si="4595"/>
        <v>1.7123318371347729E-2</v>
      </c>
      <c r="G97953" s="6">
        <f t="shared" si="4596"/>
        <v>1.1924640391058041E-4</v>
      </c>
    </row>
    <row r="97954" spans="1:7" x14ac:dyDescent="0.35">
      <c r="A97954" s="1" t="s">
        <v>97953</v>
      </c>
      <c r="B97954">
        <v>366.542198225856</v>
      </c>
      <c r="C97954">
        <v>3</v>
      </c>
      <c r="D97954">
        <f>_xlfn.IFNA(_xlfn.XLOOKUP(A97954,Target!B:B,Target!B:B),0)</f>
        <v>0</v>
      </c>
      <c r="E97954" s="7">
        <f t="shared" si="4594"/>
        <v>3.9304654123299948E-2</v>
      </c>
      <c r="F97954" s="6">
        <f t="shared" si="4595"/>
        <v>3.7818221988484391E-2</v>
      </c>
      <c r="G97954" s="6">
        <f t="shared" si="4596"/>
        <v>2.6898949824964073E-4</v>
      </c>
    </row>
    <row r="97955" spans="1:7" x14ac:dyDescent="0.35">
      <c r="A97955" s="1" t="s">
        <v>97954</v>
      </c>
      <c r="B97955">
        <v>358.889604129595</v>
      </c>
      <c r="C97955">
        <v>3</v>
      </c>
      <c r="D97955">
        <f>_xlfn.IFNA(_xlfn.XLOOKUP(A97955,Target!B:B,Target!B:B),0)</f>
        <v>0</v>
      </c>
      <c r="E97955" s="7">
        <f t="shared" si="4594"/>
        <v>3.5348482266697442E-2</v>
      </c>
      <c r="F97955" s="6">
        <f t="shared" si="4595"/>
        <v>3.414162755066652E-2</v>
      </c>
      <c r="G97955" s="6">
        <f t="shared" si="4596"/>
        <v>2.4192117106310948E-4</v>
      </c>
    </row>
    <row r="97956" spans="1:7" x14ac:dyDescent="0.35">
      <c r="A97956" s="1" t="s">
        <v>97955</v>
      </c>
      <c r="B97956">
        <v>345.13612956133397</v>
      </c>
      <c r="C97956">
        <v>4</v>
      </c>
      <c r="D97956">
        <f>_xlfn.IFNA(_xlfn.XLOOKUP(A97956,Target!B:B,Target!B:B),0)</f>
        <v>0</v>
      </c>
      <c r="E97956" s="7">
        <f t="shared" si="4594"/>
        <v>2.9212357288347948E-2</v>
      </c>
      <c r="F97956" s="6">
        <f t="shared" si="4595"/>
        <v>2.8383216623354079E-2</v>
      </c>
      <c r="G97956" s="6">
        <f t="shared" si="4596"/>
        <v>1.999345948152995E-4</v>
      </c>
    </row>
    <row r="97957" spans="1:7" x14ac:dyDescent="0.35">
      <c r="A97957" s="1" t="s">
        <v>97956</v>
      </c>
      <c r="B97957">
        <v>478.46213216876203</v>
      </c>
      <c r="C97957">
        <v>1</v>
      </c>
      <c r="D97957">
        <f>_xlfn.IFNA(_xlfn.XLOOKUP(A97957,Target!B:B,Target!B:B),0)</f>
        <v>0</v>
      </c>
      <c r="E97957" s="7">
        <f t="shared" si="4594"/>
        <v>0.18546805752928797</v>
      </c>
      <c r="F97957" s="6">
        <f t="shared" si="4595"/>
        <v>0.15645133274685963</v>
      </c>
      <c r="G97957" s="6">
        <f t="shared" si="4596"/>
        <v>1.2680204627680586E-3</v>
      </c>
    </row>
    <row r="97958" spans="1:7" x14ac:dyDescent="0.35">
      <c r="A97958" s="1" t="s">
        <v>97957</v>
      </c>
      <c r="B97958">
        <v>306.93069201353597</v>
      </c>
      <c r="C97958">
        <v>5</v>
      </c>
      <c r="D97958">
        <f>_xlfn.IFNA(_xlfn.XLOOKUP(A97958,Target!B:B,Target!B:B),0)</f>
        <v>0</v>
      </c>
      <c r="E97958" s="7">
        <f t="shared" si="4594"/>
        <v>1.7200732810831017E-2</v>
      </c>
      <c r="F97958" s="6">
        <f t="shared" si="4595"/>
        <v>1.69098706440175E-2</v>
      </c>
      <c r="G97958" s="6">
        <f t="shared" si="4596"/>
        <v>1.1773456880942414E-4</v>
      </c>
    </row>
    <row r="97959" spans="1:7" x14ac:dyDescent="0.35">
      <c r="A97959" s="1" t="s">
        <v>97958</v>
      </c>
      <c r="B97959">
        <v>516.398149152972</v>
      </c>
      <c r="C97959">
        <v>1</v>
      </c>
      <c r="D97959">
        <f>_xlfn.IFNA(_xlfn.XLOOKUP(A97959,Target!B:B,Target!B:B),0)</f>
        <v>0</v>
      </c>
      <c r="E97959" s="7">
        <f t="shared" si="4594"/>
        <v>0.31380994592277955</v>
      </c>
      <c r="F97959" s="6">
        <f t="shared" si="4595"/>
        <v>0.23885490203255333</v>
      </c>
      <c r="G97959" s="6">
        <f t="shared" si="4596"/>
        <v>2.1435959864677559E-3</v>
      </c>
    </row>
    <row r="97960" spans="1:7" x14ac:dyDescent="0.35">
      <c r="A97960" s="1" t="s">
        <v>97959</v>
      </c>
      <c r="B97960">
        <v>307.85118999303199</v>
      </c>
      <c r="C97960">
        <v>5</v>
      </c>
      <c r="D97960">
        <f>_xlfn.IFNA(_xlfn.XLOOKUP(A97960,Target!B:B,Target!B:B),0)</f>
        <v>0</v>
      </c>
      <c r="E97960" s="7">
        <f t="shared" si="4594"/>
        <v>1.7421634566580555E-2</v>
      </c>
      <c r="F97960" s="6">
        <f t="shared" si="4595"/>
        <v>1.7123318371347729E-2</v>
      </c>
      <c r="G97960" s="6">
        <f t="shared" si="4596"/>
        <v>1.1924640391058041E-4</v>
      </c>
    </row>
    <row r="97961" spans="1:7" x14ac:dyDescent="0.35">
      <c r="A97961" s="1" t="s">
        <v>97960</v>
      </c>
      <c r="B97961">
        <v>307.85118999303199</v>
      </c>
      <c r="C97961">
        <v>5</v>
      </c>
      <c r="D97961">
        <f>_xlfn.IFNA(_xlfn.XLOOKUP(A97961,Target!B:B,Target!B:B),0)</f>
        <v>0</v>
      </c>
      <c r="E97961" s="7">
        <f t="shared" si="4594"/>
        <v>1.7421634566580555E-2</v>
      </c>
      <c r="F97961" s="6">
        <f t="shared" si="4595"/>
        <v>1.7123318371347729E-2</v>
      </c>
      <c r="G97961" s="6">
        <f t="shared" si="4596"/>
        <v>1.1924640391058041E-4</v>
      </c>
    </row>
    <row r="97962" spans="1:7" x14ac:dyDescent="0.35">
      <c r="A97962" s="1" t="s">
        <v>97961</v>
      </c>
      <c r="B97962">
        <v>372.74316186355298</v>
      </c>
      <c r="C97962">
        <v>3</v>
      </c>
      <c r="D97962">
        <f>_xlfn.IFNA(_xlfn.XLOOKUP(A97962,Target!B:B,Target!B:B),0)</f>
        <v>0</v>
      </c>
      <c r="E97962" s="7">
        <f t="shared" si="4594"/>
        <v>4.2832902045388463E-2</v>
      </c>
      <c r="F97962" s="6">
        <f t="shared" si="4595"/>
        <v>4.1073600536938315E-2</v>
      </c>
      <c r="G97962" s="6">
        <f t="shared" si="4596"/>
        <v>2.9312871184177837E-4</v>
      </c>
    </row>
    <row r="97963" spans="1:7" x14ac:dyDescent="0.35">
      <c r="A97963" s="1" t="s">
        <v>97962</v>
      </c>
      <c r="B97963">
        <v>359.81010210909102</v>
      </c>
      <c r="C97963">
        <v>3</v>
      </c>
      <c r="D97963">
        <f>_xlfn.IFNA(_xlfn.XLOOKUP(A97963,Target!B:B,Target!B:B),0)</f>
        <v>0</v>
      </c>
      <c r="E97963" s="7">
        <f t="shared" si="4594"/>
        <v>3.5802447913491194E-2</v>
      </c>
      <c r="F97963" s="6">
        <f t="shared" si="4595"/>
        <v>3.4564938503100939E-2</v>
      </c>
      <c r="G97963" s="6">
        <f t="shared" si="4596"/>
        <v>2.4502730134084869E-4</v>
      </c>
    </row>
    <row r="97964" spans="1:7" x14ac:dyDescent="0.35">
      <c r="A97964" s="1" t="s">
        <v>97963</v>
      </c>
      <c r="B97964">
        <v>359.81010210909102</v>
      </c>
      <c r="C97964">
        <v>3</v>
      </c>
      <c r="D97964">
        <f>_xlfn.IFNA(_xlfn.XLOOKUP(A97964,Target!B:B,Target!B:B),0)</f>
        <v>0</v>
      </c>
      <c r="E97964" s="7">
        <f t="shared" si="4594"/>
        <v>3.5802447913491194E-2</v>
      </c>
      <c r="F97964" s="6">
        <f t="shared" si="4595"/>
        <v>3.4564938503100939E-2</v>
      </c>
      <c r="G97964" s="6">
        <f t="shared" si="4596"/>
        <v>2.4502730134084869E-4</v>
      </c>
    </row>
    <row r="97965" spans="1:7" x14ac:dyDescent="0.35">
      <c r="A97965" s="1" t="s">
        <v>97964</v>
      </c>
      <c r="B97965">
        <v>348.854930160099</v>
      </c>
      <c r="C97965">
        <v>4</v>
      </c>
      <c r="D97965">
        <f>_xlfn.IFNA(_xlfn.XLOOKUP(A97965,Target!B:B,Target!B:B),0)</f>
        <v>0</v>
      </c>
      <c r="E97965" s="7">
        <f t="shared" si="4594"/>
        <v>3.0757852809273369E-2</v>
      </c>
      <c r="F97965" s="6">
        <f t="shared" si="4595"/>
        <v>2.9840037333156877E-2</v>
      </c>
      <c r="G97965" s="6">
        <f t="shared" si="4596"/>
        <v>2.1051001570781581E-4</v>
      </c>
    </row>
    <row r="97966" spans="1:7" x14ac:dyDescent="0.35">
      <c r="A97966" s="1" t="s">
        <v>97965</v>
      </c>
      <c r="B97966">
        <v>320.78424974749402</v>
      </c>
      <c r="C97966">
        <v>4</v>
      </c>
      <c r="D97966">
        <f>_xlfn.IFNA(_xlfn.XLOOKUP(A97966,Target!B:B,Target!B:B),0)</f>
        <v>0</v>
      </c>
      <c r="E97966" s="7">
        <f t="shared" si="4594"/>
        <v>2.0842685636020639E-2</v>
      </c>
      <c r="F97966" s="6">
        <f t="shared" si="4595"/>
        <v>2.041713765430464E-2</v>
      </c>
      <c r="G97966" s="6">
        <f t="shared" si="4596"/>
        <v>1.4265923802268043E-4</v>
      </c>
    </row>
    <row r="97967" spans="1:7" x14ac:dyDescent="0.35">
      <c r="A97967" s="1" t="s">
        <v>97966</v>
      </c>
      <c r="B97967">
        <v>320.78424974749402</v>
      </c>
      <c r="C97967">
        <v>4</v>
      </c>
      <c r="D97967">
        <f>_xlfn.IFNA(_xlfn.XLOOKUP(A97967,Target!B:B,Target!B:B),0)</f>
        <v>0</v>
      </c>
      <c r="E97967" s="7">
        <f t="shared" si="4594"/>
        <v>2.0842685636020639E-2</v>
      </c>
      <c r="F97967" s="6">
        <f t="shared" si="4595"/>
        <v>2.041713765430464E-2</v>
      </c>
      <c r="G97967" s="6">
        <f t="shared" si="4596"/>
        <v>1.4265923802268043E-4</v>
      </c>
    </row>
    <row r="97968" spans="1:7" x14ac:dyDescent="0.35">
      <c r="A97968" s="1" t="s">
        <v>97967</v>
      </c>
      <c r="B97968">
        <v>371.57984072766999</v>
      </c>
      <c r="C97968">
        <v>3</v>
      </c>
      <c r="D97968">
        <f>_xlfn.IFNA(_xlfn.XLOOKUP(A97968,Target!B:B,Target!B:B),0)</f>
        <v>0</v>
      </c>
      <c r="E97968" s="7">
        <f t="shared" si="4594"/>
        <v>4.2147673674228642E-2</v>
      </c>
      <c r="F97968" s="6">
        <f t="shared" si="4595"/>
        <v>4.0443091453278734E-2</v>
      </c>
      <c r="G97968" s="6">
        <f t="shared" si="4596"/>
        <v>2.8844067615097023E-4</v>
      </c>
    </row>
    <row r="97969" spans="1:7" x14ac:dyDescent="0.35">
      <c r="A97969" s="1" t="s">
        <v>97968</v>
      </c>
      <c r="B97969">
        <v>320.78424974749402</v>
      </c>
      <c r="C97969">
        <v>4</v>
      </c>
      <c r="D97969">
        <f>_xlfn.IFNA(_xlfn.XLOOKUP(A97969,Target!B:B,Target!B:B),0)</f>
        <v>0</v>
      </c>
      <c r="E97969" s="7">
        <f t="shared" si="4594"/>
        <v>2.0842685636020639E-2</v>
      </c>
      <c r="F97969" s="6">
        <f t="shared" si="4595"/>
        <v>2.041713765430464E-2</v>
      </c>
      <c r="G97969" s="6">
        <f t="shared" si="4596"/>
        <v>1.4265923802268043E-4</v>
      </c>
    </row>
    <row r="97970" spans="1:7" x14ac:dyDescent="0.35">
      <c r="A97970" s="1" t="s">
        <v>97969</v>
      </c>
      <c r="B97970">
        <v>224.668992668306</v>
      </c>
      <c r="C97970">
        <v>6</v>
      </c>
      <c r="D97970">
        <f>_xlfn.IFNA(_xlfn.XLOOKUP(A97970,Target!B:B,Target!B:B),0)</f>
        <v>0</v>
      </c>
      <c r="E97970" s="7">
        <f t="shared" si="4594"/>
        <v>5.4989803756585994E-3</v>
      </c>
      <c r="F97970" s="6">
        <f t="shared" si="4595"/>
        <v>5.4689069635895926E-3</v>
      </c>
      <c r="G97970" s="6">
        <f t="shared" si="4596"/>
        <v>3.7642113862816694E-5</v>
      </c>
    </row>
    <row r="97971" spans="1:7" x14ac:dyDescent="0.35">
      <c r="A97971" s="1" t="s">
        <v>97970</v>
      </c>
      <c r="B97971">
        <v>356.56377132183297</v>
      </c>
      <c r="C97971">
        <v>3</v>
      </c>
      <c r="D97971">
        <f>_xlfn.IFNA(_xlfn.XLOOKUP(A97971,Target!B:B,Target!B:B),0)</f>
        <v>0</v>
      </c>
      <c r="E97971" s="7">
        <f t="shared" si="4594"/>
        <v>3.4226923386760637E-2</v>
      </c>
      <c r="F97971" s="6">
        <f t="shared" si="4595"/>
        <v>3.3094210383421974E-2</v>
      </c>
      <c r="G97971" s="6">
        <f t="shared" si="4596"/>
        <v>2.3424714201713466E-4</v>
      </c>
    </row>
    <row r="97972" spans="1:7" x14ac:dyDescent="0.35">
      <c r="A97972" s="1" t="s">
        <v>97971</v>
      </c>
      <c r="B97972">
        <v>425.51850652122198</v>
      </c>
      <c r="C97972">
        <v>2</v>
      </c>
      <c r="D97972">
        <f>_xlfn.IFNA(_xlfn.XLOOKUP(A97972,Target!B:B,Target!B:B),0)</f>
        <v>0</v>
      </c>
      <c r="E97972" s="7">
        <f t="shared" si="4594"/>
        <v>8.9025974341601088E-2</v>
      </c>
      <c r="F97972" s="6">
        <f t="shared" si="4595"/>
        <v>8.1748256184085988E-2</v>
      </c>
      <c r="G97972" s="6">
        <f t="shared" si="4596"/>
        <v>6.0906034712120084E-4</v>
      </c>
    </row>
    <row r="97973" spans="1:7" x14ac:dyDescent="0.35">
      <c r="A97973" s="1" t="s">
        <v>97972</v>
      </c>
      <c r="B97973">
        <v>603.22738519390703</v>
      </c>
      <c r="C97973">
        <v>1</v>
      </c>
      <c r="D97973">
        <f>_xlfn.IFNA(_xlfn.XLOOKUP(A97973,Target!B:B,Target!B:B),0)</f>
        <v>0</v>
      </c>
      <c r="E97973" s="7">
        <f t="shared" si="4594"/>
        <v>1.0457570354266135</v>
      </c>
      <c r="F97973" s="6">
        <f t="shared" si="4595"/>
        <v>0.51118339925862011</v>
      </c>
      <c r="G97973" s="6">
        <f t="shared" si="4596"/>
        <v>7.1078955052725889E-3</v>
      </c>
    </row>
    <row r="97974" spans="1:7" x14ac:dyDescent="0.35">
      <c r="A97974" s="1" t="s">
        <v>97973</v>
      </c>
      <c r="B97974">
        <v>464.43923703691303</v>
      </c>
      <c r="C97974">
        <v>1</v>
      </c>
      <c r="D97974">
        <f>_xlfn.IFNA(_xlfn.XLOOKUP(A97974,Target!B:B,Target!B:B),0)</f>
        <v>0</v>
      </c>
      <c r="E97974" s="7">
        <f t="shared" si="4594"/>
        <v>0.15270135199791618</v>
      </c>
      <c r="F97974" s="6">
        <f t="shared" si="4595"/>
        <v>0.13247260596445642</v>
      </c>
      <c r="G97974" s="6">
        <f t="shared" si="4596"/>
        <v>1.0442327820767675E-3</v>
      </c>
    </row>
    <row r="97975" spans="1:7" x14ac:dyDescent="0.35">
      <c r="A97975" s="1" t="s">
        <v>97974</v>
      </c>
      <c r="B97975">
        <v>369.496831076295</v>
      </c>
      <c r="C97975">
        <v>3</v>
      </c>
      <c r="D97975">
        <f>_xlfn.IFNA(_xlfn.XLOOKUP(A97975,Target!B:B,Target!B:B),0)</f>
        <v>0</v>
      </c>
      <c r="E97975" s="7">
        <f t="shared" si="4594"/>
        <v>4.0947994960637807E-2</v>
      </c>
      <c r="F97975" s="6">
        <f t="shared" si="4595"/>
        <v>3.9337214883809923E-2</v>
      </c>
      <c r="G97975" s="6">
        <f t="shared" si="4596"/>
        <v>2.8023288818907258E-4</v>
      </c>
    </row>
    <row r="97976" spans="1:7" x14ac:dyDescent="0.35">
      <c r="A97976" s="1" t="s">
        <v>97975</v>
      </c>
      <c r="B97976">
        <v>329.57122598119201</v>
      </c>
      <c r="C97976">
        <v>4</v>
      </c>
      <c r="D97976">
        <f>_xlfn.IFNA(_xlfn.XLOOKUP(A97976,Target!B:B,Target!B:B),0)</f>
        <v>0</v>
      </c>
      <c r="E97976" s="7">
        <f t="shared" si="4594"/>
        <v>2.354271507376586E-2</v>
      </c>
      <c r="F97976" s="6">
        <f t="shared" si="4595"/>
        <v>2.3001204275162279E-2</v>
      </c>
      <c r="G97976" s="6">
        <f t="shared" si="4596"/>
        <v>1.6113680284382721E-4</v>
      </c>
    </row>
    <row r="97977" spans="1:7" x14ac:dyDescent="0.35">
      <c r="A97977" s="1" t="s">
        <v>97976</v>
      </c>
      <c r="B97977">
        <v>348.854930160099</v>
      </c>
      <c r="C97977">
        <v>4</v>
      </c>
      <c r="D97977">
        <f>_xlfn.IFNA(_xlfn.XLOOKUP(A97977,Target!B:B,Target!B:B),0)</f>
        <v>0</v>
      </c>
      <c r="E97977" s="7">
        <f t="shared" si="4594"/>
        <v>3.0757852809273369E-2</v>
      </c>
      <c r="F97977" s="6">
        <f t="shared" si="4595"/>
        <v>2.9840037333156877E-2</v>
      </c>
      <c r="G97977" s="6">
        <f t="shared" si="4596"/>
        <v>2.1051001570781581E-4</v>
      </c>
    </row>
    <row r="97978" spans="1:7" x14ac:dyDescent="0.35">
      <c r="A97978" s="1" t="s">
        <v>97977</v>
      </c>
      <c r="B97978">
        <v>224.668992668306</v>
      </c>
      <c r="C97978">
        <v>6</v>
      </c>
      <c r="D97978">
        <f>_xlfn.IFNA(_xlfn.XLOOKUP(A97978,Target!B:B,Target!B:B),0)</f>
        <v>0</v>
      </c>
      <c r="E97978" s="7">
        <f t="shared" si="4594"/>
        <v>5.4989803756585994E-3</v>
      </c>
      <c r="F97978" s="6">
        <f t="shared" si="4595"/>
        <v>5.4689069635895926E-3</v>
      </c>
      <c r="G97978" s="6">
        <f t="shared" si="4596"/>
        <v>3.7642113862816694E-5</v>
      </c>
    </row>
    <row r="97979" spans="1:7" x14ac:dyDescent="0.35">
      <c r="A97979" s="1" t="s">
        <v>97978</v>
      </c>
      <c r="B97979">
        <v>199.55781915994299</v>
      </c>
      <c r="C97979">
        <v>6</v>
      </c>
      <c r="D97979">
        <f>_xlfn.IFNA(_xlfn.XLOOKUP(A97979,Target!B:B,Target!B:B),0)</f>
        <v>0</v>
      </c>
      <c r="E97979" s="7">
        <f t="shared" si="4594"/>
        <v>3.8823782094778944E-3</v>
      </c>
      <c r="F97979" s="6">
        <f t="shared" si="4595"/>
        <v>3.8673636411493684E-3</v>
      </c>
      <c r="G97979" s="6">
        <f t="shared" si="4596"/>
        <v>2.6576297761679253E-5</v>
      </c>
    </row>
    <row r="97980" spans="1:7" x14ac:dyDescent="0.35">
      <c r="A97980" s="1" t="s">
        <v>97979</v>
      </c>
      <c r="B97980">
        <v>224.668992668306</v>
      </c>
      <c r="C97980">
        <v>6</v>
      </c>
      <c r="D97980">
        <f>_xlfn.IFNA(_xlfn.XLOOKUP(A97980,Target!B:B,Target!B:B),0)</f>
        <v>0</v>
      </c>
      <c r="E97980" s="7">
        <f t="shared" si="4594"/>
        <v>5.4989803756585994E-3</v>
      </c>
      <c r="F97980" s="6">
        <f t="shared" si="4595"/>
        <v>5.4689069635895926E-3</v>
      </c>
      <c r="G97980" s="6">
        <f t="shared" si="4596"/>
        <v>3.7642113862816694E-5</v>
      </c>
    </row>
    <row r="97981" spans="1:7" x14ac:dyDescent="0.35">
      <c r="A97981" s="1" t="s">
        <v>97980</v>
      </c>
      <c r="B97981">
        <v>372.74316186355298</v>
      </c>
      <c r="C97981">
        <v>3</v>
      </c>
      <c r="D97981">
        <f>_xlfn.IFNA(_xlfn.XLOOKUP(A97981,Target!B:B,Target!B:B),0)</f>
        <v>0</v>
      </c>
      <c r="E97981" s="7">
        <f t="shared" si="4594"/>
        <v>4.2832902045388463E-2</v>
      </c>
      <c r="F97981" s="6">
        <f t="shared" si="4595"/>
        <v>4.1073600536938315E-2</v>
      </c>
      <c r="G97981" s="6">
        <f t="shared" si="4596"/>
        <v>2.9312871184177837E-4</v>
      </c>
    </row>
    <row r="97982" spans="1:7" x14ac:dyDescent="0.35">
      <c r="A97982" s="1" t="s">
        <v>97981</v>
      </c>
      <c r="B97982">
        <v>211.73593291384401</v>
      </c>
      <c r="C97982">
        <v>6</v>
      </c>
      <c r="D97982">
        <f>_xlfn.IFNA(_xlfn.XLOOKUP(A97982,Target!B:B,Target!B:B),0)</f>
        <v>0</v>
      </c>
      <c r="E97982" s="7">
        <f t="shared" si="4594"/>
        <v>4.5963955061509394E-3</v>
      </c>
      <c r="F97982" s="6">
        <f t="shared" si="4595"/>
        <v>4.5753653175663045E-3</v>
      </c>
      <c r="G97982" s="6">
        <f t="shared" si="4596"/>
        <v>3.1463853327742635E-5</v>
      </c>
    </row>
    <row r="97983" spans="1:7" x14ac:dyDescent="0.35">
      <c r="A97983" s="1" t="s">
        <v>97982</v>
      </c>
      <c r="B97983">
        <v>320.78424974749402</v>
      </c>
      <c r="C97983">
        <v>4</v>
      </c>
      <c r="D97983">
        <f>_xlfn.IFNA(_xlfn.XLOOKUP(A97983,Target!B:B,Target!B:B),0)</f>
        <v>0</v>
      </c>
      <c r="E97983" s="7">
        <f t="shared" si="4594"/>
        <v>2.0842685636020639E-2</v>
      </c>
      <c r="F97983" s="6">
        <f t="shared" si="4595"/>
        <v>2.041713765430464E-2</v>
      </c>
      <c r="G97983" s="6">
        <f t="shared" si="4596"/>
        <v>1.4265923802268043E-4</v>
      </c>
    </row>
    <row r="97984" spans="1:7" x14ac:dyDescent="0.35">
      <c r="A97984" s="1" t="s">
        <v>97983</v>
      </c>
      <c r="B97984">
        <v>361.78798991456</v>
      </c>
      <c r="C97984">
        <v>3</v>
      </c>
      <c r="D97984">
        <f>_xlfn.IFNA(_xlfn.XLOOKUP(A97984,Target!B:B,Target!B:B),0)</f>
        <v>0</v>
      </c>
      <c r="E97984" s="7">
        <f t="shared" si="4594"/>
        <v>3.6797710025006994E-2</v>
      </c>
      <c r="F97984" s="6">
        <f t="shared" si="4595"/>
        <v>3.5491696855811328E-2</v>
      </c>
      <c r="G97984" s="6">
        <f t="shared" si="4596"/>
        <v>2.5183703053347975E-4</v>
      </c>
    </row>
    <row r="97985" spans="1:7" x14ac:dyDescent="0.35">
      <c r="A97985" s="1" t="s">
        <v>97984</v>
      </c>
      <c r="B97985">
        <v>359.81010210909102</v>
      </c>
      <c r="C97985">
        <v>3</v>
      </c>
      <c r="D97985">
        <f>_xlfn.IFNA(_xlfn.XLOOKUP(A97985,Target!B:B,Target!B:B),0)</f>
        <v>0</v>
      </c>
      <c r="E97985" s="7">
        <f t="shared" si="4594"/>
        <v>3.5802447913491194E-2</v>
      </c>
      <c r="F97985" s="6">
        <f t="shared" si="4595"/>
        <v>3.4564938503100939E-2</v>
      </c>
      <c r="G97985" s="6">
        <f t="shared" si="4596"/>
        <v>2.4502730134084869E-4</v>
      </c>
    </row>
    <row r="97986" spans="1:7" x14ac:dyDescent="0.35">
      <c r="A97986" s="1" t="s">
        <v>97985</v>
      </c>
      <c r="B97986">
        <v>372.74316186355298</v>
      </c>
      <c r="C97986">
        <v>3</v>
      </c>
      <c r="D97986">
        <f>_xlfn.IFNA(_xlfn.XLOOKUP(A97986,Target!B:B,Target!B:B),0)</f>
        <v>0</v>
      </c>
      <c r="E97986" s="7">
        <f t="shared" si="4594"/>
        <v>4.2832902045388463E-2</v>
      </c>
      <c r="F97986" s="6">
        <f t="shared" si="4595"/>
        <v>4.1073600536938315E-2</v>
      </c>
      <c r="G97986" s="6">
        <f t="shared" si="4596"/>
        <v>2.9312871184177837E-4</v>
      </c>
    </row>
    <row r="97987" spans="1:7" x14ac:dyDescent="0.35">
      <c r="A97987" s="1" t="s">
        <v>97986</v>
      </c>
      <c r="B97987">
        <v>306.93069201353597</v>
      </c>
      <c r="C97987">
        <v>5</v>
      </c>
      <c r="D97987">
        <f>_xlfn.IFNA(_xlfn.XLOOKUP(A97987,Target!B:B,Target!B:B),0)</f>
        <v>0</v>
      </c>
      <c r="E97987" s="7">
        <f t="shared" ref="E97987:E98050" si="4597">2^((B97987-600)/50)</f>
        <v>1.7200732810831017E-2</v>
      </c>
      <c r="F97987" s="6">
        <f t="shared" ref="F97987:F98050" si="4598">1-(1/(1+E97987))</f>
        <v>1.69098706440175E-2</v>
      </c>
      <c r="G97987" s="6">
        <f t="shared" ref="G97987:G98050" si="4599">(F97987*($J$3/$J$2))/(F97987*($J$3/$J$2)+(1-F97987)*((1-$J$3)/(1-$J$2)))</f>
        <v>1.1773456880942414E-4</v>
      </c>
    </row>
    <row r="97988" spans="1:7" x14ac:dyDescent="0.35">
      <c r="A97988" s="1" t="s">
        <v>97987</v>
      </c>
      <c r="B97988">
        <v>224.668992668306</v>
      </c>
      <c r="C97988">
        <v>6</v>
      </c>
      <c r="D97988">
        <f>_xlfn.IFNA(_xlfn.XLOOKUP(A97988,Target!B:B,Target!B:B),0)</f>
        <v>0</v>
      </c>
      <c r="E97988" s="7">
        <f t="shared" si="4597"/>
        <v>5.4989803756585994E-3</v>
      </c>
      <c r="F97988" s="6">
        <f t="shared" si="4598"/>
        <v>5.4689069635895926E-3</v>
      </c>
      <c r="G97988" s="6">
        <f t="shared" si="4599"/>
        <v>3.7642113862816694E-5</v>
      </c>
    </row>
    <row r="97989" spans="1:7" x14ac:dyDescent="0.35">
      <c r="A97989" s="1" t="s">
        <v>97988</v>
      </c>
      <c r="B97989">
        <v>322.86725939886998</v>
      </c>
      <c r="C97989">
        <v>4</v>
      </c>
      <c r="D97989">
        <f>_xlfn.IFNA(_xlfn.XLOOKUP(A97989,Target!B:B,Target!B:B),0)</f>
        <v>0</v>
      </c>
      <c r="E97989" s="7">
        <f t="shared" si="4597"/>
        <v>2.1453326677557515E-2</v>
      </c>
      <c r="F97989" s="6">
        <f t="shared" si="4598"/>
        <v>2.1002747866452287E-2</v>
      </c>
      <c r="G97989" s="6">
        <f t="shared" si="4599"/>
        <v>1.4683820015884495E-4</v>
      </c>
    </row>
    <row r="97990" spans="1:7" x14ac:dyDescent="0.35">
      <c r="A97990" s="1" t="s">
        <v>97989</v>
      </c>
      <c r="B97990">
        <v>392.69361779732299</v>
      </c>
      <c r="C97990">
        <v>2</v>
      </c>
      <c r="D97990">
        <f>_xlfn.IFNA(_xlfn.XLOOKUP(A97990,Target!B:B,Target!B:B),0)</f>
        <v>0</v>
      </c>
      <c r="E97990" s="7">
        <f t="shared" si="4597"/>
        <v>5.6479548109834334E-2</v>
      </c>
      <c r="F97990" s="6">
        <f t="shared" si="4598"/>
        <v>5.3460143370387847E-2</v>
      </c>
      <c r="G97990" s="6">
        <f t="shared" si="4599"/>
        <v>3.864839964106529E-4</v>
      </c>
    </row>
    <row r="97991" spans="1:7" x14ac:dyDescent="0.35">
      <c r="A97991" s="1" t="s">
        <v>97990</v>
      </c>
      <c r="B97991">
        <v>459.50485050898101</v>
      </c>
      <c r="C97991">
        <v>2</v>
      </c>
      <c r="D97991">
        <f>_xlfn.IFNA(_xlfn.XLOOKUP(A97991,Target!B:B,Target!B:B),0)</f>
        <v>0</v>
      </c>
      <c r="E97991" s="7">
        <f t="shared" si="4597"/>
        <v>0.14260505325756939</v>
      </c>
      <c r="F97991" s="6">
        <f t="shared" si="4598"/>
        <v>0.12480695131795716</v>
      </c>
      <c r="G97991" s="6">
        <f t="shared" si="4599"/>
        <v>9.7525759649573539E-4</v>
      </c>
    </row>
    <row r="97992" spans="1:7" x14ac:dyDescent="0.35">
      <c r="A97992" s="1" t="s">
        <v>97991</v>
      </c>
      <c r="B97992">
        <v>224.668992668306</v>
      </c>
      <c r="C97992">
        <v>6</v>
      </c>
      <c r="D97992">
        <f>_xlfn.IFNA(_xlfn.XLOOKUP(A97992,Target!B:B,Target!B:B),0)</f>
        <v>0</v>
      </c>
      <c r="E97992" s="7">
        <f t="shared" si="4597"/>
        <v>5.4989803756585994E-3</v>
      </c>
      <c r="F97992" s="6">
        <f t="shared" si="4598"/>
        <v>5.4689069635895926E-3</v>
      </c>
      <c r="G97992" s="6">
        <f t="shared" si="4599"/>
        <v>3.7642113862816694E-5</v>
      </c>
    </row>
    <row r="97993" spans="1:7" x14ac:dyDescent="0.35">
      <c r="A97993" s="1" t="s">
        <v>97992</v>
      </c>
      <c r="B97993">
        <v>320.78424974749402</v>
      </c>
      <c r="C97993">
        <v>4</v>
      </c>
      <c r="D97993">
        <f>_xlfn.IFNA(_xlfn.XLOOKUP(A97993,Target!B:B,Target!B:B),0)</f>
        <v>0</v>
      </c>
      <c r="E97993" s="7">
        <f t="shared" si="4597"/>
        <v>2.0842685636020639E-2</v>
      </c>
      <c r="F97993" s="6">
        <f t="shared" si="4598"/>
        <v>2.041713765430464E-2</v>
      </c>
      <c r="G97993" s="6">
        <f t="shared" si="4599"/>
        <v>1.4265923802268043E-4</v>
      </c>
    </row>
    <row r="97994" spans="1:7" x14ac:dyDescent="0.35">
      <c r="A97994" s="1" t="s">
        <v>97993</v>
      </c>
      <c r="B97994">
        <v>329.155766159856</v>
      </c>
      <c r="C97994">
        <v>4</v>
      </c>
      <c r="D97994">
        <f>_xlfn.IFNA(_xlfn.XLOOKUP(A97994,Target!B:B,Target!B:B),0)</f>
        <v>0</v>
      </c>
      <c r="E97994" s="7">
        <f t="shared" si="4597"/>
        <v>2.340751062716993E-2</v>
      </c>
      <c r="F97994" s="6">
        <f t="shared" si="4598"/>
        <v>2.2872130978230931E-2</v>
      </c>
      <c r="G97994" s="6">
        <f t="shared" si="4599"/>
        <v>1.6021155179476242E-4</v>
      </c>
    </row>
    <row r="97995" spans="1:7" x14ac:dyDescent="0.35">
      <c r="A97995" s="1" t="s">
        <v>97994</v>
      </c>
      <c r="B97995">
        <v>307.85118999303199</v>
      </c>
      <c r="C97995">
        <v>5</v>
      </c>
      <c r="D97995">
        <f>_xlfn.IFNA(_xlfn.XLOOKUP(A97995,Target!B:B,Target!B:B),0)</f>
        <v>0</v>
      </c>
      <c r="E97995" s="7">
        <f t="shared" si="4597"/>
        <v>1.7421634566580555E-2</v>
      </c>
      <c r="F97995" s="6">
        <f t="shared" si="4598"/>
        <v>1.7123318371347729E-2</v>
      </c>
      <c r="G97995" s="6">
        <f t="shared" si="4599"/>
        <v>1.1924640391058041E-4</v>
      </c>
    </row>
    <row r="97996" spans="1:7" x14ac:dyDescent="0.35">
      <c r="A97996" s="1" t="s">
        <v>97995</v>
      </c>
      <c r="B97996">
        <v>361.78798991456</v>
      </c>
      <c r="C97996">
        <v>3</v>
      </c>
      <c r="D97996">
        <f>_xlfn.IFNA(_xlfn.XLOOKUP(A97996,Target!B:B,Target!B:B),0)</f>
        <v>0</v>
      </c>
      <c r="E97996" s="7">
        <f t="shared" si="4597"/>
        <v>3.6797710025006994E-2</v>
      </c>
      <c r="F97996" s="6">
        <f t="shared" si="4598"/>
        <v>3.5491696855811328E-2</v>
      </c>
      <c r="G97996" s="6">
        <f t="shared" si="4599"/>
        <v>2.5183703053347975E-4</v>
      </c>
    </row>
    <row r="97997" spans="1:7" x14ac:dyDescent="0.35">
      <c r="A97997" s="1" t="s">
        <v>97996</v>
      </c>
      <c r="B97997">
        <v>307.85118999303199</v>
      </c>
      <c r="C97997">
        <v>5</v>
      </c>
      <c r="D97997">
        <f>_xlfn.IFNA(_xlfn.XLOOKUP(A97997,Target!B:B,Target!B:B),0)</f>
        <v>0</v>
      </c>
      <c r="E97997" s="7">
        <f t="shared" si="4597"/>
        <v>1.7421634566580555E-2</v>
      </c>
      <c r="F97997" s="6">
        <f t="shared" si="4598"/>
        <v>1.7123318371347729E-2</v>
      </c>
      <c r="G97997" s="6">
        <f t="shared" si="4599"/>
        <v>1.1924640391058041E-4</v>
      </c>
    </row>
    <row r="97998" spans="1:7" x14ac:dyDescent="0.35">
      <c r="A97998" s="1" t="s">
        <v>97997</v>
      </c>
      <c r="B97998">
        <v>353.60913847139398</v>
      </c>
      <c r="C97998">
        <v>3</v>
      </c>
      <c r="D97998">
        <f>_xlfn.IFNA(_xlfn.XLOOKUP(A97998,Target!B:B,Target!B:B),0)</f>
        <v>0</v>
      </c>
      <c r="E97998" s="7">
        <f t="shared" si="4597"/>
        <v>3.2853315204187425E-2</v>
      </c>
      <c r="F97998" s="6">
        <f t="shared" si="4598"/>
        <v>3.1808306872397107E-2</v>
      </c>
      <c r="G97998" s="6">
        <f t="shared" si="4599"/>
        <v>2.2484835851200322E-4</v>
      </c>
    </row>
    <row r="97999" spans="1:7" x14ac:dyDescent="0.35">
      <c r="A97999" s="1" t="s">
        <v>97998</v>
      </c>
      <c r="B97999">
        <v>320.78424974749402</v>
      </c>
      <c r="C97999">
        <v>4</v>
      </c>
      <c r="D97999">
        <f>_xlfn.IFNA(_xlfn.XLOOKUP(A97999,Target!B:B,Target!B:B),0)</f>
        <v>0</v>
      </c>
      <c r="E97999" s="7">
        <f t="shared" si="4597"/>
        <v>2.0842685636020639E-2</v>
      </c>
      <c r="F97999" s="6">
        <f t="shared" si="4598"/>
        <v>2.041713765430464E-2</v>
      </c>
      <c r="G97999" s="6">
        <f t="shared" si="4599"/>
        <v>1.4265923802268043E-4</v>
      </c>
    </row>
    <row r="98000" spans="1:7" x14ac:dyDescent="0.35">
      <c r="A98000" s="1" t="s">
        <v>97999</v>
      </c>
      <c r="B98000">
        <v>372.74316186355298</v>
      </c>
      <c r="C98000">
        <v>3</v>
      </c>
      <c r="D98000">
        <f>_xlfn.IFNA(_xlfn.XLOOKUP(A98000,Target!B:B,Target!B:B),0)</f>
        <v>0</v>
      </c>
      <c r="E98000" s="7">
        <f t="shared" si="4597"/>
        <v>4.2832902045388463E-2</v>
      </c>
      <c r="F98000" s="6">
        <f t="shared" si="4598"/>
        <v>4.1073600536938315E-2</v>
      </c>
      <c r="G98000" s="6">
        <f t="shared" si="4599"/>
        <v>2.9312871184177837E-4</v>
      </c>
    </row>
    <row r="98001" spans="1:7" x14ac:dyDescent="0.35">
      <c r="A98001" s="1" t="s">
        <v>98000</v>
      </c>
      <c r="B98001">
        <v>346.32820818032502</v>
      </c>
      <c r="C98001">
        <v>4</v>
      </c>
      <c r="D98001">
        <f>_xlfn.IFNA(_xlfn.XLOOKUP(A98001,Target!B:B,Target!B:B),0)</f>
        <v>0</v>
      </c>
      <c r="E98001" s="7">
        <f t="shared" si="4597"/>
        <v>2.9699123489472682E-2</v>
      </c>
      <c r="F98001" s="6">
        <f t="shared" si="4598"/>
        <v>2.8842525755317316E-2</v>
      </c>
      <c r="G98001" s="6">
        <f t="shared" si="4599"/>
        <v>2.0326543252052463E-4</v>
      </c>
    </row>
    <row r="98002" spans="1:7" x14ac:dyDescent="0.35">
      <c r="A98002" s="1" t="s">
        <v>98001</v>
      </c>
      <c r="B98002">
        <v>320.78424974749402</v>
      </c>
      <c r="C98002">
        <v>4</v>
      </c>
      <c r="D98002">
        <f>_xlfn.IFNA(_xlfn.XLOOKUP(A98002,Target!B:B,Target!B:B),0)</f>
        <v>0</v>
      </c>
      <c r="E98002" s="7">
        <f t="shared" si="4597"/>
        <v>2.0842685636020639E-2</v>
      </c>
      <c r="F98002" s="6">
        <f t="shared" si="4598"/>
        <v>2.041713765430464E-2</v>
      </c>
      <c r="G98002" s="6">
        <f t="shared" si="4599"/>
        <v>1.4265923802268043E-4</v>
      </c>
    </row>
    <row r="98003" spans="1:7" x14ac:dyDescent="0.35">
      <c r="A98003" s="1" t="s">
        <v>98002</v>
      </c>
      <c r="B98003">
        <v>320.78424974749402</v>
      </c>
      <c r="C98003">
        <v>4</v>
      </c>
      <c r="D98003">
        <f>_xlfn.IFNA(_xlfn.XLOOKUP(A98003,Target!B:B,Target!B:B),0)</f>
        <v>0</v>
      </c>
      <c r="E98003" s="7">
        <f t="shared" si="4597"/>
        <v>2.0842685636020639E-2</v>
      </c>
      <c r="F98003" s="6">
        <f t="shared" si="4598"/>
        <v>2.041713765430464E-2</v>
      </c>
      <c r="G98003" s="6">
        <f t="shared" si="4599"/>
        <v>1.4265923802268043E-4</v>
      </c>
    </row>
    <row r="98004" spans="1:7" x14ac:dyDescent="0.35">
      <c r="A98004" s="1" t="s">
        <v>98003</v>
      </c>
      <c r="B98004">
        <v>307.85118999303199</v>
      </c>
      <c r="C98004">
        <v>5</v>
      </c>
      <c r="D98004">
        <f>_xlfn.IFNA(_xlfn.XLOOKUP(A98004,Target!B:B,Target!B:B),0)</f>
        <v>0</v>
      </c>
      <c r="E98004" s="7">
        <f t="shared" si="4597"/>
        <v>1.7421634566580555E-2</v>
      </c>
      <c r="F98004" s="6">
        <f t="shared" si="4598"/>
        <v>1.7123318371347729E-2</v>
      </c>
      <c r="G98004" s="6">
        <f t="shared" si="4599"/>
        <v>1.1924640391058041E-4</v>
      </c>
    </row>
    <row r="98005" spans="1:7" x14ac:dyDescent="0.35">
      <c r="A98005" s="1" t="s">
        <v>98004</v>
      </c>
      <c r="B98005">
        <v>320.78424974749402</v>
      </c>
      <c r="C98005">
        <v>4</v>
      </c>
      <c r="D98005">
        <f>_xlfn.IFNA(_xlfn.XLOOKUP(A98005,Target!B:B,Target!B:B),0)</f>
        <v>0</v>
      </c>
      <c r="E98005" s="7">
        <f t="shared" si="4597"/>
        <v>2.0842685636020639E-2</v>
      </c>
      <c r="F98005" s="6">
        <f t="shared" si="4598"/>
        <v>2.041713765430464E-2</v>
      </c>
      <c r="G98005" s="6">
        <f t="shared" si="4599"/>
        <v>1.4265923802268043E-4</v>
      </c>
    </row>
    <row r="98006" spans="1:7" x14ac:dyDescent="0.35">
      <c r="A98006" s="1" t="s">
        <v>98005</v>
      </c>
      <c r="B98006">
        <v>307.85118999303199</v>
      </c>
      <c r="C98006">
        <v>5</v>
      </c>
      <c r="D98006">
        <f>_xlfn.IFNA(_xlfn.XLOOKUP(A98006,Target!B:B,Target!B:B),0)</f>
        <v>0</v>
      </c>
      <c r="E98006" s="7">
        <f t="shared" si="4597"/>
        <v>1.7421634566580555E-2</v>
      </c>
      <c r="F98006" s="6">
        <f t="shared" si="4598"/>
        <v>1.7123318371347729E-2</v>
      </c>
      <c r="G98006" s="6">
        <f t="shared" si="4599"/>
        <v>1.1924640391058041E-4</v>
      </c>
    </row>
    <row r="98007" spans="1:7" x14ac:dyDescent="0.35">
      <c r="A98007" s="1" t="s">
        <v>98006</v>
      </c>
      <c r="B98007">
        <v>211.73593291384401</v>
      </c>
      <c r="C98007">
        <v>6</v>
      </c>
      <c r="D98007">
        <f>_xlfn.IFNA(_xlfn.XLOOKUP(A98007,Target!B:B,Target!B:B),0)</f>
        <v>0</v>
      </c>
      <c r="E98007" s="7">
        <f t="shared" si="4597"/>
        <v>4.5963955061509394E-3</v>
      </c>
      <c r="F98007" s="6">
        <f t="shared" si="4598"/>
        <v>4.5753653175663045E-3</v>
      </c>
      <c r="G98007" s="6">
        <f t="shared" si="4599"/>
        <v>3.1463853327742635E-5</v>
      </c>
    </row>
    <row r="98008" spans="1:7" x14ac:dyDescent="0.35">
      <c r="A98008" s="1" t="s">
        <v>98007</v>
      </c>
      <c r="B98008">
        <v>413.74690203061903</v>
      </c>
      <c r="C98008">
        <v>2</v>
      </c>
      <c r="D98008">
        <f>_xlfn.IFNA(_xlfn.XLOOKUP(A98008,Target!B:B,Target!B:B),0)</f>
        <v>0</v>
      </c>
      <c r="E98008" s="7">
        <f t="shared" si="4597"/>
        <v>7.5621382796840997E-2</v>
      </c>
      <c r="F98008" s="6">
        <f t="shared" si="4598"/>
        <v>7.0304834030176733E-2</v>
      </c>
      <c r="G98008" s="6">
        <f t="shared" si="4599"/>
        <v>5.1740191749768234E-4</v>
      </c>
    </row>
    <row r="98009" spans="1:7" x14ac:dyDescent="0.35">
      <c r="A98009" s="1" t="s">
        <v>98008</v>
      </c>
      <c r="B98009">
        <v>224.668992668306</v>
      </c>
      <c r="C98009">
        <v>6</v>
      </c>
      <c r="D98009">
        <f>_xlfn.IFNA(_xlfn.XLOOKUP(A98009,Target!B:B,Target!B:B),0)</f>
        <v>0</v>
      </c>
      <c r="E98009" s="7">
        <f t="shared" si="4597"/>
        <v>5.4989803756585994E-3</v>
      </c>
      <c r="F98009" s="6">
        <f t="shared" si="4598"/>
        <v>5.4689069635895926E-3</v>
      </c>
      <c r="G98009" s="6">
        <f t="shared" si="4599"/>
        <v>3.7642113862816694E-5</v>
      </c>
    </row>
    <row r="98010" spans="1:7" x14ac:dyDescent="0.35">
      <c r="A98010" s="1" t="s">
        <v>98009</v>
      </c>
      <c r="B98010">
        <v>418.50111034191502</v>
      </c>
      <c r="C98010">
        <v>2</v>
      </c>
      <c r="D98010">
        <f>_xlfn.IFNA(_xlfn.XLOOKUP(A98010,Target!B:B,Target!B:B),0)</f>
        <v>0</v>
      </c>
      <c r="E98010" s="7">
        <f t="shared" si="4597"/>
        <v>8.077329521689261E-2</v>
      </c>
      <c r="F98010" s="6">
        <f t="shared" si="4598"/>
        <v>7.4736575722555099E-2</v>
      </c>
      <c r="G98010" s="6">
        <f t="shared" si="4599"/>
        <v>5.5263185069575054E-4</v>
      </c>
    </row>
    <row r="98011" spans="1:7" x14ac:dyDescent="0.35">
      <c r="A98011" s="1" t="s">
        <v>98010</v>
      </c>
      <c r="B98011">
        <v>320.78424974749402</v>
      </c>
      <c r="C98011">
        <v>4</v>
      </c>
      <c r="D98011">
        <f>_xlfn.IFNA(_xlfn.XLOOKUP(A98011,Target!B:B,Target!B:B),0)</f>
        <v>0</v>
      </c>
      <c r="E98011" s="7">
        <f t="shared" si="4597"/>
        <v>2.0842685636020639E-2</v>
      </c>
      <c r="F98011" s="6">
        <f t="shared" si="4598"/>
        <v>2.041713765430464E-2</v>
      </c>
      <c r="G98011" s="6">
        <f t="shared" si="4599"/>
        <v>1.4265923802268043E-4</v>
      </c>
    </row>
    <row r="98012" spans="1:7" x14ac:dyDescent="0.35">
      <c r="A98012" s="1" t="s">
        <v>98011</v>
      </c>
      <c r="B98012">
        <v>307.85118999303199</v>
      </c>
      <c r="C98012">
        <v>5</v>
      </c>
      <c r="D98012">
        <f>_xlfn.IFNA(_xlfn.XLOOKUP(A98012,Target!B:B,Target!B:B),0)</f>
        <v>0</v>
      </c>
      <c r="E98012" s="7">
        <f t="shared" si="4597"/>
        <v>1.7421634566580555E-2</v>
      </c>
      <c r="F98012" s="6">
        <f t="shared" si="4598"/>
        <v>1.7123318371347729E-2</v>
      </c>
      <c r="G98012" s="6">
        <f t="shared" si="4599"/>
        <v>1.1924640391058041E-4</v>
      </c>
    </row>
    <row r="98013" spans="1:7" x14ac:dyDescent="0.35">
      <c r="A98013" s="1" t="s">
        <v>98012</v>
      </c>
      <c r="B98013">
        <v>211.73593291384401</v>
      </c>
      <c r="C98013">
        <v>6</v>
      </c>
      <c r="D98013">
        <f>_xlfn.IFNA(_xlfn.XLOOKUP(A98013,Target!B:B,Target!B:B),0)</f>
        <v>0</v>
      </c>
      <c r="E98013" s="7">
        <f t="shared" si="4597"/>
        <v>4.5963955061509394E-3</v>
      </c>
      <c r="F98013" s="6">
        <f t="shared" si="4598"/>
        <v>4.5753653175663045E-3</v>
      </c>
      <c r="G98013" s="6">
        <f t="shared" si="4599"/>
        <v>3.1463853327742635E-5</v>
      </c>
    </row>
    <row r="98014" spans="1:7" x14ac:dyDescent="0.35">
      <c r="A98014" s="1" t="s">
        <v>98013</v>
      </c>
      <c r="B98014">
        <v>320.78424974749402</v>
      </c>
      <c r="C98014">
        <v>4</v>
      </c>
      <c r="D98014">
        <f>_xlfn.IFNA(_xlfn.XLOOKUP(A98014,Target!B:B,Target!B:B),0)</f>
        <v>0</v>
      </c>
      <c r="E98014" s="7">
        <f t="shared" si="4597"/>
        <v>2.0842685636020639E-2</v>
      </c>
      <c r="F98014" s="6">
        <f t="shared" si="4598"/>
        <v>2.041713765430464E-2</v>
      </c>
      <c r="G98014" s="6">
        <f t="shared" si="4599"/>
        <v>1.4265923802268043E-4</v>
      </c>
    </row>
    <row r="98015" spans="1:7" x14ac:dyDescent="0.35">
      <c r="A98015" s="1" t="s">
        <v>98014</v>
      </c>
      <c r="B98015">
        <v>307.85118999303199</v>
      </c>
      <c r="C98015">
        <v>5</v>
      </c>
      <c r="D98015">
        <f>_xlfn.IFNA(_xlfn.XLOOKUP(A98015,Target!B:B,Target!B:B),0)</f>
        <v>0</v>
      </c>
      <c r="E98015" s="7">
        <f t="shared" si="4597"/>
        <v>1.7421634566580555E-2</v>
      </c>
      <c r="F98015" s="6">
        <f t="shared" si="4598"/>
        <v>1.7123318371347729E-2</v>
      </c>
      <c r="G98015" s="6">
        <f t="shared" si="4599"/>
        <v>1.1924640391058041E-4</v>
      </c>
    </row>
    <row r="98016" spans="1:7" x14ac:dyDescent="0.35">
      <c r="A98016" s="1" t="s">
        <v>98015</v>
      </c>
      <c r="B98016">
        <v>307.85118999303199</v>
      </c>
      <c r="C98016">
        <v>5</v>
      </c>
      <c r="D98016">
        <f>_xlfn.IFNA(_xlfn.XLOOKUP(A98016,Target!B:B,Target!B:B),0)</f>
        <v>0</v>
      </c>
      <c r="E98016" s="7">
        <f t="shared" si="4597"/>
        <v>1.7421634566580555E-2</v>
      </c>
      <c r="F98016" s="6">
        <f t="shared" si="4598"/>
        <v>1.7123318371347729E-2</v>
      </c>
      <c r="G98016" s="6">
        <f t="shared" si="4599"/>
        <v>1.1924640391058041E-4</v>
      </c>
    </row>
    <row r="98017" spans="1:7" x14ac:dyDescent="0.35">
      <c r="A98017" s="1" t="s">
        <v>98016</v>
      </c>
      <c r="B98017">
        <v>320.78424974749402</v>
      </c>
      <c r="C98017">
        <v>4</v>
      </c>
      <c r="D98017">
        <f>_xlfn.IFNA(_xlfn.XLOOKUP(A98017,Target!B:B,Target!B:B),0)</f>
        <v>0</v>
      </c>
      <c r="E98017" s="7">
        <f t="shared" si="4597"/>
        <v>2.0842685636020639E-2</v>
      </c>
      <c r="F98017" s="6">
        <f t="shared" si="4598"/>
        <v>2.041713765430464E-2</v>
      </c>
      <c r="G98017" s="6">
        <f t="shared" si="4599"/>
        <v>1.4265923802268043E-4</v>
      </c>
    </row>
    <row r="98018" spans="1:7" x14ac:dyDescent="0.35">
      <c r="A98018" s="1" t="s">
        <v>98017</v>
      </c>
      <c r="B98018">
        <v>306.48697968513699</v>
      </c>
      <c r="C98018">
        <v>5</v>
      </c>
      <c r="D98018">
        <f>_xlfn.IFNA(_xlfn.XLOOKUP(A98018,Target!B:B,Target!B:B),0)</f>
        <v>0</v>
      </c>
      <c r="E98018" s="7">
        <f t="shared" si="4597"/>
        <v>1.709525311237977E-2</v>
      </c>
      <c r="F98018" s="6">
        <f t="shared" si="4598"/>
        <v>1.6807917508283698E-2</v>
      </c>
      <c r="G98018" s="6">
        <f t="shared" si="4599"/>
        <v>1.1701267202645049E-4</v>
      </c>
    </row>
    <row r="98019" spans="1:7" x14ac:dyDescent="0.35">
      <c r="A98019" s="1" t="s">
        <v>98018</v>
      </c>
      <c r="B98019">
        <v>374.51657957667902</v>
      </c>
      <c r="C98019">
        <v>3</v>
      </c>
      <c r="D98019">
        <f>_xlfn.IFNA(_xlfn.XLOOKUP(A98019,Target!B:B,Target!B:B),0)</f>
        <v>0</v>
      </c>
      <c r="E98019" s="7">
        <f t="shared" si="4597"/>
        <v>4.3898991027703074E-2</v>
      </c>
      <c r="F98019" s="6">
        <f t="shared" si="4598"/>
        <v>4.2052910679111877E-2</v>
      </c>
      <c r="G98019" s="6">
        <f t="shared" si="4599"/>
        <v>3.0042234343820036E-4</v>
      </c>
    </row>
    <row r="98020" spans="1:7" x14ac:dyDescent="0.35">
      <c r="A98020" s="1" t="s">
        <v>98019</v>
      </c>
      <c r="B98020">
        <v>307.85118999303199</v>
      </c>
      <c r="C98020">
        <v>5</v>
      </c>
      <c r="D98020">
        <f>_xlfn.IFNA(_xlfn.XLOOKUP(A98020,Target!B:B,Target!B:B),0)</f>
        <v>0</v>
      </c>
      <c r="E98020" s="7">
        <f t="shared" si="4597"/>
        <v>1.7421634566580555E-2</v>
      </c>
      <c r="F98020" s="6">
        <f t="shared" si="4598"/>
        <v>1.7123318371347729E-2</v>
      </c>
      <c r="G98020" s="6">
        <f t="shared" si="4599"/>
        <v>1.1924640391058041E-4</v>
      </c>
    </row>
    <row r="98021" spans="1:7" x14ac:dyDescent="0.35">
      <c r="A98021" s="1" t="s">
        <v>98020</v>
      </c>
      <c r="B98021">
        <v>224.668992668306</v>
      </c>
      <c r="C98021">
        <v>6</v>
      </c>
      <c r="D98021">
        <f>_xlfn.IFNA(_xlfn.XLOOKUP(A98021,Target!B:B,Target!B:B),0)</f>
        <v>0</v>
      </c>
      <c r="E98021" s="7">
        <f t="shared" si="4597"/>
        <v>5.4989803756585994E-3</v>
      </c>
      <c r="F98021" s="6">
        <f t="shared" si="4598"/>
        <v>5.4689069635895926E-3</v>
      </c>
      <c r="G98021" s="6">
        <f t="shared" si="4599"/>
        <v>3.7642113862816694E-5</v>
      </c>
    </row>
    <row r="98022" spans="1:7" x14ac:dyDescent="0.35">
      <c r="A98022" s="1" t="s">
        <v>98021</v>
      </c>
      <c r="B98022">
        <v>347.93443218060202</v>
      </c>
      <c r="C98022">
        <v>4</v>
      </c>
      <c r="D98022">
        <f>_xlfn.IFNA(_xlfn.XLOOKUP(A98022,Target!B:B,Target!B:B),0)</f>
        <v>0</v>
      </c>
      <c r="E98022" s="7">
        <f t="shared" si="4597"/>
        <v>3.036785130495441E-2</v>
      </c>
      <c r="F98022" s="6">
        <f t="shared" si="4598"/>
        <v>2.9472824939650089E-2</v>
      </c>
      <c r="G98022" s="6">
        <f t="shared" si="4599"/>
        <v>2.0784135870840711E-4</v>
      </c>
    </row>
    <row r="98023" spans="1:7" x14ac:dyDescent="0.35">
      <c r="A98023" s="1" t="s">
        <v>98022</v>
      </c>
      <c r="B98023">
        <v>529.33120890743396</v>
      </c>
      <c r="C98023">
        <v>1</v>
      </c>
      <c r="D98023">
        <f>_xlfn.IFNA(_xlfn.XLOOKUP(A98023,Target!B:B,Target!B:B),0)</f>
        <v>0</v>
      </c>
      <c r="E98023" s="7">
        <f t="shared" si="4597"/>
        <v>0.37543216896948672</v>
      </c>
      <c r="F98023" s="6">
        <f t="shared" si="4598"/>
        <v>0.27295578614448968</v>
      </c>
      <c r="G98023" s="6">
        <f t="shared" si="4599"/>
        <v>2.5634505431982261E-3</v>
      </c>
    </row>
    <row r="98024" spans="1:7" x14ac:dyDescent="0.35">
      <c r="A98024" s="1" t="s">
        <v>98023</v>
      </c>
      <c r="B98024">
        <v>469.907607363338</v>
      </c>
      <c r="C98024">
        <v>1</v>
      </c>
      <c r="D98024">
        <f>_xlfn.IFNA(_xlfn.XLOOKUP(A98024,Target!B:B,Target!B:B),0)</f>
        <v>0</v>
      </c>
      <c r="E98024" s="7">
        <f t="shared" si="4597"/>
        <v>0.16472736527266027</v>
      </c>
      <c r="F98024" s="6">
        <f t="shared" si="4598"/>
        <v>0.14142997767902354</v>
      </c>
      <c r="G98024" s="6">
        <f t="shared" si="4599"/>
        <v>1.1263788280536488E-3</v>
      </c>
    </row>
    <row r="98025" spans="1:7" x14ac:dyDescent="0.35">
      <c r="A98025" s="1" t="s">
        <v>98024</v>
      </c>
      <c r="B98025">
        <v>307.85118999303199</v>
      </c>
      <c r="C98025">
        <v>5</v>
      </c>
      <c r="D98025">
        <f>_xlfn.IFNA(_xlfn.XLOOKUP(A98025,Target!B:B,Target!B:B),0)</f>
        <v>0</v>
      </c>
      <c r="E98025" s="7">
        <f t="shared" si="4597"/>
        <v>1.7421634566580555E-2</v>
      </c>
      <c r="F98025" s="6">
        <f t="shared" si="4598"/>
        <v>1.7123318371347729E-2</v>
      </c>
      <c r="G98025" s="6">
        <f t="shared" si="4599"/>
        <v>1.1924640391058041E-4</v>
      </c>
    </row>
    <row r="98026" spans="1:7" x14ac:dyDescent="0.35">
      <c r="A98026" s="1" t="s">
        <v>98025</v>
      </c>
      <c r="B98026">
        <v>372.74316186355298</v>
      </c>
      <c r="C98026">
        <v>3</v>
      </c>
      <c r="D98026">
        <f>_xlfn.IFNA(_xlfn.XLOOKUP(A98026,Target!B:B,Target!B:B),0)</f>
        <v>0</v>
      </c>
      <c r="E98026" s="7">
        <f t="shared" si="4597"/>
        <v>4.2832902045388463E-2</v>
      </c>
      <c r="F98026" s="6">
        <f t="shared" si="4598"/>
        <v>4.1073600536938315E-2</v>
      </c>
      <c r="G98026" s="6">
        <f t="shared" si="4599"/>
        <v>2.9312871184177837E-4</v>
      </c>
    </row>
    <row r="98027" spans="1:7" x14ac:dyDescent="0.35">
      <c r="A98027" s="1" t="s">
        <v>98026</v>
      </c>
      <c r="B98027">
        <v>345.13612956133397</v>
      </c>
      <c r="C98027">
        <v>4</v>
      </c>
      <c r="D98027">
        <f>_xlfn.IFNA(_xlfn.XLOOKUP(A98027,Target!B:B,Target!B:B),0)</f>
        <v>0</v>
      </c>
      <c r="E98027" s="7">
        <f t="shared" si="4597"/>
        <v>2.9212357288347948E-2</v>
      </c>
      <c r="F98027" s="6">
        <f t="shared" si="4598"/>
        <v>2.8383216623354079E-2</v>
      </c>
      <c r="G98027" s="6">
        <f t="shared" si="4599"/>
        <v>1.999345948152995E-4</v>
      </c>
    </row>
    <row r="98028" spans="1:7" x14ac:dyDescent="0.35">
      <c r="A98028" s="1" t="s">
        <v>98027</v>
      </c>
      <c r="B98028">
        <v>307.85118999303199</v>
      </c>
      <c r="C98028">
        <v>5</v>
      </c>
      <c r="D98028">
        <f>_xlfn.IFNA(_xlfn.XLOOKUP(A98028,Target!B:B,Target!B:B),0)</f>
        <v>0</v>
      </c>
      <c r="E98028" s="7">
        <f t="shared" si="4597"/>
        <v>1.7421634566580555E-2</v>
      </c>
      <c r="F98028" s="6">
        <f t="shared" si="4598"/>
        <v>1.7123318371347729E-2</v>
      </c>
      <c r="G98028" s="6">
        <f t="shared" si="4599"/>
        <v>1.1924640391058041E-4</v>
      </c>
    </row>
    <row r="98029" spans="1:7" x14ac:dyDescent="0.35">
      <c r="A98029" s="1" t="s">
        <v>98028</v>
      </c>
      <c r="B98029">
        <v>307.85118999303199</v>
      </c>
      <c r="C98029">
        <v>5</v>
      </c>
      <c r="D98029">
        <f>_xlfn.IFNA(_xlfn.XLOOKUP(A98029,Target!B:B,Target!B:B),0)</f>
        <v>0</v>
      </c>
      <c r="E98029" s="7">
        <f t="shared" si="4597"/>
        <v>1.7421634566580555E-2</v>
      </c>
      <c r="F98029" s="6">
        <f t="shared" si="4598"/>
        <v>1.7123318371347729E-2</v>
      </c>
      <c r="G98029" s="6">
        <f t="shared" si="4599"/>
        <v>1.1924640391058041E-4</v>
      </c>
    </row>
    <row r="98030" spans="1:7" x14ac:dyDescent="0.35">
      <c r="A98030" s="1" t="s">
        <v>98029</v>
      </c>
      <c r="B98030">
        <v>307.85118999303199</v>
      </c>
      <c r="C98030">
        <v>5</v>
      </c>
      <c r="D98030">
        <f>_xlfn.IFNA(_xlfn.XLOOKUP(A98030,Target!B:B,Target!B:B),0)</f>
        <v>0</v>
      </c>
      <c r="E98030" s="7">
        <f t="shared" si="4597"/>
        <v>1.7421634566580555E-2</v>
      </c>
      <c r="F98030" s="6">
        <f t="shared" si="4598"/>
        <v>1.7123318371347729E-2</v>
      </c>
      <c r="G98030" s="6">
        <f t="shared" si="4599"/>
        <v>1.1924640391058041E-4</v>
      </c>
    </row>
    <row r="98031" spans="1:7" x14ac:dyDescent="0.35">
      <c r="A98031" s="1" t="s">
        <v>98030</v>
      </c>
      <c r="B98031">
        <v>307.40747766463397</v>
      </c>
      <c r="C98031">
        <v>5</v>
      </c>
      <c r="D98031">
        <f>_xlfn.IFNA(_xlfn.XLOOKUP(A98031,Target!B:B,Target!B:B),0)</f>
        <v>0</v>
      </c>
      <c r="E98031" s="7">
        <f t="shared" si="4597"/>
        <v>1.7314800236856553E-2</v>
      </c>
      <c r="F98031" s="6">
        <f t="shared" si="4598"/>
        <v>1.702010059504222E-2</v>
      </c>
      <c r="G98031" s="6">
        <f t="shared" si="4599"/>
        <v>1.185152383160302E-4</v>
      </c>
    </row>
    <row r="98032" spans="1:7" x14ac:dyDescent="0.35">
      <c r="A98032" s="1" t="s">
        <v>98031</v>
      </c>
      <c r="B98032">
        <v>348.854930160099</v>
      </c>
      <c r="C98032">
        <v>4</v>
      </c>
      <c r="D98032">
        <f>_xlfn.IFNA(_xlfn.XLOOKUP(A98032,Target!B:B,Target!B:B),0)</f>
        <v>0</v>
      </c>
      <c r="E98032" s="7">
        <f t="shared" si="4597"/>
        <v>3.0757852809273369E-2</v>
      </c>
      <c r="F98032" s="6">
        <f t="shared" si="4598"/>
        <v>2.9840037333156877E-2</v>
      </c>
      <c r="G98032" s="6">
        <f t="shared" si="4599"/>
        <v>2.1051001570781581E-4</v>
      </c>
    </row>
    <row r="98033" spans="1:7" x14ac:dyDescent="0.35">
      <c r="A98033" s="1" t="s">
        <v>98032</v>
      </c>
      <c r="B98033">
        <v>306.93069201353597</v>
      </c>
      <c r="C98033">
        <v>5</v>
      </c>
      <c r="D98033">
        <f>_xlfn.IFNA(_xlfn.XLOOKUP(A98033,Target!B:B,Target!B:B),0)</f>
        <v>0</v>
      </c>
      <c r="E98033" s="7">
        <f t="shared" si="4597"/>
        <v>1.7200732810831017E-2</v>
      </c>
      <c r="F98033" s="6">
        <f t="shared" si="4598"/>
        <v>1.69098706440175E-2</v>
      </c>
      <c r="G98033" s="6">
        <f t="shared" si="4599"/>
        <v>1.1773456880942414E-4</v>
      </c>
    </row>
    <row r="98034" spans="1:7" x14ac:dyDescent="0.35">
      <c r="A98034" s="1" t="s">
        <v>98033</v>
      </c>
      <c r="B98034">
        <v>306.93069201353597</v>
      </c>
      <c r="C98034">
        <v>5</v>
      </c>
      <c r="D98034">
        <f>_xlfn.IFNA(_xlfn.XLOOKUP(A98034,Target!B:B,Target!B:B),0)</f>
        <v>0</v>
      </c>
      <c r="E98034" s="7">
        <f t="shared" si="4597"/>
        <v>1.7200732810831017E-2</v>
      </c>
      <c r="F98034" s="6">
        <f t="shared" si="4598"/>
        <v>1.69098706440175E-2</v>
      </c>
      <c r="G98034" s="6">
        <f t="shared" si="4599"/>
        <v>1.1773456880942414E-4</v>
      </c>
    </row>
    <row r="98035" spans="1:7" x14ac:dyDescent="0.35">
      <c r="A98035" s="1" t="s">
        <v>98034</v>
      </c>
      <c r="B98035">
        <v>320.78424974749402</v>
      </c>
      <c r="C98035">
        <v>4</v>
      </c>
      <c r="D98035">
        <f>_xlfn.IFNA(_xlfn.XLOOKUP(A98035,Target!B:B,Target!B:B),0)</f>
        <v>0</v>
      </c>
      <c r="E98035" s="7">
        <f t="shared" si="4597"/>
        <v>2.0842685636020639E-2</v>
      </c>
      <c r="F98035" s="6">
        <f t="shared" si="4598"/>
        <v>2.041713765430464E-2</v>
      </c>
      <c r="G98035" s="6">
        <f t="shared" si="4599"/>
        <v>1.4265923802268043E-4</v>
      </c>
    </row>
    <row r="98036" spans="1:7" x14ac:dyDescent="0.35">
      <c r="A98036" s="1" t="s">
        <v>98035</v>
      </c>
      <c r="B98036">
        <v>320.78424974749402</v>
      </c>
      <c r="C98036">
        <v>4</v>
      </c>
      <c r="D98036">
        <f>_xlfn.IFNA(_xlfn.XLOOKUP(A98036,Target!B:B,Target!B:B),0)</f>
        <v>0</v>
      </c>
      <c r="E98036" s="7">
        <f t="shared" si="4597"/>
        <v>2.0842685636020639E-2</v>
      </c>
      <c r="F98036" s="6">
        <f t="shared" si="4598"/>
        <v>2.041713765430464E-2</v>
      </c>
      <c r="G98036" s="6">
        <f t="shared" si="4599"/>
        <v>1.4265923802268043E-4</v>
      </c>
    </row>
    <row r="98037" spans="1:7" x14ac:dyDescent="0.35">
      <c r="A98037" s="1" t="s">
        <v>98036</v>
      </c>
      <c r="B98037">
        <v>320.78424974749402</v>
      </c>
      <c r="C98037">
        <v>4</v>
      </c>
      <c r="D98037">
        <f>_xlfn.IFNA(_xlfn.XLOOKUP(A98037,Target!B:B,Target!B:B),0)</f>
        <v>0</v>
      </c>
      <c r="E98037" s="7">
        <f t="shared" si="4597"/>
        <v>2.0842685636020639E-2</v>
      </c>
      <c r="F98037" s="6">
        <f t="shared" si="4598"/>
        <v>2.041713765430464E-2</v>
      </c>
      <c r="G98037" s="6">
        <f t="shared" si="4599"/>
        <v>1.4265923802268043E-4</v>
      </c>
    </row>
    <row r="98038" spans="1:7" x14ac:dyDescent="0.35">
      <c r="A98038" s="1" t="s">
        <v>98037</v>
      </c>
      <c r="B98038">
        <v>320.78424974749402</v>
      </c>
      <c r="C98038">
        <v>4</v>
      </c>
      <c r="D98038">
        <f>_xlfn.IFNA(_xlfn.XLOOKUP(A98038,Target!B:B,Target!B:B),0)</f>
        <v>0</v>
      </c>
      <c r="E98038" s="7">
        <f t="shared" si="4597"/>
        <v>2.0842685636020639E-2</v>
      </c>
      <c r="F98038" s="6">
        <f t="shared" si="4598"/>
        <v>2.041713765430464E-2</v>
      </c>
      <c r="G98038" s="6">
        <f t="shared" si="4599"/>
        <v>1.4265923802268043E-4</v>
      </c>
    </row>
    <row r="98039" spans="1:7" x14ac:dyDescent="0.35">
      <c r="A98039" s="1" t="s">
        <v>98038</v>
      </c>
      <c r="B98039">
        <v>320.78424974749402</v>
      </c>
      <c r="C98039">
        <v>4</v>
      </c>
      <c r="D98039">
        <f>_xlfn.IFNA(_xlfn.XLOOKUP(A98039,Target!B:B,Target!B:B),0)</f>
        <v>0</v>
      </c>
      <c r="E98039" s="7">
        <f t="shared" si="4597"/>
        <v>2.0842685636020639E-2</v>
      </c>
      <c r="F98039" s="6">
        <f t="shared" si="4598"/>
        <v>2.041713765430464E-2</v>
      </c>
      <c r="G98039" s="6">
        <f t="shared" si="4599"/>
        <v>1.4265923802268043E-4</v>
      </c>
    </row>
    <row r="98040" spans="1:7" x14ac:dyDescent="0.35">
      <c r="A98040" s="1" t="s">
        <v>98039</v>
      </c>
      <c r="B98040">
        <v>372.74316186355298</v>
      </c>
      <c r="C98040">
        <v>3</v>
      </c>
      <c r="D98040">
        <f>_xlfn.IFNA(_xlfn.XLOOKUP(A98040,Target!B:B,Target!B:B),0)</f>
        <v>0</v>
      </c>
      <c r="E98040" s="7">
        <f t="shared" si="4597"/>
        <v>4.2832902045388463E-2</v>
      </c>
      <c r="F98040" s="6">
        <f t="shared" si="4598"/>
        <v>4.1073600536938315E-2</v>
      </c>
      <c r="G98040" s="6">
        <f t="shared" si="4599"/>
        <v>2.9312871184177837E-4</v>
      </c>
    </row>
    <row r="98041" spans="1:7" x14ac:dyDescent="0.35">
      <c r="A98041" s="1" t="s">
        <v>98040</v>
      </c>
      <c r="B98041">
        <v>307.85118999303199</v>
      </c>
      <c r="C98041">
        <v>5</v>
      </c>
      <c r="D98041">
        <f>_xlfn.IFNA(_xlfn.XLOOKUP(A98041,Target!B:B,Target!B:B),0)</f>
        <v>0</v>
      </c>
      <c r="E98041" s="7">
        <f t="shared" si="4597"/>
        <v>1.7421634566580555E-2</v>
      </c>
      <c r="F98041" s="6">
        <f t="shared" si="4598"/>
        <v>1.7123318371347729E-2</v>
      </c>
      <c r="G98041" s="6">
        <f t="shared" si="4599"/>
        <v>1.1924640391058041E-4</v>
      </c>
    </row>
    <row r="98042" spans="1:7" x14ac:dyDescent="0.35">
      <c r="A98042" s="1" t="s">
        <v>98041</v>
      </c>
      <c r="B98042">
        <v>422.66950972090399</v>
      </c>
      <c r="C98042">
        <v>2</v>
      </c>
      <c r="D98042">
        <f>_xlfn.IFNA(_xlfn.XLOOKUP(A98042,Target!B:B,Target!B:B),0)</f>
        <v>0</v>
      </c>
      <c r="E98042" s="7">
        <f t="shared" si="4597"/>
        <v>8.5578380902315551E-2</v>
      </c>
      <c r="F98042" s="6">
        <f t="shared" si="4598"/>
        <v>7.8832060777761837E-2</v>
      </c>
      <c r="G98042" s="6">
        <f t="shared" si="4599"/>
        <v>5.854878665122736E-4</v>
      </c>
    </row>
    <row r="98043" spans="1:7" x14ac:dyDescent="0.35">
      <c r="A98043" s="1" t="s">
        <v>98042</v>
      </c>
      <c r="B98043">
        <v>307.85118999303199</v>
      </c>
      <c r="C98043">
        <v>5</v>
      </c>
      <c r="D98043">
        <f>_xlfn.IFNA(_xlfn.XLOOKUP(A98043,Target!B:B,Target!B:B),0)</f>
        <v>0</v>
      </c>
      <c r="E98043" s="7">
        <f t="shared" si="4597"/>
        <v>1.7421634566580555E-2</v>
      </c>
      <c r="F98043" s="6">
        <f t="shared" si="4598"/>
        <v>1.7123318371347729E-2</v>
      </c>
      <c r="G98043" s="6">
        <f t="shared" si="4599"/>
        <v>1.1924640391058041E-4</v>
      </c>
    </row>
    <row r="98044" spans="1:7" x14ac:dyDescent="0.35">
      <c r="A98044" s="1" t="s">
        <v>98043</v>
      </c>
      <c r="B98044">
        <v>320.78424974749402</v>
      </c>
      <c r="C98044">
        <v>4</v>
      </c>
      <c r="D98044">
        <f>_xlfn.IFNA(_xlfn.XLOOKUP(A98044,Target!B:B,Target!B:B),0)</f>
        <v>0</v>
      </c>
      <c r="E98044" s="7">
        <f t="shared" si="4597"/>
        <v>2.0842685636020639E-2</v>
      </c>
      <c r="F98044" s="6">
        <f t="shared" si="4598"/>
        <v>2.041713765430464E-2</v>
      </c>
      <c r="G98044" s="6">
        <f t="shared" si="4599"/>
        <v>1.4265923802268043E-4</v>
      </c>
    </row>
    <row r="98045" spans="1:7" x14ac:dyDescent="0.35">
      <c r="A98045" s="1" t="s">
        <v>98044</v>
      </c>
      <c r="B98045">
        <v>320.78424974749402</v>
      </c>
      <c r="C98045">
        <v>4</v>
      </c>
      <c r="D98045">
        <f>_xlfn.IFNA(_xlfn.XLOOKUP(A98045,Target!B:B,Target!B:B),0)</f>
        <v>0</v>
      </c>
      <c r="E98045" s="7">
        <f t="shared" si="4597"/>
        <v>2.0842685636020639E-2</v>
      </c>
      <c r="F98045" s="6">
        <f t="shared" si="4598"/>
        <v>2.041713765430464E-2</v>
      </c>
      <c r="G98045" s="6">
        <f t="shared" si="4599"/>
        <v>1.4265923802268043E-4</v>
      </c>
    </row>
    <row r="98046" spans="1:7" x14ac:dyDescent="0.35">
      <c r="A98046" s="1" t="s">
        <v>98045</v>
      </c>
      <c r="B98046">
        <v>224.668992668306</v>
      </c>
      <c r="C98046">
        <v>6</v>
      </c>
      <c r="D98046">
        <f>_xlfn.IFNA(_xlfn.XLOOKUP(A98046,Target!B:B,Target!B:B),0)</f>
        <v>0</v>
      </c>
      <c r="E98046" s="7">
        <f t="shared" si="4597"/>
        <v>5.4989803756585994E-3</v>
      </c>
      <c r="F98046" s="6">
        <f t="shared" si="4598"/>
        <v>5.4689069635895926E-3</v>
      </c>
      <c r="G98046" s="6">
        <f t="shared" si="4599"/>
        <v>3.7642113862816694E-5</v>
      </c>
    </row>
    <row r="98047" spans="1:7" x14ac:dyDescent="0.35">
      <c r="A98047" s="1" t="s">
        <v>98046</v>
      </c>
      <c r="B98047">
        <v>224.668992668306</v>
      </c>
      <c r="C98047">
        <v>6</v>
      </c>
      <c r="D98047">
        <f>_xlfn.IFNA(_xlfn.XLOOKUP(A98047,Target!B:B,Target!B:B),0)</f>
        <v>0</v>
      </c>
      <c r="E98047" s="7">
        <f t="shared" si="4597"/>
        <v>5.4989803756585994E-3</v>
      </c>
      <c r="F98047" s="6">
        <f t="shared" si="4598"/>
        <v>5.4689069635895926E-3</v>
      </c>
      <c r="G98047" s="6">
        <f t="shared" si="4599"/>
        <v>3.7642113862816694E-5</v>
      </c>
    </row>
    <row r="98048" spans="1:7" x14ac:dyDescent="0.35">
      <c r="A98048" s="1" t="s">
        <v>98047</v>
      </c>
      <c r="B98048">
        <v>307.85118999303199</v>
      </c>
      <c r="C98048">
        <v>5</v>
      </c>
      <c r="D98048">
        <f>_xlfn.IFNA(_xlfn.XLOOKUP(A98048,Target!B:B,Target!B:B),0)</f>
        <v>0</v>
      </c>
      <c r="E98048" s="7">
        <f t="shared" si="4597"/>
        <v>1.7421634566580555E-2</v>
      </c>
      <c r="F98048" s="6">
        <f t="shared" si="4598"/>
        <v>1.7123318371347729E-2</v>
      </c>
      <c r="G98048" s="6">
        <f t="shared" si="4599"/>
        <v>1.1924640391058041E-4</v>
      </c>
    </row>
    <row r="98049" spans="1:7" x14ac:dyDescent="0.35">
      <c r="A98049" s="1" t="s">
        <v>98048</v>
      </c>
      <c r="B98049">
        <v>359.81010210909102</v>
      </c>
      <c r="C98049">
        <v>3</v>
      </c>
      <c r="D98049">
        <f>_xlfn.IFNA(_xlfn.XLOOKUP(A98049,Target!B:B,Target!B:B),0)</f>
        <v>0</v>
      </c>
      <c r="E98049" s="7">
        <f t="shared" si="4597"/>
        <v>3.5802447913491194E-2</v>
      </c>
      <c r="F98049" s="6">
        <f t="shared" si="4598"/>
        <v>3.4564938503100939E-2</v>
      </c>
      <c r="G98049" s="6">
        <f t="shared" si="4599"/>
        <v>2.4502730134084869E-4</v>
      </c>
    </row>
    <row r="98050" spans="1:7" x14ac:dyDescent="0.35">
      <c r="A98050" s="1" t="s">
        <v>98049</v>
      </c>
      <c r="B98050">
        <v>224.668992668306</v>
      </c>
      <c r="C98050">
        <v>6</v>
      </c>
      <c r="D98050">
        <f>_xlfn.IFNA(_xlfn.XLOOKUP(A98050,Target!B:B,Target!B:B),0)</f>
        <v>0</v>
      </c>
      <c r="E98050" s="7">
        <f t="shared" si="4597"/>
        <v>5.4989803756585994E-3</v>
      </c>
      <c r="F98050" s="6">
        <f t="shared" si="4598"/>
        <v>5.4689069635895926E-3</v>
      </c>
      <c r="G98050" s="6">
        <f t="shared" si="4599"/>
        <v>3.7642113862816694E-5</v>
      </c>
    </row>
    <row r="98051" spans="1:7" x14ac:dyDescent="0.35">
      <c r="A98051" s="1" t="s">
        <v>98050</v>
      </c>
      <c r="B98051">
        <v>348.854930160099</v>
      </c>
      <c r="C98051">
        <v>4</v>
      </c>
      <c r="D98051">
        <f>_xlfn.IFNA(_xlfn.XLOOKUP(A98051,Target!B:B,Target!B:B),0)</f>
        <v>0</v>
      </c>
      <c r="E98051" s="7">
        <f t="shared" ref="E98051:E98114" si="4600">2^((B98051-600)/50)</f>
        <v>3.0757852809273369E-2</v>
      </c>
      <c r="F98051" s="6">
        <f t="shared" ref="F98051:F98114" si="4601">1-(1/(1+E98051))</f>
        <v>2.9840037333156877E-2</v>
      </c>
      <c r="G98051" s="6">
        <f t="shared" ref="G98051:G98114" si="4602">(F98051*($J$3/$J$2))/(F98051*($J$3/$J$2)+(1-F98051)*((1-$J$3)/(1-$J$2)))</f>
        <v>2.1051001570781581E-4</v>
      </c>
    </row>
    <row r="98052" spans="1:7" x14ac:dyDescent="0.35">
      <c r="A98052" s="1" t="s">
        <v>98051</v>
      </c>
      <c r="B98052">
        <v>320.78424974749402</v>
      </c>
      <c r="C98052">
        <v>4</v>
      </c>
      <c r="D98052">
        <f>_xlfn.IFNA(_xlfn.XLOOKUP(A98052,Target!B:B,Target!B:B),0)</f>
        <v>0</v>
      </c>
      <c r="E98052" s="7">
        <f t="shared" si="4600"/>
        <v>2.0842685636020639E-2</v>
      </c>
      <c r="F98052" s="6">
        <f t="shared" si="4601"/>
        <v>2.041713765430464E-2</v>
      </c>
      <c r="G98052" s="6">
        <f t="shared" si="4602"/>
        <v>1.4265923802268043E-4</v>
      </c>
    </row>
    <row r="98053" spans="1:7" x14ac:dyDescent="0.35">
      <c r="A98053" s="1" t="s">
        <v>98052</v>
      </c>
      <c r="B98053">
        <v>306.93069201353597</v>
      </c>
      <c r="C98053">
        <v>5</v>
      </c>
      <c r="D98053">
        <f>_xlfn.IFNA(_xlfn.XLOOKUP(A98053,Target!B:B,Target!B:B),0)</f>
        <v>0</v>
      </c>
      <c r="E98053" s="7">
        <f t="shared" si="4600"/>
        <v>1.7200732810831017E-2</v>
      </c>
      <c r="F98053" s="6">
        <f t="shared" si="4601"/>
        <v>1.69098706440175E-2</v>
      </c>
      <c r="G98053" s="6">
        <f t="shared" si="4602"/>
        <v>1.1773456880942414E-4</v>
      </c>
    </row>
    <row r="98054" spans="1:7" x14ac:dyDescent="0.35">
      <c r="A98054" s="1" t="s">
        <v>98053</v>
      </c>
      <c r="B98054">
        <v>309.93419964440801</v>
      </c>
      <c r="C98054">
        <v>5</v>
      </c>
      <c r="D98054">
        <f>_xlfn.IFNA(_xlfn.XLOOKUP(A98054,Target!B:B,Target!B:B),0)</f>
        <v>0</v>
      </c>
      <c r="E98054" s="7">
        <f t="shared" si="4600"/>
        <v>1.7932046960779262E-2</v>
      </c>
      <c r="F98054" s="6">
        <f t="shared" si="4601"/>
        <v>1.7616153273019242E-2</v>
      </c>
      <c r="G98054" s="6">
        <f t="shared" si="4602"/>
        <v>1.2273961069091637E-4</v>
      </c>
    </row>
    <row r="98055" spans="1:7" x14ac:dyDescent="0.35">
      <c r="A98055" s="1" t="s">
        <v>98054</v>
      </c>
      <c r="B98055">
        <v>307.85118999303199</v>
      </c>
      <c r="C98055">
        <v>5</v>
      </c>
      <c r="D98055">
        <f>_xlfn.IFNA(_xlfn.XLOOKUP(A98055,Target!B:B,Target!B:B),0)</f>
        <v>0</v>
      </c>
      <c r="E98055" s="7">
        <f t="shared" si="4600"/>
        <v>1.7421634566580555E-2</v>
      </c>
      <c r="F98055" s="6">
        <f t="shared" si="4601"/>
        <v>1.7123318371347729E-2</v>
      </c>
      <c r="G98055" s="6">
        <f t="shared" si="4602"/>
        <v>1.1924640391058041E-4</v>
      </c>
    </row>
    <row r="98056" spans="1:7" x14ac:dyDescent="0.35">
      <c r="A98056" s="1" t="s">
        <v>98055</v>
      </c>
      <c r="B98056">
        <v>320.78424974749402</v>
      </c>
      <c r="C98056">
        <v>4</v>
      </c>
      <c r="D98056">
        <f>_xlfn.IFNA(_xlfn.XLOOKUP(A98056,Target!B:B,Target!B:B),0)</f>
        <v>0</v>
      </c>
      <c r="E98056" s="7">
        <f t="shared" si="4600"/>
        <v>2.0842685636020639E-2</v>
      </c>
      <c r="F98056" s="6">
        <f t="shared" si="4601"/>
        <v>2.041713765430464E-2</v>
      </c>
      <c r="G98056" s="6">
        <f t="shared" si="4602"/>
        <v>1.4265923802268043E-4</v>
      </c>
    </row>
    <row r="98057" spans="1:7" x14ac:dyDescent="0.35">
      <c r="A98057" s="1" t="s">
        <v>98056</v>
      </c>
      <c r="B98057">
        <v>320.78424974749402</v>
      </c>
      <c r="C98057">
        <v>4</v>
      </c>
      <c r="D98057">
        <f>_xlfn.IFNA(_xlfn.XLOOKUP(A98057,Target!B:B,Target!B:B),0)</f>
        <v>0</v>
      </c>
      <c r="E98057" s="7">
        <f t="shared" si="4600"/>
        <v>2.0842685636020639E-2</v>
      </c>
      <c r="F98057" s="6">
        <f t="shared" si="4601"/>
        <v>2.041713765430464E-2</v>
      </c>
      <c r="G98057" s="6">
        <f t="shared" si="4602"/>
        <v>1.4265923802268043E-4</v>
      </c>
    </row>
    <row r="98058" spans="1:7" x14ac:dyDescent="0.35">
      <c r="A98058" s="1" t="s">
        <v>98057</v>
      </c>
      <c r="B98058">
        <v>526.08487812017597</v>
      </c>
      <c r="C98058">
        <v>1</v>
      </c>
      <c r="D98058">
        <f>_xlfn.IFNA(_xlfn.XLOOKUP(A98058,Target!B:B,Target!B:B),0)</f>
        <v>0</v>
      </c>
      <c r="E98058" s="7">
        <f t="shared" si="4600"/>
        <v>0.35891087992901927</v>
      </c>
      <c r="F98058" s="6">
        <f t="shared" si="4601"/>
        <v>0.26411656954852436</v>
      </c>
      <c r="G98058" s="6">
        <f t="shared" si="4602"/>
        <v>2.4509196768679915E-3</v>
      </c>
    </row>
    <row r="98059" spans="1:7" x14ac:dyDescent="0.35">
      <c r="A98059" s="1" t="s">
        <v>98058</v>
      </c>
      <c r="B98059">
        <v>348.854930160099</v>
      </c>
      <c r="C98059">
        <v>4</v>
      </c>
      <c r="D98059">
        <f>_xlfn.IFNA(_xlfn.XLOOKUP(A98059,Target!B:B,Target!B:B),0)</f>
        <v>0</v>
      </c>
      <c r="E98059" s="7">
        <f t="shared" si="4600"/>
        <v>3.0757852809273369E-2</v>
      </c>
      <c r="F98059" s="6">
        <f t="shared" si="4601"/>
        <v>2.9840037333156877E-2</v>
      </c>
      <c r="G98059" s="6">
        <f t="shared" si="4602"/>
        <v>2.1051001570781581E-4</v>
      </c>
    </row>
    <row r="98060" spans="1:7" x14ac:dyDescent="0.35">
      <c r="A98060" s="1" t="s">
        <v>98059</v>
      </c>
      <c r="B98060">
        <v>359.81010210909102</v>
      </c>
      <c r="C98060">
        <v>3</v>
      </c>
      <c r="D98060">
        <f>_xlfn.IFNA(_xlfn.XLOOKUP(A98060,Target!B:B,Target!B:B),0)</f>
        <v>0</v>
      </c>
      <c r="E98060" s="7">
        <f t="shared" si="4600"/>
        <v>3.5802447913491194E-2</v>
      </c>
      <c r="F98060" s="6">
        <f t="shared" si="4601"/>
        <v>3.4564938503100939E-2</v>
      </c>
      <c r="G98060" s="6">
        <f t="shared" si="4602"/>
        <v>2.4502730134084869E-4</v>
      </c>
    </row>
    <row r="98061" spans="1:7" x14ac:dyDescent="0.35">
      <c r="A98061" s="1" t="s">
        <v>98060</v>
      </c>
      <c r="B98061">
        <v>307.85118999303199</v>
      </c>
      <c r="C98061">
        <v>5</v>
      </c>
      <c r="D98061">
        <f>_xlfn.IFNA(_xlfn.XLOOKUP(A98061,Target!B:B,Target!B:B),0)</f>
        <v>0</v>
      </c>
      <c r="E98061" s="7">
        <f t="shared" si="4600"/>
        <v>1.7421634566580555E-2</v>
      </c>
      <c r="F98061" s="6">
        <f t="shared" si="4601"/>
        <v>1.7123318371347729E-2</v>
      </c>
      <c r="G98061" s="6">
        <f t="shared" si="4602"/>
        <v>1.1924640391058041E-4</v>
      </c>
    </row>
    <row r="98062" spans="1:7" x14ac:dyDescent="0.35">
      <c r="A98062" s="1" t="s">
        <v>98061</v>
      </c>
      <c r="B98062">
        <v>320.78424974749402</v>
      </c>
      <c r="C98062">
        <v>4</v>
      </c>
      <c r="D98062">
        <f>_xlfn.IFNA(_xlfn.XLOOKUP(A98062,Target!B:B,Target!B:B),0)</f>
        <v>0</v>
      </c>
      <c r="E98062" s="7">
        <f t="shared" si="4600"/>
        <v>2.0842685636020639E-2</v>
      </c>
      <c r="F98062" s="6">
        <f t="shared" si="4601"/>
        <v>2.041713765430464E-2</v>
      </c>
      <c r="G98062" s="6">
        <f t="shared" si="4602"/>
        <v>1.4265923802268043E-4</v>
      </c>
    </row>
    <row r="98063" spans="1:7" x14ac:dyDescent="0.35">
      <c r="A98063" s="1" t="s">
        <v>98062</v>
      </c>
      <c r="B98063">
        <v>372.74316186355298</v>
      </c>
      <c r="C98063">
        <v>3</v>
      </c>
      <c r="D98063">
        <f>_xlfn.IFNA(_xlfn.XLOOKUP(A98063,Target!B:B,Target!B:B),0)</f>
        <v>0</v>
      </c>
      <c r="E98063" s="7">
        <f t="shared" si="4600"/>
        <v>4.2832902045388463E-2</v>
      </c>
      <c r="F98063" s="6">
        <f t="shared" si="4601"/>
        <v>4.1073600536938315E-2</v>
      </c>
      <c r="G98063" s="6">
        <f t="shared" si="4602"/>
        <v>2.9312871184177837E-4</v>
      </c>
    </row>
    <row r="98064" spans="1:7" x14ac:dyDescent="0.35">
      <c r="A98064" s="1" t="s">
        <v>98063</v>
      </c>
      <c r="B98064">
        <v>224.668992668306</v>
      </c>
      <c r="C98064">
        <v>6</v>
      </c>
      <c r="D98064">
        <f>_xlfn.IFNA(_xlfn.XLOOKUP(A98064,Target!B:B,Target!B:B),0)</f>
        <v>0</v>
      </c>
      <c r="E98064" s="7">
        <f t="shared" si="4600"/>
        <v>5.4989803756585994E-3</v>
      </c>
      <c r="F98064" s="6">
        <f t="shared" si="4601"/>
        <v>5.4689069635895926E-3</v>
      </c>
      <c r="G98064" s="6">
        <f t="shared" si="4602"/>
        <v>3.7642113862816694E-5</v>
      </c>
    </row>
    <row r="98065" spans="1:7" x14ac:dyDescent="0.35">
      <c r="A98065" s="1" t="s">
        <v>98064</v>
      </c>
      <c r="B98065">
        <v>350.57417015630102</v>
      </c>
      <c r="C98065">
        <v>3</v>
      </c>
      <c r="D98065">
        <f>_xlfn.IFNA(_xlfn.XLOOKUP(A98065,Target!B:B,Target!B:B),0)</f>
        <v>0</v>
      </c>
      <c r="E98065" s="7">
        <f t="shared" si="4600"/>
        <v>3.1499732844934916E-2</v>
      </c>
      <c r="F98065" s="6">
        <f t="shared" si="4601"/>
        <v>3.0537800294001882E-2</v>
      </c>
      <c r="G98065" s="6">
        <f t="shared" si="4602"/>
        <v>2.1558642692908088E-4</v>
      </c>
    </row>
    <row r="98066" spans="1:7" x14ac:dyDescent="0.35">
      <c r="A98066" s="1" t="s">
        <v>98065</v>
      </c>
      <c r="B98066">
        <v>361.78798991456</v>
      </c>
      <c r="C98066">
        <v>3</v>
      </c>
      <c r="D98066">
        <f>_xlfn.IFNA(_xlfn.XLOOKUP(A98066,Target!B:B,Target!B:B),0)</f>
        <v>0</v>
      </c>
      <c r="E98066" s="7">
        <f t="shared" si="4600"/>
        <v>3.6797710025006994E-2</v>
      </c>
      <c r="F98066" s="6">
        <f t="shared" si="4601"/>
        <v>3.5491696855811328E-2</v>
      </c>
      <c r="G98066" s="6">
        <f t="shared" si="4602"/>
        <v>2.5183703053347975E-4</v>
      </c>
    </row>
    <row r="98067" spans="1:7" x14ac:dyDescent="0.35">
      <c r="A98067" s="1" t="s">
        <v>98066</v>
      </c>
      <c r="B98067">
        <v>361.78798991456</v>
      </c>
      <c r="C98067">
        <v>3</v>
      </c>
      <c r="D98067">
        <f>_xlfn.IFNA(_xlfn.XLOOKUP(A98067,Target!B:B,Target!B:B),0)</f>
        <v>0</v>
      </c>
      <c r="E98067" s="7">
        <f t="shared" si="4600"/>
        <v>3.6797710025006994E-2</v>
      </c>
      <c r="F98067" s="6">
        <f t="shared" si="4601"/>
        <v>3.5491696855811328E-2</v>
      </c>
      <c r="G98067" s="6">
        <f t="shared" si="4602"/>
        <v>2.5183703053347975E-4</v>
      </c>
    </row>
    <row r="98068" spans="1:7" x14ac:dyDescent="0.35">
      <c r="A98068" s="1" t="s">
        <v>98067</v>
      </c>
      <c r="B98068">
        <v>372.74316186355298</v>
      </c>
      <c r="C98068">
        <v>3</v>
      </c>
      <c r="D98068">
        <f>_xlfn.IFNA(_xlfn.XLOOKUP(A98068,Target!B:B,Target!B:B),0)</f>
        <v>0</v>
      </c>
      <c r="E98068" s="7">
        <f t="shared" si="4600"/>
        <v>4.2832902045388463E-2</v>
      </c>
      <c r="F98068" s="6">
        <f t="shared" si="4601"/>
        <v>4.1073600536938315E-2</v>
      </c>
      <c r="G98068" s="6">
        <f t="shared" si="4602"/>
        <v>2.9312871184177837E-4</v>
      </c>
    </row>
    <row r="98069" spans="1:7" x14ac:dyDescent="0.35">
      <c r="A98069" s="1" t="s">
        <v>98068</v>
      </c>
      <c r="B98069">
        <v>387.647747252437</v>
      </c>
      <c r="C98069">
        <v>2</v>
      </c>
      <c r="D98069">
        <f>_xlfn.IFNA(_xlfn.XLOOKUP(A98069,Target!B:B,Target!B:B),0)</f>
        <v>0</v>
      </c>
      <c r="E98069" s="7">
        <f t="shared" si="4600"/>
        <v>5.2663782143493196E-2</v>
      </c>
      <c r="F98069" s="6">
        <f t="shared" si="4601"/>
        <v>5.0029062495392629E-2</v>
      </c>
      <c r="G98069" s="6">
        <f t="shared" si="4602"/>
        <v>3.6038249486531449E-4</v>
      </c>
    </row>
    <row r="98070" spans="1:7" x14ac:dyDescent="0.35">
      <c r="A98070" s="1" t="s">
        <v>98069</v>
      </c>
      <c r="B98070">
        <v>320.78424974749402</v>
      </c>
      <c r="C98070">
        <v>4</v>
      </c>
      <c r="D98070">
        <f>_xlfn.IFNA(_xlfn.XLOOKUP(A98070,Target!B:B,Target!B:B),0)</f>
        <v>0</v>
      </c>
      <c r="E98070" s="7">
        <f t="shared" si="4600"/>
        <v>2.0842685636020639E-2</v>
      </c>
      <c r="F98070" s="6">
        <f t="shared" si="4601"/>
        <v>2.041713765430464E-2</v>
      </c>
      <c r="G98070" s="6">
        <f t="shared" si="4602"/>
        <v>1.4265923802268043E-4</v>
      </c>
    </row>
    <row r="98071" spans="1:7" x14ac:dyDescent="0.35">
      <c r="A98071" s="1" t="s">
        <v>98070</v>
      </c>
      <c r="B98071">
        <v>350.57417015630102</v>
      </c>
      <c r="C98071">
        <v>3</v>
      </c>
      <c r="D98071">
        <f>_xlfn.IFNA(_xlfn.XLOOKUP(A98071,Target!B:B,Target!B:B),0)</f>
        <v>0</v>
      </c>
      <c r="E98071" s="7">
        <f t="shared" si="4600"/>
        <v>3.1499732844934916E-2</v>
      </c>
      <c r="F98071" s="6">
        <f t="shared" si="4601"/>
        <v>3.0537800294001882E-2</v>
      </c>
      <c r="G98071" s="6">
        <f t="shared" si="4602"/>
        <v>2.1558642692908088E-4</v>
      </c>
    </row>
    <row r="98072" spans="1:7" x14ac:dyDescent="0.35">
      <c r="A98072" s="1" t="s">
        <v>98071</v>
      </c>
      <c r="B98072">
        <v>306.93069201353597</v>
      </c>
      <c r="C98072">
        <v>5</v>
      </c>
      <c r="D98072">
        <f>_xlfn.IFNA(_xlfn.XLOOKUP(A98072,Target!B:B,Target!B:B),0)</f>
        <v>0</v>
      </c>
      <c r="E98072" s="7">
        <f t="shared" si="4600"/>
        <v>1.7200732810831017E-2</v>
      </c>
      <c r="F98072" s="6">
        <f t="shared" si="4601"/>
        <v>1.69098706440175E-2</v>
      </c>
      <c r="G98072" s="6">
        <f t="shared" si="4602"/>
        <v>1.1773456880942414E-4</v>
      </c>
    </row>
    <row r="98073" spans="1:7" x14ac:dyDescent="0.35">
      <c r="A98073" s="1" t="s">
        <v>98072</v>
      </c>
      <c r="B98073">
        <v>307.85118999303199</v>
      </c>
      <c r="C98073">
        <v>5</v>
      </c>
      <c r="D98073">
        <f>_xlfn.IFNA(_xlfn.XLOOKUP(A98073,Target!B:B,Target!B:B),0)</f>
        <v>0</v>
      </c>
      <c r="E98073" s="7">
        <f t="shared" si="4600"/>
        <v>1.7421634566580555E-2</v>
      </c>
      <c r="F98073" s="6">
        <f t="shared" si="4601"/>
        <v>1.7123318371347729E-2</v>
      </c>
      <c r="G98073" s="6">
        <f t="shared" si="4602"/>
        <v>1.1924640391058041E-4</v>
      </c>
    </row>
    <row r="98074" spans="1:7" x14ac:dyDescent="0.35">
      <c r="A98074" s="1" t="s">
        <v>98073</v>
      </c>
      <c r="B98074">
        <v>394.61287863846002</v>
      </c>
      <c r="C98074">
        <v>2</v>
      </c>
      <c r="D98074">
        <f>_xlfn.IFNA(_xlfn.XLOOKUP(A98074,Target!B:B,Target!B:B),0)</f>
        <v>0</v>
      </c>
      <c r="E98074" s="7">
        <f t="shared" si="4600"/>
        <v>5.8002446870597031E-2</v>
      </c>
      <c r="F98074" s="6">
        <f t="shared" si="4601"/>
        <v>5.4822601821157502E-2</v>
      </c>
      <c r="G98074" s="6">
        <f t="shared" si="4602"/>
        <v>3.9690090682389635E-4</v>
      </c>
    </row>
    <row r="98075" spans="1:7" x14ac:dyDescent="0.35">
      <c r="A98075" s="1" t="s">
        <v>98074</v>
      </c>
      <c r="B98075">
        <v>307.85118999303199</v>
      </c>
      <c r="C98075">
        <v>5</v>
      </c>
      <c r="D98075">
        <f>_xlfn.IFNA(_xlfn.XLOOKUP(A98075,Target!B:B,Target!B:B),0)</f>
        <v>0</v>
      </c>
      <c r="E98075" s="7">
        <f t="shared" si="4600"/>
        <v>1.7421634566580555E-2</v>
      </c>
      <c r="F98075" s="6">
        <f t="shared" si="4601"/>
        <v>1.7123318371347729E-2</v>
      </c>
      <c r="G98075" s="6">
        <f t="shared" si="4602"/>
        <v>1.1924640391058041E-4</v>
      </c>
    </row>
    <row r="98076" spans="1:7" x14ac:dyDescent="0.35">
      <c r="A98076" s="1" t="s">
        <v>98075</v>
      </c>
      <c r="B98076">
        <v>320.78424974749402</v>
      </c>
      <c r="C98076">
        <v>4</v>
      </c>
      <c r="D98076">
        <f>_xlfn.IFNA(_xlfn.XLOOKUP(A98076,Target!B:B,Target!B:B),0)</f>
        <v>0</v>
      </c>
      <c r="E98076" s="7">
        <f t="shared" si="4600"/>
        <v>2.0842685636020639E-2</v>
      </c>
      <c r="F98076" s="6">
        <f t="shared" si="4601"/>
        <v>2.041713765430464E-2</v>
      </c>
      <c r="G98076" s="6">
        <f t="shared" si="4602"/>
        <v>1.4265923802268043E-4</v>
      </c>
    </row>
    <row r="98077" spans="1:7" x14ac:dyDescent="0.35">
      <c r="A98077" s="1" t="s">
        <v>98076</v>
      </c>
      <c r="B98077">
        <v>307.85118999303199</v>
      </c>
      <c r="C98077">
        <v>5</v>
      </c>
      <c r="D98077">
        <f>_xlfn.IFNA(_xlfn.XLOOKUP(A98077,Target!B:B,Target!B:B),0)</f>
        <v>0</v>
      </c>
      <c r="E98077" s="7">
        <f t="shared" si="4600"/>
        <v>1.7421634566580555E-2</v>
      </c>
      <c r="F98077" s="6">
        <f t="shared" si="4601"/>
        <v>1.7123318371347729E-2</v>
      </c>
      <c r="G98077" s="6">
        <f t="shared" si="4602"/>
        <v>1.1924640391058041E-4</v>
      </c>
    </row>
    <row r="98078" spans="1:7" x14ac:dyDescent="0.35">
      <c r="A98078" s="1" t="s">
        <v>98077</v>
      </c>
      <c r="B98078">
        <v>320.78424974749402</v>
      </c>
      <c r="C98078">
        <v>4</v>
      </c>
      <c r="D98078">
        <f>_xlfn.IFNA(_xlfn.XLOOKUP(A98078,Target!B:B,Target!B:B),0)</f>
        <v>0</v>
      </c>
      <c r="E98078" s="7">
        <f t="shared" si="4600"/>
        <v>2.0842685636020639E-2</v>
      </c>
      <c r="F98078" s="6">
        <f t="shared" si="4601"/>
        <v>2.041713765430464E-2</v>
      </c>
      <c r="G98078" s="6">
        <f t="shared" si="4602"/>
        <v>1.4265923802268043E-4</v>
      </c>
    </row>
    <row r="98079" spans="1:7" x14ac:dyDescent="0.35">
      <c r="A98079" s="1" t="s">
        <v>98078</v>
      </c>
      <c r="B98079">
        <v>529.33120890743396</v>
      </c>
      <c r="C98079">
        <v>1</v>
      </c>
      <c r="D98079">
        <f>_xlfn.IFNA(_xlfn.XLOOKUP(A98079,Target!B:B,Target!B:B),0)</f>
        <v>0</v>
      </c>
      <c r="E98079" s="7">
        <f t="shared" si="4600"/>
        <v>0.37543216896948672</v>
      </c>
      <c r="F98079" s="6">
        <f t="shared" si="4601"/>
        <v>0.27295578614448968</v>
      </c>
      <c r="G98079" s="6">
        <f t="shared" si="4602"/>
        <v>2.5634505431982261E-3</v>
      </c>
    </row>
    <row r="98080" spans="1:7" x14ac:dyDescent="0.35">
      <c r="A98080" s="1" t="s">
        <v>98079</v>
      </c>
      <c r="B98080">
        <v>347.93443218060202</v>
      </c>
      <c r="C98080">
        <v>4</v>
      </c>
      <c r="D98080">
        <f>_xlfn.IFNA(_xlfn.XLOOKUP(A98080,Target!B:B,Target!B:B),0)</f>
        <v>0</v>
      </c>
      <c r="E98080" s="7">
        <f t="shared" si="4600"/>
        <v>3.036785130495441E-2</v>
      </c>
      <c r="F98080" s="6">
        <f t="shared" si="4601"/>
        <v>2.9472824939650089E-2</v>
      </c>
      <c r="G98080" s="6">
        <f t="shared" si="4602"/>
        <v>2.0784135870840711E-4</v>
      </c>
    </row>
    <row r="98081" spans="1:7" x14ac:dyDescent="0.35">
      <c r="A98081" s="1" t="s">
        <v>98080</v>
      </c>
      <c r="B98081">
        <v>353.60913847139398</v>
      </c>
      <c r="C98081">
        <v>3</v>
      </c>
      <c r="D98081">
        <f>_xlfn.IFNA(_xlfn.XLOOKUP(A98081,Target!B:B,Target!B:B),0)</f>
        <v>0</v>
      </c>
      <c r="E98081" s="7">
        <f t="shared" si="4600"/>
        <v>3.2853315204187425E-2</v>
      </c>
      <c r="F98081" s="6">
        <f t="shared" si="4601"/>
        <v>3.1808306872397107E-2</v>
      </c>
      <c r="G98081" s="6">
        <f t="shared" si="4602"/>
        <v>2.2484835851200322E-4</v>
      </c>
    </row>
    <row r="98082" spans="1:7" x14ac:dyDescent="0.35">
      <c r="A98082" s="1" t="s">
        <v>98081</v>
      </c>
      <c r="B98082">
        <v>349.65367217680398</v>
      </c>
      <c r="C98082">
        <v>3</v>
      </c>
      <c r="D98082">
        <f>_xlfn.IFNA(_xlfn.XLOOKUP(A98082,Target!B:B,Target!B:B),0)</f>
        <v>0</v>
      </c>
      <c r="E98082" s="7">
        <f t="shared" si="4600"/>
        <v>3.1100324496395465E-2</v>
      </c>
      <c r="F98082" s="6">
        <f t="shared" si="4601"/>
        <v>3.0162268168798523E-2</v>
      </c>
      <c r="G98082" s="6">
        <f t="shared" si="4602"/>
        <v>2.128534294463143E-4</v>
      </c>
    </row>
    <row r="98083" spans="1:7" x14ac:dyDescent="0.35">
      <c r="A98083" s="1" t="s">
        <v>98082</v>
      </c>
      <c r="B98083">
        <v>446.55774142435899</v>
      </c>
      <c r="C98083">
        <v>2</v>
      </c>
      <c r="D98083">
        <f>_xlfn.IFNA(_xlfn.XLOOKUP(A98083,Target!B:B,Target!B:B),0)</f>
        <v>0</v>
      </c>
      <c r="E98083" s="7">
        <f t="shared" si="4600"/>
        <v>0.11917510721966663</v>
      </c>
      <c r="F98083" s="6">
        <f t="shared" si="4601"/>
        <v>0.10648477298224568</v>
      </c>
      <c r="G98083" s="6">
        <f t="shared" si="4602"/>
        <v>8.1515382820274509E-4</v>
      </c>
    </row>
    <row r="98084" spans="1:7" x14ac:dyDescent="0.35">
      <c r="A98084" s="1" t="s">
        <v>98083</v>
      </c>
      <c r="B98084">
        <v>400.32300752076799</v>
      </c>
      <c r="C98084">
        <v>2</v>
      </c>
      <c r="D98084">
        <f>_xlfn.IFNA(_xlfn.XLOOKUP(A98084,Target!B:B,Target!B:B),0)</f>
        <v>0</v>
      </c>
      <c r="E98084" s="7">
        <f t="shared" si="4600"/>
        <v>6.2780492220668838E-2</v>
      </c>
      <c r="F98084" s="6">
        <f t="shared" si="4601"/>
        <v>5.9071927533680624E-2</v>
      </c>
      <c r="G98084" s="6">
        <f t="shared" si="4602"/>
        <v>4.2958221546386324E-4</v>
      </c>
    </row>
    <row r="98085" spans="1:7" x14ac:dyDescent="0.35">
      <c r="A98085" s="1" t="s">
        <v>98084</v>
      </c>
      <c r="B98085">
        <v>361.78798991456</v>
      </c>
      <c r="C98085">
        <v>3</v>
      </c>
      <c r="D98085">
        <f>_xlfn.IFNA(_xlfn.XLOOKUP(A98085,Target!B:B,Target!B:B),0)</f>
        <v>0</v>
      </c>
      <c r="E98085" s="7">
        <f t="shared" si="4600"/>
        <v>3.6797710025006994E-2</v>
      </c>
      <c r="F98085" s="6">
        <f t="shared" si="4601"/>
        <v>3.5491696855811328E-2</v>
      </c>
      <c r="G98085" s="6">
        <f t="shared" si="4602"/>
        <v>2.5183703053347975E-4</v>
      </c>
    </row>
    <row r="98086" spans="1:7" x14ac:dyDescent="0.35">
      <c r="A98086" s="1" t="s">
        <v>98085</v>
      </c>
      <c r="B98086">
        <v>347.93443218060202</v>
      </c>
      <c r="C98086">
        <v>4</v>
      </c>
      <c r="D98086">
        <f>_xlfn.IFNA(_xlfn.XLOOKUP(A98086,Target!B:B,Target!B:B),0)</f>
        <v>0</v>
      </c>
      <c r="E98086" s="7">
        <f t="shared" si="4600"/>
        <v>3.036785130495441E-2</v>
      </c>
      <c r="F98086" s="6">
        <f t="shared" si="4601"/>
        <v>2.9472824939650089E-2</v>
      </c>
      <c r="G98086" s="6">
        <f t="shared" si="4602"/>
        <v>2.0784135870840711E-4</v>
      </c>
    </row>
    <row r="98087" spans="1:7" x14ac:dyDescent="0.35">
      <c r="A98087" s="1" t="s">
        <v>98086</v>
      </c>
      <c r="B98087">
        <v>397.56751148889902</v>
      </c>
      <c r="C98087">
        <v>2</v>
      </c>
      <c r="D98087">
        <f>_xlfn.IFNA(_xlfn.XLOOKUP(A98087,Target!B:B,Target!B:B),0)</f>
        <v>0</v>
      </c>
      <c r="E98087" s="7">
        <f t="shared" si="4600"/>
        <v>6.0427548725175313E-2</v>
      </c>
      <c r="F98087" s="6">
        <f t="shared" si="4601"/>
        <v>5.6984137009473246E-2</v>
      </c>
      <c r="G98087" s="6">
        <f t="shared" si="4602"/>
        <v>4.1348860586005515E-4</v>
      </c>
    </row>
    <row r="98088" spans="1:7" x14ac:dyDescent="0.35">
      <c r="A98088" s="1" t="s">
        <v>98087</v>
      </c>
      <c r="B98088">
        <v>307.85118999303199</v>
      </c>
      <c r="C98088">
        <v>5</v>
      </c>
      <c r="D98088">
        <f>_xlfn.IFNA(_xlfn.XLOOKUP(A98088,Target!B:B,Target!B:B),0)</f>
        <v>0</v>
      </c>
      <c r="E98088" s="7">
        <f t="shared" si="4600"/>
        <v>1.7421634566580555E-2</v>
      </c>
      <c r="F98088" s="6">
        <f t="shared" si="4601"/>
        <v>1.7123318371347729E-2</v>
      </c>
      <c r="G98088" s="6">
        <f t="shared" si="4602"/>
        <v>1.1924640391058041E-4</v>
      </c>
    </row>
    <row r="98089" spans="1:7" x14ac:dyDescent="0.35">
      <c r="A98089" s="1" t="s">
        <v>98088</v>
      </c>
      <c r="B98089">
        <v>307.85118999303199</v>
      </c>
      <c r="C98089">
        <v>5</v>
      </c>
      <c r="D98089">
        <f>_xlfn.IFNA(_xlfn.XLOOKUP(A98089,Target!B:B,Target!B:B),0)</f>
        <v>0</v>
      </c>
      <c r="E98089" s="7">
        <f t="shared" si="4600"/>
        <v>1.7421634566580555E-2</v>
      </c>
      <c r="F98089" s="6">
        <f t="shared" si="4601"/>
        <v>1.7123318371347729E-2</v>
      </c>
      <c r="G98089" s="6">
        <f t="shared" si="4602"/>
        <v>1.1924640391058041E-4</v>
      </c>
    </row>
    <row r="98090" spans="1:7" x14ac:dyDescent="0.35">
      <c r="A98090" s="1" t="s">
        <v>98089</v>
      </c>
      <c r="B98090">
        <v>307.85118999303199</v>
      </c>
      <c r="C98090">
        <v>5</v>
      </c>
      <c r="D98090">
        <f>_xlfn.IFNA(_xlfn.XLOOKUP(A98090,Target!B:B,Target!B:B),0)</f>
        <v>0</v>
      </c>
      <c r="E98090" s="7">
        <f t="shared" si="4600"/>
        <v>1.7421634566580555E-2</v>
      </c>
      <c r="F98090" s="6">
        <f t="shared" si="4601"/>
        <v>1.7123318371347729E-2</v>
      </c>
      <c r="G98090" s="6">
        <f t="shared" si="4602"/>
        <v>1.1924640391058041E-4</v>
      </c>
    </row>
    <row r="98091" spans="1:7" x14ac:dyDescent="0.35">
      <c r="A98091" s="1" t="s">
        <v>98090</v>
      </c>
      <c r="B98091">
        <v>343.05311990995898</v>
      </c>
      <c r="C98091">
        <v>4</v>
      </c>
      <c r="D98091">
        <f>_xlfn.IFNA(_xlfn.XLOOKUP(A98091,Target!B:B,Target!B:B),0)</f>
        <v>0</v>
      </c>
      <c r="E98091" s="7">
        <f t="shared" si="4600"/>
        <v>2.8380865531922275E-2</v>
      </c>
      <c r="F98091" s="6">
        <f t="shared" si="4601"/>
        <v>2.7597621156868146E-2</v>
      </c>
      <c r="G98091" s="6">
        <f t="shared" si="4602"/>
        <v>1.9424482203377486E-4</v>
      </c>
    </row>
    <row r="98092" spans="1:7" x14ac:dyDescent="0.35">
      <c r="A98092" s="1" t="s">
        <v>98091</v>
      </c>
      <c r="B98092">
        <v>354.03704934205899</v>
      </c>
      <c r="C98092">
        <v>3</v>
      </c>
      <c r="D98092">
        <f>_xlfn.IFNA(_xlfn.XLOOKUP(A98092,Target!B:B,Target!B:B),0)</f>
        <v>0</v>
      </c>
      <c r="E98092" s="7">
        <f t="shared" si="4600"/>
        <v>3.3048783692132454E-2</v>
      </c>
      <c r="F98092" s="6">
        <f t="shared" si="4601"/>
        <v>3.199150341575896E-2</v>
      </c>
      <c r="G98092" s="6">
        <f t="shared" si="4602"/>
        <v>2.2618584385679914E-4</v>
      </c>
    </row>
    <row r="98093" spans="1:7" x14ac:dyDescent="0.35">
      <c r="A98093" s="1" t="s">
        <v>98092</v>
      </c>
      <c r="B98093">
        <v>372.74316186355298</v>
      </c>
      <c r="C98093">
        <v>3</v>
      </c>
      <c r="D98093">
        <f>_xlfn.IFNA(_xlfn.XLOOKUP(A98093,Target!B:B,Target!B:B),0)</f>
        <v>0</v>
      </c>
      <c r="E98093" s="7">
        <f t="shared" si="4600"/>
        <v>4.2832902045388463E-2</v>
      </c>
      <c r="F98093" s="6">
        <f t="shared" si="4601"/>
        <v>4.1073600536938315E-2</v>
      </c>
      <c r="G98093" s="6">
        <f t="shared" si="4602"/>
        <v>2.9312871184177837E-4</v>
      </c>
    </row>
    <row r="98094" spans="1:7" x14ac:dyDescent="0.35">
      <c r="A98094" s="1" t="s">
        <v>98093</v>
      </c>
      <c r="B98094">
        <v>208.28871295457299</v>
      </c>
      <c r="C98094">
        <v>6</v>
      </c>
      <c r="D98094">
        <f>_xlfn.IFNA(_xlfn.XLOOKUP(A98094,Target!B:B,Target!B:B),0)</f>
        <v>0</v>
      </c>
      <c r="E98094" s="7">
        <f t="shared" si="4600"/>
        <v>4.3819060230054548E-3</v>
      </c>
      <c r="F98094" s="6">
        <f t="shared" si="4601"/>
        <v>4.3627886929547E-3</v>
      </c>
      <c r="G98094" s="6">
        <f t="shared" si="4602"/>
        <v>2.9995645642303116E-5</v>
      </c>
    </row>
    <row r="98095" spans="1:7" x14ac:dyDescent="0.35">
      <c r="A98095" s="1" t="s">
        <v>98094</v>
      </c>
      <c r="B98095">
        <v>320.78424974749402</v>
      </c>
      <c r="C98095">
        <v>4</v>
      </c>
      <c r="D98095">
        <f>_xlfn.IFNA(_xlfn.XLOOKUP(A98095,Target!B:B,Target!B:B),0)</f>
        <v>0</v>
      </c>
      <c r="E98095" s="7">
        <f t="shared" si="4600"/>
        <v>2.0842685636020639E-2</v>
      </c>
      <c r="F98095" s="6">
        <f t="shared" si="4601"/>
        <v>2.041713765430464E-2</v>
      </c>
      <c r="G98095" s="6">
        <f t="shared" si="4602"/>
        <v>1.4265923802268043E-4</v>
      </c>
    </row>
    <row r="98096" spans="1:7" x14ac:dyDescent="0.35">
      <c r="A98096" s="1" t="s">
        <v>98095</v>
      </c>
      <c r="B98096">
        <v>348.854930160099</v>
      </c>
      <c r="C98096">
        <v>4</v>
      </c>
      <c r="D98096">
        <f>_xlfn.IFNA(_xlfn.XLOOKUP(A98096,Target!B:B,Target!B:B),0)</f>
        <v>0</v>
      </c>
      <c r="E98096" s="7">
        <f t="shared" si="4600"/>
        <v>3.0757852809273369E-2</v>
      </c>
      <c r="F98096" s="6">
        <f t="shared" si="4601"/>
        <v>2.9840037333156877E-2</v>
      </c>
      <c r="G98096" s="6">
        <f t="shared" si="4602"/>
        <v>2.1051001570781581E-4</v>
      </c>
    </row>
    <row r="98097" spans="1:7" x14ac:dyDescent="0.35">
      <c r="A98097" s="1" t="s">
        <v>98096</v>
      </c>
      <c r="B98097">
        <v>320.78424974749402</v>
      </c>
      <c r="C98097">
        <v>4</v>
      </c>
      <c r="D98097">
        <f>_xlfn.IFNA(_xlfn.XLOOKUP(A98097,Target!B:B,Target!B:B),0)</f>
        <v>0</v>
      </c>
      <c r="E98097" s="7">
        <f t="shared" si="4600"/>
        <v>2.0842685636020639E-2</v>
      </c>
      <c r="F98097" s="6">
        <f t="shared" si="4601"/>
        <v>2.041713765430464E-2</v>
      </c>
      <c r="G98097" s="6">
        <f t="shared" si="4602"/>
        <v>1.4265923802268043E-4</v>
      </c>
    </row>
    <row r="98098" spans="1:7" x14ac:dyDescent="0.35">
      <c r="A98098" s="1" t="s">
        <v>98097</v>
      </c>
      <c r="B98098">
        <v>540.40434913043396</v>
      </c>
      <c r="C98098">
        <v>1</v>
      </c>
      <c r="D98098">
        <f>_xlfn.IFNA(_xlfn.XLOOKUP(A98098,Target!B:B,Target!B:B),0)</f>
        <v>0</v>
      </c>
      <c r="E98098" s="7">
        <f t="shared" si="4600"/>
        <v>0.43772205508026579</v>
      </c>
      <c r="F98098" s="6">
        <f t="shared" si="4601"/>
        <v>0.30445526903726083</v>
      </c>
      <c r="G98098" s="6">
        <f t="shared" si="4602"/>
        <v>2.9874952073104381E-3</v>
      </c>
    </row>
    <row r="98099" spans="1:7" x14ac:dyDescent="0.35">
      <c r="A98099" s="1" t="s">
        <v>98098</v>
      </c>
      <c r="B98099">
        <v>307.85118999303199</v>
      </c>
      <c r="C98099">
        <v>5</v>
      </c>
      <c r="D98099">
        <f>_xlfn.IFNA(_xlfn.XLOOKUP(A98099,Target!B:B,Target!B:B),0)</f>
        <v>0</v>
      </c>
      <c r="E98099" s="7">
        <f t="shared" si="4600"/>
        <v>1.7421634566580555E-2</v>
      </c>
      <c r="F98099" s="6">
        <f t="shared" si="4601"/>
        <v>1.7123318371347729E-2</v>
      </c>
      <c r="G98099" s="6">
        <f t="shared" si="4602"/>
        <v>1.1924640391058041E-4</v>
      </c>
    </row>
    <row r="98100" spans="1:7" x14ac:dyDescent="0.35">
      <c r="A98100" s="1" t="s">
        <v>98099</v>
      </c>
      <c r="B98100">
        <v>320.78424974749402</v>
      </c>
      <c r="C98100">
        <v>4</v>
      </c>
      <c r="D98100">
        <f>_xlfn.IFNA(_xlfn.XLOOKUP(A98100,Target!B:B,Target!B:B),0)</f>
        <v>0</v>
      </c>
      <c r="E98100" s="7">
        <f t="shared" si="4600"/>
        <v>2.0842685636020639E-2</v>
      </c>
      <c r="F98100" s="6">
        <f t="shared" si="4601"/>
        <v>2.041713765430464E-2</v>
      </c>
      <c r="G98100" s="6">
        <f t="shared" si="4602"/>
        <v>1.4265923802268043E-4</v>
      </c>
    </row>
    <row r="98101" spans="1:7" x14ac:dyDescent="0.35">
      <c r="A98101" s="1" t="s">
        <v>98100</v>
      </c>
      <c r="B98101">
        <v>467.39386988735203</v>
      </c>
      <c r="C98101">
        <v>1</v>
      </c>
      <c r="D98101">
        <f>_xlfn.IFNA(_xlfn.XLOOKUP(A98101,Target!B:B,Target!B:B),0)</f>
        <v>0</v>
      </c>
      <c r="E98101" s="7">
        <f t="shared" si="4600"/>
        <v>0.15908584699608289</v>
      </c>
      <c r="F98101" s="6">
        <f t="shared" si="4601"/>
        <v>0.13725113407982159</v>
      </c>
      <c r="G98101" s="6">
        <f t="shared" si="4602"/>
        <v>1.087845011661936E-3</v>
      </c>
    </row>
    <row r="98102" spans="1:7" x14ac:dyDescent="0.35">
      <c r="A98102" s="1" t="s">
        <v>98101</v>
      </c>
      <c r="B98102">
        <v>307.85118999303199</v>
      </c>
      <c r="C98102">
        <v>5</v>
      </c>
      <c r="D98102">
        <f>_xlfn.IFNA(_xlfn.XLOOKUP(A98102,Target!B:B,Target!B:B),0)</f>
        <v>0</v>
      </c>
      <c r="E98102" s="7">
        <f t="shared" si="4600"/>
        <v>1.7421634566580555E-2</v>
      </c>
      <c r="F98102" s="6">
        <f t="shared" si="4601"/>
        <v>1.7123318371347729E-2</v>
      </c>
      <c r="G98102" s="6">
        <f t="shared" si="4602"/>
        <v>1.1924640391058041E-4</v>
      </c>
    </row>
    <row r="98103" spans="1:7" x14ac:dyDescent="0.35">
      <c r="A98103" s="1" t="s">
        <v>98102</v>
      </c>
      <c r="B98103">
        <v>320.78424974749402</v>
      </c>
      <c r="C98103">
        <v>4</v>
      </c>
      <c r="D98103">
        <f>_xlfn.IFNA(_xlfn.XLOOKUP(A98103,Target!B:B,Target!B:B),0)</f>
        <v>0</v>
      </c>
      <c r="E98103" s="7">
        <f t="shared" si="4600"/>
        <v>2.0842685636020639E-2</v>
      </c>
      <c r="F98103" s="6">
        <f t="shared" si="4601"/>
        <v>2.041713765430464E-2</v>
      </c>
      <c r="G98103" s="6">
        <f t="shared" si="4602"/>
        <v>1.4265923802268043E-4</v>
      </c>
    </row>
    <row r="98104" spans="1:7" x14ac:dyDescent="0.35">
      <c r="A98104" s="1" t="s">
        <v>98103</v>
      </c>
      <c r="B98104">
        <v>363.50722991076202</v>
      </c>
      <c r="C98104">
        <v>3</v>
      </c>
      <c r="D98104">
        <f>_xlfn.IFNA(_xlfn.XLOOKUP(A98104,Target!B:B,Target!B:B),0)</f>
        <v>0</v>
      </c>
      <c r="E98104" s="7">
        <f t="shared" si="4600"/>
        <v>3.7685271539619106E-2</v>
      </c>
      <c r="F98104" s="6">
        <f t="shared" si="4601"/>
        <v>3.6316668043004374E-2</v>
      </c>
      <c r="G98104" s="6">
        <f t="shared" si="4602"/>
        <v>2.5790977820961037E-4</v>
      </c>
    </row>
    <row r="98105" spans="1:7" x14ac:dyDescent="0.35">
      <c r="A98105" s="1" t="s">
        <v>98104</v>
      </c>
      <c r="B98105">
        <v>320.78424974749402</v>
      </c>
      <c r="C98105">
        <v>4</v>
      </c>
      <c r="D98105">
        <f>_xlfn.IFNA(_xlfn.XLOOKUP(A98105,Target!B:B,Target!B:B),0)</f>
        <v>0</v>
      </c>
      <c r="E98105" s="7">
        <f t="shared" si="4600"/>
        <v>2.0842685636020639E-2</v>
      </c>
      <c r="F98105" s="6">
        <f t="shared" si="4601"/>
        <v>2.041713765430464E-2</v>
      </c>
      <c r="G98105" s="6">
        <f t="shared" si="4602"/>
        <v>1.4265923802268043E-4</v>
      </c>
    </row>
    <row r="98106" spans="1:7" x14ac:dyDescent="0.35">
      <c r="A98106" s="1" t="s">
        <v>98105</v>
      </c>
      <c r="B98106">
        <v>307.85118999303199</v>
      </c>
      <c r="C98106">
        <v>5</v>
      </c>
      <c r="D98106">
        <f>_xlfn.IFNA(_xlfn.XLOOKUP(A98106,Target!B:B,Target!B:B),0)</f>
        <v>0</v>
      </c>
      <c r="E98106" s="7">
        <f t="shared" si="4600"/>
        <v>1.7421634566580555E-2</v>
      </c>
      <c r="F98106" s="6">
        <f t="shared" si="4601"/>
        <v>1.7123318371347729E-2</v>
      </c>
      <c r="G98106" s="6">
        <f t="shared" si="4602"/>
        <v>1.1924640391058041E-4</v>
      </c>
    </row>
    <row r="98107" spans="1:7" x14ac:dyDescent="0.35">
      <c r="A98107" s="1" t="s">
        <v>98106</v>
      </c>
      <c r="B98107">
        <v>320.78424974749402</v>
      </c>
      <c r="C98107">
        <v>4</v>
      </c>
      <c r="D98107">
        <f>_xlfn.IFNA(_xlfn.XLOOKUP(A98107,Target!B:B,Target!B:B),0)</f>
        <v>0</v>
      </c>
      <c r="E98107" s="7">
        <f t="shared" si="4600"/>
        <v>2.0842685636020639E-2</v>
      </c>
      <c r="F98107" s="6">
        <f t="shared" si="4601"/>
        <v>2.041713765430464E-2</v>
      </c>
      <c r="G98107" s="6">
        <f t="shared" si="4602"/>
        <v>1.4265923802268043E-4</v>
      </c>
    </row>
    <row r="98108" spans="1:7" x14ac:dyDescent="0.35">
      <c r="A98108" s="1" t="s">
        <v>98107</v>
      </c>
      <c r="B98108">
        <v>265.67273283537202</v>
      </c>
      <c r="C98108">
        <v>6</v>
      </c>
      <c r="D98108">
        <f>_xlfn.IFNA(_xlfn.XLOOKUP(A98108,Target!B:B,Target!B:B),0)</f>
        <v>0</v>
      </c>
      <c r="E98108" s="7">
        <f t="shared" si="4600"/>
        <v>9.7084362749772137E-3</v>
      </c>
      <c r="F98108" s="6">
        <f t="shared" si="4601"/>
        <v>9.6150887981026889E-3</v>
      </c>
      <c r="G98108" s="6">
        <f t="shared" si="4602"/>
        <v>6.6455144176422171E-5</v>
      </c>
    </row>
    <row r="98109" spans="1:7" x14ac:dyDescent="0.35">
      <c r="A98109" s="1" t="s">
        <v>98108</v>
      </c>
      <c r="B98109">
        <v>291.09420779390001</v>
      </c>
      <c r="C98109">
        <v>6</v>
      </c>
      <c r="D98109">
        <f>_xlfn.IFNA(_xlfn.XLOOKUP(A98109,Target!B:B,Target!B:B),0)</f>
        <v>0</v>
      </c>
      <c r="E98109" s="7">
        <f t="shared" si="4600"/>
        <v>1.3810258705637147E-2</v>
      </c>
      <c r="F98109" s="6">
        <f t="shared" si="4601"/>
        <v>1.362213351763597E-2</v>
      </c>
      <c r="G98109" s="6">
        <f t="shared" si="4602"/>
        <v>9.4529843919008571E-5</v>
      </c>
    </row>
    <row r="98110" spans="1:7" x14ac:dyDescent="0.35">
      <c r="A98110" s="1" t="s">
        <v>98109</v>
      </c>
      <c r="B98110">
        <v>432.46136053401398</v>
      </c>
      <c r="C98110">
        <v>2</v>
      </c>
      <c r="D98110">
        <f>_xlfn.IFNA(_xlfn.XLOOKUP(A98110,Target!B:B,Target!B:B),0)</f>
        <v>0</v>
      </c>
      <c r="E98110" s="7">
        <f t="shared" si="4600"/>
        <v>9.8020492834701906E-2</v>
      </c>
      <c r="F98110" s="6">
        <f t="shared" si="4601"/>
        <v>8.927018527827979E-2</v>
      </c>
      <c r="G98110" s="6">
        <f t="shared" si="4602"/>
        <v>6.7055398607524918E-4</v>
      </c>
    </row>
    <row r="98111" spans="1:7" x14ac:dyDescent="0.35">
      <c r="A98111" s="1" t="s">
        <v>98110</v>
      </c>
      <c r="B98111">
        <v>307.85118999303199</v>
      </c>
      <c r="C98111">
        <v>5</v>
      </c>
      <c r="D98111">
        <f>_xlfn.IFNA(_xlfn.XLOOKUP(A98111,Target!B:B,Target!B:B),0)</f>
        <v>0</v>
      </c>
      <c r="E98111" s="7">
        <f t="shared" si="4600"/>
        <v>1.7421634566580555E-2</v>
      </c>
      <c r="F98111" s="6">
        <f t="shared" si="4601"/>
        <v>1.7123318371347729E-2</v>
      </c>
      <c r="G98111" s="6">
        <f t="shared" si="4602"/>
        <v>1.1924640391058041E-4</v>
      </c>
    </row>
    <row r="98112" spans="1:7" x14ac:dyDescent="0.35">
      <c r="A98112" s="1" t="s">
        <v>98111</v>
      </c>
      <c r="B98112">
        <v>413.74690203061903</v>
      </c>
      <c r="C98112">
        <v>2</v>
      </c>
      <c r="D98112">
        <f>_xlfn.IFNA(_xlfn.XLOOKUP(A98112,Target!B:B,Target!B:B),0)</f>
        <v>0</v>
      </c>
      <c r="E98112" s="7">
        <f t="shared" si="4600"/>
        <v>7.5621382796840997E-2</v>
      </c>
      <c r="F98112" s="6">
        <f t="shared" si="4601"/>
        <v>7.0304834030176733E-2</v>
      </c>
      <c r="G98112" s="6">
        <f t="shared" si="4602"/>
        <v>5.1740191749768234E-4</v>
      </c>
    </row>
    <row r="98113" spans="1:7" x14ac:dyDescent="0.35">
      <c r="A98113" s="1" t="s">
        <v>98112</v>
      </c>
      <c r="B98113">
        <v>307.85118999303199</v>
      </c>
      <c r="C98113">
        <v>5</v>
      </c>
      <c r="D98113">
        <f>_xlfn.IFNA(_xlfn.XLOOKUP(A98113,Target!B:B,Target!B:B),0)</f>
        <v>0</v>
      </c>
      <c r="E98113" s="7">
        <f t="shared" si="4600"/>
        <v>1.7421634566580555E-2</v>
      </c>
      <c r="F98113" s="6">
        <f t="shared" si="4601"/>
        <v>1.7123318371347729E-2</v>
      </c>
      <c r="G98113" s="6">
        <f t="shared" si="4602"/>
        <v>1.1924640391058041E-4</v>
      </c>
    </row>
    <row r="98114" spans="1:7" x14ac:dyDescent="0.35">
      <c r="A98114" s="1" t="s">
        <v>98113</v>
      </c>
      <c r="B98114">
        <v>213.818942565219</v>
      </c>
      <c r="C98114">
        <v>6</v>
      </c>
      <c r="D98114">
        <f>_xlfn.IFNA(_xlfn.XLOOKUP(A98114,Target!B:B,Target!B:B),0)</f>
        <v>0</v>
      </c>
      <c r="E98114" s="7">
        <f t="shared" si="4600"/>
        <v>4.7310589457961426E-3</v>
      </c>
      <c r="F98114" s="6">
        <f t="shared" si="4601"/>
        <v>4.7087814233194303E-3</v>
      </c>
      <c r="G98114" s="6">
        <f t="shared" si="4602"/>
        <v>3.2385639429261231E-5</v>
      </c>
    </row>
    <row r="98115" spans="1:7" x14ac:dyDescent="0.35">
      <c r="A98115" s="1" t="s">
        <v>98114</v>
      </c>
      <c r="B98115">
        <v>320.78424974749402</v>
      </c>
      <c r="C98115">
        <v>4</v>
      </c>
      <c r="D98115">
        <f>_xlfn.IFNA(_xlfn.XLOOKUP(A98115,Target!B:B,Target!B:B),0)</f>
        <v>0</v>
      </c>
      <c r="E98115" s="7">
        <f t="shared" ref="E98115:E98178" si="4603">2^((B98115-600)/50)</f>
        <v>2.0842685636020639E-2</v>
      </c>
      <c r="F98115" s="6">
        <f t="shared" ref="F98115:F98178" si="4604">1-(1/(1+E98115))</f>
        <v>2.041713765430464E-2</v>
      </c>
      <c r="G98115" s="6">
        <f t="shared" ref="G98115:G98178" si="4605">(F98115*($J$3/$J$2))/(F98115*($J$3/$J$2)+(1-F98115)*((1-$J$3)/(1-$J$2)))</f>
        <v>1.4265923802268043E-4</v>
      </c>
    </row>
    <row r="98116" spans="1:7" x14ac:dyDescent="0.35">
      <c r="A98116" s="1" t="s">
        <v>98115</v>
      </c>
      <c r="B98116">
        <v>320.78424974749402</v>
      </c>
      <c r="C98116">
        <v>4</v>
      </c>
      <c r="D98116">
        <f>_xlfn.IFNA(_xlfn.XLOOKUP(A98116,Target!B:B,Target!B:B),0)</f>
        <v>0</v>
      </c>
      <c r="E98116" s="7">
        <f t="shared" si="4603"/>
        <v>2.0842685636020639E-2</v>
      </c>
      <c r="F98116" s="6">
        <f t="shared" si="4604"/>
        <v>2.041713765430464E-2</v>
      </c>
      <c r="G98116" s="6">
        <f t="shared" si="4605"/>
        <v>1.4265923802268043E-4</v>
      </c>
    </row>
    <row r="98117" spans="1:7" x14ac:dyDescent="0.35">
      <c r="A98117" s="1" t="s">
        <v>98116</v>
      </c>
      <c r="B98117">
        <v>471.38209104970502</v>
      </c>
      <c r="C98117">
        <v>1</v>
      </c>
      <c r="D98117">
        <f>_xlfn.IFNA(_xlfn.XLOOKUP(A98117,Target!B:B,Target!B:B),0)</f>
        <v>0</v>
      </c>
      <c r="E98117" s="7">
        <f t="shared" si="4603"/>
        <v>0.16812915432891454</v>
      </c>
      <c r="F98117" s="6">
        <f t="shared" si="4604"/>
        <v>0.14393027834794858</v>
      </c>
      <c r="G98117" s="6">
        <f t="shared" si="4605"/>
        <v>1.1496129651898241E-3</v>
      </c>
    </row>
    <row r="98118" spans="1:7" x14ac:dyDescent="0.35">
      <c r="A98118" s="1" t="s">
        <v>98117</v>
      </c>
      <c r="B98118">
        <v>425.51850652122198</v>
      </c>
      <c r="C98118">
        <v>2</v>
      </c>
      <c r="D98118">
        <f>_xlfn.IFNA(_xlfn.XLOOKUP(A98118,Target!B:B,Target!B:B),0)</f>
        <v>0</v>
      </c>
      <c r="E98118" s="7">
        <f t="shared" si="4603"/>
        <v>8.9025974341601088E-2</v>
      </c>
      <c r="F98118" s="6">
        <f t="shared" si="4604"/>
        <v>8.1748256184085988E-2</v>
      </c>
      <c r="G98118" s="6">
        <f t="shared" si="4605"/>
        <v>6.0906034712120084E-4</v>
      </c>
    </row>
    <row r="98119" spans="1:7" x14ac:dyDescent="0.35">
      <c r="A98119" s="1" t="s">
        <v>98118</v>
      </c>
      <c r="B98119">
        <v>309.93419964440801</v>
      </c>
      <c r="C98119">
        <v>5</v>
      </c>
      <c r="D98119">
        <f>_xlfn.IFNA(_xlfn.XLOOKUP(A98119,Target!B:B,Target!B:B),0)</f>
        <v>0</v>
      </c>
      <c r="E98119" s="7">
        <f t="shared" si="4603"/>
        <v>1.7932046960779262E-2</v>
      </c>
      <c r="F98119" s="6">
        <f t="shared" si="4604"/>
        <v>1.7616153273019242E-2</v>
      </c>
      <c r="G98119" s="6">
        <f t="shared" si="4605"/>
        <v>1.2273961069091637E-4</v>
      </c>
    </row>
    <row r="98120" spans="1:7" x14ac:dyDescent="0.35">
      <c r="A98120" s="1" t="s">
        <v>98119</v>
      </c>
      <c r="B98120">
        <v>306.93069201353597</v>
      </c>
      <c r="C98120">
        <v>5</v>
      </c>
      <c r="D98120">
        <f>_xlfn.IFNA(_xlfn.XLOOKUP(A98120,Target!B:B,Target!B:B),0)</f>
        <v>0</v>
      </c>
      <c r="E98120" s="7">
        <f t="shared" si="4603"/>
        <v>1.7200732810831017E-2</v>
      </c>
      <c r="F98120" s="6">
        <f t="shared" si="4604"/>
        <v>1.69098706440175E-2</v>
      </c>
      <c r="G98120" s="6">
        <f t="shared" si="4605"/>
        <v>1.1773456880942414E-4</v>
      </c>
    </row>
    <row r="98121" spans="1:7" x14ac:dyDescent="0.35">
      <c r="A98121" s="1" t="s">
        <v>98120</v>
      </c>
      <c r="B98121">
        <v>320.78424974749402</v>
      </c>
      <c r="C98121">
        <v>4</v>
      </c>
      <c r="D98121">
        <f>_xlfn.IFNA(_xlfn.XLOOKUP(A98121,Target!B:B,Target!B:B),0)</f>
        <v>0</v>
      </c>
      <c r="E98121" s="7">
        <f t="shared" si="4603"/>
        <v>2.0842685636020639E-2</v>
      </c>
      <c r="F98121" s="6">
        <f t="shared" si="4604"/>
        <v>2.041713765430464E-2</v>
      </c>
      <c r="G98121" s="6">
        <f t="shared" si="4605"/>
        <v>1.4265923802268043E-4</v>
      </c>
    </row>
    <row r="98122" spans="1:7" x14ac:dyDescent="0.35">
      <c r="A98122" s="1" t="s">
        <v>98121</v>
      </c>
      <c r="B98122">
        <v>353.11655136256297</v>
      </c>
      <c r="C98122">
        <v>3</v>
      </c>
      <c r="D98122">
        <f>_xlfn.IFNA(_xlfn.XLOOKUP(A98122,Target!B:B,Target!B:B),0)</f>
        <v>0</v>
      </c>
      <c r="E98122" s="7">
        <f t="shared" si="4603"/>
        <v>3.2629733785243496E-2</v>
      </c>
      <c r="F98122" s="6">
        <f t="shared" si="4604"/>
        <v>3.1598677355178184E-2</v>
      </c>
      <c r="G98122" s="6">
        <f t="shared" si="4605"/>
        <v>2.2331850716878393E-4</v>
      </c>
    </row>
    <row r="98123" spans="1:7" x14ac:dyDescent="0.35">
      <c r="A98123" s="1" t="s">
        <v>98122</v>
      </c>
      <c r="B98123">
        <v>348.854930160099</v>
      </c>
      <c r="C98123">
        <v>4</v>
      </c>
      <c r="D98123">
        <f>_xlfn.IFNA(_xlfn.XLOOKUP(A98123,Target!B:B,Target!B:B),0)</f>
        <v>0</v>
      </c>
      <c r="E98123" s="7">
        <f t="shared" si="4603"/>
        <v>3.0757852809273369E-2</v>
      </c>
      <c r="F98123" s="6">
        <f t="shared" si="4604"/>
        <v>2.9840037333156877E-2</v>
      </c>
      <c r="G98123" s="6">
        <f t="shared" si="4605"/>
        <v>2.1051001570781581E-4</v>
      </c>
    </row>
    <row r="98124" spans="1:7" x14ac:dyDescent="0.35">
      <c r="A98124" s="1" t="s">
        <v>98123</v>
      </c>
      <c r="B98124">
        <v>307.85118999303199</v>
      </c>
      <c r="C98124">
        <v>5</v>
      </c>
      <c r="D98124">
        <f>_xlfn.IFNA(_xlfn.XLOOKUP(A98124,Target!B:B,Target!B:B),0)</f>
        <v>0</v>
      </c>
      <c r="E98124" s="7">
        <f t="shared" si="4603"/>
        <v>1.7421634566580555E-2</v>
      </c>
      <c r="F98124" s="6">
        <f t="shared" si="4604"/>
        <v>1.7123318371347729E-2</v>
      </c>
      <c r="G98124" s="6">
        <f t="shared" si="4605"/>
        <v>1.1924640391058041E-4</v>
      </c>
    </row>
    <row r="98125" spans="1:7" x14ac:dyDescent="0.35">
      <c r="A98125" s="1" t="s">
        <v>98124</v>
      </c>
      <c r="B98125">
        <v>307.85118999303199</v>
      </c>
      <c r="C98125">
        <v>5</v>
      </c>
      <c r="D98125">
        <f>_xlfn.IFNA(_xlfn.XLOOKUP(A98125,Target!B:B,Target!B:B),0)</f>
        <v>0</v>
      </c>
      <c r="E98125" s="7">
        <f t="shared" si="4603"/>
        <v>1.7421634566580555E-2</v>
      </c>
      <c r="F98125" s="6">
        <f t="shared" si="4604"/>
        <v>1.7123318371347729E-2</v>
      </c>
      <c r="G98125" s="6">
        <f t="shared" si="4605"/>
        <v>1.1924640391058041E-4</v>
      </c>
    </row>
    <row r="98126" spans="1:7" x14ac:dyDescent="0.35">
      <c r="A98126" s="1" t="s">
        <v>98125</v>
      </c>
      <c r="B98126">
        <v>307.85118999303199</v>
      </c>
      <c r="C98126">
        <v>5</v>
      </c>
      <c r="D98126">
        <f>_xlfn.IFNA(_xlfn.XLOOKUP(A98126,Target!B:B,Target!B:B),0)</f>
        <v>0</v>
      </c>
      <c r="E98126" s="7">
        <f t="shared" si="4603"/>
        <v>1.7421634566580555E-2</v>
      </c>
      <c r="F98126" s="6">
        <f t="shared" si="4604"/>
        <v>1.7123318371347729E-2</v>
      </c>
      <c r="G98126" s="6">
        <f t="shared" si="4605"/>
        <v>1.1924640391058041E-4</v>
      </c>
    </row>
    <row r="98127" spans="1:7" x14ac:dyDescent="0.35">
      <c r="A98127" s="1" t="s">
        <v>98126</v>
      </c>
      <c r="B98127">
        <v>307.85118999303199</v>
      </c>
      <c r="C98127">
        <v>5</v>
      </c>
      <c r="D98127">
        <f>_xlfn.IFNA(_xlfn.XLOOKUP(A98127,Target!B:B,Target!B:B),0)</f>
        <v>0</v>
      </c>
      <c r="E98127" s="7">
        <f t="shared" si="4603"/>
        <v>1.7421634566580555E-2</v>
      </c>
      <c r="F98127" s="6">
        <f t="shared" si="4604"/>
        <v>1.7123318371347729E-2</v>
      </c>
      <c r="G98127" s="6">
        <f t="shared" si="4605"/>
        <v>1.1924640391058041E-4</v>
      </c>
    </row>
    <row r="98128" spans="1:7" x14ac:dyDescent="0.35">
      <c r="A98128" s="1" t="s">
        <v>98127</v>
      </c>
      <c r="B98128">
        <v>387.647747252437</v>
      </c>
      <c r="C98128">
        <v>2</v>
      </c>
      <c r="D98128">
        <f>_xlfn.IFNA(_xlfn.XLOOKUP(A98128,Target!B:B,Target!B:B),0)</f>
        <v>0</v>
      </c>
      <c r="E98128" s="7">
        <f t="shared" si="4603"/>
        <v>5.2663782143493196E-2</v>
      </c>
      <c r="F98128" s="6">
        <f t="shared" si="4604"/>
        <v>5.0029062495392629E-2</v>
      </c>
      <c r="G98128" s="6">
        <f t="shared" si="4605"/>
        <v>3.6038249486531449E-4</v>
      </c>
    </row>
    <row r="98129" spans="1:7" x14ac:dyDescent="0.35">
      <c r="A98129" s="1" t="s">
        <v>98128</v>
      </c>
      <c r="B98129">
        <v>307.85118999303199</v>
      </c>
      <c r="C98129">
        <v>5</v>
      </c>
      <c r="D98129">
        <f>_xlfn.IFNA(_xlfn.XLOOKUP(A98129,Target!B:B,Target!B:B),0)</f>
        <v>0</v>
      </c>
      <c r="E98129" s="7">
        <f t="shared" si="4603"/>
        <v>1.7421634566580555E-2</v>
      </c>
      <c r="F98129" s="6">
        <f t="shared" si="4604"/>
        <v>1.7123318371347729E-2</v>
      </c>
      <c r="G98129" s="6">
        <f t="shared" si="4605"/>
        <v>1.1924640391058041E-4</v>
      </c>
    </row>
    <row r="98130" spans="1:7" x14ac:dyDescent="0.35">
      <c r="A98130" s="1" t="s">
        <v>98129</v>
      </c>
      <c r="B98130">
        <v>306.93069201353597</v>
      </c>
      <c r="C98130">
        <v>5</v>
      </c>
      <c r="D98130">
        <f>_xlfn.IFNA(_xlfn.XLOOKUP(A98130,Target!B:B,Target!B:B),0)</f>
        <v>0</v>
      </c>
      <c r="E98130" s="7">
        <f t="shared" si="4603"/>
        <v>1.7200732810831017E-2</v>
      </c>
      <c r="F98130" s="6">
        <f t="shared" si="4604"/>
        <v>1.69098706440175E-2</v>
      </c>
      <c r="G98130" s="6">
        <f t="shared" si="4605"/>
        <v>1.1773456880942414E-4</v>
      </c>
    </row>
    <row r="98131" spans="1:7" x14ac:dyDescent="0.35">
      <c r="A98131" s="1" t="s">
        <v>98130</v>
      </c>
      <c r="B98131">
        <v>307.85118999303199</v>
      </c>
      <c r="C98131">
        <v>5</v>
      </c>
      <c r="D98131">
        <f>_xlfn.IFNA(_xlfn.XLOOKUP(A98131,Target!B:B,Target!B:B),0)</f>
        <v>0</v>
      </c>
      <c r="E98131" s="7">
        <f t="shared" si="4603"/>
        <v>1.7421634566580555E-2</v>
      </c>
      <c r="F98131" s="6">
        <f t="shared" si="4604"/>
        <v>1.7123318371347729E-2</v>
      </c>
      <c r="G98131" s="6">
        <f t="shared" si="4605"/>
        <v>1.1924640391058041E-4</v>
      </c>
    </row>
    <row r="98132" spans="1:7" x14ac:dyDescent="0.35">
      <c r="A98132" s="1" t="s">
        <v>98131</v>
      </c>
      <c r="B98132">
        <v>369.496831076295</v>
      </c>
      <c r="C98132">
        <v>3</v>
      </c>
      <c r="D98132">
        <f>_xlfn.IFNA(_xlfn.XLOOKUP(A98132,Target!B:B,Target!B:B),0)</f>
        <v>0</v>
      </c>
      <c r="E98132" s="7">
        <f t="shared" si="4603"/>
        <v>4.0947994960637807E-2</v>
      </c>
      <c r="F98132" s="6">
        <f t="shared" si="4604"/>
        <v>3.9337214883809923E-2</v>
      </c>
      <c r="G98132" s="6">
        <f t="shared" si="4605"/>
        <v>2.8023288818907258E-4</v>
      </c>
    </row>
    <row r="98133" spans="1:7" x14ac:dyDescent="0.35">
      <c r="A98133" s="1" t="s">
        <v>98132</v>
      </c>
      <c r="B98133">
        <v>306.48697968513699</v>
      </c>
      <c r="C98133">
        <v>5</v>
      </c>
      <c r="D98133">
        <f>_xlfn.IFNA(_xlfn.XLOOKUP(A98133,Target!B:B,Target!B:B),0)</f>
        <v>0</v>
      </c>
      <c r="E98133" s="7">
        <f t="shared" si="4603"/>
        <v>1.709525311237977E-2</v>
      </c>
      <c r="F98133" s="6">
        <f t="shared" si="4604"/>
        <v>1.6807917508283698E-2</v>
      </c>
      <c r="G98133" s="6">
        <f t="shared" si="4605"/>
        <v>1.1701267202645049E-4</v>
      </c>
    </row>
    <row r="98134" spans="1:7" x14ac:dyDescent="0.35">
      <c r="A98134" s="1" t="s">
        <v>98133</v>
      </c>
      <c r="B98134">
        <v>320.78424974749402</v>
      </c>
      <c r="C98134">
        <v>4</v>
      </c>
      <c r="D98134">
        <f>_xlfn.IFNA(_xlfn.XLOOKUP(A98134,Target!B:B,Target!B:B),0)</f>
        <v>0</v>
      </c>
      <c r="E98134" s="7">
        <f t="shared" si="4603"/>
        <v>2.0842685636020639E-2</v>
      </c>
      <c r="F98134" s="6">
        <f t="shared" si="4604"/>
        <v>2.041713765430464E-2</v>
      </c>
      <c r="G98134" s="6">
        <f t="shared" si="4605"/>
        <v>1.4265923802268043E-4</v>
      </c>
    </row>
    <row r="98135" spans="1:7" x14ac:dyDescent="0.35">
      <c r="A98135" s="1" t="s">
        <v>98134</v>
      </c>
      <c r="B98135">
        <v>320.78424974749402</v>
      </c>
      <c r="C98135">
        <v>4</v>
      </c>
      <c r="D98135">
        <f>_xlfn.IFNA(_xlfn.XLOOKUP(A98135,Target!B:B,Target!B:B),0)</f>
        <v>0</v>
      </c>
      <c r="E98135" s="7">
        <f t="shared" si="4603"/>
        <v>2.0842685636020639E-2</v>
      </c>
      <c r="F98135" s="6">
        <f t="shared" si="4604"/>
        <v>2.041713765430464E-2</v>
      </c>
      <c r="G98135" s="6">
        <f t="shared" si="4605"/>
        <v>1.4265923802268043E-4</v>
      </c>
    </row>
    <row r="98136" spans="1:7" x14ac:dyDescent="0.35">
      <c r="A98136" s="1" t="s">
        <v>98135</v>
      </c>
      <c r="B98136">
        <v>309.93419964440801</v>
      </c>
      <c r="C98136">
        <v>5</v>
      </c>
      <c r="D98136">
        <f>_xlfn.IFNA(_xlfn.XLOOKUP(A98136,Target!B:B,Target!B:B),0)</f>
        <v>0</v>
      </c>
      <c r="E98136" s="7">
        <f t="shared" si="4603"/>
        <v>1.7932046960779262E-2</v>
      </c>
      <c r="F98136" s="6">
        <f t="shared" si="4604"/>
        <v>1.7616153273019242E-2</v>
      </c>
      <c r="G98136" s="6">
        <f t="shared" si="4605"/>
        <v>1.2273961069091637E-4</v>
      </c>
    </row>
    <row r="98137" spans="1:7" x14ac:dyDescent="0.35">
      <c r="A98137" s="1" t="s">
        <v>98136</v>
      </c>
      <c r="B98137">
        <v>348.854930160099</v>
      </c>
      <c r="C98137">
        <v>4</v>
      </c>
      <c r="D98137">
        <f>_xlfn.IFNA(_xlfn.XLOOKUP(A98137,Target!B:B,Target!B:B),0)</f>
        <v>0</v>
      </c>
      <c r="E98137" s="7">
        <f t="shared" si="4603"/>
        <v>3.0757852809273369E-2</v>
      </c>
      <c r="F98137" s="6">
        <f t="shared" si="4604"/>
        <v>2.9840037333156877E-2</v>
      </c>
      <c r="G98137" s="6">
        <f t="shared" si="4605"/>
        <v>2.1051001570781581E-4</v>
      </c>
    </row>
    <row r="98138" spans="1:7" x14ac:dyDescent="0.35">
      <c r="A98138" s="1" t="s">
        <v>98137</v>
      </c>
      <c r="B98138">
        <v>320.78424974749402</v>
      </c>
      <c r="C98138">
        <v>4</v>
      </c>
      <c r="D98138">
        <f>_xlfn.IFNA(_xlfn.XLOOKUP(A98138,Target!B:B,Target!B:B),0)</f>
        <v>0</v>
      </c>
      <c r="E98138" s="7">
        <f t="shared" si="4603"/>
        <v>2.0842685636020639E-2</v>
      </c>
      <c r="F98138" s="6">
        <f t="shared" si="4604"/>
        <v>2.041713765430464E-2</v>
      </c>
      <c r="G98138" s="6">
        <f t="shared" si="4605"/>
        <v>1.4265923802268043E-4</v>
      </c>
    </row>
    <row r="98139" spans="1:7" x14ac:dyDescent="0.35">
      <c r="A98139" s="1" t="s">
        <v>98138</v>
      </c>
      <c r="B98139">
        <v>224.668992668306</v>
      </c>
      <c r="C98139">
        <v>6</v>
      </c>
      <c r="D98139">
        <f>_xlfn.IFNA(_xlfn.XLOOKUP(A98139,Target!B:B,Target!B:B),0)</f>
        <v>0</v>
      </c>
      <c r="E98139" s="7">
        <f t="shared" si="4603"/>
        <v>5.4989803756585994E-3</v>
      </c>
      <c r="F98139" s="6">
        <f t="shared" si="4604"/>
        <v>5.4689069635895926E-3</v>
      </c>
      <c r="G98139" s="6">
        <f t="shared" si="4605"/>
        <v>3.7642113862816694E-5</v>
      </c>
    </row>
    <row r="98140" spans="1:7" x14ac:dyDescent="0.35">
      <c r="A98140" s="1" t="s">
        <v>98139</v>
      </c>
      <c r="B98140">
        <v>307.85118999303199</v>
      </c>
      <c r="C98140">
        <v>5</v>
      </c>
      <c r="D98140">
        <f>_xlfn.IFNA(_xlfn.XLOOKUP(A98140,Target!B:B,Target!B:B),0)</f>
        <v>0</v>
      </c>
      <c r="E98140" s="7">
        <f t="shared" si="4603"/>
        <v>1.7421634566580555E-2</v>
      </c>
      <c r="F98140" s="6">
        <f t="shared" si="4604"/>
        <v>1.7123318371347729E-2</v>
      </c>
      <c r="G98140" s="6">
        <f t="shared" si="4605"/>
        <v>1.1924640391058041E-4</v>
      </c>
    </row>
    <row r="98141" spans="1:7" x14ac:dyDescent="0.35">
      <c r="A98141" s="1" t="s">
        <v>98140</v>
      </c>
      <c r="B98141">
        <v>194.978950714711</v>
      </c>
      <c r="C98141">
        <v>6</v>
      </c>
      <c r="D98141">
        <f>_xlfn.IFNA(_xlfn.XLOOKUP(A98141,Target!B:B,Target!B:B),0)</f>
        <v>0</v>
      </c>
      <c r="E98141" s="7">
        <f t="shared" si="4603"/>
        <v>3.6435967480995474E-3</v>
      </c>
      <c r="F98141" s="6">
        <f t="shared" si="4604"/>
        <v>3.6303691468814181E-3</v>
      </c>
      <c r="G98141" s="6">
        <f t="shared" si="4605"/>
        <v>2.4941792158058642E-5</v>
      </c>
    </row>
    <row r="98142" spans="1:7" x14ac:dyDescent="0.35">
      <c r="A98142" s="1" t="s">
        <v>98141</v>
      </c>
      <c r="B98142">
        <v>307.85118999303199</v>
      </c>
      <c r="C98142">
        <v>5</v>
      </c>
      <c r="D98142">
        <f>_xlfn.IFNA(_xlfn.XLOOKUP(A98142,Target!B:B,Target!B:B),0)</f>
        <v>0</v>
      </c>
      <c r="E98142" s="7">
        <f t="shared" si="4603"/>
        <v>1.7421634566580555E-2</v>
      </c>
      <c r="F98142" s="6">
        <f t="shared" si="4604"/>
        <v>1.7123318371347729E-2</v>
      </c>
      <c r="G98142" s="6">
        <f t="shared" si="4605"/>
        <v>1.1924640391058041E-4</v>
      </c>
    </row>
    <row r="98143" spans="1:7" x14ac:dyDescent="0.35">
      <c r="A98143" s="1" t="s">
        <v>98142</v>
      </c>
      <c r="B98143">
        <v>320.78424974749402</v>
      </c>
      <c r="C98143">
        <v>4</v>
      </c>
      <c r="D98143">
        <f>_xlfn.IFNA(_xlfn.XLOOKUP(A98143,Target!B:B,Target!B:B),0)</f>
        <v>0</v>
      </c>
      <c r="E98143" s="7">
        <f t="shared" si="4603"/>
        <v>2.0842685636020639E-2</v>
      </c>
      <c r="F98143" s="6">
        <f t="shared" si="4604"/>
        <v>2.041713765430464E-2</v>
      </c>
      <c r="G98143" s="6">
        <f t="shared" si="4605"/>
        <v>1.4265923802268043E-4</v>
      </c>
    </row>
    <row r="98144" spans="1:7" x14ac:dyDescent="0.35">
      <c r="A98144" s="1" t="s">
        <v>98143</v>
      </c>
      <c r="B98144">
        <v>307.85118999303199</v>
      </c>
      <c r="C98144">
        <v>5</v>
      </c>
      <c r="D98144">
        <f>_xlfn.IFNA(_xlfn.XLOOKUP(A98144,Target!B:B,Target!B:B),0)</f>
        <v>0</v>
      </c>
      <c r="E98144" s="7">
        <f t="shared" si="4603"/>
        <v>1.7421634566580555E-2</v>
      </c>
      <c r="F98144" s="6">
        <f t="shared" si="4604"/>
        <v>1.7123318371347729E-2</v>
      </c>
      <c r="G98144" s="6">
        <f t="shared" si="4605"/>
        <v>1.1924640391058041E-4</v>
      </c>
    </row>
    <row r="98145" spans="1:7" x14ac:dyDescent="0.35">
      <c r="A98145" s="1" t="s">
        <v>98144</v>
      </c>
      <c r="B98145">
        <v>603.14578846823997</v>
      </c>
      <c r="C98145">
        <v>1</v>
      </c>
      <c r="D98145">
        <f>_xlfn.IFNA(_xlfn.XLOOKUP(A98145,Target!B:B,Target!B:B),0)</f>
        <v>0</v>
      </c>
      <c r="E98145" s="7">
        <f t="shared" si="4603"/>
        <v>1.0445747743928002</v>
      </c>
      <c r="F98145" s="6">
        <f t="shared" si="4604"/>
        <v>0.51090074448513101</v>
      </c>
      <c r="G98145" s="6">
        <f t="shared" si="4605"/>
        <v>7.09991685989867E-3</v>
      </c>
    </row>
    <row r="98146" spans="1:7" x14ac:dyDescent="0.35">
      <c r="A98146" s="1" t="s">
        <v>98145</v>
      </c>
      <c r="B98146">
        <v>320.78424974749402</v>
      </c>
      <c r="C98146">
        <v>4</v>
      </c>
      <c r="D98146">
        <f>_xlfn.IFNA(_xlfn.XLOOKUP(A98146,Target!B:B,Target!B:B),0)</f>
        <v>0</v>
      </c>
      <c r="E98146" s="7">
        <f t="shared" si="4603"/>
        <v>2.0842685636020639E-2</v>
      </c>
      <c r="F98146" s="6">
        <f t="shared" si="4604"/>
        <v>2.041713765430464E-2</v>
      </c>
      <c r="G98146" s="6">
        <f t="shared" si="4605"/>
        <v>1.4265923802268043E-4</v>
      </c>
    </row>
    <row r="98147" spans="1:7" x14ac:dyDescent="0.35">
      <c r="A98147" s="1" t="s">
        <v>98146</v>
      </c>
      <c r="B98147">
        <v>307.85118999303199</v>
      </c>
      <c r="C98147">
        <v>5</v>
      </c>
      <c r="D98147">
        <f>_xlfn.IFNA(_xlfn.XLOOKUP(A98147,Target!B:B,Target!B:B),0)</f>
        <v>0</v>
      </c>
      <c r="E98147" s="7">
        <f t="shared" si="4603"/>
        <v>1.7421634566580555E-2</v>
      </c>
      <c r="F98147" s="6">
        <f t="shared" si="4604"/>
        <v>1.7123318371347729E-2</v>
      </c>
      <c r="G98147" s="6">
        <f t="shared" si="4605"/>
        <v>1.1924640391058041E-4</v>
      </c>
    </row>
    <row r="98148" spans="1:7" x14ac:dyDescent="0.35">
      <c r="A98148" s="1" t="s">
        <v>98147</v>
      </c>
      <c r="B98148">
        <v>361.78798991456</v>
      </c>
      <c r="C98148">
        <v>3</v>
      </c>
      <c r="D98148">
        <f>_xlfn.IFNA(_xlfn.XLOOKUP(A98148,Target!B:B,Target!B:B),0)</f>
        <v>0</v>
      </c>
      <c r="E98148" s="7">
        <f t="shared" si="4603"/>
        <v>3.6797710025006994E-2</v>
      </c>
      <c r="F98148" s="6">
        <f t="shared" si="4604"/>
        <v>3.5491696855811328E-2</v>
      </c>
      <c r="G98148" s="6">
        <f t="shared" si="4605"/>
        <v>2.5183703053347975E-4</v>
      </c>
    </row>
    <row r="98149" spans="1:7" x14ac:dyDescent="0.35">
      <c r="A98149" s="1" t="s">
        <v>98148</v>
      </c>
      <c r="B98149">
        <v>307.85118999303199</v>
      </c>
      <c r="C98149">
        <v>5</v>
      </c>
      <c r="D98149">
        <f>_xlfn.IFNA(_xlfn.XLOOKUP(A98149,Target!B:B,Target!B:B),0)</f>
        <v>0</v>
      </c>
      <c r="E98149" s="7">
        <f t="shared" si="4603"/>
        <v>1.7421634566580555E-2</v>
      </c>
      <c r="F98149" s="6">
        <f t="shared" si="4604"/>
        <v>1.7123318371347729E-2</v>
      </c>
      <c r="G98149" s="6">
        <f t="shared" si="4605"/>
        <v>1.1924640391058041E-4</v>
      </c>
    </row>
    <row r="98150" spans="1:7" x14ac:dyDescent="0.35">
      <c r="A98150" s="1" t="s">
        <v>98149</v>
      </c>
      <c r="B98150">
        <v>320.78424974749402</v>
      </c>
      <c r="C98150">
        <v>4</v>
      </c>
      <c r="D98150">
        <f>_xlfn.IFNA(_xlfn.XLOOKUP(A98150,Target!B:B,Target!B:B),0)</f>
        <v>0</v>
      </c>
      <c r="E98150" s="7">
        <f t="shared" si="4603"/>
        <v>2.0842685636020639E-2</v>
      </c>
      <c r="F98150" s="6">
        <f t="shared" si="4604"/>
        <v>2.041713765430464E-2</v>
      </c>
      <c r="G98150" s="6">
        <f t="shared" si="4605"/>
        <v>1.4265923802268043E-4</v>
      </c>
    </row>
    <row r="98151" spans="1:7" x14ac:dyDescent="0.35">
      <c r="A98151" s="1" t="s">
        <v>98150</v>
      </c>
      <c r="B98151">
        <v>320.78424974749402</v>
      </c>
      <c r="C98151">
        <v>4</v>
      </c>
      <c r="D98151">
        <f>_xlfn.IFNA(_xlfn.XLOOKUP(A98151,Target!B:B,Target!B:B),0)</f>
        <v>0</v>
      </c>
      <c r="E98151" s="7">
        <f t="shared" si="4603"/>
        <v>2.0842685636020639E-2</v>
      </c>
      <c r="F98151" s="6">
        <f t="shared" si="4604"/>
        <v>2.041713765430464E-2</v>
      </c>
      <c r="G98151" s="6">
        <f t="shared" si="4605"/>
        <v>1.4265923802268043E-4</v>
      </c>
    </row>
    <row r="98152" spans="1:7" x14ac:dyDescent="0.35">
      <c r="A98152" s="1" t="s">
        <v>98151</v>
      </c>
      <c r="B98152">
        <v>291.09420779390001</v>
      </c>
      <c r="C98152">
        <v>6</v>
      </c>
      <c r="D98152">
        <f>_xlfn.IFNA(_xlfn.XLOOKUP(A98152,Target!B:B,Target!B:B),0)</f>
        <v>0</v>
      </c>
      <c r="E98152" s="7">
        <f t="shared" si="4603"/>
        <v>1.3810258705637147E-2</v>
      </c>
      <c r="F98152" s="6">
        <f t="shared" si="4604"/>
        <v>1.362213351763597E-2</v>
      </c>
      <c r="G98152" s="6">
        <f t="shared" si="4605"/>
        <v>9.4529843919008571E-5</v>
      </c>
    </row>
    <row r="98153" spans="1:7" x14ac:dyDescent="0.35">
      <c r="A98153" s="1" t="s">
        <v>98152</v>
      </c>
      <c r="B98153">
        <v>320.78424974749402</v>
      </c>
      <c r="C98153">
        <v>4</v>
      </c>
      <c r="D98153">
        <f>_xlfn.IFNA(_xlfn.XLOOKUP(A98153,Target!B:B,Target!B:B),0)</f>
        <v>0</v>
      </c>
      <c r="E98153" s="7">
        <f t="shared" si="4603"/>
        <v>2.0842685636020639E-2</v>
      </c>
      <c r="F98153" s="6">
        <f t="shared" si="4604"/>
        <v>2.041713765430464E-2</v>
      </c>
      <c r="G98153" s="6">
        <f t="shared" si="4605"/>
        <v>1.4265923802268043E-4</v>
      </c>
    </row>
    <row r="98154" spans="1:7" x14ac:dyDescent="0.35">
      <c r="A98154" s="1" t="s">
        <v>98153</v>
      </c>
      <c r="B98154">
        <v>320.78424974749402</v>
      </c>
      <c r="C98154">
        <v>4</v>
      </c>
      <c r="D98154">
        <f>_xlfn.IFNA(_xlfn.XLOOKUP(A98154,Target!B:B,Target!B:B),0)</f>
        <v>0</v>
      </c>
      <c r="E98154" s="7">
        <f t="shared" si="4603"/>
        <v>2.0842685636020639E-2</v>
      </c>
      <c r="F98154" s="6">
        <f t="shared" si="4604"/>
        <v>2.041713765430464E-2</v>
      </c>
      <c r="G98154" s="6">
        <f t="shared" si="4605"/>
        <v>1.4265923802268043E-4</v>
      </c>
    </row>
    <row r="98155" spans="1:7" x14ac:dyDescent="0.35">
      <c r="A98155" s="1" t="s">
        <v>98154</v>
      </c>
      <c r="B98155">
        <v>413.74690203061903</v>
      </c>
      <c r="C98155">
        <v>2</v>
      </c>
      <c r="D98155">
        <f>_xlfn.IFNA(_xlfn.XLOOKUP(A98155,Target!B:B,Target!B:B),0)</f>
        <v>0</v>
      </c>
      <c r="E98155" s="7">
        <f t="shared" si="4603"/>
        <v>7.5621382796840997E-2</v>
      </c>
      <c r="F98155" s="6">
        <f t="shared" si="4604"/>
        <v>7.0304834030176733E-2</v>
      </c>
      <c r="G98155" s="6">
        <f t="shared" si="4605"/>
        <v>5.1740191749768234E-4</v>
      </c>
    </row>
    <row r="98156" spans="1:7" x14ac:dyDescent="0.35">
      <c r="A98156" s="1" t="s">
        <v>98155</v>
      </c>
      <c r="B98156">
        <v>224.668992668306</v>
      </c>
      <c r="C98156">
        <v>6</v>
      </c>
      <c r="D98156">
        <f>_xlfn.IFNA(_xlfn.XLOOKUP(A98156,Target!B:B,Target!B:B),0)</f>
        <v>0</v>
      </c>
      <c r="E98156" s="7">
        <f t="shared" si="4603"/>
        <v>5.4989803756585994E-3</v>
      </c>
      <c r="F98156" s="6">
        <f t="shared" si="4604"/>
        <v>5.4689069635895926E-3</v>
      </c>
      <c r="G98156" s="6">
        <f t="shared" si="4605"/>
        <v>3.7642113862816694E-5</v>
      </c>
    </row>
    <row r="98157" spans="1:7" x14ac:dyDescent="0.35">
      <c r="A98157" s="1" t="s">
        <v>98156</v>
      </c>
      <c r="B98157">
        <v>307.85118999303199</v>
      </c>
      <c r="C98157">
        <v>5</v>
      </c>
      <c r="D98157">
        <f>_xlfn.IFNA(_xlfn.XLOOKUP(A98157,Target!B:B,Target!B:B),0)</f>
        <v>0</v>
      </c>
      <c r="E98157" s="7">
        <f t="shared" si="4603"/>
        <v>1.7421634566580555E-2</v>
      </c>
      <c r="F98157" s="6">
        <f t="shared" si="4604"/>
        <v>1.7123318371347729E-2</v>
      </c>
      <c r="G98157" s="6">
        <f t="shared" si="4605"/>
        <v>1.1924640391058041E-4</v>
      </c>
    </row>
    <row r="98158" spans="1:7" x14ac:dyDescent="0.35">
      <c r="A98158" s="1" t="s">
        <v>98157</v>
      </c>
      <c r="B98158">
        <v>307.85118999303199</v>
      </c>
      <c r="C98158">
        <v>5</v>
      </c>
      <c r="D98158">
        <f>_xlfn.IFNA(_xlfn.XLOOKUP(A98158,Target!B:B,Target!B:B),0)</f>
        <v>0</v>
      </c>
      <c r="E98158" s="7">
        <f t="shared" si="4603"/>
        <v>1.7421634566580555E-2</v>
      </c>
      <c r="F98158" s="6">
        <f t="shared" si="4604"/>
        <v>1.7123318371347729E-2</v>
      </c>
      <c r="G98158" s="6">
        <f t="shared" si="4605"/>
        <v>1.1924640391058041E-4</v>
      </c>
    </row>
    <row r="98159" spans="1:7" x14ac:dyDescent="0.35">
      <c r="A98159" s="1" t="s">
        <v>98158</v>
      </c>
      <c r="B98159">
        <v>320.78424974749402</v>
      </c>
      <c r="C98159">
        <v>4</v>
      </c>
      <c r="D98159">
        <f>_xlfn.IFNA(_xlfn.XLOOKUP(A98159,Target!B:B,Target!B:B),0)</f>
        <v>0</v>
      </c>
      <c r="E98159" s="7">
        <f t="shared" si="4603"/>
        <v>2.0842685636020639E-2</v>
      </c>
      <c r="F98159" s="6">
        <f t="shared" si="4604"/>
        <v>2.041713765430464E-2</v>
      </c>
      <c r="G98159" s="6">
        <f t="shared" si="4605"/>
        <v>1.4265923802268043E-4</v>
      </c>
    </row>
    <row r="98160" spans="1:7" x14ac:dyDescent="0.35">
      <c r="A98160" s="1" t="s">
        <v>98159</v>
      </c>
      <c r="B98160">
        <v>307.85118999303199</v>
      </c>
      <c r="C98160">
        <v>5</v>
      </c>
      <c r="D98160">
        <f>_xlfn.IFNA(_xlfn.XLOOKUP(A98160,Target!B:B,Target!B:B),0)</f>
        <v>0</v>
      </c>
      <c r="E98160" s="7">
        <f t="shared" si="4603"/>
        <v>1.7421634566580555E-2</v>
      </c>
      <c r="F98160" s="6">
        <f t="shared" si="4604"/>
        <v>1.7123318371347729E-2</v>
      </c>
      <c r="G98160" s="6">
        <f t="shared" si="4605"/>
        <v>1.1924640391058041E-4</v>
      </c>
    </row>
    <row r="98161" spans="1:7" x14ac:dyDescent="0.35">
      <c r="A98161" s="1" t="s">
        <v>98160</v>
      </c>
      <c r="B98161">
        <v>320.78424974749402</v>
      </c>
      <c r="C98161">
        <v>4</v>
      </c>
      <c r="D98161">
        <f>_xlfn.IFNA(_xlfn.XLOOKUP(A98161,Target!B:B,Target!B:B),0)</f>
        <v>0</v>
      </c>
      <c r="E98161" s="7">
        <f t="shared" si="4603"/>
        <v>2.0842685636020639E-2</v>
      </c>
      <c r="F98161" s="6">
        <f t="shared" si="4604"/>
        <v>2.041713765430464E-2</v>
      </c>
      <c r="G98161" s="6">
        <f t="shared" si="4605"/>
        <v>1.4265923802268043E-4</v>
      </c>
    </row>
    <row r="98162" spans="1:7" x14ac:dyDescent="0.35">
      <c r="A98162" s="1" t="s">
        <v>98161</v>
      </c>
      <c r="B98162">
        <v>352.68864049189699</v>
      </c>
      <c r="C98162">
        <v>3</v>
      </c>
      <c r="D98162">
        <f>_xlfn.IFNA(_xlfn.XLOOKUP(A98162,Target!B:B,Target!B:B),0)</f>
        <v>0</v>
      </c>
      <c r="E98162" s="7">
        <f t="shared" si="4603"/>
        <v>3.2436743786444143E-2</v>
      </c>
      <c r="F98162" s="6">
        <f t="shared" si="4604"/>
        <v>3.1417657286666234E-2</v>
      </c>
      <c r="G98162" s="6">
        <f t="shared" si="4605"/>
        <v>2.2199797323515215E-4</v>
      </c>
    </row>
    <row r="98163" spans="1:7" x14ac:dyDescent="0.35">
      <c r="A98163" s="1" t="s">
        <v>98162</v>
      </c>
      <c r="B98163">
        <v>224.668992668306</v>
      </c>
      <c r="C98163">
        <v>6</v>
      </c>
      <c r="D98163">
        <f>_xlfn.IFNA(_xlfn.XLOOKUP(A98163,Target!B:B,Target!B:B),0)</f>
        <v>0</v>
      </c>
      <c r="E98163" s="7">
        <f t="shared" si="4603"/>
        <v>5.4989803756585994E-3</v>
      </c>
      <c r="F98163" s="6">
        <f t="shared" si="4604"/>
        <v>5.4689069635895926E-3</v>
      </c>
      <c r="G98163" s="6">
        <f t="shared" si="4605"/>
        <v>3.7642113862816694E-5</v>
      </c>
    </row>
    <row r="98164" spans="1:7" x14ac:dyDescent="0.35">
      <c r="A98164" s="1" t="s">
        <v>98163</v>
      </c>
      <c r="B98164">
        <v>309.93419964440801</v>
      </c>
      <c r="C98164">
        <v>5</v>
      </c>
      <c r="D98164">
        <f>_xlfn.IFNA(_xlfn.XLOOKUP(A98164,Target!B:B,Target!B:B),0)</f>
        <v>0</v>
      </c>
      <c r="E98164" s="7">
        <f t="shared" si="4603"/>
        <v>1.7932046960779262E-2</v>
      </c>
      <c r="F98164" s="6">
        <f t="shared" si="4604"/>
        <v>1.7616153273019242E-2</v>
      </c>
      <c r="G98164" s="6">
        <f t="shared" si="4605"/>
        <v>1.2273961069091637E-4</v>
      </c>
    </row>
    <row r="98165" spans="1:7" x14ac:dyDescent="0.35">
      <c r="A98165" s="1" t="s">
        <v>98164</v>
      </c>
      <c r="B98165">
        <v>306.93069201353597</v>
      </c>
      <c r="C98165">
        <v>5</v>
      </c>
      <c r="D98165">
        <f>_xlfn.IFNA(_xlfn.XLOOKUP(A98165,Target!B:B,Target!B:B),0)</f>
        <v>0</v>
      </c>
      <c r="E98165" s="7">
        <f t="shared" si="4603"/>
        <v>1.7200732810831017E-2</v>
      </c>
      <c r="F98165" s="6">
        <f t="shared" si="4604"/>
        <v>1.69098706440175E-2</v>
      </c>
      <c r="G98165" s="6">
        <f t="shared" si="4605"/>
        <v>1.1773456880942414E-4</v>
      </c>
    </row>
    <row r="98166" spans="1:7" x14ac:dyDescent="0.35">
      <c r="A98166" s="1" t="s">
        <v>98165</v>
      </c>
      <c r="B98166">
        <v>307.85118999303199</v>
      </c>
      <c r="C98166">
        <v>5</v>
      </c>
      <c r="D98166">
        <f>_xlfn.IFNA(_xlfn.XLOOKUP(A98166,Target!B:B,Target!B:B),0)</f>
        <v>0</v>
      </c>
      <c r="E98166" s="7">
        <f t="shared" si="4603"/>
        <v>1.7421634566580555E-2</v>
      </c>
      <c r="F98166" s="6">
        <f t="shared" si="4604"/>
        <v>1.7123318371347729E-2</v>
      </c>
      <c r="G98166" s="6">
        <f t="shared" si="4605"/>
        <v>1.1924640391058041E-4</v>
      </c>
    </row>
    <row r="98167" spans="1:7" x14ac:dyDescent="0.35">
      <c r="A98167" s="1" t="s">
        <v>98166</v>
      </c>
      <c r="B98167">
        <v>320.78424974749402</v>
      </c>
      <c r="C98167">
        <v>4</v>
      </c>
      <c r="D98167">
        <f>_xlfn.IFNA(_xlfn.XLOOKUP(A98167,Target!B:B,Target!B:B),0)</f>
        <v>0</v>
      </c>
      <c r="E98167" s="7">
        <f t="shared" si="4603"/>
        <v>2.0842685636020639E-2</v>
      </c>
      <c r="F98167" s="6">
        <f t="shared" si="4604"/>
        <v>2.041713765430464E-2</v>
      </c>
      <c r="G98167" s="6">
        <f t="shared" si="4605"/>
        <v>1.4265923802268043E-4</v>
      </c>
    </row>
    <row r="98168" spans="1:7" x14ac:dyDescent="0.35">
      <c r="A98168" s="1" t="s">
        <v>98167</v>
      </c>
      <c r="B98168">
        <v>361.78798991456</v>
      </c>
      <c r="C98168">
        <v>3</v>
      </c>
      <c r="D98168">
        <f>_xlfn.IFNA(_xlfn.XLOOKUP(A98168,Target!B:B,Target!B:B),0)</f>
        <v>0</v>
      </c>
      <c r="E98168" s="7">
        <f t="shared" si="4603"/>
        <v>3.6797710025006994E-2</v>
      </c>
      <c r="F98168" s="6">
        <f t="shared" si="4604"/>
        <v>3.5491696855811328E-2</v>
      </c>
      <c r="G98168" s="6">
        <f t="shared" si="4605"/>
        <v>2.5183703053347975E-4</v>
      </c>
    </row>
    <row r="98169" spans="1:7" x14ac:dyDescent="0.35">
      <c r="A98169" s="1" t="s">
        <v>98168</v>
      </c>
      <c r="B98169">
        <v>346.32820818032502</v>
      </c>
      <c r="C98169">
        <v>4</v>
      </c>
      <c r="D98169">
        <f>_xlfn.IFNA(_xlfn.XLOOKUP(A98169,Target!B:B,Target!B:B),0)</f>
        <v>0</v>
      </c>
      <c r="E98169" s="7">
        <f t="shared" si="4603"/>
        <v>2.9699123489472682E-2</v>
      </c>
      <c r="F98169" s="6">
        <f t="shared" si="4604"/>
        <v>2.8842525755317316E-2</v>
      </c>
      <c r="G98169" s="6">
        <f t="shared" si="4605"/>
        <v>2.0326543252052463E-4</v>
      </c>
    </row>
    <row r="98170" spans="1:7" x14ac:dyDescent="0.35">
      <c r="A98170" s="1" t="s">
        <v>98169</v>
      </c>
      <c r="B98170">
        <v>307.85118999303199</v>
      </c>
      <c r="C98170">
        <v>5</v>
      </c>
      <c r="D98170">
        <f>_xlfn.IFNA(_xlfn.XLOOKUP(A98170,Target!B:B,Target!B:B),0)</f>
        <v>0</v>
      </c>
      <c r="E98170" s="7">
        <f t="shared" si="4603"/>
        <v>1.7421634566580555E-2</v>
      </c>
      <c r="F98170" s="6">
        <f t="shared" si="4604"/>
        <v>1.7123318371347729E-2</v>
      </c>
      <c r="G98170" s="6">
        <f t="shared" si="4605"/>
        <v>1.1924640391058041E-4</v>
      </c>
    </row>
    <row r="98171" spans="1:7" x14ac:dyDescent="0.35">
      <c r="A98171" s="1" t="s">
        <v>98170</v>
      </c>
      <c r="B98171">
        <v>307.85118999303199</v>
      </c>
      <c r="C98171">
        <v>5</v>
      </c>
      <c r="D98171">
        <f>_xlfn.IFNA(_xlfn.XLOOKUP(A98171,Target!B:B,Target!B:B),0)</f>
        <v>0</v>
      </c>
      <c r="E98171" s="7">
        <f t="shared" si="4603"/>
        <v>1.7421634566580555E-2</v>
      </c>
      <c r="F98171" s="6">
        <f t="shared" si="4604"/>
        <v>1.7123318371347729E-2</v>
      </c>
      <c r="G98171" s="6">
        <f t="shared" si="4605"/>
        <v>1.1924640391058041E-4</v>
      </c>
    </row>
    <row r="98172" spans="1:7" x14ac:dyDescent="0.35">
      <c r="A98172" s="1" t="s">
        <v>98171</v>
      </c>
      <c r="B98172">
        <v>307.85118999303199</v>
      </c>
      <c r="C98172">
        <v>5</v>
      </c>
      <c r="D98172">
        <f>_xlfn.IFNA(_xlfn.XLOOKUP(A98172,Target!B:B,Target!B:B),0)</f>
        <v>0</v>
      </c>
      <c r="E98172" s="7">
        <f t="shared" si="4603"/>
        <v>1.7421634566580555E-2</v>
      </c>
      <c r="F98172" s="6">
        <f t="shared" si="4604"/>
        <v>1.7123318371347729E-2</v>
      </c>
      <c r="G98172" s="6">
        <f t="shared" si="4605"/>
        <v>1.1924640391058041E-4</v>
      </c>
    </row>
    <row r="98173" spans="1:7" x14ac:dyDescent="0.35">
      <c r="A98173" s="1" t="s">
        <v>98172</v>
      </c>
      <c r="B98173">
        <v>306.93069201353597</v>
      </c>
      <c r="C98173">
        <v>5</v>
      </c>
      <c r="D98173">
        <f>_xlfn.IFNA(_xlfn.XLOOKUP(A98173,Target!B:B,Target!B:B),0)</f>
        <v>0</v>
      </c>
      <c r="E98173" s="7">
        <f t="shared" si="4603"/>
        <v>1.7200732810831017E-2</v>
      </c>
      <c r="F98173" s="6">
        <f t="shared" si="4604"/>
        <v>1.69098706440175E-2</v>
      </c>
      <c r="G98173" s="6">
        <f t="shared" si="4605"/>
        <v>1.1773456880942414E-4</v>
      </c>
    </row>
    <row r="98174" spans="1:7" x14ac:dyDescent="0.35">
      <c r="A98174" s="1" t="s">
        <v>98173</v>
      </c>
      <c r="B98174">
        <v>320.78424974749402</v>
      </c>
      <c r="C98174">
        <v>4</v>
      </c>
      <c r="D98174">
        <f>_xlfn.IFNA(_xlfn.XLOOKUP(A98174,Target!B:B,Target!B:B),0)</f>
        <v>0</v>
      </c>
      <c r="E98174" s="7">
        <f t="shared" si="4603"/>
        <v>2.0842685636020639E-2</v>
      </c>
      <c r="F98174" s="6">
        <f t="shared" si="4604"/>
        <v>2.041713765430464E-2</v>
      </c>
      <c r="G98174" s="6">
        <f t="shared" si="4605"/>
        <v>1.4265923802268043E-4</v>
      </c>
    </row>
    <row r="98175" spans="1:7" x14ac:dyDescent="0.35">
      <c r="A98175" s="1" t="s">
        <v>98174</v>
      </c>
      <c r="B98175">
        <v>306.93069201353597</v>
      </c>
      <c r="C98175">
        <v>5</v>
      </c>
      <c r="D98175">
        <f>_xlfn.IFNA(_xlfn.XLOOKUP(A98175,Target!B:B,Target!B:B),0)</f>
        <v>0</v>
      </c>
      <c r="E98175" s="7">
        <f t="shared" si="4603"/>
        <v>1.7200732810831017E-2</v>
      </c>
      <c r="F98175" s="6">
        <f t="shared" si="4604"/>
        <v>1.69098706440175E-2</v>
      </c>
      <c r="G98175" s="6">
        <f t="shared" si="4605"/>
        <v>1.1773456880942414E-4</v>
      </c>
    </row>
    <row r="98176" spans="1:7" x14ac:dyDescent="0.35">
      <c r="A98176" s="1" t="s">
        <v>98175</v>
      </c>
      <c r="B98176">
        <v>320.78424974749402</v>
      </c>
      <c r="C98176">
        <v>4</v>
      </c>
      <c r="D98176">
        <f>_xlfn.IFNA(_xlfn.XLOOKUP(A98176,Target!B:B,Target!B:B),0)</f>
        <v>0</v>
      </c>
      <c r="E98176" s="7">
        <f t="shared" si="4603"/>
        <v>2.0842685636020639E-2</v>
      </c>
      <c r="F98176" s="6">
        <f t="shared" si="4604"/>
        <v>2.041713765430464E-2</v>
      </c>
      <c r="G98176" s="6">
        <f t="shared" si="4605"/>
        <v>1.4265923802268043E-4</v>
      </c>
    </row>
    <row r="98177" spans="1:7" x14ac:dyDescent="0.35">
      <c r="A98177" s="1" t="s">
        <v>98176</v>
      </c>
      <c r="B98177">
        <v>418.50111034191502</v>
      </c>
      <c r="C98177">
        <v>2</v>
      </c>
      <c r="D98177">
        <f>_xlfn.IFNA(_xlfn.XLOOKUP(A98177,Target!B:B,Target!B:B),0)</f>
        <v>0</v>
      </c>
      <c r="E98177" s="7">
        <f t="shared" si="4603"/>
        <v>8.077329521689261E-2</v>
      </c>
      <c r="F98177" s="6">
        <f t="shared" si="4604"/>
        <v>7.4736575722555099E-2</v>
      </c>
      <c r="G98177" s="6">
        <f t="shared" si="4605"/>
        <v>5.5263185069575054E-4</v>
      </c>
    </row>
    <row r="98178" spans="1:7" x14ac:dyDescent="0.35">
      <c r="A98178" s="1" t="s">
        <v>98177</v>
      </c>
      <c r="B98178">
        <v>307.85118999303199</v>
      </c>
      <c r="C98178">
        <v>5</v>
      </c>
      <c r="D98178">
        <f>_xlfn.IFNA(_xlfn.XLOOKUP(A98178,Target!B:B,Target!B:B),0)</f>
        <v>0</v>
      </c>
      <c r="E98178" s="7">
        <f t="shared" si="4603"/>
        <v>1.7421634566580555E-2</v>
      </c>
      <c r="F98178" s="6">
        <f t="shared" si="4604"/>
        <v>1.7123318371347729E-2</v>
      </c>
      <c r="G98178" s="6">
        <f t="shared" si="4605"/>
        <v>1.1924640391058041E-4</v>
      </c>
    </row>
    <row r="98179" spans="1:7" x14ac:dyDescent="0.35">
      <c r="A98179" s="1" t="s">
        <v>98178</v>
      </c>
      <c r="B98179">
        <v>307.85118999303199</v>
      </c>
      <c r="C98179">
        <v>5</v>
      </c>
      <c r="D98179">
        <f>_xlfn.IFNA(_xlfn.XLOOKUP(A98179,Target!B:B,Target!B:B),0)</f>
        <v>0</v>
      </c>
      <c r="E98179" s="7">
        <f t="shared" ref="E98179:E98242" si="4606">2^((B98179-600)/50)</f>
        <v>1.7421634566580555E-2</v>
      </c>
      <c r="F98179" s="6">
        <f t="shared" ref="F98179:F98242" si="4607">1-(1/(1+E98179))</f>
        <v>1.7123318371347729E-2</v>
      </c>
      <c r="G98179" s="6">
        <f t="shared" ref="G98179:G98242" si="4608">(F98179*($J$3/$J$2))/(F98179*($J$3/$J$2)+(1-F98179)*((1-$J$3)/(1-$J$2)))</f>
        <v>1.1924640391058041E-4</v>
      </c>
    </row>
    <row r="98180" spans="1:7" x14ac:dyDescent="0.35">
      <c r="A98180" s="1" t="s">
        <v>98179</v>
      </c>
      <c r="B98180">
        <v>307.85118999303199</v>
      </c>
      <c r="C98180">
        <v>5</v>
      </c>
      <c r="D98180">
        <f>_xlfn.IFNA(_xlfn.XLOOKUP(A98180,Target!B:B,Target!B:B),0)</f>
        <v>0</v>
      </c>
      <c r="E98180" s="7">
        <f t="shared" si="4606"/>
        <v>1.7421634566580555E-2</v>
      </c>
      <c r="F98180" s="6">
        <f t="shared" si="4607"/>
        <v>1.7123318371347729E-2</v>
      </c>
      <c r="G98180" s="6">
        <f t="shared" si="4608"/>
        <v>1.1924640391058041E-4</v>
      </c>
    </row>
    <row r="98181" spans="1:7" x14ac:dyDescent="0.35">
      <c r="A98181" s="1" t="s">
        <v>98180</v>
      </c>
      <c r="B98181">
        <v>306.93069201353597</v>
      </c>
      <c r="C98181">
        <v>5</v>
      </c>
      <c r="D98181">
        <f>_xlfn.IFNA(_xlfn.XLOOKUP(A98181,Target!B:B,Target!B:B),0)</f>
        <v>0</v>
      </c>
      <c r="E98181" s="7">
        <f t="shared" si="4606"/>
        <v>1.7200732810831017E-2</v>
      </c>
      <c r="F98181" s="6">
        <f t="shared" si="4607"/>
        <v>1.69098706440175E-2</v>
      </c>
      <c r="G98181" s="6">
        <f t="shared" si="4608"/>
        <v>1.1773456880942414E-4</v>
      </c>
    </row>
    <row r="98182" spans="1:7" x14ac:dyDescent="0.35">
      <c r="A98182" s="1" t="s">
        <v>98181</v>
      </c>
      <c r="B98182">
        <v>439.87824000798997</v>
      </c>
      <c r="C98182">
        <v>2</v>
      </c>
      <c r="D98182">
        <f>_xlfn.IFNA(_xlfn.XLOOKUP(A98182,Target!B:B,Target!B:B),0)</f>
        <v>0</v>
      </c>
      <c r="E98182" s="7">
        <f t="shared" si="4606"/>
        <v>0.10863529441208772</v>
      </c>
      <c r="F98182" s="6">
        <f t="shared" si="4607"/>
        <v>9.7990109966413441E-2</v>
      </c>
      <c r="G98182" s="6">
        <f t="shared" si="4608"/>
        <v>7.431154266300873E-4</v>
      </c>
    </row>
    <row r="98183" spans="1:7" x14ac:dyDescent="0.35">
      <c r="A98183" s="1" t="s">
        <v>98182</v>
      </c>
      <c r="B98183">
        <v>307.85118999303199</v>
      </c>
      <c r="C98183">
        <v>5</v>
      </c>
      <c r="D98183">
        <f>_xlfn.IFNA(_xlfn.XLOOKUP(A98183,Target!B:B,Target!B:B),0)</f>
        <v>0</v>
      </c>
      <c r="E98183" s="7">
        <f t="shared" si="4606"/>
        <v>1.7421634566580555E-2</v>
      </c>
      <c r="F98183" s="6">
        <f t="shared" si="4607"/>
        <v>1.7123318371347729E-2</v>
      </c>
      <c r="G98183" s="6">
        <f t="shared" si="4608"/>
        <v>1.1924640391058041E-4</v>
      </c>
    </row>
    <row r="98184" spans="1:7" x14ac:dyDescent="0.35">
      <c r="A98184" s="1" t="s">
        <v>98183</v>
      </c>
      <c r="B98184">
        <v>322.86725939886998</v>
      </c>
      <c r="C98184">
        <v>4</v>
      </c>
      <c r="D98184">
        <f>_xlfn.IFNA(_xlfn.XLOOKUP(A98184,Target!B:B,Target!B:B),0)</f>
        <v>0</v>
      </c>
      <c r="E98184" s="7">
        <f t="shared" si="4606"/>
        <v>2.1453326677557515E-2</v>
      </c>
      <c r="F98184" s="6">
        <f t="shared" si="4607"/>
        <v>2.1002747866452287E-2</v>
      </c>
      <c r="G98184" s="6">
        <f t="shared" si="4608"/>
        <v>1.4683820015884495E-4</v>
      </c>
    </row>
    <row r="98185" spans="1:7" x14ac:dyDescent="0.35">
      <c r="A98185" s="1" t="s">
        <v>98184</v>
      </c>
      <c r="B98185">
        <v>320.78424974749402</v>
      </c>
      <c r="C98185">
        <v>4</v>
      </c>
      <c r="D98185">
        <f>_xlfn.IFNA(_xlfn.XLOOKUP(A98185,Target!B:B,Target!B:B),0)</f>
        <v>0</v>
      </c>
      <c r="E98185" s="7">
        <f t="shared" si="4606"/>
        <v>2.0842685636020639E-2</v>
      </c>
      <c r="F98185" s="6">
        <f t="shared" si="4607"/>
        <v>2.041713765430464E-2</v>
      </c>
      <c r="G98185" s="6">
        <f t="shared" si="4608"/>
        <v>1.4265923802268043E-4</v>
      </c>
    </row>
    <row r="98186" spans="1:7" x14ac:dyDescent="0.35">
      <c r="A98186" s="1" t="s">
        <v>98185</v>
      </c>
      <c r="B98186">
        <v>306.93069201353597</v>
      </c>
      <c r="C98186">
        <v>5</v>
      </c>
      <c r="D98186">
        <f>_xlfn.IFNA(_xlfn.XLOOKUP(A98186,Target!B:B,Target!B:B),0)</f>
        <v>0</v>
      </c>
      <c r="E98186" s="7">
        <f t="shared" si="4606"/>
        <v>1.7200732810831017E-2</v>
      </c>
      <c r="F98186" s="6">
        <f t="shared" si="4607"/>
        <v>1.69098706440175E-2</v>
      </c>
      <c r="G98186" s="6">
        <f t="shared" si="4608"/>
        <v>1.1773456880942414E-4</v>
      </c>
    </row>
    <row r="98187" spans="1:7" x14ac:dyDescent="0.35">
      <c r="A98187" s="1" t="s">
        <v>98186</v>
      </c>
      <c r="B98187">
        <v>305.32446801325898</v>
      </c>
      <c r="C98187">
        <v>5</v>
      </c>
      <c r="D98187">
        <f>_xlfn.IFNA(_xlfn.XLOOKUP(A98187,Target!B:B,Target!B:B),0)</f>
        <v>0</v>
      </c>
      <c r="E98187" s="7">
        <f t="shared" si="4606"/>
        <v>1.6821956967859354E-2</v>
      </c>
      <c r="F98187" s="6">
        <f t="shared" si="4607"/>
        <v>1.6543660227422818E-2</v>
      </c>
      <c r="G98187" s="6">
        <f t="shared" si="4608"/>
        <v>1.1514224461786466E-4</v>
      </c>
    </row>
    <row r="98188" spans="1:7" x14ac:dyDescent="0.35">
      <c r="A98188" s="1" t="s">
        <v>98187</v>
      </c>
      <c r="B98188">
        <v>320.78424974749402</v>
      </c>
      <c r="C98188">
        <v>4</v>
      </c>
      <c r="D98188">
        <f>_xlfn.IFNA(_xlfn.XLOOKUP(A98188,Target!B:B,Target!B:B),0)</f>
        <v>0</v>
      </c>
      <c r="E98188" s="7">
        <f t="shared" si="4606"/>
        <v>2.0842685636020639E-2</v>
      </c>
      <c r="F98188" s="6">
        <f t="shared" si="4607"/>
        <v>2.041713765430464E-2</v>
      </c>
      <c r="G98188" s="6">
        <f t="shared" si="4608"/>
        <v>1.4265923802268043E-4</v>
      </c>
    </row>
    <row r="98189" spans="1:7" x14ac:dyDescent="0.35">
      <c r="A98189" s="1" t="s">
        <v>98188</v>
      </c>
      <c r="B98189">
        <v>529.33120890743396</v>
      </c>
      <c r="C98189">
        <v>1</v>
      </c>
      <c r="D98189">
        <f>_xlfn.IFNA(_xlfn.XLOOKUP(A98189,Target!B:B,Target!B:B),0)</f>
        <v>0</v>
      </c>
      <c r="E98189" s="7">
        <f t="shared" si="4606"/>
        <v>0.37543216896948672</v>
      </c>
      <c r="F98189" s="6">
        <f t="shared" si="4607"/>
        <v>0.27295578614448968</v>
      </c>
      <c r="G98189" s="6">
        <f t="shared" si="4608"/>
        <v>2.5634505431982261E-3</v>
      </c>
    </row>
    <row r="98190" spans="1:7" x14ac:dyDescent="0.35">
      <c r="A98190" s="1" t="s">
        <v>98189</v>
      </c>
      <c r="B98190">
        <v>320.78424974749402</v>
      </c>
      <c r="C98190">
        <v>4</v>
      </c>
      <c r="D98190">
        <f>_xlfn.IFNA(_xlfn.XLOOKUP(A98190,Target!B:B,Target!B:B),0)</f>
        <v>0</v>
      </c>
      <c r="E98190" s="7">
        <f t="shared" si="4606"/>
        <v>2.0842685636020639E-2</v>
      </c>
      <c r="F98190" s="6">
        <f t="shared" si="4607"/>
        <v>2.041713765430464E-2</v>
      </c>
      <c r="G98190" s="6">
        <f t="shared" si="4608"/>
        <v>1.4265923802268043E-4</v>
      </c>
    </row>
    <row r="98191" spans="1:7" x14ac:dyDescent="0.35">
      <c r="A98191" s="1" t="s">
        <v>98190</v>
      </c>
      <c r="B98191">
        <v>320.78424974749402</v>
      </c>
      <c r="C98191">
        <v>4</v>
      </c>
      <c r="D98191">
        <f>_xlfn.IFNA(_xlfn.XLOOKUP(A98191,Target!B:B,Target!B:B),0)</f>
        <v>0</v>
      </c>
      <c r="E98191" s="7">
        <f t="shared" si="4606"/>
        <v>2.0842685636020639E-2</v>
      </c>
      <c r="F98191" s="6">
        <f t="shared" si="4607"/>
        <v>2.041713765430464E-2</v>
      </c>
      <c r="G98191" s="6">
        <f t="shared" si="4608"/>
        <v>1.4265923802268043E-4</v>
      </c>
    </row>
    <row r="98192" spans="1:7" x14ac:dyDescent="0.35">
      <c r="A98192" s="1" t="s">
        <v>98191</v>
      </c>
      <c r="B98192">
        <v>291.09420779390001</v>
      </c>
      <c r="C98192">
        <v>6</v>
      </c>
      <c r="D98192">
        <f>_xlfn.IFNA(_xlfn.XLOOKUP(A98192,Target!B:B,Target!B:B),0)</f>
        <v>0</v>
      </c>
      <c r="E98192" s="7">
        <f t="shared" si="4606"/>
        <v>1.3810258705637147E-2</v>
      </c>
      <c r="F98192" s="6">
        <f t="shared" si="4607"/>
        <v>1.362213351763597E-2</v>
      </c>
      <c r="G98192" s="6">
        <f t="shared" si="4608"/>
        <v>9.4529843919008571E-5</v>
      </c>
    </row>
    <row r="98193" spans="1:7" x14ac:dyDescent="0.35">
      <c r="A98193" s="1" t="s">
        <v>98192</v>
      </c>
      <c r="B98193">
        <v>343.05311990995898</v>
      </c>
      <c r="C98193">
        <v>4</v>
      </c>
      <c r="D98193">
        <f>_xlfn.IFNA(_xlfn.XLOOKUP(A98193,Target!B:B,Target!B:B),0)</f>
        <v>0</v>
      </c>
      <c r="E98193" s="7">
        <f t="shared" si="4606"/>
        <v>2.8380865531922275E-2</v>
      </c>
      <c r="F98193" s="6">
        <f t="shared" si="4607"/>
        <v>2.7597621156868146E-2</v>
      </c>
      <c r="G98193" s="6">
        <f t="shared" si="4608"/>
        <v>1.9424482203377486E-4</v>
      </c>
    </row>
    <row r="98194" spans="1:7" x14ac:dyDescent="0.35">
      <c r="A98194" s="1" t="s">
        <v>98193</v>
      </c>
      <c r="B98194">
        <v>380.74527157434198</v>
      </c>
      <c r="C98194">
        <v>2</v>
      </c>
      <c r="D98194">
        <f>_xlfn.IFNA(_xlfn.XLOOKUP(A98194,Target!B:B,Target!B:B),0)</f>
        <v>0</v>
      </c>
      <c r="E98194" s="7">
        <f t="shared" si="4606"/>
        <v>4.7858050216056318E-2</v>
      </c>
      <c r="F98194" s="6">
        <f t="shared" si="4607"/>
        <v>4.5672264679541885E-2</v>
      </c>
      <c r="G98194" s="6">
        <f t="shared" si="4608"/>
        <v>3.2750725535846662E-4</v>
      </c>
    </row>
    <row r="98195" spans="1:7" x14ac:dyDescent="0.35">
      <c r="A98195" s="1" t="s">
        <v>98194</v>
      </c>
      <c r="B98195">
        <v>361.78798991456</v>
      </c>
      <c r="C98195">
        <v>3</v>
      </c>
      <c r="D98195">
        <f>_xlfn.IFNA(_xlfn.XLOOKUP(A98195,Target!B:B,Target!B:B),0)</f>
        <v>0</v>
      </c>
      <c r="E98195" s="7">
        <f t="shared" si="4606"/>
        <v>3.6797710025006994E-2</v>
      </c>
      <c r="F98195" s="6">
        <f t="shared" si="4607"/>
        <v>3.5491696855811328E-2</v>
      </c>
      <c r="G98195" s="6">
        <f t="shared" si="4608"/>
        <v>2.5183703053347975E-4</v>
      </c>
    </row>
    <row r="98196" spans="1:7" x14ac:dyDescent="0.35">
      <c r="A98196" s="1" t="s">
        <v>98195</v>
      </c>
      <c r="B98196">
        <v>320.78424974749402</v>
      </c>
      <c r="C98196">
        <v>4</v>
      </c>
      <c r="D98196">
        <f>_xlfn.IFNA(_xlfn.XLOOKUP(A98196,Target!B:B,Target!B:B),0)</f>
        <v>0</v>
      </c>
      <c r="E98196" s="7">
        <f t="shared" si="4606"/>
        <v>2.0842685636020639E-2</v>
      </c>
      <c r="F98196" s="6">
        <f t="shared" si="4607"/>
        <v>2.041713765430464E-2</v>
      </c>
      <c r="G98196" s="6">
        <f t="shared" si="4608"/>
        <v>1.4265923802268043E-4</v>
      </c>
    </row>
    <row r="98197" spans="1:7" x14ac:dyDescent="0.35">
      <c r="A98197" s="1" t="s">
        <v>98196</v>
      </c>
      <c r="B98197">
        <v>307.85118999303199</v>
      </c>
      <c r="C98197">
        <v>5</v>
      </c>
      <c r="D98197">
        <f>_xlfn.IFNA(_xlfn.XLOOKUP(A98197,Target!B:B,Target!B:B),0)</f>
        <v>0</v>
      </c>
      <c r="E98197" s="7">
        <f t="shared" si="4606"/>
        <v>1.7421634566580555E-2</v>
      </c>
      <c r="F98197" s="6">
        <f t="shared" si="4607"/>
        <v>1.7123318371347729E-2</v>
      </c>
      <c r="G98197" s="6">
        <f t="shared" si="4608"/>
        <v>1.1924640391058041E-4</v>
      </c>
    </row>
    <row r="98198" spans="1:7" x14ac:dyDescent="0.35">
      <c r="A98198" s="1" t="s">
        <v>98197</v>
      </c>
      <c r="B98198">
        <v>348.854930160099</v>
      </c>
      <c r="C98198">
        <v>4</v>
      </c>
      <c r="D98198">
        <f>_xlfn.IFNA(_xlfn.XLOOKUP(A98198,Target!B:B,Target!B:B),0)</f>
        <v>0</v>
      </c>
      <c r="E98198" s="7">
        <f t="shared" si="4606"/>
        <v>3.0757852809273369E-2</v>
      </c>
      <c r="F98198" s="6">
        <f t="shared" si="4607"/>
        <v>2.9840037333156877E-2</v>
      </c>
      <c r="G98198" s="6">
        <f t="shared" si="4608"/>
        <v>2.1051001570781581E-4</v>
      </c>
    </row>
    <row r="98199" spans="1:7" x14ac:dyDescent="0.35">
      <c r="A98199" s="1" t="s">
        <v>98198</v>
      </c>
      <c r="B98199">
        <v>307.85118999303199</v>
      </c>
      <c r="C98199">
        <v>5</v>
      </c>
      <c r="D98199">
        <f>_xlfn.IFNA(_xlfn.XLOOKUP(A98199,Target!B:B,Target!B:B),0)</f>
        <v>0</v>
      </c>
      <c r="E98199" s="7">
        <f t="shared" si="4606"/>
        <v>1.7421634566580555E-2</v>
      </c>
      <c r="F98199" s="6">
        <f t="shared" si="4607"/>
        <v>1.7123318371347729E-2</v>
      </c>
      <c r="G98199" s="6">
        <f t="shared" si="4608"/>
        <v>1.1924640391058041E-4</v>
      </c>
    </row>
    <row r="98200" spans="1:7" x14ac:dyDescent="0.35">
      <c r="A98200" s="1" t="s">
        <v>98199</v>
      </c>
      <c r="B98200">
        <v>320.78424974749402</v>
      </c>
      <c r="C98200">
        <v>4</v>
      </c>
      <c r="D98200">
        <f>_xlfn.IFNA(_xlfn.XLOOKUP(A98200,Target!B:B,Target!B:B),0)</f>
        <v>0</v>
      </c>
      <c r="E98200" s="7">
        <f t="shared" si="4606"/>
        <v>2.0842685636020639E-2</v>
      </c>
      <c r="F98200" s="6">
        <f t="shared" si="4607"/>
        <v>2.041713765430464E-2</v>
      </c>
      <c r="G98200" s="6">
        <f t="shared" si="4608"/>
        <v>1.4265923802268043E-4</v>
      </c>
    </row>
    <row r="98201" spans="1:7" x14ac:dyDescent="0.35">
      <c r="A98201" s="1" t="s">
        <v>98200</v>
      </c>
      <c r="B98201">
        <v>304.40397003376199</v>
      </c>
      <c r="C98201">
        <v>5</v>
      </c>
      <c r="D98201">
        <f>_xlfn.IFNA(_xlfn.XLOOKUP(A98201,Target!B:B,Target!B:B),0)</f>
        <v>0</v>
      </c>
      <c r="E98201" s="7">
        <f t="shared" si="4606"/>
        <v>1.6608658966736346E-2</v>
      </c>
      <c r="F98201" s="6">
        <f t="shared" si="4607"/>
        <v>1.6337318023256886E-2</v>
      </c>
      <c r="G98201" s="6">
        <f t="shared" si="4608"/>
        <v>1.1368243713694252E-4</v>
      </c>
    </row>
    <row r="98202" spans="1:7" x14ac:dyDescent="0.35">
      <c r="A98202" s="1" t="s">
        <v>98201</v>
      </c>
      <c r="B98202">
        <v>307.85118999303199</v>
      </c>
      <c r="C98202">
        <v>5</v>
      </c>
      <c r="D98202">
        <f>_xlfn.IFNA(_xlfn.XLOOKUP(A98202,Target!B:B,Target!B:B),0)</f>
        <v>0</v>
      </c>
      <c r="E98202" s="7">
        <f t="shared" si="4606"/>
        <v>1.7421634566580555E-2</v>
      </c>
      <c r="F98202" s="6">
        <f t="shared" si="4607"/>
        <v>1.7123318371347729E-2</v>
      </c>
      <c r="G98202" s="6">
        <f t="shared" si="4608"/>
        <v>1.1924640391058041E-4</v>
      </c>
    </row>
    <row r="98203" spans="1:7" x14ac:dyDescent="0.35">
      <c r="A98203" s="1" t="s">
        <v>98202</v>
      </c>
      <c r="B98203">
        <v>224.668992668306</v>
      </c>
      <c r="C98203">
        <v>6</v>
      </c>
      <c r="D98203">
        <f>_xlfn.IFNA(_xlfn.XLOOKUP(A98203,Target!B:B,Target!B:B),0)</f>
        <v>0</v>
      </c>
      <c r="E98203" s="7">
        <f t="shared" si="4606"/>
        <v>5.4989803756585994E-3</v>
      </c>
      <c r="F98203" s="6">
        <f t="shared" si="4607"/>
        <v>5.4689069635895926E-3</v>
      </c>
      <c r="G98203" s="6">
        <f t="shared" si="4608"/>
        <v>3.7642113862816694E-5</v>
      </c>
    </row>
    <row r="98204" spans="1:7" x14ac:dyDescent="0.35">
      <c r="A98204" s="1" t="s">
        <v>98203</v>
      </c>
      <c r="B98204">
        <v>320.78424974749402</v>
      </c>
      <c r="C98204">
        <v>4</v>
      </c>
      <c r="D98204">
        <f>_xlfn.IFNA(_xlfn.XLOOKUP(A98204,Target!B:B,Target!B:B),0)</f>
        <v>0</v>
      </c>
      <c r="E98204" s="7">
        <f t="shared" si="4606"/>
        <v>2.0842685636020639E-2</v>
      </c>
      <c r="F98204" s="6">
        <f t="shared" si="4607"/>
        <v>2.041713765430464E-2</v>
      </c>
      <c r="G98204" s="6">
        <f t="shared" si="4608"/>
        <v>1.4265923802268043E-4</v>
      </c>
    </row>
    <row r="98205" spans="1:7" x14ac:dyDescent="0.35">
      <c r="A98205" s="1" t="s">
        <v>98204</v>
      </c>
      <c r="B98205">
        <v>224.668992668306</v>
      </c>
      <c r="C98205">
        <v>6</v>
      </c>
      <c r="D98205">
        <f>_xlfn.IFNA(_xlfn.XLOOKUP(A98205,Target!B:B,Target!B:B),0)</f>
        <v>0</v>
      </c>
      <c r="E98205" s="7">
        <f t="shared" si="4606"/>
        <v>5.4989803756585994E-3</v>
      </c>
      <c r="F98205" s="6">
        <f t="shared" si="4607"/>
        <v>5.4689069635895926E-3</v>
      </c>
      <c r="G98205" s="6">
        <f t="shared" si="4608"/>
        <v>3.7642113862816694E-5</v>
      </c>
    </row>
    <row r="98206" spans="1:7" x14ac:dyDescent="0.35">
      <c r="A98206" s="1" t="s">
        <v>98205</v>
      </c>
      <c r="B98206">
        <v>544.45478023541602</v>
      </c>
      <c r="C98206">
        <v>1</v>
      </c>
      <c r="D98206">
        <f>_xlfn.IFNA(_xlfn.XLOOKUP(A98206,Target!B:B,Target!B:B),0)</f>
        <v>0</v>
      </c>
      <c r="E98206" s="7">
        <f t="shared" si="4606"/>
        <v>0.46300369263780788</v>
      </c>
      <c r="F98206" s="6">
        <f t="shared" si="4607"/>
        <v>0.31647472591337644</v>
      </c>
      <c r="G98206" s="6">
        <f t="shared" si="4608"/>
        <v>3.1594996494825273E-3</v>
      </c>
    </row>
    <row r="98207" spans="1:7" x14ac:dyDescent="0.35">
      <c r="A98207" s="1" t="s">
        <v>98206</v>
      </c>
      <c r="B98207">
        <v>307.85118999303199</v>
      </c>
      <c r="C98207">
        <v>5</v>
      </c>
      <c r="D98207">
        <f>_xlfn.IFNA(_xlfn.XLOOKUP(A98207,Target!B:B,Target!B:B),0)</f>
        <v>0</v>
      </c>
      <c r="E98207" s="7">
        <f t="shared" si="4606"/>
        <v>1.7421634566580555E-2</v>
      </c>
      <c r="F98207" s="6">
        <f t="shared" si="4607"/>
        <v>1.7123318371347729E-2</v>
      </c>
      <c r="G98207" s="6">
        <f t="shared" si="4608"/>
        <v>1.1924640391058041E-4</v>
      </c>
    </row>
    <row r="98208" spans="1:7" x14ac:dyDescent="0.35">
      <c r="A98208" s="1" t="s">
        <v>98207</v>
      </c>
      <c r="B98208">
        <v>320.78424974749402</v>
      </c>
      <c r="C98208">
        <v>4</v>
      </c>
      <c r="D98208">
        <f>_xlfn.IFNA(_xlfn.XLOOKUP(A98208,Target!B:B,Target!B:B),0)</f>
        <v>0</v>
      </c>
      <c r="E98208" s="7">
        <f t="shared" si="4606"/>
        <v>2.0842685636020639E-2</v>
      </c>
      <c r="F98208" s="6">
        <f t="shared" si="4607"/>
        <v>2.041713765430464E-2</v>
      </c>
      <c r="G98208" s="6">
        <f t="shared" si="4608"/>
        <v>1.4265923802268043E-4</v>
      </c>
    </row>
    <row r="98209" spans="1:7" x14ac:dyDescent="0.35">
      <c r="A98209" s="1" t="s">
        <v>98208</v>
      </c>
      <c r="B98209">
        <v>443.31141063710101</v>
      </c>
      <c r="C98209">
        <v>2</v>
      </c>
      <c r="D98209">
        <f>_xlfn.IFNA(_xlfn.XLOOKUP(A98209,Target!B:B,Target!B:B),0)</f>
        <v>0</v>
      </c>
      <c r="E98209" s="7">
        <f t="shared" si="4606"/>
        <v>0.11393068078117237</v>
      </c>
      <c r="F98209" s="6">
        <f t="shared" si="4607"/>
        <v>0.10227807057192784</v>
      </c>
      <c r="G98209" s="6">
        <f t="shared" si="4608"/>
        <v>7.7931007839623012E-4</v>
      </c>
    </row>
    <row r="98210" spans="1:7" x14ac:dyDescent="0.35">
      <c r="A98210" s="1" t="s">
        <v>98209</v>
      </c>
      <c r="B98210">
        <v>346.32820818032502</v>
      </c>
      <c r="C98210">
        <v>4</v>
      </c>
      <c r="D98210">
        <f>_xlfn.IFNA(_xlfn.XLOOKUP(A98210,Target!B:B,Target!B:B),0)</f>
        <v>0</v>
      </c>
      <c r="E98210" s="7">
        <f t="shared" si="4606"/>
        <v>2.9699123489472682E-2</v>
      </c>
      <c r="F98210" s="6">
        <f t="shared" si="4607"/>
        <v>2.8842525755317316E-2</v>
      </c>
      <c r="G98210" s="6">
        <f t="shared" si="4608"/>
        <v>2.0326543252052463E-4</v>
      </c>
    </row>
    <row r="98211" spans="1:7" x14ac:dyDescent="0.35">
      <c r="A98211" s="1" t="s">
        <v>98210</v>
      </c>
      <c r="B98211">
        <v>307.85118999303199</v>
      </c>
      <c r="C98211">
        <v>5</v>
      </c>
      <c r="D98211">
        <f>_xlfn.IFNA(_xlfn.XLOOKUP(A98211,Target!B:B,Target!B:B),0)</f>
        <v>0</v>
      </c>
      <c r="E98211" s="7">
        <f t="shared" si="4606"/>
        <v>1.7421634566580555E-2</v>
      </c>
      <c r="F98211" s="6">
        <f t="shared" si="4607"/>
        <v>1.7123318371347729E-2</v>
      </c>
      <c r="G98211" s="6">
        <f t="shared" si="4608"/>
        <v>1.1924640391058041E-4</v>
      </c>
    </row>
    <row r="98212" spans="1:7" x14ac:dyDescent="0.35">
      <c r="A98212" s="1" t="s">
        <v>98211</v>
      </c>
      <c r="B98212">
        <v>307.85118999303199</v>
      </c>
      <c r="C98212">
        <v>5</v>
      </c>
      <c r="D98212">
        <f>_xlfn.IFNA(_xlfn.XLOOKUP(A98212,Target!B:B,Target!B:B),0)</f>
        <v>0</v>
      </c>
      <c r="E98212" s="7">
        <f t="shared" si="4606"/>
        <v>1.7421634566580555E-2</v>
      </c>
      <c r="F98212" s="6">
        <f t="shared" si="4607"/>
        <v>1.7123318371347729E-2</v>
      </c>
      <c r="G98212" s="6">
        <f t="shared" si="4608"/>
        <v>1.1924640391058041E-4</v>
      </c>
    </row>
    <row r="98213" spans="1:7" x14ac:dyDescent="0.35">
      <c r="A98213" s="1" t="s">
        <v>98212</v>
      </c>
      <c r="B98213">
        <v>320.78424974749402</v>
      </c>
      <c r="C98213">
        <v>4</v>
      </c>
      <c r="D98213">
        <f>_xlfn.IFNA(_xlfn.XLOOKUP(A98213,Target!B:B,Target!B:B),0)</f>
        <v>0</v>
      </c>
      <c r="E98213" s="7">
        <f t="shared" si="4606"/>
        <v>2.0842685636020639E-2</v>
      </c>
      <c r="F98213" s="6">
        <f t="shared" si="4607"/>
        <v>2.041713765430464E-2</v>
      </c>
      <c r="G98213" s="6">
        <f t="shared" si="4608"/>
        <v>1.4265923802268043E-4</v>
      </c>
    </row>
    <row r="98214" spans="1:7" x14ac:dyDescent="0.35">
      <c r="A98214" s="1" t="s">
        <v>98213</v>
      </c>
      <c r="B98214">
        <v>320.78424974749402</v>
      </c>
      <c r="C98214">
        <v>4</v>
      </c>
      <c r="D98214">
        <f>_xlfn.IFNA(_xlfn.XLOOKUP(A98214,Target!B:B,Target!B:B),0)</f>
        <v>0</v>
      </c>
      <c r="E98214" s="7">
        <f t="shared" si="4606"/>
        <v>2.0842685636020639E-2</v>
      </c>
      <c r="F98214" s="6">
        <f t="shared" si="4607"/>
        <v>2.041713765430464E-2</v>
      </c>
      <c r="G98214" s="6">
        <f t="shared" si="4608"/>
        <v>1.4265923802268043E-4</v>
      </c>
    </row>
    <row r="98215" spans="1:7" x14ac:dyDescent="0.35">
      <c r="A98215" s="1" t="s">
        <v>98214</v>
      </c>
      <c r="B98215">
        <v>320.78424974749402</v>
      </c>
      <c r="C98215">
        <v>4</v>
      </c>
      <c r="D98215">
        <f>_xlfn.IFNA(_xlfn.XLOOKUP(A98215,Target!B:B,Target!B:B),0)</f>
        <v>0</v>
      </c>
      <c r="E98215" s="7">
        <f t="shared" si="4606"/>
        <v>2.0842685636020639E-2</v>
      </c>
      <c r="F98215" s="6">
        <f t="shared" si="4607"/>
        <v>2.041713765430464E-2</v>
      </c>
      <c r="G98215" s="6">
        <f t="shared" si="4608"/>
        <v>1.4265923802268043E-4</v>
      </c>
    </row>
    <row r="98216" spans="1:7" x14ac:dyDescent="0.35">
      <c r="A98216" s="1" t="s">
        <v>98215</v>
      </c>
      <c r="B98216">
        <v>499.01629241273503</v>
      </c>
      <c r="C98216">
        <v>1</v>
      </c>
      <c r="D98216">
        <f>_xlfn.IFNA(_xlfn.XLOOKUP(A98216,Target!B:B,Target!B:B),0)</f>
        <v>0</v>
      </c>
      <c r="E98216" s="7">
        <f t="shared" si="4606"/>
        <v>0.24661387023932987</v>
      </c>
      <c r="F98216" s="6">
        <f t="shared" si="4607"/>
        <v>0.19782699047940477</v>
      </c>
      <c r="G98216" s="6">
        <f t="shared" si="4608"/>
        <v>1.6853617003218947E-3</v>
      </c>
    </row>
    <row r="98217" spans="1:7" x14ac:dyDescent="0.35">
      <c r="A98217" s="1" t="s">
        <v>98216</v>
      </c>
      <c r="B98217">
        <v>307.85118999303199</v>
      </c>
      <c r="C98217">
        <v>5</v>
      </c>
      <c r="D98217">
        <f>_xlfn.IFNA(_xlfn.XLOOKUP(A98217,Target!B:B,Target!B:B),0)</f>
        <v>0</v>
      </c>
      <c r="E98217" s="7">
        <f t="shared" si="4606"/>
        <v>1.7421634566580555E-2</v>
      </c>
      <c r="F98217" s="6">
        <f t="shared" si="4607"/>
        <v>1.7123318371347729E-2</v>
      </c>
      <c r="G98217" s="6">
        <f t="shared" si="4608"/>
        <v>1.1924640391058041E-4</v>
      </c>
    </row>
    <row r="98218" spans="1:7" x14ac:dyDescent="0.35">
      <c r="A98218" s="1" t="s">
        <v>98217</v>
      </c>
      <c r="B98218">
        <v>322.86725939886998</v>
      </c>
      <c r="C98218">
        <v>4</v>
      </c>
      <c r="D98218">
        <f>_xlfn.IFNA(_xlfn.XLOOKUP(A98218,Target!B:B,Target!B:B),0)</f>
        <v>0</v>
      </c>
      <c r="E98218" s="7">
        <f t="shared" si="4606"/>
        <v>2.1453326677557515E-2</v>
      </c>
      <c r="F98218" s="6">
        <f t="shared" si="4607"/>
        <v>2.1002747866452287E-2</v>
      </c>
      <c r="G98218" s="6">
        <f t="shared" si="4608"/>
        <v>1.4683820015884495E-4</v>
      </c>
    </row>
    <row r="98219" spans="1:7" x14ac:dyDescent="0.35">
      <c r="A98219" s="1" t="s">
        <v>98218</v>
      </c>
      <c r="B98219">
        <v>348.854930160099</v>
      </c>
      <c r="C98219">
        <v>4</v>
      </c>
      <c r="D98219">
        <f>_xlfn.IFNA(_xlfn.XLOOKUP(A98219,Target!B:B,Target!B:B),0)</f>
        <v>0</v>
      </c>
      <c r="E98219" s="7">
        <f t="shared" si="4606"/>
        <v>3.0757852809273369E-2</v>
      </c>
      <c r="F98219" s="6">
        <f t="shared" si="4607"/>
        <v>2.9840037333156877E-2</v>
      </c>
      <c r="G98219" s="6">
        <f t="shared" si="4608"/>
        <v>2.1051001570781581E-4</v>
      </c>
    </row>
    <row r="98220" spans="1:7" x14ac:dyDescent="0.35">
      <c r="A98220" s="1" t="s">
        <v>98219</v>
      </c>
      <c r="B98220">
        <v>306.93069201353597</v>
      </c>
      <c r="C98220">
        <v>5</v>
      </c>
      <c r="D98220">
        <f>_xlfn.IFNA(_xlfn.XLOOKUP(A98220,Target!B:B,Target!B:B),0)</f>
        <v>0</v>
      </c>
      <c r="E98220" s="7">
        <f t="shared" si="4606"/>
        <v>1.7200732810831017E-2</v>
      </c>
      <c r="F98220" s="6">
        <f t="shared" si="4607"/>
        <v>1.69098706440175E-2</v>
      </c>
      <c r="G98220" s="6">
        <f t="shared" si="4608"/>
        <v>1.1773456880942414E-4</v>
      </c>
    </row>
    <row r="98221" spans="1:7" x14ac:dyDescent="0.35">
      <c r="A98221" s="1" t="s">
        <v>98220</v>
      </c>
      <c r="B98221">
        <v>359.81010210909102</v>
      </c>
      <c r="C98221">
        <v>3</v>
      </c>
      <c r="D98221">
        <f>_xlfn.IFNA(_xlfn.XLOOKUP(A98221,Target!B:B,Target!B:B),0)</f>
        <v>0</v>
      </c>
      <c r="E98221" s="7">
        <f t="shared" si="4606"/>
        <v>3.5802447913491194E-2</v>
      </c>
      <c r="F98221" s="6">
        <f t="shared" si="4607"/>
        <v>3.4564938503100939E-2</v>
      </c>
      <c r="G98221" s="6">
        <f t="shared" si="4608"/>
        <v>2.4502730134084869E-4</v>
      </c>
    </row>
    <row r="98222" spans="1:7" x14ac:dyDescent="0.35">
      <c r="A98222" s="1" t="s">
        <v>98221</v>
      </c>
      <c r="B98222">
        <v>320.78424974749402</v>
      </c>
      <c r="C98222">
        <v>4</v>
      </c>
      <c r="D98222">
        <f>_xlfn.IFNA(_xlfn.XLOOKUP(A98222,Target!B:B,Target!B:B),0)</f>
        <v>0</v>
      </c>
      <c r="E98222" s="7">
        <f t="shared" si="4606"/>
        <v>2.0842685636020639E-2</v>
      </c>
      <c r="F98222" s="6">
        <f t="shared" si="4607"/>
        <v>2.041713765430464E-2</v>
      </c>
      <c r="G98222" s="6">
        <f t="shared" si="4608"/>
        <v>1.4265923802268043E-4</v>
      </c>
    </row>
    <row r="98223" spans="1:7" x14ac:dyDescent="0.35">
      <c r="A98223" s="1" t="s">
        <v>98222</v>
      </c>
      <c r="B98223">
        <v>359.81010210909102</v>
      </c>
      <c r="C98223">
        <v>3</v>
      </c>
      <c r="D98223">
        <f>_xlfn.IFNA(_xlfn.XLOOKUP(A98223,Target!B:B,Target!B:B),0)</f>
        <v>0</v>
      </c>
      <c r="E98223" s="7">
        <f t="shared" si="4606"/>
        <v>3.5802447913491194E-2</v>
      </c>
      <c r="F98223" s="6">
        <f t="shared" si="4607"/>
        <v>3.4564938503100939E-2</v>
      </c>
      <c r="G98223" s="6">
        <f t="shared" si="4608"/>
        <v>2.4502730134084869E-4</v>
      </c>
    </row>
    <row r="98224" spans="1:7" x14ac:dyDescent="0.35">
      <c r="A98224" s="1" t="s">
        <v>98223</v>
      </c>
      <c r="B98224">
        <v>348.854930160099</v>
      </c>
      <c r="C98224">
        <v>4</v>
      </c>
      <c r="D98224">
        <f>_xlfn.IFNA(_xlfn.XLOOKUP(A98224,Target!B:B,Target!B:B),0)</f>
        <v>0</v>
      </c>
      <c r="E98224" s="7">
        <f t="shared" si="4606"/>
        <v>3.0757852809273369E-2</v>
      </c>
      <c r="F98224" s="6">
        <f t="shared" si="4607"/>
        <v>2.9840037333156877E-2</v>
      </c>
      <c r="G98224" s="6">
        <f t="shared" si="4608"/>
        <v>2.1051001570781581E-4</v>
      </c>
    </row>
    <row r="98225" spans="1:7" x14ac:dyDescent="0.35">
      <c r="A98225" s="1" t="s">
        <v>98224</v>
      </c>
      <c r="B98225">
        <v>473.70792385746699</v>
      </c>
      <c r="C98225">
        <v>1</v>
      </c>
      <c r="D98225">
        <f>_xlfn.IFNA(_xlfn.XLOOKUP(A98225,Target!B:B,Target!B:B),0)</f>
        <v>0</v>
      </c>
      <c r="E98225" s="7">
        <f t="shared" si="4606"/>
        <v>0.1736384647592758</v>
      </c>
      <c r="F98225" s="6">
        <f t="shared" si="4607"/>
        <v>0.14794885305236716</v>
      </c>
      <c r="G98225" s="6">
        <f t="shared" si="4608"/>
        <v>1.1872391297746295E-3</v>
      </c>
    </row>
    <row r="98226" spans="1:7" x14ac:dyDescent="0.35">
      <c r="A98226" s="1" t="s">
        <v>98225</v>
      </c>
      <c r="B98226">
        <v>307.85118999303199</v>
      </c>
      <c r="C98226">
        <v>5</v>
      </c>
      <c r="D98226">
        <f>_xlfn.IFNA(_xlfn.XLOOKUP(A98226,Target!B:B,Target!B:B),0)</f>
        <v>0</v>
      </c>
      <c r="E98226" s="7">
        <f t="shared" si="4606"/>
        <v>1.7421634566580555E-2</v>
      </c>
      <c r="F98226" s="6">
        <f t="shared" si="4607"/>
        <v>1.7123318371347729E-2</v>
      </c>
      <c r="G98226" s="6">
        <f t="shared" si="4608"/>
        <v>1.1924640391058041E-4</v>
      </c>
    </row>
    <row r="98227" spans="1:7" x14ac:dyDescent="0.35">
      <c r="A98227" s="1" t="s">
        <v>98226</v>
      </c>
      <c r="B98227">
        <v>307.85118999303199</v>
      </c>
      <c r="C98227">
        <v>5</v>
      </c>
      <c r="D98227">
        <f>_xlfn.IFNA(_xlfn.XLOOKUP(A98227,Target!B:B,Target!B:B),0)</f>
        <v>0</v>
      </c>
      <c r="E98227" s="7">
        <f t="shared" si="4606"/>
        <v>1.7421634566580555E-2</v>
      </c>
      <c r="F98227" s="6">
        <f t="shared" si="4607"/>
        <v>1.7123318371347729E-2</v>
      </c>
      <c r="G98227" s="6">
        <f t="shared" si="4608"/>
        <v>1.1924640391058041E-4</v>
      </c>
    </row>
    <row r="98228" spans="1:7" x14ac:dyDescent="0.35">
      <c r="A98228" s="1" t="s">
        <v>98227</v>
      </c>
      <c r="B98228">
        <v>363.50722991076202</v>
      </c>
      <c r="C98228">
        <v>3</v>
      </c>
      <c r="D98228">
        <f>_xlfn.IFNA(_xlfn.XLOOKUP(A98228,Target!B:B,Target!B:B),0)</f>
        <v>0</v>
      </c>
      <c r="E98228" s="7">
        <f t="shared" si="4606"/>
        <v>3.7685271539619106E-2</v>
      </c>
      <c r="F98228" s="6">
        <f t="shared" si="4607"/>
        <v>3.6316668043004374E-2</v>
      </c>
      <c r="G98228" s="6">
        <f t="shared" si="4608"/>
        <v>2.5790977820961037E-4</v>
      </c>
    </row>
    <row r="98229" spans="1:7" x14ac:dyDescent="0.35">
      <c r="A98229" s="1" t="s">
        <v>98228</v>
      </c>
      <c r="B98229">
        <v>291.09420779390001</v>
      </c>
      <c r="C98229">
        <v>6</v>
      </c>
      <c r="D98229">
        <f>_xlfn.IFNA(_xlfn.XLOOKUP(A98229,Target!B:B,Target!B:B),0)</f>
        <v>0</v>
      </c>
      <c r="E98229" s="7">
        <f t="shared" si="4606"/>
        <v>1.3810258705637147E-2</v>
      </c>
      <c r="F98229" s="6">
        <f t="shared" si="4607"/>
        <v>1.362213351763597E-2</v>
      </c>
      <c r="G98229" s="6">
        <f t="shared" si="4608"/>
        <v>9.4529843919008571E-5</v>
      </c>
    </row>
    <row r="98230" spans="1:7" x14ac:dyDescent="0.35">
      <c r="A98230" s="1" t="s">
        <v>98229</v>
      </c>
      <c r="B98230">
        <v>320.78424974749402</v>
      </c>
      <c r="C98230">
        <v>4</v>
      </c>
      <c r="D98230">
        <f>_xlfn.IFNA(_xlfn.XLOOKUP(A98230,Target!B:B,Target!B:B),0)</f>
        <v>0</v>
      </c>
      <c r="E98230" s="7">
        <f t="shared" si="4606"/>
        <v>2.0842685636020639E-2</v>
      </c>
      <c r="F98230" s="6">
        <f t="shared" si="4607"/>
        <v>2.041713765430464E-2</v>
      </c>
      <c r="G98230" s="6">
        <f t="shared" si="4608"/>
        <v>1.4265923802268043E-4</v>
      </c>
    </row>
    <row r="98231" spans="1:7" x14ac:dyDescent="0.35">
      <c r="A98231" s="1" t="s">
        <v>98230</v>
      </c>
      <c r="B98231">
        <v>381.665769553838</v>
      </c>
      <c r="C98231">
        <v>2</v>
      </c>
      <c r="D98231">
        <f>_xlfn.IFNA(_xlfn.XLOOKUP(A98231,Target!B:B,Target!B:B),0)</f>
        <v>0</v>
      </c>
      <c r="E98231" s="7">
        <f t="shared" si="4606"/>
        <v>4.8472670967145491E-2</v>
      </c>
      <c r="F98231" s="6">
        <f t="shared" si="4607"/>
        <v>4.623169712419184E-2</v>
      </c>
      <c r="G98231" s="6">
        <f t="shared" si="4608"/>
        <v>3.3171189769481897E-4</v>
      </c>
    </row>
    <row r="98232" spans="1:7" x14ac:dyDescent="0.35">
      <c r="A98232" s="1" t="s">
        <v>98231</v>
      </c>
      <c r="B98232">
        <v>422.991784541448</v>
      </c>
      <c r="C98232">
        <v>2</v>
      </c>
      <c r="D98232">
        <f>_xlfn.IFNA(_xlfn.XLOOKUP(A98232,Target!B:B,Target!B:B),0)</f>
        <v>0</v>
      </c>
      <c r="E98232" s="7">
        <f t="shared" si="4606"/>
        <v>8.5961572874966169E-2</v>
      </c>
      <c r="F98232" s="6">
        <f t="shared" si="4607"/>
        <v>7.9157103733783263E-2</v>
      </c>
      <c r="G98232" s="6">
        <f t="shared" si="4608"/>
        <v>5.8810794770158543E-4</v>
      </c>
    </row>
    <row r="98233" spans="1:7" x14ac:dyDescent="0.35">
      <c r="A98233" s="1" t="s">
        <v>98232</v>
      </c>
      <c r="B98233">
        <v>446.55774142435899</v>
      </c>
      <c r="C98233">
        <v>2</v>
      </c>
      <c r="D98233">
        <f>_xlfn.IFNA(_xlfn.XLOOKUP(A98233,Target!B:B,Target!B:B),0)</f>
        <v>0</v>
      </c>
      <c r="E98233" s="7">
        <f t="shared" si="4606"/>
        <v>0.11917510721966663</v>
      </c>
      <c r="F98233" s="6">
        <f t="shared" si="4607"/>
        <v>0.10648477298224568</v>
      </c>
      <c r="G98233" s="6">
        <f t="shared" si="4608"/>
        <v>8.1515382820274509E-4</v>
      </c>
    </row>
    <row r="98234" spans="1:7" x14ac:dyDescent="0.35">
      <c r="A98234" s="1" t="s">
        <v>98233</v>
      </c>
      <c r="B98234">
        <v>307.85118999303199</v>
      </c>
      <c r="C98234">
        <v>5</v>
      </c>
      <c r="D98234">
        <f>_xlfn.IFNA(_xlfn.XLOOKUP(A98234,Target!B:B,Target!B:B),0)</f>
        <v>0</v>
      </c>
      <c r="E98234" s="7">
        <f t="shared" si="4606"/>
        <v>1.7421634566580555E-2</v>
      </c>
      <c r="F98234" s="6">
        <f t="shared" si="4607"/>
        <v>1.7123318371347729E-2</v>
      </c>
      <c r="G98234" s="6">
        <f t="shared" si="4608"/>
        <v>1.1924640391058041E-4</v>
      </c>
    </row>
    <row r="98235" spans="1:7" x14ac:dyDescent="0.35">
      <c r="A98235" s="1" t="s">
        <v>98234</v>
      </c>
      <c r="B98235">
        <v>413.74690203061903</v>
      </c>
      <c r="C98235">
        <v>2</v>
      </c>
      <c r="D98235">
        <f>_xlfn.IFNA(_xlfn.XLOOKUP(A98235,Target!B:B,Target!B:B),0)</f>
        <v>0</v>
      </c>
      <c r="E98235" s="7">
        <f t="shared" si="4606"/>
        <v>7.5621382796840997E-2</v>
      </c>
      <c r="F98235" s="6">
        <f t="shared" si="4607"/>
        <v>7.0304834030176733E-2</v>
      </c>
      <c r="G98235" s="6">
        <f t="shared" si="4608"/>
        <v>5.1740191749768234E-4</v>
      </c>
    </row>
    <row r="98236" spans="1:7" x14ac:dyDescent="0.35">
      <c r="A98236" s="1" t="s">
        <v>98235</v>
      </c>
      <c r="B98236">
        <v>307.85118999303199</v>
      </c>
      <c r="C98236">
        <v>5</v>
      </c>
      <c r="D98236">
        <f>_xlfn.IFNA(_xlfn.XLOOKUP(A98236,Target!B:B,Target!B:B),0)</f>
        <v>0</v>
      </c>
      <c r="E98236" s="7">
        <f t="shared" si="4606"/>
        <v>1.7421634566580555E-2</v>
      </c>
      <c r="F98236" s="6">
        <f t="shared" si="4607"/>
        <v>1.7123318371347729E-2</v>
      </c>
      <c r="G98236" s="6">
        <f t="shared" si="4608"/>
        <v>1.1924640391058041E-4</v>
      </c>
    </row>
    <row r="98237" spans="1:7" x14ac:dyDescent="0.35">
      <c r="A98237" s="1" t="s">
        <v>98236</v>
      </c>
      <c r="B98237">
        <v>369.496831076295</v>
      </c>
      <c r="C98237">
        <v>3</v>
      </c>
      <c r="D98237">
        <f>_xlfn.IFNA(_xlfn.XLOOKUP(A98237,Target!B:B,Target!B:B),0)</f>
        <v>0</v>
      </c>
      <c r="E98237" s="7">
        <f t="shared" si="4606"/>
        <v>4.0947994960637807E-2</v>
      </c>
      <c r="F98237" s="6">
        <f t="shared" si="4607"/>
        <v>3.9337214883809923E-2</v>
      </c>
      <c r="G98237" s="6">
        <f t="shared" si="4608"/>
        <v>2.8023288818907258E-4</v>
      </c>
    </row>
    <row r="98238" spans="1:7" x14ac:dyDescent="0.35">
      <c r="A98238" s="1" t="s">
        <v>98237</v>
      </c>
      <c r="B98238">
        <v>366.542198225856</v>
      </c>
      <c r="C98238">
        <v>3</v>
      </c>
      <c r="D98238">
        <f>_xlfn.IFNA(_xlfn.XLOOKUP(A98238,Target!B:B,Target!B:B),0)</f>
        <v>0</v>
      </c>
      <c r="E98238" s="7">
        <f t="shared" si="4606"/>
        <v>3.9304654123299948E-2</v>
      </c>
      <c r="F98238" s="6">
        <f t="shared" si="4607"/>
        <v>3.7818221988484391E-2</v>
      </c>
      <c r="G98238" s="6">
        <f t="shared" si="4608"/>
        <v>2.6898949824964073E-4</v>
      </c>
    </row>
    <row r="98239" spans="1:7" x14ac:dyDescent="0.35">
      <c r="A98239" s="1" t="s">
        <v>98238</v>
      </c>
      <c r="B98239">
        <v>320.78424974749402</v>
      </c>
      <c r="C98239">
        <v>4</v>
      </c>
      <c r="D98239">
        <f>_xlfn.IFNA(_xlfn.XLOOKUP(A98239,Target!B:B,Target!B:B),0)</f>
        <v>0</v>
      </c>
      <c r="E98239" s="7">
        <f t="shared" si="4606"/>
        <v>2.0842685636020639E-2</v>
      </c>
      <c r="F98239" s="6">
        <f t="shared" si="4607"/>
        <v>2.041713765430464E-2</v>
      </c>
      <c r="G98239" s="6">
        <f t="shared" si="4608"/>
        <v>1.4265923802268043E-4</v>
      </c>
    </row>
    <row r="98240" spans="1:7" x14ac:dyDescent="0.35">
      <c r="A98240" s="1" t="s">
        <v>98239</v>
      </c>
      <c r="B98240">
        <v>307.85118999303199</v>
      </c>
      <c r="C98240">
        <v>5</v>
      </c>
      <c r="D98240">
        <f>_xlfn.IFNA(_xlfn.XLOOKUP(A98240,Target!B:B,Target!B:B),0)</f>
        <v>0</v>
      </c>
      <c r="E98240" s="7">
        <f t="shared" si="4606"/>
        <v>1.7421634566580555E-2</v>
      </c>
      <c r="F98240" s="6">
        <f t="shared" si="4607"/>
        <v>1.7123318371347729E-2</v>
      </c>
      <c r="G98240" s="6">
        <f t="shared" si="4608"/>
        <v>1.1924640391058041E-4</v>
      </c>
    </row>
    <row r="98241" spans="1:7" x14ac:dyDescent="0.35">
      <c r="A98241" s="1" t="s">
        <v>98240</v>
      </c>
      <c r="B98241">
        <v>348.854930160099</v>
      </c>
      <c r="C98241">
        <v>4</v>
      </c>
      <c r="D98241">
        <f>_xlfn.IFNA(_xlfn.XLOOKUP(A98241,Target!B:B,Target!B:B),0)</f>
        <v>0</v>
      </c>
      <c r="E98241" s="7">
        <f t="shared" si="4606"/>
        <v>3.0757852809273369E-2</v>
      </c>
      <c r="F98241" s="6">
        <f t="shared" si="4607"/>
        <v>2.9840037333156877E-2</v>
      </c>
      <c r="G98241" s="6">
        <f t="shared" si="4608"/>
        <v>2.1051001570781581E-4</v>
      </c>
    </row>
    <row r="98242" spans="1:7" x14ac:dyDescent="0.35">
      <c r="A98242" s="1" t="s">
        <v>98241</v>
      </c>
      <c r="B98242">
        <v>320.78424974749402</v>
      </c>
      <c r="C98242">
        <v>4</v>
      </c>
      <c r="D98242">
        <f>_xlfn.IFNA(_xlfn.XLOOKUP(A98242,Target!B:B,Target!B:B),0)</f>
        <v>0</v>
      </c>
      <c r="E98242" s="7">
        <f t="shared" si="4606"/>
        <v>2.0842685636020639E-2</v>
      </c>
      <c r="F98242" s="6">
        <f t="shared" si="4607"/>
        <v>2.041713765430464E-2</v>
      </c>
      <c r="G98242" s="6">
        <f t="shared" si="4608"/>
        <v>1.4265923802268043E-4</v>
      </c>
    </row>
    <row r="98243" spans="1:7" x14ac:dyDescent="0.35">
      <c r="A98243" s="1" t="s">
        <v>98242</v>
      </c>
      <c r="B98243">
        <v>320.78424974749402</v>
      </c>
      <c r="C98243">
        <v>4</v>
      </c>
      <c r="D98243">
        <f>_xlfn.IFNA(_xlfn.XLOOKUP(A98243,Target!B:B,Target!B:B),0)</f>
        <v>0</v>
      </c>
      <c r="E98243" s="7">
        <f t="shared" ref="E98243:E98306" si="4609">2^((B98243-600)/50)</f>
        <v>2.0842685636020639E-2</v>
      </c>
      <c r="F98243" s="6">
        <f t="shared" ref="F98243:F98306" si="4610">1-(1/(1+E98243))</f>
        <v>2.041713765430464E-2</v>
      </c>
      <c r="G98243" s="6">
        <f t="shared" ref="G98243:G98306" si="4611">(F98243*($J$3/$J$2))/(F98243*($J$3/$J$2)+(1-F98243)*((1-$J$3)/(1-$J$2)))</f>
        <v>1.4265923802268043E-4</v>
      </c>
    </row>
    <row r="98244" spans="1:7" x14ac:dyDescent="0.35">
      <c r="A98244" s="1" t="s">
        <v>98243</v>
      </c>
      <c r="B98244">
        <v>320.78424974749402</v>
      </c>
      <c r="C98244">
        <v>4</v>
      </c>
      <c r="D98244">
        <f>_xlfn.IFNA(_xlfn.XLOOKUP(A98244,Target!B:B,Target!B:B),0)</f>
        <v>0</v>
      </c>
      <c r="E98244" s="7">
        <f t="shared" si="4609"/>
        <v>2.0842685636020639E-2</v>
      </c>
      <c r="F98244" s="6">
        <f t="shared" si="4610"/>
        <v>2.041713765430464E-2</v>
      </c>
      <c r="G98244" s="6">
        <f t="shared" si="4611"/>
        <v>1.4265923802268043E-4</v>
      </c>
    </row>
    <row r="98245" spans="1:7" x14ac:dyDescent="0.35">
      <c r="A98245" s="1" t="s">
        <v>98244</v>
      </c>
      <c r="B98245">
        <v>393.69238065896297</v>
      </c>
      <c r="C98245">
        <v>2</v>
      </c>
      <c r="D98245">
        <f>_xlfn.IFNA(_xlfn.XLOOKUP(A98245,Target!B:B,Target!B:B),0)</f>
        <v>0</v>
      </c>
      <c r="E98245" s="7">
        <f t="shared" si="4609"/>
        <v>5.7266991061181945E-2</v>
      </c>
      <c r="F98245" s="6">
        <f t="shared" si="4610"/>
        <v>5.416511774731847E-2</v>
      </c>
      <c r="G98245" s="6">
        <f t="shared" si="4611"/>
        <v>3.9187027957818629E-4</v>
      </c>
    </row>
    <row r="98246" spans="1:7" x14ac:dyDescent="0.35">
      <c r="A98246" s="1" t="s">
        <v>98245</v>
      </c>
      <c r="B98246">
        <v>446.57179075451899</v>
      </c>
      <c r="C98246">
        <v>2</v>
      </c>
      <c r="D98246">
        <f>_xlfn.IFNA(_xlfn.XLOOKUP(A98246,Target!B:B,Target!B:B),0)</f>
        <v>0</v>
      </c>
      <c r="E98246" s="7">
        <f t="shared" si="4609"/>
        <v>0.11919832062848623</v>
      </c>
      <c r="F98246" s="6">
        <f t="shared" si="4610"/>
        <v>0.10650330547453868</v>
      </c>
      <c r="G98246" s="6">
        <f t="shared" si="4611"/>
        <v>8.1531247770394151E-4</v>
      </c>
    </row>
    <row r="98247" spans="1:7" x14ac:dyDescent="0.35">
      <c r="A98247" s="1" t="s">
        <v>98246</v>
      </c>
      <c r="B98247">
        <v>443.32545996725997</v>
      </c>
      <c r="C98247">
        <v>2</v>
      </c>
      <c r="D98247">
        <f>_xlfn.IFNA(_xlfn.XLOOKUP(A98247,Target!B:B,Target!B:B),0)</f>
        <v>0</v>
      </c>
      <c r="E98247" s="7">
        <f t="shared" si="4609"/>
        <v>0.11395287265942267</v>
      </c>
      <c r="F98247" s="6">
        <f t="shared" si="4610"/>
        <v>0.10229595475379005</v>
      </c>
      <c r="G98247" s="6">
        <f t="shared" si="4611"/>
        <v>7.7946175724140799E-4</v>
      </c>
    </row>
    <row r="98248" spans="1:7" x14ac:dyDescent="0.35">
      <c r="A98248" s="1" t="s">
        <v>98247</v>
      </c>
      <c r="B98248">
        <v>320.78424974749402</v>
      </c>
      <c r="C98248">
        <v>4</v>
      </c>
      <c r="D98248">
        <f>_xlfn.IFNA(_xlfn.XLOOKUP(A98248,Target!B:B,Target!B:B),0)</f>
        <v>0</v>
      </c>
      <c r="E98248" s="7">
        <f t="shared" si="4609"/>
        <v>2.0842685636020639E-2</v>
      </c>
      <c r="F98248" s="6">
        <f t="shared" si="4610"/>
        <v>2.041713765430464E-2</v>
      </c>
      <c r="G98248" s="6">
        <f t="shared" si="4611"/>
        <v>1.4265923802268043E-4</v>
      </c>
    </row>
    <row r="98249" spans="1:7" x14ac:dyDescent="0.35">
      <c r="A98249" s="1" t="s">
        <v>98248</v>
      </c>
      <c r="B98249">
        <v>224.668992668306</v>
      </c>
      <c r="C98249">
        <v>6</v>
      </c>
      <c r="D98249">
        <f>_xlfn.IFNA(_xlfn.XLOOKUP(A98249,Target!B:B,Target!B:B),0)</f>
        <v>0</v>
      </c>
      <c r="E98249" s="7">
        <f t="shared" si="4609"/>
        <v>5.4989803756585994E-3</v>
      </c>
      <c r="F98249" s="6">
        <f t="shared" si="4610"/>
        <v>5.4689069635895926E-3</v>
      </c>
      <c r="G98249" s="6">
        <f t="shared" si="4611"/>
        <v>3.7642113862816694E-5</v>
      </c>
    </row>
    <row r="98250" spans="1:7" x14ac:dyDescent="0.35">
      <c r="A98250" s="1" t="s">
        <v>98249</v>
      </c>
      <c r="B98250">
        <v>320.78424974749402</v>
      </c>
      <c r="C98250">
        <v>4</v>
      </c>
      <c r="D98250">
        <f>_xlfn.IFNA(_xlfn.XLOOKUP(A98250,Target!B:B,Target!B:B),0)</f>
        <v>0</v>
      </c>
      <c r="E98250" s="7">
        <f t="shared" si="4609"/>
        <v>2.0842685636020639E-2</v>
      </c>
      <c r="F98250" s="6">
        <f t="shared" si="4610"/>
        <v>2.041713765430464E-2</v>
      </c>
      <c r="G98250" s="6">
        <f t="shared" si="4611"/>
        <v>1.4265923802268043E-4</v>
      </c>
    </row>
    <row r="98251" spans="1:7" x14ac:dyDescent="0.35">
      <c r="A98251" s="1" t="s">
        <v>98250</v>
      </c>
      <c r="B98251">
        <v>320.78424974749402</v>
      </c>
      <c r="C98251">
        <v>4</v>
      </c>
      <c r="D98251">
        <f>_xlfn.IFNA(_xlfn.XLOOKUP(A98251,Target!B:B,Target!B:B),0)</f>
        <v>0</v>
      </c>
      <c r="E98251" s="7">
        <f t="shared" si="4609"/>
        <v>2.0842685636020639E-2</v>
      </c>
      <c r="F98251" s="6">
        <f t="shared" si="4610"/>
        <v>2.041713765430464E-2</v>
      </c>
      <c r="G98251" s="6">
        <f t="shared" si="4611"/>
        <v>1.4265923802268043E-4</v>
      </c>
    </row>
    <row r="98252" spans="1:7" x14ac:dyDescent="0.35">
      <c r="A98252" s="1" t="s">
        <v>98251</v>
      </c>
      <c r="B98252">
        <v>307.85118999303199</v>
      </c>
      <c r="C98252">
        <v>5</v>
      </c>
      <c r="D98252">
        <f>_xlfn.IFNA(_xlfn.XLOOKUP(A98252,Target!B:B,Target!B:B),0)</f>
        <v>0</v>
      </c>
      <c r="E98252" s="7">
        <f t="shared" si="4609"/>
        <v>1.7421634566580555E-2</v>
      </c>
      <c r="F98252" s="6">
        <f t="shared" si="4610"/>
        <v>1.7123318371347729E-2</v>
      </c>
      <c r="G98252" s="6">
        <f t="shared" si="4611"/>
        <v>1.1924640391058041E-4</v>
      </c>
    </row>
    <row r="98253" spans="1:7" x14ac:dyDescent="0.35">
      <c r="A98253" s="1" t="s">
        <v>98252</v>
      </c>
      <c r="B98253">
        <v>307.85118999303199</v>
      </c>
      <c r="C98253">
        <v>5</v>
      </c>
      <c r="D98253">
        <f>_xlfn.IFNA(_xlfn.XLOOKUP(A98253,Target!B:B,Target!B:B),0)</f>
        <v>0</v>
      </c>
      <c r="E98253" s="7">
        <f t="shared" si="4609"/>
        <v>1.7421634566580555E-2</v>
      </c>
      <c r="F98253" s="6">
        <f t="shared" si="4610"/>
        <v>1.7123318371347729E-2</v>
      </c>
      <c r="G98253" s="6">
        <f t="shared" si="4611"/>
        <v>1.1924640391058041E-4</v>
      </c>
    </row>
    <row r="98254" spans="1:7" x14ac:dyDescent="0.35">
      <c r="A98254" s="1" t="s">
        <v>98253</v>
      </c>
      <c r="B98254">
        <v>489.06935911546202</v>
      </c>
      <c r="C98254">
        <v>1</v>
      </c>
      <c r="D98254">
        <f>_xlfn.IFNA(_xlfn.XLOOKUP(A98254,Target!B:B,Target!B:B),0)</f>
        <v>0</v>
      </c>
      <c r="E98254" s="7">
        <f t="shared" si="4609"/>
        <v>0.21484784064473247</v>
      </c>
      <c r="F98254" s="6">
        <f t="shared" si="4610"/>
        <v>0.17685164631869499</v>
      </c>
      <c r="G98254" s="6">
        <f t="shared" si="4611"/>
        <v>1.4685911461461648E-3</v>
      </c>
    </row>
    <row r="98255" spans="1:7" x14ac:dyDescent="0.35">
      <c r="A98255" s="1" t="s">
        <v>98254</v>
      </c>
      <c r="B98255">
        <v>472.86010893566601</v>
      </c>
      <c r="C98255">
        <v>1</v>
      </c>
      <c r="D98255">
        <f>_xlfn.IFNA(_xlfn.XLOOKUP(A98255,Target!B:B,Target!B:B),0)</f>
        <v>0</v>
      </c>
      <c r="E98255" s="7">
        <f t="shared" si="4609"/>
        <v>0.17160960152360286</v>
      </c>
      <c r="F98255" s="6">
        <f t="shared" si="4610"/>
        <v>0.1464733656163586</v>
      </c>
      <c r="G98255" s="6">
        <f t="shared" si="4611"/>
        <v>1.1733832168940017E-3</v>
      </c>
    </row>
    <row r="98256" spans="1:7" x14ac:dyDescent="0.35">
      <c r="A98256" s="1" t="s">
        <v>98255</v>
      </c>
      <c r="B98256">
        <v>320.78424974749402</v>
      </c>
      <c r="C98256">
        <v>4</v>
      </c>
      <c r="D98256">
        <f>_xlfn.IFNA(_xlfn.XLOOKUP(A98256,Target!B:B,Target!B:B),0)</f>
        <v>0</v>
      </c>
      <c r="E98256" s="7">
        <f t="shared" si="4609"/>
        <v>2.0842685636020639E-2</v>
      </c>
      <c r="F98256" s="6">
        <f t="shared" si="4610"/>
        <v>2.041713765430464E-2</v>
      </c>
      <c r="G98256" s="6">
        <f t="shared" si="4611"/>
        <v>1.4265923802268043E-4</v>
      </c>
    </row>
    <row r="98257" spans="1:7" x14ac:dyDescent="0.35">
      <c r="A98257" s="1" t="s">
        <v>98256</v>
      </c>
      <c r="B98257">
        <v>307.85118999303199</v>
      </c>
      <c r="C98257">
        <v>5</v>
      </c>
      <c r="D98257">
        <f>_xlfn.IFNA(_xlfn.XLOOKUP(A98257,Target!B:B,Target!B:B),0)</f>
        <v>0</v>
      </c>
      <c r="E98257" s="7">
        <f t="shared" si="4609"/>
        <v>1.7421634566580555E-2</v>
      </c>
      <c r="F98257" s="6">
        <f t="shared" si="4610"/>
        <v>1.7123318371347729E-2</v>
      </c>
      <c r="G98257" s="6">
        <f t="shared" si="4611"/>
        <v>1.1924640391058041E-4</v>
      </c>
    </row>
    <row r="98258" spans="1:7" x14ac:dyDescent="0.35">
      <c r="A98258" s="1" t="s">
        <v>98257</v>
      </c>
      <c r="B98258">
        <v>307.85118999303199</v>
      </c>
      <c r="C98258">
        <v>5</v>
      </c>
      <c r="D98258">
        <f>_xlfn.IFNA(_xlfn.XLOOKUP(A98258,Target!B:B,Target!B:B),0)</f>
        <v>0</v>
      </c>
      <c r="E98258" s="7">
        <f t="shared" si="4609"/>
        <v>1.7421634566580555E-2</v>
      </c>
      <c r="F98258" s="6">
        <f t="shared" si="4610"/>
        <v>1.7123318371347729E-2</v>
      </c>
      <c r="G98258" s="6">
        <f t="shared" si="4611"/>
        <v>1.1924640391058041E-4</v>
      </c>
    </row>
    <row r="98259" spans="1:7" x14ac:dyDescent="0.35">
      <c r="A98259" s="1" t="s">
        <v>98258</v>
      </c>
      <c r="B98259">
        <v>210.815434934347</v>
      </c>
      <c r="C98259">
        <v>6</v>
      </c>
      <c r="D98259">
        <f>_xlfn.IFNA(_xlfn.XLOOKUP(A98259,Target!B:B,Target!B:B),0)</f>
        <v>0</v>
      </c>
      <c r="E98259" s="7">
        <f t="shared" si="4609"/>
        <v>4.5381144169943065E-3</v>
      </c>
      <c r="F98259" s="6">
        <f t="shared" si="4610"/>
        <v>4.5176129724336933E-3</v>
      </c>
      <c r="G98259" s="6">
        <f t="shared" si="4611"/>
        <v>3.106491231552056E-5</v>
      </c>
    </row>
    <row r="98260" spans="1:7" x14ac:dyDescent="0.35">
      <c r="A98260" s="1" t="s">
        <v>98259</v>
      </c>
      <c r="B98260">
        <v>348.854930160099</v>
      </c>
      <c r="C98260">
        <v>4</v>
      </c>
      <c r="D98260">
        <f>_xlfn.IFNA(_xlfn.XLOOKUP(A98260,Target!B:B,Target!B:B),0)</f>
        <v>0</v>
      </c>
      <c r="E98260" s="7">
        <f t="shared" si="4609"/>
        <v>3.0757852809273369E-2</v>
      </c>
      <c r="F98260" s="6">
        <f t="shared" si="4610"/>
        <v>2.9840037333156877E-2</v>
      </c>
      <c r="G98260" s="6">
        <f t="shared" si="4611"/>
        <v>2.1051001570781581E-4</v>
      </c>
    </row>
    <row r="98261" spans="1:7" x14ac:dyDescent="0.35">
      <c r="A98261" s="1" t="s">
        <v>98260</v>
      </c>
      <c r="B98261">
        <v>320.78424974749402</v>
      </c>
      <c r="C98261">
        <v>4</v>
      </c>
      <c r="D98261">
        <f>_xlfn.IFNA(_xlfn.XLOOKUP(A98261,Target!B:B,Target!B:B),0)</f>
        <v>0</v>
      </c>
      <c r="E98261" s="7">
        <f t="shared" si="4609"/>
        <v>2.0842685636020639E-2</v>
      </c>
      <c r="F98261" s="6">
        <f t="shared" si="4610"/>
        <v>2.041713765430464E-2</v>
      </c>
      <c r="G98261" s="6">
        <f t="shared" si="4611"/>
        <v>1.4265923802268043E-4</v>
      </c>
    </row>
    <row r="98262" spans="1:7" x14ac:dyDescent="0.35">
      <c r="A98262" s="1" t="s">
        <v>98261</v>
      </c>
      <c r="B98262">
        <v>382.82828122571698</v>
      </c>
      <c r="C98262">
        <v>2</v>
      </c>
      <c r="D98262">
        <f>_xlfn.IFNA(_xlfn.XLOOKUP(A98262,Target!B:B,Target!B:B),0)</f>
        <v>0</v>
      </c>
      <c r="E98262" s="7">
        <f t="shared" si="4609"/>
        <v>4.9260177088772665E-2</v>
      </c>
      <c r="F98262" s="6">
        <f t="shared" si="4610"/>
        <v>4.694753328525969E-2</v>
      </c>
      <c r="G98262" s="6">
        <f t="shared" si="4611"/>
        <v>3.3709920328477193E-4</v>
      </c>
    </row>
    <row r="98263" spans="1:7" x14ac:dyDescent="0.35">
      <c r="A98263" s="1" t="s">
        <v>98262</v>
      </c>
      <c r="B98263">
        <v>395.04078950912498</v>
      </c>
      <c r="C98263">
        <v>2</v>
      </c>
      <c r="D98263">
        <f>_xlfn.IFNA(_xlfn.XLOOKUP(A98263,Target!B:B,Target!B:B),0)</f>
        <v>0</v>
      </c>
      <c r="E98263" s="7">
        <f t="shared" si="4609"/>
        <v>5.8347546003407275E-2</v>
      </c>
      <c r="F98263" s="6">
        <f t="shared" si="4610"/>
        <v>5.5130799163037425E-2</v>
      </c>
      <c r="G98263" s="6">
        <f t="shared" si="4611"/>
        <v>3.9926141882371034E-4</v>
      </c>
    </row>
    <row r="98264" spans="1:7" x14ac:dyDescent="0.35">
      <c r="A98264" s="1" t="s">
        <v>98263</v>
      </c>
      <c r="B98264">
        <v>353.60913847139398</v>
      </c>
      <c r="C98264">
        <v>3</v>
      </c>
      <c r="D98264">
        <f>_xlfn.IFNA(_xlfn.XLOOKUP(A98264,Target!B:B,Target!B:B),0)</f>
        <v>0</v>
      </c>
      <c r="E98264" s="7">
        <f t="shared" si="4609"/>
        <v>3.2853315204187425E-2</v>
      </c>
      <c r="F98264" s="6">
        <f t="shared" si="4610"/>
        <v>3.1808306872397107E-2</v>
      </c>
      <c r="G98264" s="6">
        <f t="shared" si="4611"/>
        <v>2.2484835851200322E-4</v>
      </c>
    </row>
    <row r="98265" spans="1:7" x14ac:dyDescent="0.35">
      <c r="A98265" s="1" t="s">
        <v>98264</v>
      </c>
      <c r="B98265">
        <v>320.78424974749402</v>
      </c>
      <c r="C98265">
        <v>4</v>
      </c>
      <c r="D98265">
        <f>_xlfn.IFNA(_xlfn.XLOOKUP(A98265,Target!B:B,Target!B:B),0)</f>
        <v>0</v>
      </c>
      <c r="E98265" s="7">
        <f t="shared" si="4609"/>
        <v>2.0842685636020639E-2</v>
      </c>
      <c r="F98265" s="6">
        <f t="shared" si="4610"/>
        <v>2.041713765430464E-2</v>
      </c>
      <c r="G98265" s="6">
        <f t="shared" si="4611"/>
        <v>1.4265923802268043E-4</v>
      </c>
    </row>
    <row r="98266" spans="1:7" x14ac:dyDescent="0.35">
      <c r="A98266" s="1" t="s">
        <v>98265</v>
      </c>
      <c r="B98266">
        <v>307.85118999303199</v>
      </c>
      <c r="C98266">
        <v>5</v>
      </c>
      <c r="D98266">
        <f>_xlfn.IFNA(_xlfn.XLOOKUP(A98266,Target!B:B,Target!B:B),0)</f>
        <v>0</v>
      </c>
      <c r="E98266" s="7">
        <f t="shared" si="4609"/>
        <v>1.7421634566580555E-2</v>
      </c>
      <c r="F98266" s="6">
        <f t="shared" si="4610"/>
        <v>1.7123318371347729E-2</v>
      </c>
      <c r="G98266" s="6">
        <f t="shared" si="4611"/>
        <v>1.1924640391058041E-4</v>
      </c>
    </row>
    <row r="98267" spans="1:7" x14ac:dyDescent="0.35">
      <c r="A98267" s="1" t="s">
        <v>98266</v>
      </c>
      <c r="B98267">
        <v>348.854930160099</v>
      </c>
      <c r="C98267">
        <v>4</v>
      </c>
      <c r="D98267">
        <f>_xlfn.IFNA(_xlfn.XLOOKUP(A98267,Target!B:B,Target!B:B),0)</f>
        <v>0</v>
      </c>
      <c r="E98267" s="7">
        <f t="shared" si="4609"/>
        <v>3.0757852809273369E-2</v>
      </c>
      <c r="F98267" s="6">
        <f t="shared" si="4610"/>
        <v>2.9840037333156877E-2</v>
      </c>
      <c r="G98267" s="6">
        <f t="shared" si="4611"/>
        <v>2.1051001570781581E-4</v>
      </c>
    </row>
    <row r="98268" spans="1:7" x14ac:dyDescent="0.35">
      <c r="A98268" s="1" t="s">
        <v>98267</v>
      </c>
      <c r="B98268">
        <v>320.78424974749402</v>
      </c>
      <c r="C98268">
        <v>4</v>
      </c>
      <c r="D98268">
        <f>_xlfn.IFNA(_xlfn.XLOOKUP(A98268,Target!B:B,Target!B:B),0)</f>
        <v>0</v>
      </c>
      <c r="E98268" s="7">
        <f t="shared" si="4609"/>
        <v>2.0842685636020639E-2</v>
      </c>
      <c r="F98268" s="6">
        <f t="shared" si="4610"/>
        <v>2.041713765430464E-2</v>
      </c>
      <c r="G98268" s="6">
        <f t="shared" si="4611"/>
        <v>1.4265923802268043E-4</v>
      </c>
    </row>
    <row r="98269" spans="1:7" x14ac:dyDescent="0.35">
      <c r="A98269" s="1" t="s">
        <v>98268</v>
      </c>
      <c r="B98269">
        <v>307.85118999303199</v>
      </c>
      <c r="C98269">
        <v>5</v>
      </c>
      <c r="D98269">
        <f>_xlfn.IFNA(_xlfn.XLOOKUP(A98269,Target!B:B,Target!B:B),0)</f>
        <v>0</v>
      </c>
      <c r="E98269" s="7">
        <f t="shared" si="4609"/>
        <v>1.7421634566580555E-2</v>
      </c>
      <c r="F98269" s="6">
        <f t="shared" si="4610"/>
        <v>1.7123318371347729E-2</v>
      </c>
      <c r="G98269" s="6">
        <f t="shared" si="4611"/>
        <v>1.1924640391058041E-4</v>
      </c>
    </row>
    <row r="98270" spans="1:7" x14ac:dyDescent="0.35">
      <c r="A98270" s="1" t="s">
        <v>98269</v>
      </c>
      <c r="B98270">
        <v>307.85118999303199</v>
      </c>
      <c r="C98270">
        <v>5</v>
      </c>
      <c r="D98270">
        <f>_xlfn.IFNA(_xlfn.XLOOKUP(A98270,Target!B:B,Target!B:B),0)</f>
        <v>0</v>
      </c>
      <c r="E98270" s="7">
        <f t="shared" si="4609"/>
        <v>1.7421634566580555E-2</v>
      </c>
      <c r="F98270" s="6">
        <f t="shared" si="4610"/>
        <v>1.7123318371347729E-2</v>
      </c>
      <c r="G98270" s="6">
        <f t="shared" si="4611"/>
        <v>1.1924640391058041E-4</v>
      </c>
    </row>
    <row r="98271" spans="1:7" x14ac:dyDescent="0.35">
      <c r="A98271" s="1" t="s">
        <v>98270</v>
      </c>
      <c r="B98271">
        <v>307.85118999303199</v>
      </c>
      <c r="C98271">
        <v>5</v>
      </c>
      <c r="D98271">
        <f>_xlfn.IFNA(_xlfn.XLOOKUP(A98271,Target!B:B,Target!B:B),0)</f>
        <v>0</v>
      </c>
      <c r="E98271" s="7">
        <f t="shared" si="4609"/>
        <v>1.7421634566580555E-2</v>
      </c>
      <c r="F98271" s="6">
        <f t="shared" si="4610"/>
        <v>1.7123318371347729E-2</v>
      </c>
      <c r="G98271" s="6">
        <f t="shared" si="4611"/>
        <v>1.1924640391058041E-4</v>
      </c>
    </row>
    <row r="98272" spans="1:7" x14ac:dyDescent="0.35">
      <c r="A98272" s="1" t="s">
        <v>98271</v>
      </c>
      <c r="B98272">
        <v>359.81010210909102</v>
      </c>
      <c r="C98272">
        <v>3</v>
      </c>
      <c r="D98272">
        <f>_xlfn.IFNA(_xlfn.XLOOKUP(A98272,Target!B:B,Target!B:B),0)</f>
        <v>0</v>
      </c>
      <c r="E98272" s="7">
        <f t="shared" si="4609"/>
        <v>3.5802447913491194E-2</v>
      </c>
      <c r="F98272" s="6">
        <f t="shared" si="4610"/>
        <v>3.4564938503100939E-2</v>
      </c>
      <c r="G98272" s="6">
        <f t="shared" si="4611"/>
        <v>2.4502730134084869E-4</v>
      </c>
    </row>
    <row r="98273" spans="1:7" x14ac:dyDescent="0.35">
      <c r="A98273" s="1" t="s">
        <v>98272</v>
      </c>
      <c r="B98273">
        <v>307.85118999303199</v>
      </c>
      <c r="C98273">
        <v>5</v>
      </c>
      <c r="D98273">
        <f>_xlfn.IFNA(_xlfn.XLOOKUP(A98273,Target!B:B,Target!B:B),0)</f>
        <v>0</v>
      </c>
      <c r="E98273" s="7">
        <f t="shared" si="4609"/>
        <v>1.7421634566580555E-2</v>
      </c>
      <c r="F98273" s="6">
        <f t="shared" si="4610"/>
        <v>1.7123318371347729E-2</v>
      </c>
      <c r="G98273" s="6">
        <f t="shared" si="4611"/>
        <v>1.1924640391058041E-4</v>
      </c>
    </row>
    <row r="98274" spans="1:7" x14ac:dyDescent="0.35">
      <c r="A98274" s="1" t="s">
        <v>98273</v>
      </c>
      <c r="B98274">
        <v>320.78424974749402</v>
      </c>
      <c r="C98274">
        <v>4</v>
      </c>
      <c r="D98274">
        <f>_xlfn.IFNA(_xlfn.XLOOKUP(A98274,Target!B:B,Target!B:B),0)</f>
        <v>0</v>
      </c>
      <c r="E98274" s="7">
        <f t="shared" si="4609"/>
        <v>2.0842685636020639E-2</v>
      </c>
      <c r="F98274" s="6">
        <f t="shared" si="4610"/>
        <v>2.041713765430464E-2</v>
      </c>
      <c r="G98274" s="6">
        <f t="shared" si="4611"/>
        <v>1.4265923802268043E-4</v>
      </c>
    </row>
    <row r="98275" spans="1:7" x14ac:dyDescent="0.35">
      <c r="A98275" s="1" t="s">
        <v>98274</v>
      </c>
      <c r="B98275">
        <v>320.78424974749402</v>
      </c>
      <c r="C98275">
        <v>4</v>
      </c>
      <c r="D98275">
        <f>_xlfn.IFNA(_xlfn.XLOOKUP(A98275,Target!B:B,Target!B:B),0)</f>
        <v>0</v>
      </c>
      <c r="E98275" s="7">
        <f t="shared" si="4609"/>
        <v>2.0842685636020639E-2</v>
      </c>
      <c r="F98275" s="6">
        <f t="shared" si="4610"/>
        <v>2.041713765430464E-2</v>
      </c>
      <c r="G98275" s="6">
        <f t="shared" si="4611"/>
        <v>1.4265923802268043E-4</v>
      </c>
    </row>
    <row r="98276" spans="1:7" x14ac:dyDescent="0.35">
      <c r="A98276" s="1" t="s">
        <v>98275</v>
      </c>
      <c r="B98276">
        <v>224.668992668306</v>
      </c>
      <c r="C98276">
        <v>6</v>
      </c>
      <c r="D98276">
        <f>_xlfn.IFNA(_xlfn.XLOOKUP(A98276,Target!B:B,Target!B:B),0)</f>
        <v>0</v>
      </c>
      <c r="E98276" s="7">
        <f t="shared" si="4609"/>
        <v>5.4989803756585994E-3</v>
      </c>
      <c r="F98276" s="6">
        <f t="shared" si="4610"/>
        <v>5.4689069635895926E-3</v>
      </c>
      <c r="G98276" s="6">
        <f t="shared" si="4611"/>
        <v>3.7642113862816694E-5</v>
      </c>
    </row>
    <row r="98277" spans="1:7" x14ac:dyDescent="0.35">
      <c r="A98277" s="1" t="s">
        <v>98276</v>
      </c>
      <c r="B98277">
        <v>369.496831076295</v>
      </c>
      <c r="C98277">
        <v>3</v>
      </c>
      <c r="D98277">
        <f>_xlfn.IFNA(_xlfn.XLOOKUP(A98277,Target!B:B,Target!B:B),0)</f>
        <v>0</v>
      </c>
      <c r="E98277" s="7">
        <f t="shared" si="4609"/>
        <v>4.0947994960637807E-2</v>
      </c>
      <c r="F98277" s="6">
        <f t="shared" si="4610"/>
        <v>3.9337214883809923E-2</v>
      </c>
      <c r="G98277" s="6">
        <f t="shared" si="4611"/>
        <v>2.8023288818907258E-4</v>
      </c>
    </row>
    <row r="98278" spans="1:7" x14ac:dyDescent="0.35">
      <c r="A98278" s="1" t="s">
        <v>98277</v>
      </c>
      <c r="B98278">
        <v>361.78798991456</v>
      </c>
      <c r="C98278">
        <v>3</v>
      </c>
      <c r="D98278">
        <f>_xlfn.IFNA(_xlfn.XLOOKUP(A98278,Target!B:B,Target!B:B),0)</f>
        <v>0</v>
      </c>
      <c r="E98278" s="7">
        <f t="shared" si="4609"/>
        <v>3.6797710025006994E-2</v>
      </c>
      <c r="F98278" s="6">
        <f t="shared" si="4610"/>
        <v>3.5491696855811328E-2</v>
      </c>
      <c r="G98278" s="6">
        <f t="shared" si="4611"/>
        <v>2.5183703053347975E-4</v>
      </c>
    </row>
    <row r="98279" spans="1:7" x14ac:dyDescent="0.35">
      <c r="A98279" s="1" t="s">
        <v>98278</v>
      </c>
      <c r="B98279">
        <v>371.57984072766999</v>
      </c>
      <c r="C98279">
        <v>3</v>
      </c>
      <c r="D98279">
        <f>_xlfn.IFNA(_xlfn.XLOOKUP(A98279,Target!B:B,Target!B:B),0)</f>
        <v>0</v>
      </c>
      <c r="E98279" s="7">
        <f t="shared" si="4609"/>
        <v>4.2147673674228642E-2</v>
      </c>
      <c r="F98279" s="6">
        <f t="shared" si="4610"/>
        <v>4.0443091453278734E-2</v>
      </c>
      <c r="G98279" s="6">
        <f t="shared" si="4611"/>
        <v>2.8844067615097023E-4</v>
      </c>
    </row>
    <row r="98280" spans="1:7" x14ac:dyDescent="0.35">
      <c r="A98280" s="1" t="s">
        <v>98279</v>
      </c>
      <c r="B98280">
        <v>356.56377132183297</v>
      </c>
      <c r="C98280">
        <v>3</v>
      </c>
      <c r="D98280">
        <f>_xlfn.IFNA(_xlfn.XLOOKUP(A98280,Target!B:B,Target!B:B),0)</f>
        <v>0</v>
      </c>
      <c r="E98280" s="7">
        <f t="shared" si="4609"/>
        <v>3.4226923386760637E-2</v>
      </c>
      <c r="F98280" s="6">
        <f t="shared" si="4610"/>
        <v>3.3094210383421974E-2</v>
      </c>
      <c r="G98280" s="6">
        <f t="shared" si="4611"/>
        <v>2.3424714201713466E-4</v>
      </c>
    </row>
    <row r="98281" spans="1:7" x14ac:dyDescent="0.35">
      <c r="A98281" s="1" t="s">
        <v>98280</v>
      </c>
      <c r="B98281">
        <v>361.78798991456</v>
      </c>
      <c r="C98281">
        <v>3</v>
      </c>
      <c r="D98281">
        <f>_xlfn.IFNA(_xlfn.XLOOKUP(A98281,Target!B:B,Target!B:B),0)</f>
        <v>0</v>
      </c>
      <c r="E98281" s="7">
        <f t="shared" si="4609"/>
        <v>3.6797710025006994E-2</v>
      </c>
      <c r="F98281" s="6">
        <f t="shared" si="4610"/>
        <v>3.5491696855811328E-2</v>
      </c>
      <c r="G98281" s="6">
        <f t="shared" si="4611"/>
        <v>2.5183703053347975E-4</v>
      </c>
    </row>
    <row r="98282" spans="1:7" x14ac:dyDescent="0.35">
      <c r="A98282" s="1" t="s">
        <v>98281</v>
      </c>
      <c r="B98282">
        <v>355.64327334233599</v>
      </c>
      <c r="C98282">
        <v>3</v>
      </c>
      <c r="D98282">
        <f>_xlfn.IFNA(_xlfn.XLOOKUP(A98282,Target!B:B,Target!B:B),0)</f>
        <v>0</v>
      </c>
      <c r="E98282" s="7">
        <f t="shared" si="4609"/>
        <v>3.3792934977627524E-2</v>
      </c>
      <c r="F98282" s="6">
        <f t="shared" si="4610"/>
        <v>3.2688301336049386E-2</v>
      </c>
      <c r="G98282" s="6">
        <f t="shared" si="4611"/>
        <v>2.312776366499993E-4</v>
      </c>
    </row>
    <row r="98283" spans="1:7" x14ac:dyDescent="0.35">
      <c r="A98283" s="1" t="s">
        <v>98282</v>
      </c>
      <c r="B98283">
        <v>320.78424974749402</v>
      </c>
      <c r="C98283">
        <v>4</v>
      </c>
      <c r="D98283">
        <f>_xlfn.IFNA(_xlfn.XLOOKUP(A98283,Target!B:B,Target!B:B),0)</f>
        <v>0</v>
      </c>
      <c r="E98283" s="7">
        <f t="shared" si="4609"/>
        <v>2.0842685636020639E-2</v>
      </c>
      <c r="F98283" s="6">
        <f t="shared" si="4610"/>
        <v>2.041713765430464E-2</v>
      </c>
      <c r="G98283" s="6">
        <f t="shared" si="4611"/>
        <v>1.4265923802268043E-4</v>
      </c>
    </row>
    <row r="98284" spans="1:7" x14ac:dyDescent="0.35">
      <c r="A98284" s="1" t="s">
        <v>98283</v>
      </c>
      <c r="B98284">
        <v>420.58411999329002</v>
      </c>
      <c r="C98284">
        <v>2</v>
      </c>
      <c r="D98284">
        <f>_xlfn.IFNA(_xlfn.XLOOKUP(A98284,Target!B:B,Target!B:B),0)</f>
        <v>0</v>
      </c>
      <c r="E98284" s="7">
        <f t="shared" si="4609"/>
        <v>8.3139760363511964E-2</v>
      </c>
      <c r="F98284" s="6">
        <f t="shared" si="4610"/>
        <v>7.6758109531137042E-2</v>
      </c>
      <c r="G98284" s="6">
        <f t="shared" si="4611"/>
        <v>5.688134380007207E-4</v>
      </c>
    </row>
    <row r="98285" spans="1:7" x14ac:dyDescent="0.35">
      <c r="A98285" s="1" t="s">
        <v>98284</v>
      </c>
      <c r="B98285">
        <v>401.40122182069803</v>
      </c>
      <c r="C98285">
        <v>2</v>
      </c>
      <c r="D98285">
        <f>_xlfn.IFNA(_xlfn.XLOOKUP(A98285,Target!B:B,Target!B:B),0)</f>
        <v>0</v>
      </c>
      <c r="E98285" s="7">
        <f t="shared" si="4609"/>
        <v>6.3725934570128831E-2</v>
      </c>
      <c r="F98285" s="6">
        <f t="shared" si="4610"/>
        <v>5.9908226827130706E-2</v>
      </c>
      <c r="G98285" s="6">
        <f t="shared" si="4611"/>
        <v>4.3604868467469581E-4</v>
      </c>
    </row>
    <row r="98286" spans="1:7" x14ac:dyDescent="0.35">
      <c r="A98286" s="1" t="s">
        <v>98285</v>
      </c>
      <c r="B98286">
        <v>307.85118999303199</v>
      </c>
      <c r="C98286">
        <v>5</v>
      </c>
      <c r="D98286">
        <f>_xlfn.IFNA(_xlfn.XLOOKUP(A98286,Target!B:B,Target!B:B),0)</f>
        <v>0</v>
      </c>
      <c r="E98286" s="7">
        <f t="shared" si="4609"/>
        <v>1.7421634566580555E-2</v>
      </c>
      <c r="F98286" s="6">
        <f t="shared" si="4610"/>
        <v>1.7123318371347729E-2</v>
      </c>
      <c r="G98286" s="6">
        <f t="shared" si="4611"/>
        <v>1.1924640391058041E-4</v>
      </c>
    </row>
    <row r="98287" spans="1:7" x14ac:dyDescent="0.35">
      <c r="A98287" s="1" t="s">
        <v>98286</v>
      </c>
      <c r="B98287">
        <v>397.56751148889902</v>
      </c>
      <c r="C98287">
        <v>2</v>
      </c>
      <c r="D98287">
        <f>_xlfn.IFNA(_xlfn.XLOOKUP(A98287,Target!B:B,Target!B:B),0)</f>
        <v>0</v>
      </c>
      <c r="E98287" s="7">
        <f t="shared" si="4609"/>
        <v>6.0427548725175313E-2</v>
      </c>
      <c r="F98287" s="6">
        <f t="shared" si="4610"/>
        <v>5.6984137009473246E-2</v>
      </c>
      <c r="G98287" s="6">
        <f t="shared" si="4611"/>
        <v>4.1348860586005515E-4</v>
      </c>
    </row>
    <row r="98288" spans="1:7" x14ac:dyDescent="0.35">
      <c r="A98288" s="1" t="s">
        <v>98287</v>
      </c>
      <c r="B98288">
        <v>305.32446801325898</v>
      </c>
      <c r="C98288">
        <v>5</v>
      </c>
      <c r="D98288">
        <f>_xlfn.IFNA(_xlfn.XLOOKUP(A98288,Target!B:B,Target!B:B),0)</f>
        <v>0</v>
      </c>
      <c r="E98288" s="7">
        <f t="shared" si="4609"/>
        <v>1.6821956967859354E-2</v>
      </c>
      <c r="F98288" s="6">
        <f t="shared" si="4610"/>
        <v>1.6543660227422818E-2</v>
      </c>
      <c r="G98288" s="6">
        <f t="shared" si="4611"/>
        <v>1.1514224461786466E-4</v>
      </c>
    </row>
    <row r="98289" spans="1:7" x14ac:dyDescent="0.35">
      <c r="A98289" s="1" t="s">
        <v>98288</v>
      </c>
      <c r="B98289">
        <v>372.74316186355298</v>
      </c>
      <c r="C98289">
        <v>3</v>
      </c>
      <c r="D98289">
        <f>_xlfn.IFNA(_xlfn.XLOOKUP(A98289,Target!B:B,Target!B:B),0)</f>
        <v>0</v>
      </c>
      <c r="E98289" s="7">
        <f t="shared" si="4609"/>
        <v>4.2832902045388463E-2</v>
      </c>
      <c r="F98289" s="6">
        <f t="shared" si="4610"/>
        <v>4.1073600536938315E-2</v>
      </c>
      <c r="G98289" s="6">
        <f t="shared" si="4611"/>
        <v>2.9312871184177837E-4</v>
      </c>
    </row>
    <row r="98290" spans="1:7" x14ac:dyDescent="0.35">
      <c r="A98290" s="1" t="s">
        <v>98289</v>
      </c>
      <c r="B98290">
        <v>359.81010210909102</v>
      </c>
      <c r="C98290">
        <v>3</v>
      </c>
      <c r="D98290">
        <f>_xlfn.IFNA(_xlfn.XLOOKUP(A98290,Target!B:B,Target!B:B),0)</f>
        <v>0</v>
      </c>
      <c r="E98290" s="7">
        <f t="shared" si="4609"/>
        <v>3.5802447913491194E-2</v>
      </c>
      <c r="F98290" s="6">
        <f t="shared" si="4610"/>
        <v>3.4564938503100939E-2</v>
      </c>
      <c r="G98290" s="6">
        <f t="shared" si="4611"/>
        <v>2.4502730134084869E-4</v>
      </c>
    </row>
    <row r="98291" spans="1:7" x14ac:dyDescent="0.35">
      <c r="A98291" s="1" t="s">
        <v>98290</v>
      </c>
      <c r="B98291">
        <v>320.78424974749402</v>
      </c>
      <c r="C98291">
        <v>4</v>
      </c>
      <c r="D98291">
        <f>_xlfn.IFNA(_xlfn.XLOOKUP(A98291,Target!B:B,Target!B:B),0)</f>
        <v>0</v>
      </c>
      <c r="E98291" s="7">
        <f t="shared" si="4609"/>
        <v>2.0842685636020639E-2</v>
      </c>
      <c r="F98291" s="6">
        <f t="shared" si="4610"/>
        <v>2.041713765430464E-2</v>
      </c>
      <c r="G98291" s="6">
        <f t="shared" si="4611"/>
        <v>1.4265923802268043E-4</v>
      </c>
    </row>
    <row r="98292" spans="1:7" x14ac:dyDescent="0.35">
      <c r="A98292" s="1" t="s">
        <v>98291</v>
      </c>
      <c r="B98292">
        <v>306.93069201353597</v>
      </c>
      <c r="C98292">
        <v>5</v>
      </c>
      <c r="D98292">
        <f>_xlfn.IFNA(_xlfn.XLOOKUP(A98292,Target!B:B,Target!B:B),0)</f>
        <v>0</v>
      </c>
      <c r="E98292" s="7">
        <f t="shared" si="4609"/>
        <v>1.7200732810831017E-2</v>
      </c>
      <c r="F98292" s="6">
        <f t="shared" si="4610"/>
        <v>1.69098706440175E-2</v>
      </c>
      <c r="G98292" s="6">
        <f t="shared" si="4611"/>
        <v>1.1773456880942414E-4</v>
      </c>
    </row>
    <row r="98293" spans="1:7" x14ac:dyDescent="0.35">
      <c r="A98293" s="1" t="s">
        <v>98292</v>
      </c>
      <c r="B98293">
        <v>307.85118999303199</v>
      </c>
      <c r="C98293">
        <v>5</v>
      </c>
      <c r="D98293">
        <f>_xlfn.IFNA(_xlfn.XLOOKUP(A98293,Target!B:B,Target!B:B),0)</f>
        <v>0</v>
      </c>
      <c r="E98293" s="7">
        <f t="shared" si="4609"/>
        <v>1.7421634566580555E-2</v>
      </c>
      <c r="F98293" s="6">
        <f t="shared" si="4610"/>
        <v>1.7123318371347729E-2</v>
      </c>
      <c r="G98293" s="6">
        <f t="shared" si="4611"/>
        <v>1.1924640391058041E-4</v>
      </c>
    </row>
    <row r="98294" spans="1:7" x14ac:dyDescent="0.35">
      <c r="A98294" s="1" t="s">
        <v>98293</v>
      </c>
      <c r="B98294">
        <v>397.56751148889902</v>
      </c>
      <c r="C98294">
        <v>2</v>
      </c>
      <c r="D98294">
        <f>_xlfn.IFNA(_xlfn.XLOOKUP(A98294,Target!B:B,Target!B:B),0)</f>
        <v>0</v>
      </c>
      <c r="E98294" s="7">
        <f t="shared" si="4609"/>
        <v>6.0427548725175313E-2</v>
      </c>
      <c r="F98294" s="6">
        <f t="shared" si="4610"/>
        <v>5.6984137009473246E-2</v>
      </c>
      <c r="G98294" s="6">
        <f t="shared" si="4611"/>
        <v>4.1348860586005515E-4</v>
      </c>
    </row>
    <row r="98295" spans="1:7" x14ac:dyDescent="0.35">
      <c r="A98295" s="1" t="s">
        <v>98294</v>
      </c>
      <c r="B98295">
        <v>320.78424974749402</v>
      </c>
      <c r="C98295">
        <v>4</v>
      </c>
      <c r="D98295">
        <f>_xlfn.IFNA(_xlfn.XLOOKUP(A98295,Target!B:B,Target!B:B),0)</f>
        <v>0</v>
      </c>
      <c r="E98295" s="7">
        <f t="shared" si="4609"/>
        <v>2.0842685636020639E-2</v>
      </c>
      <c r="F98295" s="6">
        <f t="shared" si="4610"/>
        <v>2.041713765430464E-2</v>
      </c>
      <c r="G98295" s="6">
        <f t="shared" si="4611"/>
        <v>1.4265923802268043E-4</v>
      </c>
    </row>
    <row r="98296" spans="1:7" x14ac:dyDescent="0.35">
      <c r="A98296" s="1" t="s">
        <v>98295</v>
      </c>
      <c r="B98296">
        <v>516.398149152972</v>
      </c>
      <c r="C98296">
        <v>1</v>
      </c>
      <c r="D98296">
        <f>_xlfn.IFNA(_xlfn.XLOOKUP(A98296,Target!B:B,Target!B:B),0)</f>
        <v>0</v>
      </c>
      <c r="E98296" s="7">
        <f t="shared" si="4609"/>
        <v>0.31380994592277955</v>
      </c>
      <c r="F98296" s="6">
        <f t="shared" si="4610"/>
        <v>0.23885490203255333</v>
      </c>
      <c r="G98296" s="6">
        <f t="shared" si="4611"/>
        <v>2.1435959864677559E-3</v>
      </c>
    </row>
    <row r="98297" spans="1:7" x14ac:dyDescent="0.35">
      <c r="A98297" s="1" t="s">
        <v>98296</v>
      </c>
      <c r="B98297">
        <v>381.665769553838</v>
      </c>
      <c r="C98297">
        <v>2</v>
      </c>
      <c r="D98297">
        <f>_xlfn.IFNA(_xlfn.XLOOKUP(A98297,Target!B:B,Target!B:B),0)</f>
        <v>0</v>
      </c>
      <c r="E98297" s="7">
        <f t="shared" si="4609"/>
        <v>4.8472670967145491E-2</v>
      </c>
      <c r="F98297" s="6">
        <f t="shared" si="4610"/>
        <v>4.623169712419184E-2</v>
      </c>
      <c r="G98297" s="6">
        <f t="shared" si="4611"/>
        <v>3.3171189769481897E-4</v>
      </c>
    </row>
    <row r="98298" spans="1:7" x14ac:dyDescent="0.35">
      <c r="A98298" s="1" t="s">
        <v>98297</v>
      </c>
      <c r="B98298">
        <v>307.85118999303199</v>
      </c>
      <c r="C98298">
        <v>5</v>
      </c>
      <c r="D98298">
        <f>_xlfn.IFNA(_xlfn.XLOOKUP(A98298,Target!B:B,Target!B:B),0)</f>
        <v>0</v>
      </c>
      <c r="E98298" s="7">
        <f t="shared" si="4609"/>
        <v>1.7421634566580555E-2</v>
      </c>
      <c r="F98298" s="6">
        <f t="shared" si="4610"/>
        <v>1.7123318371347729E-2</v>
      </c>
      <c r="G98298" s="6">
        <f t="shared" si="4611"/>
        <v>1.1924640391058041E-4</v>
      </c>
    </row>
    <row r="98299" spans="1:7" x14ac:dyDescent="0.35">
      <c r="A98299" s="1" t="s">
        <v>98298</v>
      </c>
      <c r="B98299">
        <v>320.78424974749402</v>
      </c>
      <c r="C98299">
        <v>4</v>
      </c>
      <c r="D98299">
        <f>_xlfn.IFNA(_xlfn.XLOOKUP(A98299,Target!B:B,Target!B:B),0)</f>
        <v>0</v>
      </c>
      <c r="E98299" s="7">
        <f t="shared" si="4609"/>
        <v>2.0842685636020639E-2</v>
      </c>
      <c r="F98299" s="6">
        <f t="shared" si="4610"/>
        <v>2.041713765430464E-2</v>
      </c>
      <c r="G98299" s="6">
        <f t="shared" si="4611"/>
        <v>1.4265923802268043E-4</v>
      </c>
    </row>
    <row r="98300" spans="1:7" x14ac:dyDescent="0.35">
      <c r="A98300" s="1" t="s">
        <v>98299</v>
      </c>
      <c r="B98300">
        <v>407.54593839292198</v>
      </c>
      <c r="C98300">
        <v>2</v>
      </c>
      <c r="D98300">
        <f>_xlfn.IFNA(_xlfn.XLOOKUP(A98300,Target!B:B,Target!B:B),0)</f>
        <v>0</v>
      </c>
      <c r="E98300" s="7">
        <f t="shared" si="4609"/>
        <v>6.939226980244971E-2</v>
      </c>
      <c r="F98300" s="6">
        <f t="shared" si="4610"/>
        <v>6.488944399726071E-2</v>
      </c>
      <c r="G98300" s="6">
        <f t="shared" si="4611"/>
        <v>4.7480252799594408E-4</v>
      </c>
    </row>
    <row r="98301" spans="1:7" x14ac:dyDescent="0.35">
      <c r="A98301" s="1" t="s">
        <v>98300</v>
      </c>
      <c r="B98301">
        <v>348.854930160099</v>
      </c>
      <c r="C98301">
        <v>4</v>
      </c>
      <c r="D98301">
        <f>_xlfn.IFNA(_xlfn.XLOOKUP(A98301,Target!B:B,Target!B:B),0)</f>
        <v>0</v>
      </c>
      <c r="E98301" s="7">
        <f t="shared" si="4609"/>
        <v>3.0757852809273369E-2</v>
      </c>
      <c r="F98301" s="6">
        <f t="shared" si="4610"/>
        <v>2.9840037333156877E-2</v>
      </c>
      <c r="G98301" s="6">
        <f t="shared" si="4611"/>
        <v>2.1051001570781581E-4</v>
      </c>
    </row>
    <row r="98302" spans="1:7" x14ac:dyDescent="0.35">
      <c r="A98302" s="1" t="s">
        <v>98301</v>
      </c>
      <c r="B98302">
        <v>361.78798991456</v>
      </c>
      <c r="C98302">
        <v>3</v>
      </c>
      <c r="D98302">
        <f>_xlfn.IFNA(_xlfn.XLOOKUP(A98302,Target!B:B,Target!B:B),0)</f>
        <v>0</v>
      </c>
      <c r="E98302" s="7">
        <f t="shared" si="4609"/>
        <v>3.6797710025006994E-2</v>
      </c>
      <c r="F98302" s="6">
        <f t="shared" si="4610"/>
        <v>3.5491696855811328E-2</v>
      </c>
      <c r="G98302" s="6">
        <f t="shared" si="4611"/>
        <v>2.5183703053347975E-4</v>
      </c>
    </row>
    <row r="98303" spans="1:7" x14ac:dyDescent="0.35">
      <c r="A98303" s="1" t="s">
        <v>98302</v>
      </c>
      <c r="B98303">
        <v>352.68864049189699</v>
      </c>
      <c r="C98303">
        <v>3</v>
      </c>
      <c r="D98303">
        <f>_xlfn.IFNA(_xlfn.XLOOKUP(A98303,Target!B:B,Target!B:B),0)</f>
        <v>0</v>
      </c>
      <c r="E98303" s="7">
        <f t="shared" si="4609"/>
        <v>3.2436743786444143E-2</v>
      </c>
      <c r="F98303" s="6">
        <f t="shared" si="4610"/>
        <v>3.1417657286666234E-2</v>
      </c>
      <c r="G98303" s="6">
        <f t="shared" si="4611"/>
        <v>2.2199797323515215E-4</v>
      </c>
    </row>
    <row r="98304" spans="1:7" x14ac:dyDescent="0.35">
      <c r="A98304" s="1" t="s">
        <v>98303</v>
      </c>
      <c r="B98304">
        <v>320.78424974749402</v>
      </c>
      <c r="C98304">
        <v>4</v>
      </c>
      <c r="D98304">
        <f>_xlfn.IFNA(_xlfn.XLOOKUP(A98304,Target!B:B,Target!B:B),0)</f>
        <v>0</v>
      </c>
      <c r="E98304" s="7">
        <f t="shared" si="4609"/>
        <v>2.0842685636020639E-2</v>
      </c>
      <c r="F98304" s="6">
        <f t="shared" si="4610"/>
        <v>2.041713765430464E-2</v>
      </c>
      <c r="G98304" s="6">
        <f t="shared" si="4611"/>
        <v>1.4265923802268043E-4</v>
      </c>
    </row>
    <row r="98305" spans="1:7" x14ac:dyDescent="0.35">
      <c r="A98305" s="1" t="s">
        <v>98304</v>
      </c>
      <c r="B98305">
        <v>320.78424974749402</v>
      </c>
      <c r="C98305">
        <v>4</v>
      </c>
      <c r="D98305">
        <f>_xlfn.IFNA(_xlfn.XLOOKUP(A98305,Target!B:B,Target!B:B),0)</f>
        <v>0</v>
      </c>
      <c r="E98305" s="7">
        <f t="shared" si="4609"/>
        <v>2.0842685636020639E-2</v>
      </c>
      <c r="F98305" s="6">
        <f t="shared" si="4610"/>
        <v>2.041713765430464E-2</v>
      </c>
      <c r="G98305" s="6">
        <f t="shared" si="4611"/>
        <v>1.4265923802268043E-4</v>
      </c>
    </row>
    <row r="98306" spans="1:7" x14ac:dyDescent="0.35">
      <c r="A98306" s="1" t="s">
        <v>98305</v>
      </c>
      <c r="B98306">
        <v>372.74316186355298</v>
      </c>
      <c r="C98306">
        <v>3</v>
      </c>
      <c r="D98306">
        <f>_xlfn.IFNA(_xlfn.XLOOKUP(A98306,Target!B:B,Target!B:B),0)</f>
        <v>0</v>
      </c>
      <c r="E98306" s="7">
        <f t="shared" si="4609"/>
        <v>4.2832902045388463E-2</v>
      </c>
      <c r="F98306" s="6">
        <f t="shared" si="4610"/>
        <v>4.1073600536938315E-2</v>
      </c>
      <c r="G98306" s="6">
        <f t="shared" si="4611"/>
        <v>2.9312871184177837E-4</v>
      </c>
    </row>
    <row r="98307" spans="1:7" x14ac:dyDescent="0.35">
      <c r="A98307" s="1" t="s">
        <v>98306</v>
      </c>
      <c r="B98307">
        <v>464.43923703691303</v>
      </c>
      <c r="C98307">
        <v>1</v>
      </c>
      <c r="D98307">
        <f>_xlfn.IFNA(_xlfn.XLOOKUP(A98307,Target!B:B,Target!B:B),0)</f>
        <v>0</v>
      </c>
      <c r="E98307" s="7">
        <f t="shared" ref="E98307:E98370" si="4612">2^((B98307-600)/50)</f>
        <v>0.15270135199791618</v>
      </c>
      <c r="F98307" s="6">
        <f t="shared" ref="F98307:F98370" si="4613">1-(1/(1+E98307))</f>
        <v>0.13247260596445642</v>
      </c>
      <c r="G98307" s="6">
        <f t="shared" ref="G98307:G98370" si="4614">(F98307*($J$3/$J$2))/(F98307*($J$3/$J$2)+(1-F98307)*((1-$J$3)/(1-$J$2)))</f>
        <v>1.0442327820767675E-3</v>
      </c>
    </row>
    <row r="98308" spans="1:7" x14ac:dyDescent="0.35">
      <c r="A98308" s="1" t="s">
        <v>98307</v>
      </c>
      <c r="B98308">
        <v>372.74316186355298</v>
      </c>
      <c r="C98308">
        <v>3</v>
      </c>
      <c r="D98308">
        <f>_xlfn.IFNA(_xlfn.XLOOKUP(A98308,Target!B:B,Target!B:B),0)</f>
        <v>0</v>
      </c>
      <c r="E98308" s="7">
        <f t="shared" si="4612"/>
        <v>4.2832902045388463E-2</v>
      </c>
      <c r="F98308" s="6">
        <f t="shared" si="4613"/>
        <v>4.1073600536938315E-2</v>
      </c>
      <c r="G98308" s="6">
        <f t="shared" si="4614"/>
        <v>2.9312871184177837E-4</v>
      </c>
    </row>
    <row r="98309" spans="1:7" x14ac:dyDescent="0.35">
      <c r="A98309" s="1" t="s">
        <v>98308</v>
      </c>
      <c r="B98309">
        <v>224.668992668306</v>
      </c>
      <c r="C98309">
        <v>6</v>
      </c>
      <c r="D98309">
        <f>_xlfn.IFNA(_xlfn.XLOOKUP(A98309,Target!B:B,Target!B:B),0)</f>
        <v>0</v>
      </c>
      <c r="E98309" s="7">
        <f t="shared" si="4612"/>
        <v>5.4989803756585994E-3</v>
      </c>
      <c r="F98309" s="6">
        <f t="shared" si="4613"/>
        <v>5.4689069635895926E-3</v>
      </c>
      <c r="G98309" s="6">
        <f t="shared" si="4614"/>
        <v>3.7642113862816694E-5</v>
      </c>
    </row>
    <row r="98310" spans="1:7" x14ac:dyDescent="0.35">
      <c r="A98310" s="1" t="s">
        <v>98309</v>
      </c>
      <c r="B98310">
        <v>307.85118999303199</v>
      </c>
      <c r="C98310">
        <v>5</v>
      </c>
      <c r="D98310">
        <f>_xlfn.IFNA(_xlfn.XLOOKUP(A98310,Target!B:B,Target!B:B),0)</f>
        <v>0</v>
      </c>
      <c r="E98310" s="7">
        <f t="shared" si="4612"/>
        <v>1.7421634566580555E-2</v>
      </c>
      <c r="F98310" s="6">
        <f t="shared" si="4613"/>
        <v>1.7123318371347729E-2</v>
      </c>
      <c r="G98310" s="6">
        <f t="shared" si="4614"/>
        <v>1.1924640391058041E-4</v>
      </c>
    </row>
    <row r="98311" spans="1:7" x14ac:dyDescent="0.35">
      <c r="A98311" s="1" t="s">
        <v>98310</v>
      </c>
      <c r="B98311">
        <v>402.32171980019399</v>
      </c>
      <c r="C98311">
        <v>2</v>
      </c>
      <c r="D98311">
        <f>_xlfn.IFNA(_xlfn.XLOOKUP(A98311,Target!B:B,Target!B:B),0)</f>
        <v>0</v>
      </c>
      <c r="E98311" s="7">
        <f t="shared" si="4612"/>
        <v>6.4544339866469347E-2</v>
      </c>
      <c r="F98311" s="6">
        <f t="shared" si="4613"/>
        <v>6.0630954906552237E-2</v>
      </c>
      <c r="G98311" s="6">
        <f t="shared" si="4614"/>
        <v>4.4164620078069309E-4</v>
      </c>
    </row>
    <row r="98312" spans="1:7" x14ac:dyDescent="0.35">
      <c r="A98312" s="1" t="s">
        <v>98311</v>
      </c>
      <c r="B98312">
        <v>548.04566741082897</v>
      </c>
      <c r="C98312">
        <v>1</v>
      </c>
      <c r="D98312">
        <f>_xlfn.IFNA(_xlfn.XLOOKUP(A98312,Target!B:B,Target!B:B),0)</f>
        <v>0</v>
      </c>
      <c r="E98312" s="7">
        <f t="shared" si="4612"/>
        <v>0.48663545768866173</v>
      </c>
      <c r="F98312" s="6">
        <f t="shared" si="4613"/>
        <v>0.32734013921964134</v>
      </c>
      <c r="G98312" s="6">
        <f t="shared" si="4614"/>
        <v>3.3202254739758009E-3</v>
      </c>
    </row>
    <row r="98313" spans="1:7" x14ac:dyDescent="0.35">
      <c r="A98313" s="1" t="s">
        <v>98312</v>
      </c>
      <c r="B98313">
        <v>211.73593291384401</v>
      </c>
      <c r="C98313">
        <v>6</v>
      </c>
      <c r="D98313">
        <f>_xlfn.IFNA(_xlfn.XLOOKUP(A98313,Target!B:B,Target!B:B),0)</f>
        <v>0</v>
      </c>
      <c r="E98313" s="7">
        <f t="shared" si="4612"/>
        <v>4.5963955061509394E-3</v>
      </c>
      <c r="F98313" s="6">
        <f t="shared" si="4613"/>
        <v>4.5753653175663045E-3</v>
      </c>
      <c r="G98313" s="6">
        <f t="shared" si="4614"/>
        <v>3.1463853327742635E-5</v>
      </c>
    </row>
    <row r="98314" spans="1:7" x14ac:dyDescent="0.35">
      <c r="A98314" s="1" t="s">
        <v>98313</v>
      </c>
      <c r="B98314">
        <v>252.73967308090999</v>
      </c>
      <c r="C98314">
        <v>6</v>
      </c>
      <c r="D98314">
        <f>_xlfn.IFNA(_xlfn.XLOOKUP(A98314,Target!B:B,Target!B:B),0)</f>
        <v>0</v>
      </c>
      <c r="E98314" s="7">
        <f t="shared" si="4612"/>
        <v>8.1149249165511968E-3</v>
      </c>
      <c r="F98314" s="6">
        <f t="shared" si="4613"/>
        <v>8.0496029926578894E-3</v>
      </c>
      <c r="G98314" s="6">
        <f t="shared" si="4614"/>
        <v>5.5548017456748392E-5</v>
      </c>
    </row>
    <row r="98315" spans="1:7" x14ac:dyDescent="0.35">
      <c r="A98315" s="1" t="s">
        <v>98314</v>
      </c>
      <c r="B98315">
        <v>320.78424974749402</v>
      </c>
      <c r="C98315">
        <v>4</v>
      </c>
      <c r="D98315">
        <f>_xlfn.IFNA(_xlfn.XLOOKUP(A98315,Target!B:B,Target!B:B),0)</f>
        <v>0</v>
      </c>
      <c r="E98315" s="7">
        <f t="shared" si="4612"/>
        <v>2.0842685636020639E-2</v>
      </c>
      <c r="F98315" s="6">
        <f t="shared" si="4613"/>
        <v>2.041713765430464E-2</v>
      </c>
      <c r="G98315" s="6">
        <f t="shared" si="4614"/>
        <v>1.4265923802268043E-4</v>
      </c>
    </row>
    <row r="98316" spans="1:7" x14ac:dyDescent="0.35">
      <c r="A98316" s="1" t="s">
        <v>98315</v>
      </c>
      <c r="B98316">
        <v>516.398149152972</v>
      </c>
      <c r="C98316">
        <v>1</v>
      </c>
      <c r="D98316">
        <f>_xlfn.IFNA(_xlfn.XLOOKUP(A98316,Target!B:B,Target!B:B),0)</f>
        <v>0</v>
      </c>
      <c r="E98316" s="7">
        <f t="shared" si="4612"/>
        <v>0.31380994592277955</v>
      </c>
      <c r="F98316" s="6">
        <f t="shared" si="4613"/>
        <v>0.23885490203255333</v>
      </c>
      <c r="G98316" s="6">
        <f t="shared" si="4614"/>
        <v>2.1435959864677559E-3</v>
      </c>
    </row>
    <row r="98317" spans="1:7" x14ac:dyDescent="0.35">
      <c r="A98317" s="1" t="s">
        <v>98316</v>
      </c>
      <c r="B98317">
        <v>307.85118999303199</v>
      </c>
      <c r="C98317">
        <v>5</v>
      </c>
      <c r="D98317">
        <f>_xlfn.IFNA(_xlfn.XLOOKUP(A98317,Target!B:B,Target!B:B),0)</f>
        <v>0</v>
      </c>
      <c r="E98317" s="7">
        <f t="shared" si="4612"/>
        <v>1.7421634566580555E-2</v>
      </c>
      <c r="F98317" s="6">
        <f t="shared" si="4613"/>
        <v>1.7123318371347729E-2</v>
      </c>
      <c r="G98317" s="6">
        <f t="shared" si="4614"/>
        <v>1.1924640391058041E-4</v>
      </c>
    </row>
    <row r="98318" spans="1:7" x14ac:dyDescent="0.35">
      <c r="A98318" s="1" t="s">
        <v>98317</v>
      </c>
      <c r="B98318">
        <v>309.93419964440801</v>
      </c>
      <c r="C98318">
        <v>5</v>
      </c>
      <c r="D98318">
        <f>_xlfn.IFNA(_xlfn.XLOOKUP(A98318,Target!B:B,Target!B:B),0)</f>
        <v>0</v>
      </c>
      <c r="E98318" s="7">
        <f t="shared" si="4612"/>
        <v>1.7932046960779262E-2</v>
      </c>
      <c r="F98318" s="6">
        <f t="shared" si="4613"/>
        <v>1.7616153273019242E-2</v>
      </c>
      <c r="G98318" s="6">
        <f t="shared" si="4614"/>
        <v>1.2273961069091637E-4</v>
      </c>
    </row>
    <row r="98319" spans="1:7" x14ac:dyDescent="0.35">
      <c r="A98319" s="1" t="s">
        <v>98318</v>
      </c>
      <c r="B98319">
        <v>320.78424974749402</v>
      </c>
      <c r="C98319">
        <v>4</v>
      </c>
      <c r="D98319">
        <f>_xlfn.IFNA(_xlfn.XLOOKUP(A98319,Target!B:B,Target!B:B),0)</f>
        <v>0</v>
      </c>
      <c r="E98319" s="7">
        <f t="shared" si="4612"/>
        <v>2.0842685636020639E-2</v>
      </c>
      <c r="F98319" s="6">
        <f t="shared" si="4613"/>
        <v>2.041713765430464E-2</v>
      </c>
      <c r="G98319" s="6">
        <f t="shared" si="4614"/>
        <v>1.4265923802268043E-4</v>
      </c>
    </row>
    <row r="98320" spans="1:7" x14ac:dyDescent="0.35">
      <c r="A98320" s="1" t="s">
        <v>98319</v>
      </c>
      <c r="B98320">
        <v>305.32446801325898</v>
      </c>
      <c r="C98320">
        <v>5</v>
      </c>
      <c r="D98320">
        <f>_xlfn.IFNA(_xlfn.XLOOKUP(A98320,Target!B:B,Target!B:B),0)</f>
        <v>0</v>
      </c>
      <c r="E98320" s="7">
        <f t="shared" si="4612"/>
        <v>1.6821956967859354E-2</v>
      </c>
      <c r="F98320" s="6">
        <f t="shared" si="4613"/>
        <v>1.6543660227422818E-2</v>
      </c>
      <c r="G98320" s="6">
        <f t="shared" si="4614"/>
        <v>1.1514224461786466E-4</v>
      </c>
    </row>
    <row r="98321" spans="1:7" x14ac:dyDescent="0.35">
      <c r="A98321" s="1" t="s">
        <v>98320</v>
      </c>
      <c r="B98321">
        <v>307.85118999303199</v>
      </c>
      <c r="C98321">
        <v>5</v>
      </c>
      <c r="D98321">
        <f>_xlfn.IFNA(_xlfn.XLOOKUP(A98321,Target!B:B,Target!B:B),0)</f>
        <v>0</v>
      </c>
      <c r="E98321" s="7">
        <f t="shared" si="4612"/>
        <v>1.7421634566580555E-2</v>
      </c>
      <c r="F98321" s="6">
        <f t="shared" si="4613"/>
        <v>1.7123318371347729E-2</v>
      </c>
      <c r="G98321" s="6">
        <f t="shared" si="4614"/>
        <v>1.1924640391058041E-4</v>
      </c>
    </row>
    <row r="98322" spans="1:7" x14ac:dyDescent="0.35">
      <c r="A98322" s="1" t="s">
        <v>98321</v>
      </c>
      <c r="B98322">
        <v>320.78424974749402</v>
      </c>
      <c r="C98322">
        <v>4</v>
      </c>
      <c r="D98322">
        <f>_xlfn.IFNA(_xlfn.XLOOKUP(A98322,Target!B:B,Target!B:B),0)</f>
        <v>0</v>
      </c>
      <c r="E98322" s="7">
        <f t="shared" si="4612"/>
        <v>2.0842685636020639E-2</v>
      </c>
      <c r="F98322" s="6">
        <f t="shared" si="4613"/>
        <v>2.041713765430464E-2</v>
      </c>
      <c r="G98322" s="6">
        <f t="shared" si="4614"/>
        <v>1.4265923802268043E-4</v>
      </c>
    </row>
    <row r="98323" spans="1:7" x14ac:dyDescent="0.35">
      <c r="A98323" s="1" t="s">
        <v>98322</v>
      </c>
      <c r="B98323">
        <v>224.668992668306</v>
      </c>
      <c r="C98323">
        <v>6</v>
      </c>
      <c r="D98323">
        <f>_xlfn.IFNA(_xlfn.XLOOKUP(A98323,Target!B:B,Target!B:B),0)</f>
        <v>0</v>
      </c>
      <c r="E98323" s="7">
        <f t="shared" si="4612"/>
        <v>5.4989803756585994E-3</v>
      </c>
      <c r="F98323" s="6">
        <f t="shared" si="4613"/>
        <v>5.4689069635895926E-3</v>
      </c>
      <c r="G98323" s="6">
        <f t="shared" si="4614"/>
        <v>3.7642113862816694E-5</v>
      </c>
    </row>
    <row r="98324" spans="1:7" x14ac:dyDescent="0.35">
      <c r="A98324" s="1" t="s">
        <v>98323</v>
      </c>
      <c r="B98324">
        <v>320.78424974749402</v>
      </c>
      <c r="C98324">
        <v>4</v>
      </c>
      <c r="D98324">
        <f>_xlfn.IFNA(_xlfn.XLOOKUP(A98324,Target!B:B,Target!B:B),0)</f>
        <v>0</v>
      </c>
      <c r="E98324" s="7">
        <f t="shared" si="4612"/>
        <v>2.0842685636020639E-2</v>
      </c>
      <c r="F98324" s="6">
        <f t="shared" si="4613"/>
        <v>2.041713765430464E-2</v>
      </c>
      <c r="G98324" s="6">
        <f t="shared" si="4614"/>
        <v>1.4265923802268043E-4</v>
      </c>
    </row>
    <row r="98325" spans="1:7" x14ac:dyDescent="0.35">
      <c r="A98325" s="1" t="s">
        <v>98324</v>
      </c>
      <c r="B98325">
        <v>493.34158612194301</v>
      </c>
      <c r="C98325">
        <v>1</v>
      </c>
      <c r="D98325">
        <f>_xlfn.IFNA(_xlfn.XLOOKUP(A98325,Target!B:B,Target!B:B),0)</f>
        <v>0</v>
      </c>
      <c r="E98325" s="7">
        <f t="shared" si="4612"/>
        <v>0.22795670070497884</v>
      </c>
      <c r="F98325" s="6">
        <f t="shared" si="4613"/>
        <v>0.1856390380655174</v>
      </c>
      <c r="G98325" s="6">
        <f t="shared" si="4614"/>
        <v>1.5580570711477297E-3</v>
      </c>
    </row>
    <row r="98326" spans="1:7" x14ac:dyDescent="0.35">
      <c r="A98326" s="1" t="s">
        <v>98325</v>
      </c>
      <c r="B98326">
        <v>307.85118999303199</v>
      </c>
      <c r="C98326">
        <v>5</v>
      </c>
      <c r="D98326">
        <f>_xlfn.IFNA(_xlfn.XLOOKUP(A98326,Target!B:B,Target!B:B),0)</f>
        <v>0</v>
      </c>
      <c r="E98326" s="7">
        <f t="shared" si="4612"/>
        <v>1.7421634566580555E-2</v>
      </c>
      <c r="F98326" s="6">
        <f t="shared" si="4613"/>
        <v>1.7123318371347729E-2</v>
      </c>
      <c r="G98326" s="6">
        <f t="shared" si="4614"/>
        <v>1.1924640391058041E-4</v>
      </c>
    </row>
    <row r="98327" spans="1:7" x14ac:dyDescent="0.35">
      <c r="A98327" s="1" t="s">
        <v>98326</v>
      </c>
      <c r="B98327">
        <v>433.62468166989697</v>
      </c>
      <c r="C98327">
        <v>2</v>
      </c>
      <c r="D98327">
        <f>_xlfn.IFNA(_xlfn.XLOOKUP(A98327,Target!B:B,Target!B:B),0)</f>
        <v>0</v>
      </c>
      <c r="E98327" s="7">
        <f t="shared" si="4612"/>
        <v>9.9614090221939816E-2</v>
      </c>
      <c r="F98327" s="6">
        <f t="shared" si="4613"/>
        <v>9.0590045278370557E-2</v>
      </c>
      <c r="G98327" s="6">
        <f t="shared" si="4614"/>
        <v>6.8144828846451277E-4</v>
      </c>
    </row>
    <row r="98328" spans="1:7" x14ac:dyDescent="0.35">
      <c r="A98328" s="1" t="s">
        <v>98327</v>
      </c>
      <c r="B98328">
        <v>348.854930160099</v>
      </c>
      <c r="C98328">
        <v>4</v>
      </c>
      <c r="D98328">
        <f>_xlfn.IFNA(_xlfn.XLOOKUP(A98328,Target!B:B,Target!B:B),0)</f>
        <v>0</v>
      </c>
      <c r="E98328" s="7">
        <f t="shared" si="4612"/>
        <v>3.0757852809273369E-2</v>
      </c>
      <c r="F98328" s="6">
        <f t="shared" si="4613"/>
        <v>2.9840037333156877E-2</v>
      </c>
      <c r="G98328" s="6">
        <f t="shared" si="4614"/>
        <v>2.1051001570781581E-4</v>
      </c>
    </row>
    <row r="98329" spans="1:7" x14ac:dyDescent="0.35">
      <c r="A98329" s="1" t="s">
        <v>98328</v>
      </c>
      <c r="B98329">
        <v>320.78424974749402</v>
      </c>
      <c r="C98329">
        <v>4</v>
      </c>
      <c r="D98329">
        <f>_xlfn.IFNA(_xlfn.XLOOKUP(A98329,Target!B:B,Target!B:B),0)</f>
        <v>0</v>
      </c>
      <c r="E98329" s="7">
        <f t="shared" si="4612"/>
        <v>2.0842685636020639E-2</v>
      </c>
      <c r="F98329" s="6">
        <f t="shared" si="4613"/>
        <v>2.041713765430464E-2</v>
      </c>
      <c r="G98329" s="6">
        <f t="shared" si="4614"/>
        <v>1.4265923802268043E-4</v>
      </c>
    </row>
    <row r="98330" spans="1:7" x14ac:dyDescent="0.35">
      <c r="A98330" s="1" t="s">
        <v>98329</v>
      </c>
      <c r="B98330">
        <v>320.78424974749402</v>
      </c>
      <c r="C98330">
        <v>4</v>
      </c>
      <c r="D98330">
        <f>_xlfn.IFNA(_xlfn.XLOOKUP(A98330,Target!B:B,Target!B:B),0)</f>
        <v>0</v>
      </c>
      <c r="E98330" s="7">
        <f t="shared" si="4612"/>
        <v>2.0842685636020639E-2</v>
      </c>
      <c r="F98330" s="6">
        <f t="shared" si="4613"/>
        <v>2.041713765430464E-2</v>
      </c>
      <c r="G98330" s="6">
        <f t="shared" si="4614"/>
        <v>1.4265923802268043E-4</v>
      </c>
    </row>
    <row r="98331" spans="1:7" x14ac:dyDescent="0.35">
      <c r="A98331" s="1" t="s">
        <v>98330</v>
      </c>
      <c r="B98331">
        <v>369.496831076295</v>
      </c>
      <c r="C98331">
        <v>3</v>
      </c>
      <c r="D98331">
        <f>_xlfn.IFNA(_xlfn.XLOOKUP(A98331,Target!B:B,Target!B:B),0)</f>
        <v>0</v>
      </c>
      <c r="E98331" s="7">
        <f t="shared" si="4612"/>
        <v>4.0947994960637807E-2</v>
      </c>
      <c r="F98331" s="6">
        <f t="shared" si="4613"/>
        <v>3.9337214883809923E-2</v>
      </c>
      <c r="G98331" s="6">
        <f t="shared" si="4614"/>
        <v>2.8023288818907258E-4</v>
      </c>
    </row>
    <row r="98332" spans="1:7" x14ac:dyDescent="0.35">
      <c r="A98332" s="1" t="s">
        <v>98331</v>
      </c>
      <c r="B98332">
        <v>306.93069201353597</v>
      </c>
      <c r="C98332">
        <v>5</v>
      </c>
      <c r="D98332">
        <f>_xlfn.IFNA(_xlfn.XLOOKUP(A98332,Target!B:B,Target!B:B),0)</f>
        <v>0</v>
      </c>
      <c r="E98332" s="7">
        <f t="shared" si="4612"/>
        <v>1.7200732810831017E-2</v>
      </c>
      <c r="F98332" s="6">
        <f t="shared" si="4613"/>
        <v>1.69098706440175E-2</v>
      </c>
      <c r="G98332" s="6">
        <f t="shared" si="4614"/>
        <v>1.1773456880942414E-4</v>
      </c>
    </row>
    <row r="98333" spans="1:7" x14ac:dyDescent="0.35">
      <c r="A98333" s="1" t="s">
        <v>98332</v>
      </c>
      <c r="B98333">
        <v>320.78424974749402</v>
      </c>
      <c r="C98333">
        <v>4</v>
      </c>
      <c r="D98333">
        <f>_xlfn.IFNA(_xlfn.XLOOKUP(A98333,Target!B:B,Target!B:B),0)</f>
        <v>0</v>
      </c>
      <c r="E98333" s="7">
        <f t="shared" si="4612"/>
        <v>2.0842685636020639E-2</v>
      </c>
      <c r="F98333" s="6">
        <f t="shared" si="4613"/>
        <v>2.041713765430464E-2</v>
      </c>
      <c r="G98333" s="6">
        <f t="shared" si="4614"/>
        <v>1.4265923802268043E-4</v>
      </c>
    </row>
    <row r="98334" spans="1:7" x14ac:dyDescent="0.35">
      <c r="A98334" s="1" t="s">
        <v>98333</v>
      </c>
      <c r="B98334">
        <v>291.09420779390001</v>
      </c>
      <c r="C98334">
        <v>6</v>
      </c>
      <c r="D98334">
        <f>_xlfn.IFNA(_xlfn.XLOOKUP(A98334,Target!B:B,Target!B:B),0)</f>
        <v>0</v>
      </c>
      <c r="E98334" s="7">
        <f t="shared" si="4612"/>
        <v>1.3810258705637147E-2</v>
      </c>
      <c r="F98334" s="6">
        <f t="shared" si="4613"/>
        <v>1.362213351763597E-2</v>
      </c>
      <c r="G98334" s="6">
        <f t="shared" si="4614"/>
        <v>9.4529843919008571E-5</v>
      </c>
    </row>
    <row r="98335" spans="1:7" x14ac:dyDescent="0.35">
      <c r="A98335" s="1" t="s">
        <v>98334</v>
      </c>
      <c r="B98335">
        <v>425.51850652122198</v>
      </c>
      <c r="C98335">
        <v>2</v>
      </c>
      <c r="D98335">
        <f>_xlfn.IFNA(_xlfn.XLOOKUP(A98335,Target!B:B,Target!B:B),0)</f>
        <v>0</v>
      </c>
      <c r="E98335" s="7">
        <f t="shared" si="4612"/>
        <v>8.9025974341601088E-2</v>
      </c>
      <c r="F98335" s="6">
        <f t="shared" si="4613"/>
        <v>8.1748256184085988E-2</v>
      </c>
      <c r="G98335" s="6">
        <f t="shared" si="4614"/>
        <v>6.0906034712120084E-4</v>
      </c>
    </row>
    <row r="98336" spans="1:7" x14ac:dyDescent="0.35">
      <c r="A98336" s="1" t="s">
        <v>98335</v>
      </c>
      <c r="B98336">
        <v>211.73593291384401</v>
      </c>
      <c r="C98336">
        <v>6</v>
      </c>
      <c r="D98336">
        <f>_xlfn.IFNA(_xlfn.XLOOKUP(A98336,Target!B:B,Target!B:B),0)</f>
        <v>0</v>
      </c>
      <c r="E98336" s="7">
        <f t="shared" si="4612"/>
        <v>4.5963955061509394E-3</v>
      </c>
      <c r="F98336" s="6">
        <f t="shared" si="4613"/>
        <v>4.5753653175663045E-3</v>
      </c>
      <c r="G98336" s="6">
        <f t="shared" si="4614"/>
        <v>3.1463853327742635E-5</v>
      </c>
    </row>
    <row r="98337" spans="1:7" x14ac:dyDescent="0.35">
      <c r="A98337" s="1" t="s">
        <v>98336</v>
      </c>
      <c r="B98337">
        <v>353.60913847139398</v>
      </c>
      <c r="C98337">
        <v>3</v>
      </c>
      <c r="D98337">
        <f>_xlfn.IFNA(_xlfn.XLOOKUP(A98337,Target!B:B,Target!B:B),0)</f>
        <v>0</v>
      </c>
      <c r="E98337" s="7">
        <f t="shared" si="4612"/>
        <v>3.2853315204187425E-2</v>
      </c>
      <c r="F98337" s="6">
        <f t="shared" si="4613"/>
        <v>3.1808306872397107E-2</v>
      </c>
      <c r="G98337" s="6">
        <f t="shared" si="4614"/>
        <v>2.2484835851200322E-4</v>
      </c>
    </row>
    <row r="98338" spans="1:7" x14ac:dyDescent="0.35">
      <c r="A98338" s="1" t="s">
        <v>98337</v>
      </c>
      <c r="B98338">
        <v>320.78424974749402</v>
      </c>
      <c r="C98338">
        <v>4</v>
      </c>
      <c r="D98338">
        <f>_xlfn.IFNA(_xlfn.XLOOKUP(A98338,Target!B:B,Target!B:B),0)</f>
        <v>0</v>
      </c>
      <c r="E98338" s="7">
        <f t="shared" si="4612"/>
        <v>2.0842685636020639E-2</v>
      </c>
      <c r="F98338" s="6">
        <f t="shared" si="4613"/>
        <v>2.041713765430464E-2</v>
      </c>
      <c r="G98338" s="6">
        <f t="shared" si="4614"/>
        <v>1.4265923802268043E-4</v>
      </c>
    </row>
    <row r="98339" spans="1:7" x14ac:dyDescent="0.35">
      <c r="A98339" s="1" t="s">
        <v>98338</v>
      </c>
      <c r="B98339">
        <v>481.32902434697797</v>
      </c>
      <c r="C98339">
        <v>1</v>
      </c>
      <c r="D98339">
        <f>_xlfn.IFNA(_xlfn.XLOOKUP(A98339,Target!B:B,Target!B:B),0)</f>
        <v>0</v>
      </c>
      <c r="E98339" s="7">
        <f t="shared" si="4612"/>
        <v>0.19298765733317935</v>
      </c>
      <c r="F98339" s="6">
        <f t="shared" si="4613"/>
        <v>0.16176836042427012</v>
      </c>
      <c r="G98339" s="6">
        <f t="shared" si="4614"/>
        <v>1.3193631382347481E-3</v>
      </c>
    </row>
    <row r="98340" spans="1:7" x14ac:dyDescent="0.35">
      <c r="A98340" s="1" t="s">
        <v>98339</v>
      </c>
      <c r="B98340">
        <v>478.37439149653898</v>
      </c>
      <c r="C98340">
        <v>1</v>
      </c>
      <c r="D98340">
        <f>_xlfn.IFNA(_xlfn.XLOOKUP(A98340,Target!B:B,Target!B:B),0)</f>
        <v>0</v>
      </c>
      <c r="E98340" s="7">
        <f t="shared" si="4612"/>
        <v>0.18524260171561754</v>
      </c>
      <c r="F98340" s="6">
        <f t="shared" si="4613"/>
        <v>0.15629087365530236</v>
      </c>
      <c r="G98340" s="6">
        <f t="shared" si="4614"/>
        <v>1.2664810034987673E-3</v>
      </c>
    </row>
    <row r="98341" spans="1:7" x14ac:dyDescent="0.35">
      <c r="A98341" s="1" t="s">
        <v>98340</v>
      </c>
      <c r="B98341">
        <v>320.78424974749402</v>
      </c>
      <c r="C98341">
        <v>4</v>
      </c>
      <c r="D98341">
        <f>_xlfn.IFNA(_xlfn.XLOOKUP(A98341,Target!B:B,Target!B:B),0)</f>
        <v>0</v>
      </c>
      <c r="E98341" s="7">
        <f t="shared" si="4612"/>
        <v>2.0842685636020639E-2</v>
      </c>
      <c r="F98341" s="6">
        <f t="shared" si="4613"/>
        <v>2.041713765430464E-2</v>
      </c>
      <c r="G98341" s="6">
        <f t="shared" si="4614"/>
        <v>1.4265923802268043E-4</v>
      </c>
    </row>
    <row r="98342" spans="1:7" x14ac:dyDescent="0.35">
      <c r="A98342" s="1" t="s">
        <v>98341</v>
      </c>
      <c r="B98342">
        <v>211.73593291384401</v>
      </c>
      <c r="C98342">
        <v>6</v>
      </c>
      <c r="D98342">
        <f>_xlfn.IFNA(_xlfn.XLOOKUP(A98342,Target!B:B,Target!B:B),0)</f>
        <v>0</v>
      </c>
      <c r="E98342" s="7">
        <f t="shared" si="4612"/>
        <v>4.5963955061509394E-3</v>
      </c>
      <c r="F98342" s="6">
        <f t="shared" si="4613"/>
        <v>4.5753653175663045E-3</v>
      </c>
      <c r="G98342" s="6">
        <f t="shared" si="4614"/>
        <v>3.1463853327742635E-5</v>
      </c>
    </row>
    <row r="98343" spans="1:7" x14ac:dyDescent="0.35">
      <c r="A98343" s="1" t="s">
        <v>98342</v>
      </c>
      <c r="B98343">
        <v>224.668992668306</v>
      </c>
      <c r="C98343">
        <v>6</v>
      </c>
      <c r="D98343">
        <f>_xlfn.IFNA(_xlfn.XLOOKUP(A98343,Target!B:B,Target!B:B),0)</f>
        <v>0</v>
      </c>
      <c r="E98343" s="7">
        <f t="shared" si="4612"/>
        <v>5.4989803756585994E-3</v>
      </c>
      <c r="F98343" s="6">
        <f t="shared" si="4613"/>
        <v>5.4689069635895926E-3</v>
      </c>
      <c r="G98343" s="6">
        <f t="shared" si="4614"/>
        <v>3.7642113862816694E-5</v>
      </c>
    </row>
    <row r="98344" spans="1:7" x14ac:dyDescent="0.35">
      <c r="A98344" s="1" t="s">
        <v>98343</v>
      </c>
      <c r="B98344">
        <v>224.668992668306</v>
      </c>
      <c r="C98344">
        <v>6</v>
      </c>
      <c r="D98344">
        <f>_xlfn.IFNA(_xlfn.XLOOKUP(A98344,Target!B:B,Target!B:B),0)</f>
        <v>0</v>
      </c>
      <c r="E98344" s="7">
        <f t="shared" si="4612"/>
        <v>5.4989803756585994E-3</v>
      </c>
      <c r="F98344" s="6">
        <f t="shared" si="4613"/>
        <v>5.4689069635895926E-3</v>
      </c>
      <c r="G98344" s="6">
        <f t="shared" si="4614"/>
        <v>3.7642113862816694E-5</v>
      </c>
    </row>
    <row r="98345" spans="1:7" x14ac:dyDescent="0.35">
      <c r="A98345" s="1" t="s">
        <v>98344</v>
      </c>
      <c r="B98345">
        <v>307.85118999303199</v>
      </c>
      <c r="C98345">
        <v>5</v>
      </c>
      <c r="D98345">
        <f>_xlfn.IFNA(_xlfn.XLOOKUP(A98345,Target!B:B,Target!B:B),0)</f>
        <v>0</v>
      </c>
      <c r="E98345" s="7">
        <f t="shared" si="4612"/>
        <v>1.7421634566580555E-2</v>
      </c>
      <c r="F98345" s="6">
        <f t="shared" si="4613"/>
        <v>1.7123318371347729E-2</v>
      </c>
      <c r="G98345" s="6">
        <f t="shared" si="4614"/>
        <v>1.1924640391058041E-4</v>
      </c>
    </row>
    <row r="98346" spans="1:7" x14ac:dyDescent="0.35">
      <c r="A98346" s="1" t="s">
        <v>98345</v>
      </c>
      <c r="B98346">
        <v>307.85118999303199</v>
      </c>
      <c r="C98346">
        <v>5</v>
      </c>
      <c r="D98346">
        <f>_xlfn.IFNA(_xlfn.XLOOKUP(A98346,Target!B:B,Target!B:B),0)</f>
        <v>0</v>
      </c>
      <c r="E98346" s="7">
        <f t="shared" si="4612"/>
        <v>1.7421634566580555E-2</v>
      </c>
      <c r="F98346" s="6">
        <f t="shared" si="4613"/>
        <v>1.7123318371347729E-2</v>
      </c>
      <c r="G98346" s="6">
        <f t="shared" si="4614"/>
        <v>1.1924640391058041E-4</v>
      </c>
    </row>
    <row r="98347" spans="1:7" x14ac:dyDescent="0.35">
      <c r="A98347" s="1" t="s">
        <v>98346</v>
      </c>
      <c r="B98347">
        <v>410.50057124336098</v>
      </c>
      <c r="C98347">
        <v>2</v>
      </c>
      <c r="D98347">
        <f>_xlfn.IFNA(_xlfn.XLOOKUP(A98347,Target!B:B,Target!B:B),0)</f>
        <v>0</v>
      </c>
      <c r="E98347" s="7">
        <f t="shared" si="4612"/>
        <v>7.229358399298301E-2</v>
      </c>
      <c r="F98347" s="6">
        <f t="shared" si="4613"/>
        <v>6.7419580861220685E-2</v>
      </c>
      <c r="G98347" s="6">
        <f t="shared" si="4614"/>
        <v>4.9464436222481885E-4</v>
      </c>
    </row>
    <row r="98348" spans="1:7" x14ac:dyDescent="0.35">
      <c r="A98348" s="1" t="s">
        <v>98347</v>
      </c>
      <c r="B98348">
        <v>320.78424974749402</v>
      </c>
      <c r="C98348">
        <v>4</v>
      </c>
      <c r="D98348">
        <f>_xlfn.IFNA(_xlfn.XLOOKUP(A98348,Target!B:B,Target!B:B),0)</f>
        <v>0</v>
      </c>
      <c r="E98348" s="7">
        <f t="shared" si="4612"/>
        <v>2.0842685636020639E-2</v>
      </c>
      <c r="F98348" s="6">
        <f t="shared" si="4613"/>
        <v>2.041713765430464E-2</v>
      </c>
      <c r="G98348" s="6">
        <f t="shared" si="4614"/>
        <v>1.4265923802268043E-4</v>
      </c>
    </row>
    <row r="98349" spans="1:7" x14ac:dyDescent="0.35">
      <c r="A98349" s="1" t="s">
        <v>98348</v>
      </c>
      <c r="B98349">
        <v>322.86725939886998</v>
      </c>
      <c r="C98349">
        <v>4</v>
      </c>
      <c r="D98349">
        <f>_xlfn.IFNA(_xlfn.XLOOKUP(A98349,Target!B:B,Target!B:B),0)</f>
        <v>0</v>
      </c>
      <c r="E98349" s="7">
        <f t="shared" si="4612"/>
        <v>2.1453326677557515E-2</v>
      </c>
      <c r="F98349" s="6">
        <f t="shared" si="4613"/>
        <v>2.1002747866452287E-2</v>
      </c>
      <c r="G98349" s="6">
        <f t="shared" si="4614"/>
        <v>1.4683820015884495E-4</v>
      </c>
    </row>
    <row r="98350" spans="1:7" x14ac:dyDescent="0.35">
      <c r="A98350" s="1" t="s">
        <v>98349</v>
      </c>
      <c r="B98350">
        <v>363.50722991076202</v>
      </c>
      <c r="C98350">
        <v>3</v>
      </c>
      <c r="D98350">
        <f>_xlfn.IFNA(_xlfn.XLOOKUP(A98350,Target!B:B,Target!B:B),0)</f>
        <v>0</v>
      </c>
      <c r="E98350" s="7">
        <f t="shared" si="4612"/>
        <v>3.7685271539619106E-2</v>
      </c>
      <c r="F98350" s="6">
        <f t="shared" si="4613"/>
        <v>3.6316668043004374E-2</v>
      </c>
      <c r="G98350" s="6">
        <f t="shared" si="4614"/>
        <v>2.5790977820961037E-4</v>
      </c>
    </row>
    <row r="98351" spans="1:7" x14ac:dyDescent="0.35">
      <c r="A98351" s="1" t="s">
        <v>98350</v>
      </c>
      <c r="B98351">
        <v>319.863751767998</v>
      </c>
      <c r="C98351">
        <v>4</v>
      </c>
      <c r="D98351">
        <f>_xlfn.IFNA(_xlfn.XLOOKUP(A98351,Target!B:B,Target!B:B),0)</f>
        <v>0</v>
      </c>
      <c r="E98351" s="7">
        <f t="shared" si="4612"/>
        <v>2.0578405850221151E-2</v>
      </c>
      <c r="F98351" s="6">
        <f t="shared" si="4613"/>
        <v>2.016347370497007E-2</v>
      </c>
      <c r="G98351" s="6">
        <f t="shared" si="4614"/>
        <v>1.4085061109320738E-4</v>
      </c>
    </row>
    <row r="98352" spans="1:7" x14ac:dyDescent="0.35">
      <c r="A98352" s="1" t="s">
        <v>98351</v>
      </c>
      <c r="B98352">
        <v>372.74316186355298</v>
      </c>
      <c r="C98352">
        <v>3</v>
      </c>
      <c r="D98352">
        <f>_xlfn.IFNA(_xlfn.XLOOKUP(A98352,Target!B:B,Target!B:B),0)</f>
        <v>0</v>
      </c>
      <c r="E98352" s="7">
        <f t="shared" si="4612"/>
        <v>4.2832902045388463E-2</v>
      </c>
      <c r="F98352" s="6">
        <f t="shared" si="4613"/>
        <v>4.1073600536938315E-2</v>
      </c>
      <c r="G98352" s="6">
        <f t="shared" si="4614"/>
        <v>2.9312871184177837E-4</v>
      </c>
    </row>
    <row r="98353" spans="1:7" x14ac:dyDescent="0.35">
      <c r="A98353" s="1" t="s">
        <v>98352</v>
      </c>
      <c r="B98353">
        <v>320.78424974749402</v>
      </c>
      <c r="C98353">
        <v>4</v>
      </c>
      <c r="D98353">
        <f>_xlfn.IFNA(_xlfn.XLOOKUP(A98353,Target!B:B,Target!B:B),0)</f>
        <v>0</v>
      </c>
      <c r="E98353" s="7">
        <f t="shared" si="4612"/>
        <v>2.0842685636020639E-2</v>
      </c>
      <c r="F98353" s="6">
        <f t="shared" si="4613"/>
        <v>2.041713765430464E-2</v>
      </c>
      <c r="G98353" s="6">
        <f t="shared" si="4614"/>
        <v>1.4265923802268043E-4</v>
      </c>
    </row>
    <row r="98354" spans="1:7" x14ac:dyDescent="0.35">
      <c r="A98354" s="1" t="s">
        <v>98353</v>
      </c>
      <c r="B98354">
        <v>348.854930160099</v>
      </c>
      <c r="C98354">
        <v>4</v>
      </c>
      <c r="D98354">
        <f>_xlfn.IFNA(_xlfn.XLOOKUP(A98354,Target!B:B,Target!B:B),0)</f>
        <v>0</v>
      </c>
      <c r="E98354" s="7">
        <f t="shared" si="4612"/>
        <v>3.0757852809273369E-2</v>
      </c>
      <c r="F98354" s="6">
        <f t="shared" si="4613"/>
        <v>2.9840037333156877E-2</v>
      </c>
      <c r="G98354" s="6">
        <f t="shared" si="4614"/>
        <v>2.1051001570781581E-4</v>
      </c>
    </row>
    <row r="98355" spans="1:7" x14ac:dyDescent="0.35">
      <c r="A98355" s="1" t="s">
        <v>98354</v>
      </c>
      <c r="B98355">
        <v>348.854930160099</v>
      </c>
      <c r="C98355">
        <v>4</v>
      </c>
      <c r="D98355">
        <f>_xlfn.IFNA(_xlfn.XLOOKUP(A98355,Target!B:B,Target!B:B),0)</f>
        <v>0</v>
      </c>
      <c r="E98355" s="7">
        <f t="shared" si="4612"/>
        <v>3.0757852809273369E-2</v>
      </c>
      <c r="F98355" s="6">
        <f t="shared" si="4613"/>
        <v>2.9840037333156877E-2</v>
      </c>
      <c r="G98355" s="6">
        <f t="shared" si="4614"/>
        <v>2.1051001570781581E-4</v>
      </c>
    </row>
    <row r="98356" spans="1:7" x14ac:dyDescent="0.35">
      <c r="A98356" s="1" t="s">
        <v>98355</v>
      </c>
      <c r="B98356">
        <v>320.78424974749402</v>
      </c>
      <c r="C98356">
        <v>4</v>
      </c>
      <c r="D98356">
        <f>_xlfn.IFNA(_xlfn.XLOOKUP(A98356,Target!B:B,Target!B:B),0)</f>
        <v>0</v>
      </c>
      <c r="E98356" s="7">
        <f t="shared" si="4612"/>
        <v>2.0842685636020639E-2</v>
      </c>
      <c r="F98356" s="6">
        <f t="shared" si="4613"/>
        <v>2.041713765430464E-2</v>
      </c>
      <c r="G98356" s="6">
        <f t="shared" si="4614"/>
        <v>1.4265923802268043E-4</v>
      </c>
    </row>
    <row r="98357" spans="1:7" x14ac:dyDescent="0.35">
      <c r="A98357" s="1" t="s">
        <v>98356</v>
      </c>
      <c r="B98357">
        <v>350.57417015630102</v>
      </c>
      <c r="C98357">
        <v>3</v>
      </c>
      <c r="D98357">
        <f>_xlfn.IFNA(_xlfn.XLOOKUP(A98357,Target!B:B,Target!B:B),0)</f>
        <v>0</v>
      </c>
      <c r="E98357" s="7">
        <f t="shared" si="4612"/>
        <v>3.1499732844934916E-2</v>
      </c>
      <c r="F98357" s="6">
        <f t="shared" si="4613"/>
        <v>3.0537800294001882E-2</v>
      </c>
      <c r="G98357" s="6">
        <f t="shared" si="4614"/>
        <v>2.1558642692908088E-4</v>
      </c>
    </row>
    <row r="98358" spans="1:7" x14ac:dyDescent="0.35">
      <c r="A98358" s="1" t="s">
        <v>98357</v>
      </c>
      <c r="B98358">
        <v>320.78424974749402</v>
      </c>
      <c r="C98358">
        <v>4</v>
      </c>
      <c r="D98358">
        <f>_xlfn.IFNA(_xlfn.XLOOKUP(A98358,Target!B:B,Target!B:B),0)</f>
        <v>0</v>
      </c>
      <c r="E98358" s="7">
        <f t="shared" si="4612"/>
        <v>2.0842685636020639E-2</v>
      </c>
      <c r="F98358" s="6">
        <f t="shared" si="4613"/>
        <v>2.041713765430464E-2</v>
      </c>
      <c r="G98358" s="6">
        <f t="shared" si="4614"/>
        <v>1.4265923802268043E-4</v>
      </c>
    </row>
    <row r="98359" spans="1:7" x14ac:dyDescent="0.35">
      <c r="A98359" s="1" t="s">
        <v>98358</v>
      </c>
      <c r="B98359">
        <v>307.85118999303199</v>
      </c>
      <c r="C98359">
        <v>5</v>
      </c>
      <c r="D98359">
        <f>_xlfn.IFNA(_xlfn.XLOOKUP(A98359,Target!B:B,Target!B:B),0)</f>
        <v>0</v>
      </c>
      <c r="E98359" s="7">
        <f t="shared" si="4612"/>
        <v>1.7421634566580555E-2</v>
      </c>
      <c r="F98359" s="6">
        <f t="shared" si="4613"/>
        <v>1.7123318371347729E-2</v>
      </c>
      <c r="G98359" s="6">
        <f t="shared" si="4614"/>
        <v>1.1924640391058041E-4</v>
      </c>
    </row>
    <row r="98360" spans="1:7" x14ac:dyDescent="0.35">
      <c r="A98360" s="1" t="s">
        <v>98359</v>
      </c>
      <c r="B98360">
        <v>320.78424974749402</v>
      </c>
      <c r="C98360">
        <v>4</v>
      </c>
      <c r="D98360">
        <f>_xlfn.IFNA(_xlfn.XLOOKUP(A98360,Target!B:B,Target!B:B),0)</f>
        <v>0</v>
      </c>
      <c r="E98360" s="7">
        <f t="shared" si="4612"/>
        <v>2.0842685636020639E-2</v>
      </c>
      <c r="F98360" s="6">
        <f t="shared" si="4613"/>
        <v>2.041713765430464E-2</v>
      </c>
      <c r="G98360" s="6">
        <f t="shared" si="4614"/>
        <v>1.4265923802268043E-4</v>
      </c>
    </row>
    <row r="98361" spans="1:7" x14ac:dyDescent="0.35">
      <c r="A98361" s="1" t="s">
        <v>98360</v>
      </c>
      <c r="B98361">
        <v>353.60913847139398</v>
      </c>
      <c r="C98361">
        <v>3</v>
      </c>
      <c r="D98361">
        <f>_xlfn.IFNA(_xlfn.XLOOKUP(A98361,Target!B:B,Target!B:B),0)</f>
        <v>0</v>
      </c>
      <c r="E98361" s="7">
        <f t="shared" si="4612"/>
        <v>3.2853315204187425E-2</v>
      </c>
      <c r="F98361" s="6">
        <f t="shared" si="4613"/>
        <v>3.1808306872397107E-2</v>
      </c>
      <c r="G98361" s="6">
        <f t="shared" si="4614"/>
        <v>2.2484835851200322E-4</v>
      </c>
    </row>
    <row r="98362" spans="1:7" x14ac:dyDescent="0.35">
      <c r="A98362" s="1" t="s">
        <v>98361</v>
      </c>
      <c r="B98362">
        <v>307.85118999303199</v>
      </c>
      <c r="C98362">
        <v>5</v>
      </c>
      <c r="D98362">
        <f>_xlfn.IFNA(_xlfn.XLOOKUP(A98362,Target!B:B,Target!B:B),0)</f>
        <v>0</v>
      </c>
      <c r="E98362" s="7">
        <f t="shared" si="4612"/>
        <v>1.7421634566580555E-2</v>
      </c>
      <c r="F98362" s="6">
        <f t="shared" si="4613"/>
        <v>1.7123318371347729E-2</v>
      </c>
      <c r="G98362" s="6">
        <f t="shared" si="4614"/>
        <v>1.1924640391058041E-4</v>
      </c>
    </row>
    <row r="98363" spans="1:7" x14ac:dyDescent="0.35">
      <c r="A98363" s="1" t="s">
        <v>98362</v>
      </c>
      <c r="B98363">
        <v>307.85118999303199</v>
      </c>
      <c r="C98363">
        <v>5</v>
      </c>
      <c r="D98363">
        <f>_xlfn.IFNA(_xlfn.XLOOKUP(A98363,Target!B:B,Target!B:B),0)</f>
        <v>0</v>
      </c>
      <c r="E98363" s="7">
        <f t="shared" si="4612"/>
        <v>1.7421634566580555E-2</v>
      </c>
      <c r="F98363" s="6">
        <f t="shared" si="4613"/>
        <v>1.7123318371347729E-2</v>
      </c>
      <c r="G98363" s="6">
        <f t="shared" si="4614"/>
        <v>1.1924640391058041E-4</v>
      </c>
    </row>
    <row r="98364" spans="1:7" x14ac:dyDescent="0.35">
      <c r="A98364" s="1" t="s">
        <v>98363</v>
      </c>
      <c r="B98364">
        <v>348.854930160099</v>
      </c>
      <c r="C98364">
        <v>4</v>
      </c>
      <c r="D98364">
        <f>_xlfn.IFNA(_xlfn.XLOOKUP(A98364,Target!B:B,Target!B:B),0)</f>
        <v>0</v>
      </c>
      <c r="E98364" s="7">
        <f t="shared" si="4612"/>
        <v>3.0757852809273369E-2</v>
      </c>
      <c r="F98364" s="6">
        <f t="shared" si="4613"/>
        <v>2.9840037333156877E-2</v>
      </c>
      <c r="G98364" s="6">
        <f t="shared" si="4614"/>
        <v>2.1051001570781581E-4</v>
      </c>
    </row>
    <row r="98365" spans="1:7" x14ac:dyDescent="0.35">
      <c r="A98365" s="1" t="s">
        <v>98364</v>
      </c>
      <c r="B98365">
        <v>307.85118999303199</v>
      </c>
      <c r="C98365">
        <v>5</v>
      </c>
      <c r="D98365">
        <f>_xlfn.IFNA(_xlfn.XLOOKUP(A98365,Target!B:B,Target!B:B),0)</f>
        <v>0</v>
      </c>
      <c r="E98365" s="7">
        <f t="shared" si="4612"/>
        <v>1.7421634566580555E-2</v>
      </c>
      <c r="F98365" s="6">
        <f t="shared" si="4613"/>
        <v>1.7123318371347729E-2</v>
      </c>
      <c r="G98365" s="6">
        <f t="shared" si="4614"/>
        <v>1.1924640391058041E-4</v>
      </c>
    </row>
    <row r="98366" spans="1:7" x14ac:dyDescent="0.35">
      <c r="A98366" s="1" t="s">
        <v>98365</v>
      </c>
      <c r="B98366">
        <v>348.854930160099</v>
      </c>
      <c r="C98366">
        <v>4</v>
      </c>
      <c r="D98366">
        <f>_xlfn.IFNA(_xlfn.XLOOKUP(A98366,Target!B:B,Target!B:B),0)</f>
        <v>0</v>
      </c>
      <c r="E98366" s="7">
        <f t="shared" si="4612"/>
        <v>3.0757852809273369E-2</v>
      </c>
      <c r="F98366" s="6">
        <f t="shared" si="4613"/>
        <v>2.9840037333156877E-2</v>
      </c>
      <c r="G98366" s="6">
        <f t="shared" si="4614"/>
        <v>2.1051001570781581E-4</v>
      </c>
    </row>
    <row r="98367" spans="1:7" x14ac:dyDescent="0.35">
      <c r="A98367" s="1" t="s">
        <v>98366</v>
      </c>
      <c r="B98367">
        <v>361.78798991456</v>
      </c>
      <c r="C98367">
        <v>3</v>
      </c>
      <c r="D98367">
        <f>_xlfn.IFNA(_xlfn.XLOOKUP(A98367,Target!B:B,Target!B:B),0)</f>
        <v>0</v>
      </c>
      <c r="E98367" s="7">
        <f t="shared" si="4612"/>
        <v>3.6797710025006994E-2</v>
      </c>
      <c r="F98367" s="6">
        <f t="shared" si="4613"/>
        <v>3.5491696855811328E-2</v>
      </c>
      <c r="G98367" s="6">
        <f t="shared" si="4614"/>
        <v>2.5183703053347975E-4</v>
      </c>
    </row>
    <row r="98368" spans="1:7" x14ac:dyDescent="0.35">
      <c r="A98368" s="1" t="s">
        <v>98367</v>
      </c>
      <c r="B98368">
        <v>429.457852903142</v>
      </c>
      <c r="C98368">
        <v>2</v>
      </c>
      <c r="D98368">
        <f>_xlfn.IFNA(_xlfn.XLOOKUP(A98368,Target!B:B,Target!B:B),0)</f>
        <v>0</v>
      </c>
      <c r="E98368" s="7">
        <f t="shared" si="4612"/>
        <v>9.4022969654459151E-2</v>
      </c>
      <c r="F98368" s="6">
        <f t="shared" si="4613"/>
        <v>8.5942409128901387E-2</v>
      </c>
      <c r="G98368" s="6">
        <f t="shared" si="4614"/>
        <v>6.4322469169771762E-4</v>
      </c>
    </row>
    <row r="98369" spans="1:7" x14ac:dyDescent="0.35">
      <c r="A98369" s="1" t="s">
        <v>98368</v>
      </c>
      <c r="B98369">
        <v>304.02726754836198</v>
      </c>
      <c r="C98369">
        <v>5</v>
      </c>
      <c r="D98369">
        <f>_xlfn.IFNA(_xlfn.XLOOKUP(A98369,Target!B:B,Target!B:B),0)</f>
        <v>0</v>
      </c>
      <c r="E98369" s="7">
        <f t="shared" si="4612"/>
        <v>1.6522151216848101E-2</v>
      </c>
      <c r="F98369" s="6">
        <f t="shared" si="4613"/>
        <v>1.6253606669633269E-2</v>
      </c>
      <c r="G98369" s="6">
        <f t="shared" si="4614"/>
        <v>1.1309037851975644E-4</v>
      </c>
    </row>
    <row r="98370" spans="1:7" x14ac:dyDescent="0.35">
      <c r="A98370" s="1" t="s">
        <v>98369</v>
      </c>
      <c r="B98370">
        <v>374.826171514929</v>
      </c>
      <c r="C98370">
        <v>2</v>
      </c>
      <c r="D98370">
        <f>_xlfn.IFNA(_xlfn.XLOOKUP(A98370,Target!B:B,Target!B:B),0)</f>
        <v>0</v>
      </c>
      <c r="E98370" s="7">
        <f t="shared" si="4612"/>
        <v>4.4087804046685358E-2</v>
      </c>
      <c r="F98370" s="6">
        <f t="shared" si="4613"/>
        <v>4.222614599635155E-2</v>
      </c>
      <c r="G98370" s="6">
        <f t="shared" si="4614"/>
        <v>3.0171409374913602E-4</v>
      </c>
    </row>
    <row r="98371" spans="1:7" x14ac:dyDescent="0.35">
      <c r="A98371" s="1" t="s">
        <v>98370</v>
      </c>
      <c r="B98371">
        <v>307.85118999303199</v>
      </c>
      <c r="C98371">
        <v>5</v>
      </c>
      <c r="D98371">
        <f>_xlfn.IFNA(_xlfn.XLOOKUP(A98371,Target!B:B,Target!B:B),0)</f>
        <v>0</v>
      </c>
      <c r="E98371" s="7">
        <f t="shared" ref="E98371:E98434" si="4615">2^((B98371-600)/50)</f>
        <v>1.7421634566580555E-2</v>
      </c>
      <c r="F98371" s="6">
        <f t="shared" ref="F98371:F98434" si="4616">1-(1/(1+E98371))</f>
        <v>1.7123318371347729E-2</v>
      </c>
      <c r="G98371" s="6">
        <f t="shared" ref="G98371:G98434" si="4617">(F98371*($J$3/$J$2))/(F98371*($J$3/$J$2)+(1-F98371)*((1-$J$3)/(1-$J$2)))</f>
        <v>1.1924640391058041E-4</v>
      </c>
    </row>
    <row r="98372" spans="1:7" x14ac:dyDescent="0.35">
      <c r="A98372" s="1" t="s">
        <v>98371</v>
      </c>
      <c r="B98372">
        <v>307.85118999303199</v>
      </c>
      <c r="C98372">
        <v>5</v>
      </c>
      <c r="D98372">
        <f>_xlfn.IFNA(_xlfn.XLOOKUP(A98372,Target!B:B,Target!B:B),0)</f>
        <v>0</v>
      </c>
      <c r="E98372" s="7">
        <f t="shared" si="4615"/>
        <v>1.7421634566580555E-2</v>
      </c>
      <c r="F98372" s="6">
        <f t="shared" si="4616"/>
        <v>1.7123318371347729E-2</v>
      </c>
      <c r="G98372" s="6">
        <f t="shared" si="4617"/>
        <v>1.1924640391058041E-4</v>
      </c>
    </row>
    <row r="98373" spans="1:7" x14ac:dyDescent="0.35">
      <c r="A98373" s="1" t="s">
        <v>98372</v>
      </c>
      <c r="B98373">
        <v>353.60913847139398</v>
      </c>
      <c r="C98373">
        <v>3</v>
      </c>
      <c r="D98373">
        <f>_xlfn.IFNA(_xlfn.XLOOKUP(A98373,Target!B:B,Target!B:B),0)</f>
        <v>0</v>
      </c>
      <c r="E98373" s="7">
        <f t="shared" si="4615"/>
        <v>3.2853315204187425E-2</v>
      </c>
      <c r="F98373" s="6">
        <f t="shared" si="4616"/>
        <v>3.1808306872397107E-2</v>
      </c>
      <c r="G98373" s="6">
        <f t="shared" si="4617"/>
        <v>2.2484835851200322E-4</v>
      </c>
    </row>
    <row r="98374" spans="1:7" x14ac:dyDescent="0.35">
      <c r="A98374" s="1" t="s">
        <v>98373</v>
      </c>
      <c r="B98374">
        <v>224.668992668306</v>
      </c>
      <c r="C98374">
        <v>6</v>
      </c>
      <c r="D98374">
        <f>_xlfn.IFNA(_xlfn.XLOOKUP(A98374,Target!B:B,Target!B:B),0)</f>
        <v>0</v>
      </c>
      <c r="E98374" s="7">
        <f t="shared" si="4615"/>
        <v>5.4989803756585994E-3</v>
      </c>
      <c r="F98374" s="6">
        <f t="shared" si="4616"/>
        <v>5.4689069635895926E-3</v>
      </c>
      <c r="G98374" s="6">
        <f t="shared" si="4617"/>
        <v>3.7642113862816694E-5</v>
      </c>
    </row>
    <row r="98375" spans="1:7" x14ac:dyDescent="0.35">
      <c r="A98375" s="1" t="s">
        <v>98374</v>
      </c>
      <c r="B98375">
        <v>307.85118999303199</v>
      </c>
      <c r="C98375">
        <v>5</v>
      </c>
      <c r="D98375">
        <f>_xlfn.IFNA(_xlfn.XLOOKUP(A98375,Target!B:B,Target!B:B),0)</f>
        <v>0</v>
      </c>
      <c r="E98375" s="7">
        <f t="shared" si="4615"/>
        <v>1.7421634566580555E-2</v>
      </c>
      <c r="F98375" s="6">
        <f t="shared" si="4616"/>
        <v>1.7123318371347729E-2</v>
      </c>
      <c r="G98375" s="6">
        <f t="shared" si="4617"/>
        <v>1.1924640391058041E-4</v>
      </c>
    </row>
    <row r="98376" spans="1:7" x14ac:dyDescent="0.35">
      <c r="A98376" s="1" t="s">
        <v>98375</v>
      </c>
      <c r="B98376">
        <v>307.85118999303199</v>
      </c>
      <c r="C98376">
        <v>5</v>
      </c>
      <c r="D98376">
        <f>_xlfn.IFNA(_xlfn.XLOOKUP(A98376,Target!B:B,Target!B:B),0)</f>
        <v>0</v>
      </c>
      <c r="E98376" s="7">
        <f t="shared" si="4615"/>
        <v>1.7421634566580555E-2</v>
      </c>
      <c r="F98376" s="6">
        <f t="shared" si="4616"/>
        <v>1.7123318371347729E-2</v>
      </c>
      <c r="G98376" s="6">
        <f t="shared" si="4617"/>
        <v>1.1924640391058041E-4</v>
      </c>
    </row>
    <row r="98377" spans="1:7" x14ac:dyDescent="0.35">
      <c r="A98377" s="1" t="s">
        <v>98376</v>
      </c>
      <c r="B98377">
        <v>307.85118999303199</v>
      </c>
      <c r="C98377">
        <v>5</v>
      </c>
      <c r="D98377">
        <f>_xlfn.IFNA(_xlfn.XLOOKUP(A98377,Target!B:B,Target!B:B),0)</f>
        <v>0</v>
      </c>
      <c r="E98377" s="7">
        <f t="shared" si="4615"/>
        <v>1.7421634566580555E-2</v>
      </c>
      <c r="F98377" s="6">
        <f t="shared" si="4616"/>
        <v>1.7123318371347729E-2</v>
      </c>
      <c r="G98377" s="6">
        <f t="shared" si="4617"/>
        <v>1.1924640391058041E-4</v>
      </c>
    </row>
    <row r="98378" spans="1:7" x14ac:dyDescent="0.35">
      <c r="A98378" s="1" t="s">
        <v>98377</v>
      </c>
      <c r="B98378">
        <v>320.78424974749402</v>
      </c>
      <c r="C98378">
        <v>4</v>
      </c>
      <c r="D98378">
        <f>_xlfn.IFNA(_xlfn.XLOOKUP(A98378,Target!B:B,Target!B:B),0)</f>
        <v>0</v>
      </c>
      <c r="E98378" s="7">
        <f t="shared" si="4615"/>
        <v>2.0842685636020639E-2</v>
      </c>
      <c r="F98378" s="6">
        <f t="shared" si="4616"/>
        <v>2.041713765430464E-2</v>
      </c>
      <c r="G98378" s="6">
        <f t="shared" si="4617"/>
        <v>1.4265923802268043E-4</v>
      </c>
    </row>
    <row r="98379" spans="1:7" x14ac:dyDescent="0.35">
      <c r="A98379" s="1" t="s">
        <v>98378</v>
      </c>
      <c r="B98379">
        <v>211.73593291384401</v>
      </c>
      <c r="C98379">
        <v>6</v>
      </c>
      <c r="D98379">
        <f>_xlfn.IFNA(_xlfn.XLOOKUP(A98379,Target!B:B,Target!B:B),0)</f>
        <v>0</v>
      </c>
      <c r="E98379" s="7">
        <f t="shared" si="4615"/>
        <v>4.5963955061509394E-3</v>
      </c>
      <c r="F98379" s="6">
        <f t="shared" si="4616"/>
        <v>4.5753653175663045E-3</v>
      </c>
      <c r="G98379" s="6">
        <f t="shared" si="4617"/>
        <v>3.1463853327742635E-5</v>
      </c>
    </row>
    <row r="98380" spans="1:7" x14ac:dyDescent="0.35">
      <c r="A98380" s="1" t="s">
        <v>98379</v>
      </c>
      <c r="B98380">
        <v>306.93069201353597</v>
      </c>
      <c r="C98380">
        <v>5</v>
      </c>
      <c r="D98380">
        <f>_xlfn.IFNA(_xlfn.XLOOKUP(A98380,Target!B:B,Target!B:B),0)</f>
        <v>0</v>
      </c>
      <c r="E98380" s="7">
        <f t="shared" si="4615"/>
        <v>1.7200732810831017E-2</v>
      </c>
      <c r="F98380" s="6">
        <f t="shared" si="4616"/>
        <v>1.69098706440175E-2</v>
      </c>
      <c r="G98380" s="6">
        <f t="shared" si="4617"/>
        <v>1.1773456880942414E-4</v>
      </c>
    </row>
    <row r="98381" spans="1:7" x14ac:dyDescent="0.35">
      <c r="A98381" s="1" t="s">
        <v>98380</v>
      </c>
      <c r="B98381">
        <v>320.78424974749402</v>
      </c>
      <c r="C98381">
        <v>4</v>
      </c>
      <c r="D98381">
        <f>_xlfn.IFNA(_xlfn.XLOOKUP(A98381,Target!B:B,Target!B:B),0)</f>
        <v>0</v>
      </c>
      <c r="E98381" s="7">
        <f t="shared" si="4615"/>
        <v>2.0842685636020639E-2</v>
      </c>
      <c r="F98381" s="6">
        <f t="shared" si="4616"/>
        <v>2.041713765430464E-2</v>
      </c>
      <c r="G98381" s="6">
        <f t="shared" si="4617"/>
        <v>1.4265923802268043E-4</v>
      </c>
    </row>
    <row r="98382" spans="1:7" x14ac:dyDescent="0.35">
      <c r="A98382" s="1" t="s">
        <v>98381</v>
      </c>
      <c r="B98382">
        <v>366.542198225856</v>
      </c>
      <c r="C98382">
        <v>3</v>
      </c>
      <c r="D98382">
        <f>_xlfn.IFNA(_xlfn.XLOOKUP(A98382,Target!B:B,Target!B:B),0)</f>
        <v>0</v>
      </c>
      <c r="E98382" s="7">
        <f t="shared" si="4615"/>
        <v>3.9304654123299948E-2</v>
      </c>
      <c r="F98382" s="6">
        <f t="shared" si="4616"/>
        <v>3.7818221988484391E-2</v>
      </c>
      <c r="G98382" s="6">
        <f t="shared" si="4617"/>
        <v>2.6898949824964073E-4</v>
      </c>
    </row>
    <row r="98383" spans="1:7" x14ac:dyDescent="0.35">
      <c r="A98383" s="1" t="s">
        <v>98382</v>
      </c>
      <c r="B98383">
        <v>291.09420779390001</v>
      </c>
      <c r="C98383">
        <v>6</v>
      </c>
      <c r="D98383">
        <f>_xlfn.IFNA(_xlfn.XLOOKUP(A98383,Target!B:B,Target!B:B),0)</f>
        <v>0</v>
      </c>
      <c r="E98383" s="7">
        <f t="shared" si="4615"/>
        <v>1.3810258705637147E-2</v>
      </c>
      <c r="F98383" s="6">
        <f t="shared" si="4616"/>
        <v>1.362213351763597E-2</v>
      </c>
      <c r="G98383" s="6">
        <f t="shared" si="4617"/>
        <v>9.4529843919008571E-5</v>
      </c>
    </row>
    <row r="98384" spans="1:7" x14ac:dyDescent="0.35">
      <c r="A98384" s="1" t="s">
        <v>98383</v>
      </c>
      <c r="B98384">
        <v>464.43923703691303</v>
      </c>
      <c r="C98384">
        <v>1</v>
      </c>
      <c r="D98384">
        <f>_xlfn.IFNA(_xlfn.XLOOKUP(A98384,Target!B:B,Target!B:B),0)</f>
        <v>0</v>
      </c>
      <c r="E98384" s="7">
        <f t="shared" si="4615"/>
        <v>0.15270135199791618</v>
      </c>
      <c r="F98384" s="6">
        <f t="shared" si="4616"/>
        <v>0.13247260596445642</v>
      </c>
      <c r="G98384" s="6">
        <f t="shared" si="4617"/>
        <v>1.0442327820767675E-3</v>
      </c>
    </row>
    <row r="98385" spans="1:7" x14ac:dyDescent="0.35">
      <c r="A98385" s="1" t="s">
        <v>98384</v>
      </c>
      <c r="B98385">
        <v>320.78424974749402</v>
      </c>
      <c r="C98385">
        <v>4</v>
      </c>
      <c r="D98385">
        <f>_xlfn.IFNA(_xlfn.XLOOKUP(A98385,Target!B:B,Target!B:B),0)</f>
        <v>0</v>
      </c>
      <c r="E98385" s="7">
        <f t="shared" si="4615"/>
        <v>2.0842685636020639E-2</v>
      </c>
      <c r="F98385" s="6">
        <f t="shared" si="4616"/>
        <v>2.041713765430464E-2</v>
      </c>
      <c r="G98385" s="6">
        <f t="shared" si="4617"/>
        <v>1.4265923802268043E-4</v>
      </c>
    </row>
    <row r="98386" spans="1:7" x14ac:dyDescent="0.35">
      <c r="A98386" s="1" t="s">
        <v>98385</v>
      </c>
      <c r="B98386">
        <v>381.665769553838</v>
      </c>
      <c r="C98386">
        <v>2</v>
      </c>
      <c r="D98386">
        <f>_xlfn.IFNA(_xlfn.XLOOKUP(A98386,Target!B:B,Target!B:B),0)</f>
        <v>0</v>
      </c>
      <c r="E98386" s="7">
        <f t="shared" si="4615"/>
        <v>4.8472670967145491E-2</v>
      </c>
      <c r="F98386" s="6">
        <f t="shared" si="4616"/>
        <v>4.623169712419184E-2</v>
      </c>
      <c r="G98386" s="6">
        <f t="shared" si="4617"/>
        <v>3.3171189769481897E-4</v>
      </c>
    </row>
    <row r="98387" spans="1:7" x14ac:dyDescent="0.35">
      <c r="A98387" s="1" t="s">
        <v>98386</v>
      </c>
      <c r="B98387">
        <v>320.78424974749402</v>
      </c>
      <c r="C98387">
        <v>4</v>
      </c>
      <c r="D98387">
        <f>_xlfn.IFNA(_xlfn.XLOOKUP(A98387,Target!B:B,Target!B:B),0)</f>
        <v>0</v>
      </c>
      <c r="E98387" s="7">
        <f t="shared" si="4615"/>
        <v>2.0842685636020639E-2</v>
      </c>
      <c r="F98387" s="6">
        <f t="shared" si="4616"/>
        <v>2.041713765430464E-2</v>
      </c>
      <c r="G98387" s="6">
        <f t="shared" si="4617"/>
        <v>1.4265923802268043E-4</v>
      </c>
    </row>
    <row r="98388" spans="1:7" x14ac:dyDescent="0.35">
      <c r="A98388" s="1" t="s">
        <v>98387</v>
      </c>
      <c r="B98388">
        <v>307.85118999303199</v>
      </c>
      <c r="C98388">
        <v>5</v>
      </c>
      <c r="D98388">
        <f>_xlfn.IFNA(_xlfn.XLOOKUP(A98388,Target!B:B,Target!B:B),0)</f>
        <v>0</v>
      </c>
      <c r="E98388" s="7">
        <f t="shared" si="4615"/>
        <v>1.7421634566580555E-2</v>
      </c>
      <c r="F98388" s="6">
        <f t="shared" si="4616"/>
        <v>1.7123318371347729E-2</v>
      </c>
      <c r="G98388" s="6">
        <f t="shared" si="4617"/>
        <v>1.1924640391058041E-4</v>
      </c>
    </row>
    <row r="98389" spans="1:7" x14ac:dyDescent="0.35">
      <c r="A98389" s="1" t="s">
        <v>98388</v>
      </c>
      <c r="B98389">
        <v>359.81010210909102</v>
      </c>
      <c r="C98389">
        <v>3</v>
      </c>
      <c r="D98389">
        <f>_xlfn.IFNA(_xlfn.XLOOKUP(A98389,Target!B:B,Target!B:B),0)</f>
        <v>0</v>
      </c>
      <c r="E98389" s="7">
        <f t="shared" si="4615"/>
        <v>3.5802447913491194E-2</v>
      </c>
      <c r="F98389" s="6">
        <f t="shared" si="4616"/>
        <v>3.4564938503100939E-2</v>
      </c>
      <c r="G98389" s="6">
        <f t="shared" si="4617"/>
        <v>2.4502730134084869E-4</v>
      </c>
    </row>
    <row r="98390" spans="1:7" x14ac:dyDescent="0.35">
      <c r="A98390" s="1" t="s">
        <v>98389</v>
      </c>
      <c r="B98390">
        <v>307.85118999303199</v>
      </c>
      <c r="C98390">
        <v>5</v>
      </c>
      <c r="D98390">
        <f>_xlfn.IFNA(_xlfn.XLOOKUP(A98390,Target!B:B,Target!B:B),0)</f>
        <v>0</v>
      </c>
      <c r="E98390" s="7">
        <f t="shared" si="4615"/>
        <v>1.7421634566580555E-2</v>
      </c>
      <c r="F98390" s="6">
        <f t="shared" si="4616"/>
        <v>1.7123318371347729E-2</v>
      </c>
      <c r="G98390" s="6">
        <f t="shared" si="4617"/>
        <v>1.1924640391058041E-4</v>
      </c>
    </row>
    <row r="98391" spans="1:7" x14ac:dyDescent="0.35">
      <c r="A98391" s="1" t="s">
        <v>98390</v>
      </c>
      <c r="B98391">
        <v>529.33120890743396</v>
      </c>
      <c r="C98391">
        <v>1</v>
      </c>
      <c r="D98391">
        <f>_xlfn.IFNA(_xlfn.XLOOKUP(A98391,Target!B:B,Target!B:B),0)</f>
        <v>0</v>
      </c>
      <c r="E98391" s="7">
        <f t="shared" si="4615"/>
        <v>0.37543216896948672</v>
      </c>
      <c r="F98391" s="6">
        <f t="shared" si="4616"/>
        <v>0.27295578614448968</v>
      </c>
      <c r="G98391" s="6">
        <f t="shared" si="4617"/>
        <v>2.5634505431982261E-3</v>
      </c>
    </row>
    <row r="98392" spans="1:7" x14ac:dyDescent="0.35">
      <c r="A98392" s="1" t="s">
        <v>98391</v>
      </c>
      <c r="B98392">
        <v>354.03704934205899</v>
      </c>
      <c r="C98392">
        <v>3</v>
      </c>
      <c r="D98392">
        <f>_xlfn.IFNA(_xlfn.XLOOKUP(A98392,Target!B:B,Target!B:B),0)</f>
        <v>0</v>
      </c>
      <c r="E98392" s="7">
        <f t="shared" si="4615"/>
        <v>3.3048783692132454E-2</v>
      </c>
      <c r="F98392" s="6">
        <f t="shared" si="4616"/>
        <v>3.199150341575896E-2</v>
      </c>
      <c r="G98392" s="6">
        <f t="shared" si="4617"/>
        <v>2.2618584385679914E-4</v>
      </c>
    </row>
    <row r="98393" spans="1:7" x14ac:dyDescent="0.35">
      <c r="A98393" s="1" t="s">
        <v>98392</v>
      </c>
      <c r="B98393">
        <v>360.86749193506398</v>
      </c>
      <c r="C98393">
        <v>3</v>
      </c>
      <c r="D98393">
        <f>_xlfn.IFNA(_xlfn.XLOOKUP(A98393,Target!B:B,Target!B:B),0)</f>
        <v>0</v>
      </c>
      <c r="E98393" s="7">
        <f t="shared" si="4615"/>
        <v>3.6331124715745615E-2</v>
      </c>
      <c r="F98393" s="6">
        <f t="shared" si="4616"/>
        <v>3.5057448193221874E-2</v>
      </c>
      <c r="G98393" s="6">
        <f t="shared" si="4617"/>
        <v>2.4864459703435914E-4</v>
      </c>
    </row>
    <row r="98394" spans="1:7" x14ac:dyDescent="0.35">
      <c r="A98394" s="1" t="s">
        <v>98393</v>
      </c>
      <c r="B98394">
        <v>369.496831076295</v>
      </c>
      <c r="C98394">
        <v>3</v>
      </c>
      <c r="D98394">
        <f>_xlfn.IFNA(_xlfn.XLOOKUP(A98394,Target!B:B,Target!B:B),0)</f>
        <v>0</v>
      </c>
      <c r="E98394" s="7">
        <f t="shared" si="4615"/>
        <v>4.0947994960637807E-2</v>
      </c>
      <c r="F98394" s="6">
        <f t="shared" si="4616"/>
        <v>3.9337214883809923E-2</v>
      </c>
      <c r="G98394" s="6">
        <f t="shared" si="4617"/>
        <v>2.8023288818907258E-4</v>
      </c>
    </row>
    <row r="98395" spans="1:7" x14ac:dyDescent="0.35">
      <c r="A98395" s="1" t="s">
        <v>98394</v>
      </c>
      <c r="B98395">
        <v>320.78424974749402</v>
      </c>
      <c r="C98395">
        <v>4</v>
      </c>
      <c r="D98395">
        <f>_xlfn.IFNA(_xlfn.XLOOKUP(A98395,Target!B:B,Target!B:B),0)</f>
        <v>0</v>
      </c>
      <c r="E98395" s="7">
        <f t="shared" si="4615"/>
        <v>2.0842685636020639E-2</v>
      </c>
      <c r="F98395" s="6">
        <f t="shared" si="4616"/>
        <v>2.041713765430464E-2</v>
      </c>
      <c r="G98395" s="6">
        <f t="shared" si="4617"/>
        <v>1.4265923802268043E-4</v>
      </c>
    </row>
    <row r="98396" spans="1:7" x14ac:dyDescent="0.35">
      <c r="A98396" s="1" t="s">
        <v>98395</v>
      </c>
      <c r="B98396">
        <v>568.46098021287901</v>
      </c>
      <c r="C98396">
        <v>1</v>
      </c>
      <c r="D98396">
        <f>_xlfn.IFNA(_xlfn.XLOOKUP(A98396,Target!B:B,Target!B:B),0)</f>
        <v>0</v>
      </c>
      <c r="E98396" s="7">
        <f t="shared" si="4615"/>
        <v>0.64582697420637813</v>
      </c>
      <c r="F98396" s="6">
        <f t="shared" si="4616"/>
        <v>0.39240271567295071</v>
      </c>
      <c r="G98396" s="6">
        <f t="shared" si="4617"/>
        <v>4.4015796119804777E-3</v>
      </c>
    </row>
    <row r="98397" spans="1:7" x14ac:dyDescent="0.35">
      <c r="A98397" s="1" t="s">
        <v>98396</v>
      </c>
      <c r="B98397">
        <v>306.93069201353597</v>
      </c>
      <c r="C98397">
        <v>5</v>
      </c>
      <c r="D98397">
        <f>_xlfn.IFNA(_xlfn.XLOOKUP(A98397,Target!B:B,Target!B:B),0)</f>
        <v>0</v>
      </c>
      <c r="E98397" s="7">
        <f t="shared" si="4615"/>
        <v>1.7200732810831017E-2</v>
      </c>
      <c r="F98397" s="6">
        <f t="shared" si="4616"/>
        <v>1.69098706440175E-2</v>
      </c>
      <c r="G98397" s="6">
        <f t="shared" si="4617"/>
        <v>1.1773456880942414E-4</v>
      </c>
    </row>
    <row r="98398" spans="1:7" x14ac:dyDescent="0.35">
      <c r="A98398" s="1" t="s">
        <v>98397</v>
      </c>
      <c r="B98398">
        <v>307.85118999303199</v>
      </c>
      <c r="C98398">
        <v>5</v>
      </c>
      <c r="D98398">
        <f>_xlfn.IFNA(_xlfn.XLOOKUP(A98398,Target!B:B,Target!B:B),0)</f>
        <v>0</v>
      </c>
      <c r="E98398" s="7">
        <f t="shared" si="4615"/>
        <v>1.7421634566580555E-2</v>
      </c>
      <c r="F98398" s="6">
        <f t="shared" si="4616"/>
        <v>1.7123318371347729E-2</v>
      </c>
      <c r="G98398" s="6">
        <f t="shared" si="4617"/>
        <v>1.1924640391058041E-4</v>
      </c>
    </row>
    <row r="98399" spans="1:7" x14ac:dyDescent="0.35">
      <c r="A98399" s="1" t="s">
        <v>98398</v>
      </c>
      <c r="B98399">
        <v>400.813842276157</v>
      </c>
      <c r="C98399">
        <v>2</v>
      </c>
      <c r="D98399">
        <f>_xlfn.IFNA(_xlfn.XLOOKUP(A98399,Target!B:B,Target!B:B),0)</f>
        <v>0</v>
      </c>
      <c r="E98399" s="7">
        <f t="shared" si="4615"/>
        <v>6.3209133386785438E-2</v>
      </c>
      <c r="F98399" s="6">
        <f t="shared" si="4616"/>
        <v>5.945127012353324E-2</v>
      </c>
      <c r="G98399" s="6">
        <f t="shared" si="4617"/>
        <v>4.3251396979721902E-4</v>
      </c>
    </row>
    <row r="98400" spans="1:7" x14ac:dyDescent="0.35">
      <c r="A98400" s="1" t="s">
        <v>98399</v>
      </c>
      <c r="B98400">
        <v>290.65049546550102</v>
      </c>
      <c r="C98400">
        <v>6</v>
      </c>
      <c r="D98400">
        <f>_xlfn.IFNA(_xlfn.XLOOKUP(A98400,Target!B:B,Target!B:B),0)</f>
        <v>0</v>
      </c>
      <c r="E98400" s="7">
        <f t="shared" si="4615"/>
        <v>1.3725570341494473E-2</v>
      </c>
      <c r="F98400" s="6">
        <f t="shared" si="4616"/>
        <v>1.3539729827344416E-2</v>
      </c>
      <c r="G98400" s="6">
        <f t="shared" si="4617"/>
        <v>9.3950214971496719E-5</v>
      </c>
    </row>
    <row r="98401" spans="1:7" x14ac:dyDescent="0.35">
      <c r="A98401" s="1" t="s">
        <v>98400</v>
      </c>
      <c r="B98401">
        <v>309.01370166491103</v>
      </c>
      <c r="C98401">
        <v>5</v>
      </c>
      <c r="D98401">
        <f>_xlfn.IFNA(_xlfn.XLOOKUP(A98401,Target!B:B,Target!B:B),0)</f>
        <v>0</v>
      </c>
      <c r="E98401" s="7">
        <f t="shared" si="4615"/>
        <v>1.7704673309777399E-2</v>
      </c>
      <c r="F98401" s="6">
        <f t="shared" si="4616"/>
        <v>1.7396670934209602E-2</v>
      </c>
      <c r="G98401" s="6">
        <f t="shared" si="4617"/>
        <v>1.2118349322661781E-4</v>
      </c>
    </row>
    <row r="98402" spans="1:7" x14ac:dyDescent="0.35">
      <c r="A98402" s="1" t="s">
        <v>98401</v>
      </c>
      <c r="B98402">
        <v>418.68128855855201</v>
      </c>
      <c r="C98402">
        <v>2</v>
      </c>
      <c r="D98402">
        <f>_xlfn.IFNA(_xlfn.XLOOKUP(A98402,Target!B:B,Target!B:B),0)</f>
        <v>0</v>
      </c>
      <c r="E98402" s="7">
        <f t="shared" si="4615"/>
        <v>8.0975302973120972E-2</v>
      </c>
      <c r="F98402" s="6">
        <f t="shared" si="4616"/>
        <v>7.4909484749934752E-2</v>
      </c>
      <c r="G98402" s="6">
        <f t="shared" si="4617"/>
        <v>5.5401317446258816E-4</v>
      </c>
    </row>
    <row r="98403" spans="1:7" x14ac:dyDescent="0.35">
      <c r="A98403" s="1" t="s">
        <v>98402</v>
      </c>
      <c r="B98403">
        <v>511.18523089027798</v>
      </c>
      <c r="C98403">
        <v>1</v>
      </c>
      <c r="D98403">
        <f>_xlfn.IFNA(_xlfn.XLOOKUP(A98403,Target!B:B,Target!B:B),0)</f>
        <v>0</v>
      </c>
      <c r="E98403" s="7">
        <f t="shared" si="4615"/>
        <v>0.29193207138802341</v>
      </c>
      <c r="F98403" s="6">
        <f t="shared" si="4616"/>
        <v>0.2259654960607782</v>
      </c>
      <c r="G98403" s="6">
        <f t="shared" si="4617"/>
        <v>1.9944490574761364E-3</v>
      </c>
    </row>
    <row r="98404" spans="1:7" x14ac:dyDescent="0.35">
      <c r="A98404" s="1" t="s">
        <v>98403</v>
      </c>
      <c r="B98404">
        <v>226.752002319681</v>
      </c>
      <c r="C98404">
        <v>6</v>
      </c>
      <c r="D98404">
        <f>_xlfn.IFNA(_xlfn.XLOOKUP(A98404,Target!B:B,Target!B:B),0)</f>
        <v>0</v>
      </c>
      <c r="E98404" s="7">
        <f t="shared" si="4615"/>
        <v>5.6600874020092812E-3</v>
      </c>
      <c r="F98404" s="6">
        <f t="shared" si="4616"/>
        <v>5.6282311219403303E-3</v>
      </c>
      <c r="G98404" s="6">
        <f t="shared" si="4617"/>
        <v>3.8744895406089091E-5</v>
      </c>
    </row>
    <row r="98405" spans="1:7" x14ac:dyDescent="0.35">
      <c r="A98405" s="1" t="s">
        <v>98404</v>
      </c>
      <c r="B98405">
        <v>307.85118999303199</v>
      </c>
      <c r="C98405">
        <v>5</v>
      </c>
      <c r="D98405">
        <f>_xlfn.IFNA(_xlfn.XLOOKUP(A98405,Target!B:B,Target!B:B),0)</f>
        <v>0</v>
      </c>
      <c r="E98405" s="7">
        <f t="shared" si="4615"/>
        <v>1.7421634566580555E-2</v>
      </c>
      <c r="F98405" s="6">
        <f t="shared" si="4616"/>
        <v>1.7123318371347729E-2</v>
      </c>
      <c r="G98405" s="6">
        <f t="shared" si="4617"/>
        <v>1.1924640391058041E-4</v>
      </c>
    </row>
    <row r="98406" spans="1:7" x14ac:dyDescent="0.35">
      <c r="A98406" s="1" t="s">
        <v>98405</v>
      </c>
      <c r="B98406">
        <v>361.78798991456</v>
      </c>
      <c r="C98406">
        <v>3</v>
      </c>
      <c r="D98406">
        <f>_xlfn.IFNA(_xlfn.XLOOKUP(A98406,Target!B:B,Target!B:B),0)</f>
        <v>0</v>
      </c>
      <c r="E98406" s="7">
        <f t="shared" si="4615"/>
        <v>3.6797710025006994E-2</v>
      </c>
      <c r="F98406" s="6">
        <f t="shared" si="4616"/>
        <v>3.5491696855811328E-2</v>
      </c>
      <c r="G98406" s="6">
        <f t="shared" si="4617"/>
        <v>2.5183703053347975E-4</v>
      </c>
    </row>
    <row r="98407" spans="1:7" x14ac:dyDescent="0.35">
      <c r="A98407" s="1" t="s">
        <v>98406</v>
      </c>
      <c r="B98407">
        <v>458.58768437300699</v>
      </c>
      <c r="C98407">
        <v>2</v>
      </c>
      <c r="D98407">
        <f>_xlfn.IFNA(_xlfn.XLOOKUP(A98407,Target!B:B,Target!B:B),0)</f>
        <v>0</v>
      </c>
      <c r="E98407" s="7">
        <f t="shared" si="4615"/>
        <v>0.14080336203327057</v>
      </c>
      <c r="F98407" s="6">
        <f t="shared" si="4616"/>
        <v>0.12342474322859165</v>
      </c>
      <c r="G98407" s="6">
        <f t="shared" si="4617"/>
        <v>9.6294792720586636E-4</v>
      </c>
    </row>
    <row r="98408" spans="1:7" x14ac:dyDescent="0.35">
      <c r="A98408" s="1" t="s">
        <v>98407</v>
      </c>
      <c r="B98408">
        <v>445.651292775022</v>
      </c>
      <c r="C98408">
        <v>2</v>
      </c>
      <c r="D98408">
        <f>_xlfn.IFNA(_xlfn.XLOOKUP(A98408,Target!B:B,Target!B:B),0)</f>
        <v>0</v>
      </c>
      <c r="E98408" s="7">
        <f t="shared" si="4615"/>
        <v>0.11768691719451871</v>
      </c>
      <c r="F98408" s="6">
        <f t="shared" si="4616"/>
        <v>0.10529506553581403</v>
      </c>
      <c r="G98408" s="6">
        <f t="shared" si="4617"/>
        <v>8.0498285125446718E-4</v>
      </c>
    </row>
    <row r="98409" spans="1:7" x14ac:dyDescent="0.35">
      <c r="A98409" s="1" t="s">
        <v>98408</v>
      </c>
      <c r="B98409">
        <v>361.78798991456</v>
      </c>
      <c r="C98409">
        <v>3</v>
      </c>
      <c r="D98409">
        <f>_xlfn.IFNA(_xlfn.XLOOKUP(A98409,Target!B:B,Target!B:B),0)</f>
        <v>0</v>
      </c>
      <c r="E98409" s="7">
        <f t="shared" si="4615"/>
        <v>3.6797710025006994E-2</v>
      </c>
      <c r="F98409" s="6">
        <f t="shared" si="4616"/>
        <v>3.5491696855811328E-2</v>
      </c>
      <c r="G98409" s="6">
        <f t="shared" si="4617"/>
        <v>2.5183703053347975E-4</v>
      </c>
    </row>
    <row r="98410" spans="1:7" x14ac:dyDescent="0.35">
      <c r="A98410" s="1" t="s">
        <v>98409</v>
      </c>
      <c r="B98410">
        <v>224.668992668306</v>
      </c>
      <c r="C98410">
        <v>6</v>
      </c>
      <c r="D98410">
        <f>_xlfn.IFNA(_xlfn.XLOOKUP(A98410,Target!B:B,Target!B:B),0)</f>
        <v>0</v>
      </c>
      <c r="E98410" s="7">
        <f t="shared" si="4615"/>
        <v>5.4989803756585994E-3</v>
      </c>
      <c r="F98410" s="6">
        <f t="shared" si="4616"/>
        <v>5.4689069635895926E-3</v>
      </c>
      <c r="G98410" s="6">
        <f t="shared" si="4617"/>
        <v>3.7642113862816694E-5</v>
      </c>
    </row>
    <row r="98411" spans="1:7" x14ac:dyDescent="0.35">
      <c r="A98411" s="1" t="s">
        <v>98410</v>
      </c>
      <c r="B98411">
        <v>381.665769553838</v>
      </c>
      <c r="C98411">
        <v>2</v>
      </c>
      <c r="D98411">
        <f>_xlfn.IFNA(_xlfn.XLOOKUP(A98411,Target!B:B,Target!B:B),0)</f>
        <v>0</v>
      </c>
      <c r="E98411" s="7">
        <f t="shared" si="4615"/>
        <v>4.8472670967145491E-2</v>
      </c>
      <c r="F98411" s="6">
        <f t="shared" si="4616"/>
        <v>4.623169712419184E-2</v>
      </c>
      <c r="G98411" s="6">
        <f t="shared" si="4617"/>
        <v>3.3171189769481897E-4</v>
      </c>
    </row>
    <row r="98412" spans="1:7" x14ac:dyDescent="0.35">
      <c r="A98412" s="1" t="s">
        <v>98411</v>
      </c>
      <c r="B98412">
        <v>421.74901174140803</v>
      </c>
      <c r="C98412">
        <v>2</v>
      </c>
      <c r="D98412">
        <f>_xlfn.IFNA(_xlfn.XLOOKUP(A98412,Target!B:B,Target!B:B),0)</f>
        <v>0</v>
      </c>
      <c r="E98412" s="7">
        <f t="shared" si="4615"/>
        <v>8.4493269483907771E-2</v>
      </c>
      <c r="F98412" s="6">
        <f t="shared" si="4616"/>
        <v>7.7910367783210588E-2</v>
      </c>
      <c r="G98412" s="6">
        <f t="shared" si="4617"/>
        <v>5.780683254497128E-4</v>
      </c>
    </row>
    <row r="98413" spans="1:7" x14ac:dyDescent="0.35">
      <c r="A98413" s="1" t="s">
        <v>98412</v>
      </c>
      <c r="B98413">
        <v>291.09420779390001</v>
      </c>
      <c r="C98413">
        <v>6</v>
      </c>
      <c r="D98413">
        <f>_xlfn.IFNA(_xlfn.XLOOKUP(A98413,Target!B:B,Target!B:B),0)</f>
        <v>0</v>
      </c>
      <c r="E98413" s="7">
        <f t="shared" si="4615"/>
        <v>1.3810258705637147E-2</v>
      </c>
      <c r="F98413" s="6">
        <f t="shared" si="4616"/>
        <v>1.362213351763597E-2</v>
      </c>
      <c r="G98413" s="6">
        <f t="shared" si="4617"/>
        <v>9.4529843919008571E-5</v>
      </c>
    </row>
    <row r="98414" spans="1:7" x14ac:dyDescent="0.35">
      <c r="A98414" s="1" t="s">
        <v>98413</v>
      </c>
      <c r="B98414">
        <v>307.85118999303199</v>
      </c>
      <c r="C98414">
        <v>5</v>
      </c>
      <c r="D98414">
        <f>_xlfn.IFNA(_xlfn.XLOOKUP(A98414,Target!B:B,Target!B:B),0)</f>
        <v>0</v>
      </c>
      <c r="E98414" s="7">
        <f t="shared" si="4615"/>
        <v>1.7421634566580555E-2</v>
      </c>
      <c r="F98414" s="6">
        <f t="shared" si="4616"/>
        <v>1.7123318371347729E-2</v>
      </c>
      <c r="G98414" s="6">
        <f t="shared" si="4617"/>
        <v>1.1924640391058041E-4</v>
      </c>
    </row>
    <row r="98415" spans="1:7" x14ac:dyDescent="0.35">
      <c r="A98415" s="1" t="s">
        <v>98414</v>
      </c>
      <c r="B98415">
        <v>224.668992668306</v>
      </c>
      <c r="C98415">
        <v>6</v>
      </c>
      <c r="D98415">
        <f>_xlfn.IFNA(_xlfn.XLOOKUP(A98415,Target!B:B,Target!B:B),0)</f>
        <v>0</v>
      </c>
      <c r="E98415" s="7">
        <f t="shared" si="4615"/>
        <v>5.4989803756585994E-3</v>
      </c>
      <c r="F98415" s="6">
        <f t="shared" si="4616"/>
        <v>5.4689069635895926E-3</v>
      </c>
      <c r="G98415" s="6">
        <f t="shared" si="4617"/>
        <v>3.7642113862816694E-5</v>
      </c>
    </row>
    <row r="98416" spans="1:7" x14ac:dyDescent="0.35">
      <c r="A98416" s="1" t="s">
        <v>98415</v>
      </c>
      <c r="B98416">
        <v>415.25477955465601</v>
      </c>
      <c r="C98416">
        <v>2</v>
      </c>
      <c r="D98416">
        <f>_xlfn.IFNA(_xlfn.XLOOKUP(A98416,Target!B:B,Target!B:B),0)</f>
        <v>0</v>
      </c>
      <c r="E98416" s="7">
        <f t="shared" si="4615"/>
        <v>7.7218781066726222E-2</v>
      </c>
      <c r="F98416" s="6">
        <f t="shared" si="4616"/>
        <v>7.1683470826845008E-2</v>
      </c>
      <c r="G98416" s="6">
        <f t="shared" si="4617"/>
        <v>5.2832555097077677E-4</v>
      </c>
    </row>
    <row r="98417" spans="1:7" x14ac:dyDescent="0.35">
      <c r="A98417" s="1" t="s">
        <v>98416</v>
      </c>
      <c r="B98417">
        <v>320.78424974749402</v>
      </c>
      <c r="C98417">
        <v>4</v>
      </c>
      <c r="D98417">
        <f>_xlfn.IFNA(_xlfn.XLOOKUP(A98417,Target!B:B,Target!B:B),0)</f>
        <v>0</v>
      </c>
      <c r="E98417" s="7">
        <f t="shared" si="4615"/>
        <v>2.0842685636020639E-2</v>
      </c>
      <c r="F98417" s="6">
        <f t="shared" si="4616"/>
        <v>2.041713765430464E-2</v>
      </c>
      <c r="G98417" s="6">
        <f t="shared" si="4617"/>
        <v>1.4265923802268043E-4</v>
      </c>
    </row>
    <row r="98418" spans="1:7" x14ac:dyDescent="0.35">
      <c r="A98418" s="1" t="s">
        <v>98417</v>
      </c>
      <c r="B98418">
        <v>349.65367217680398</v>
      </c>
      <c r="C98418">
        <v>3</v>
      </c>
      <c r="D98418">
        <f>_xlfn.IFNA(_xlfn.XLOOKUP(A98418,Target!B:B,Target!B:B),0)</f>
        <v>0</v>
      </c>
      <c r="E98418" s="7">
        <f t="shared" si="4615"/>
        <v>3.1100324496395465E-2</v>
      </c>
      <c r="F98418" s="6">
        <f t="shared" si="4616"/>
        <v>3.0162268168798523E-2</v>
      </c>
      <c r="G98418" s="6">
        <f t="shared" si="4617"/>
        <v>2.128534294463143E-4</v>
      </c>
    </row>
    <row r="98419" spans="1:7" x14ac:dyDescent="0.35">
      <c r="A98419" s="1" t="s">
        <v>98418</v>
      </c>
      <c r="B98419">
        <v>211.73593291384401</v>
      </c>
      <c r="C98419">
        <v>6</v>
      </c>
      <c r="D98419">
        <f>_xlfn.IFNA(_xlfn.XLOOKUP(A98419,Target!B:B,Target!B:B),0)</f>
        <v>0</v>
      </c>
      <c r="E98419" s="7">
        <f t="shared" si="4615"/>
        <v>4.5963955061509394E-3</v>
      </c>
      <c r="F98419" s="6">
        <f t="shared" si="4616"/>
        <v>4.5753653175663045E-3</v>
      </c>
      <c r="G98419" s="6">
        <f t="shared" si="4617"/>
        <v>3.1463853327742635E-5</v>
      </c>
    </row>
    <row r="98420" spans="1:7" x14ac:dyDescent="0.35">
      <c r="A98420" s="1" t="s">
        <v>98419</v>
      </c>
      <c r="B98420">
        <v>307.85118999303199</v>
      </c>
      <c r="C98420">
        <v>5</v>
      </c>
      <c r="D98420">
        <f>_xlfn.IFNA(_xlfn.XLOOKUP(A98420,Target!B:B,Target!B:B),0)</f>
        <v>0</v>
      </c>
      <c r="E98420" s="7">
        <f t="shared" si="4615"/>
        <v>1.7421634566580555E-2</v>
      </c>
      <c r="F98420" s="6">
        <f t="shared" si="4616"/>
        <v>1.7123318371347729E-2</v>
      </c>
      <c r="G98420" s="6">
        <f t="shared" si="4617"/>
        <v>1.1924640391058041E-4</v>
      </c>
    </row>
    <row r="98421" spans="1:7" x14ac:dyDescent="0.35">
      <c r="A98421" s="1" t="s">
        <v>98420</v>
      </c>
      <c r="B98421">
        <v>372.74316186355298</v>
      </c>
      <c r="C98421">
        <v>3</v>
      </c>
      <c r="D98421">
        <f>_xlfn.IFNA(_xlfn.XLOOKUP(A98421,Target!B:B,Target!B:B),0)</f>
        <v>0</v>
      </c>
      <c r="E98421" s="7">
        <f t="shared" si="4615"/>
        <v>4.2832902045388463E-2</v>
      </c>
      <c r="F98421" s="6">
        <f t="shared" si="4616"/>
        <v>4.1073600536938315E-2</v>
      </c>
      <c r="G98421" s="6">
        <f t="shared" si="4617"/>
        <v>2.9312871184177837E-4</v>
      </c>
    </row>
    <row r="98422" spans="1:7" x14ac:dyDescent="0.35">
      <c r="A98422" s="1" t="s">
        <v>98421</v>
      </c>
      <c r="B98422">
        <v>309.93419964440801</v>
      </c>
      <c r="C98422">
        <v>5</v>
      </c>
      <c r="D98422">
        <f>_xlfn.IFNA(_xlfn.XLOOKUP(A98422,Target!B:B,Target!B:B),0)</f>
        <v>0</v>
      </c>
      <c r="E98422" s="7">
        <f t="shared" si="4615"/>
        <v>1.7932046960779262E-2</v>
      </c>
      <c r="F98422" s="6">
        <f t="shared" si="4616"/>
        <v>1.7616153273019242E-2</v>
      </c>
      <c r="G98422" s="6">
        <f t="shared" si="4617"/>
        <v>1.2273961069091637E-4</v>
      </c>
    </row>
    <row r="98423" spans="1:7" x14ac:dyDescent="0.35">
      <c r="A98423" s="1" t="s">
        <v>98422</v>
      </c>
      <c r="B98423">
        <v>320.78424974749402</v>
      </c>
      <c r="C98423">
        <v>4</v>
      </c>
      <c r="D98423">
        <f>_xlfn.IFNA(_xlfn.XLOOKUP(A98423,Target!B:B,Target!B:B),0)</f>
        <v>0</v>
      </c>
      <c r="E98423" s="7">
        <f t="shared" si="4615"/>
        <v>2.0842685636020639E-2</v>
      </c>
      <c r="F98423" s="6">
        <f t="shared" si="4616"/>
        <v>2.041713765430464E-2</v>
      </c>
      <c r="G98423" s="6">
        <f t="shared" si="4617"/>
        <v>1.4265923802268043E-4</v>
      </c>
    </row>
    <row r="98424" spans="1:7" x14ac:dyDescent="0.35">
      <c r="A98424" s="1" t="s">
        <v>98423</v>
      </c>
      <c r="B98424">
        <v>353.60913847139398</v>
      </c>
      <c r="C98424">
        <v>3</v>
      </c>
      <c r="D98424">
        <f>_xlfn.IFNA(_xlfn.XLOOKUP(A98424,Target!B:B,Target!B:B),0)</f>
        <v>0</v>
      </c>
      <c r="E98424" s="7">
        <f t="shared" si="4615"/>
        <v>3.2853315204187425E-2</v>
      </c>
      <c r="F98424" s="6">
        <f t="shared" si="4616"/>
        <v>3.1808306872397107E-2</v>
      </c>
      <c r="G98424" s="6">
        <f t="shared" si="4617"/>
        <v>2.2484835851200322E-4</v>
      </c>
    </row>
    <row r="98425" spans="1:7" x14ac:dyDescent="0.35">
      <c r="A98425" s="1" t="s">
        <v>98424</v>
      </c>
      <c r="B98425">
        <v>306.93069201353597</v>
      </c>
      <c r="C98425">
        <v>5</v>
      </c>
      <c r="D98425">
        <f>_xlfn.IFNA(_xlfn.XLOOKUP(A98425,Target!B:B,Target!B:B),0)</f>
        <v>0</v>
      </c>
      <c r="E98425" s="7">
        <f t="shared" si="4615"/>
        <v>1.7200732810831017E-2</v>
      </c>
      <c r="F98425" s="6">
        <f t="shared" si="4616"/>
        <v>1.69098706440175E-2</v>
      </c>
      <c r="G98425" s="6">
        <f t="shared" si="4617"/>
        <v>1.1773456880942414E-4</v>
      </c>
    </row>
    <row r="98426" spans="1:7" x14ac:dyDescent="0.35">
      <c r="A98426" s="1" t="s">
        <v>98425</v>
      </c>
      <c r="B98426">
        <v>425.51850652122198</v>
      </c>
      <c r="C98426">
        <v>2</v>
      </c>
      <c r="D98426">
        <f>_xlfn.IFNA(_xlfn.XLOOKUP(A98426,Target!B:B,Target!B:B),0)</f>
        <v>0</v>
      </c>
      <c r="E98426" s="7">
        <f t="shared" si="4615"/>
        <v>8.9025974341601088E-2</v>
      </c>
      <c r="F98426" s="6">
        <f t="shared" si="4616"/>
        <v>8.1748256184085988E-2</v>
      </c>
      <c r="G98426" s="6">
        <f t="shared" si="4617"/>
        <v>6.0906034712120084E-4</v>
      </c>
    </row>
    <row r="98427" spans="1:7" x14ac:dyDescent="0.35">
      <c r="A98427" s="1" t="s">
        <v>98426</v>
      </c>
      <c r="B98427">
        <v>381.665769553838</v>
      </c>
      <c r="C98427">
        <v>2</v>
      </c>
      <c r="D98427">
        <f>_xlfn.IFNA(_xlfn.XLOOKUP(A98427,Target!B:B,Target!B:B),0)</f>
        <v>0</v>
      </c>
      <c r="E98427" s="7">
        <f t="shared" si="4615"/>
        <v>4.8472670967145491E-2</v>
      </c>
      <c r="F98427" s="6">
        <f t="shared" si="4616"/>
        <v>4.623169712419184E-2</v>
      </c>
      <c r="G98427" s="6">
        <f t="shared" si="4617"/>
        <v>3.3171189769481897E-4</v>
      </c>
    </row>
    <row r="98428" spans="1:7" x14ac:dyDescent="0.35">
      <c r="A98428" s="1" t="s">
        <v>98427</v>
      </c>
      <c r="B98428">
        <v>224.668992668306</v>
      </c>
      <c r="C98428">
        <v>6</v>
      </c>
      <c r="D98428">
        <f>_xlfn.IFNA(_xlfn.XLOOKUP(A98428,Target!B:B,Target!B:B),0)</f>
        <v>0</v>
      </c>
      <c r="E98428" s="7">
        <f t="shared" si="4615"/>
        <v>5.4989803756585994E-3</v>
      </c>
      <c r="F98428" s="6">
        <f t="shared" si="4616"/>
        <v>5.4689069635895926E-3</v>
      </c>
      <c r="G98428" s="6">
        <f t="shared" si="4617"/>
        <v>3.7642113862816694E-5</v>
      </c>
    </row>
    <row r="98429" spans="1:7" x14ac:dyDescent="0.35">
      <c r="A98429" s="1" t="s">
        <v>98428</v>
      </c>
      <c r="B98429">
        <v>224.668992668306</v>
      </c>
      <c r="C98429">
        <v>6</v>
      </c>
      <c r="D98429">
        <f>_xlfn.IFNA(_xlfn.XLOOKUP(A98429,Target!B:B,Target!B:B),0)</f>
        <v>0</v>
      </c>
      <c r="E98429" s="7">
        <f t="shared" si="4615"/>
        <v>5.4989803756585994E-3</v>
      </c>
      <c r="F98429" s="6">
        <f t="shared" si="4616"/>
        <v>5.4689069635895926E-3</v>
      </c>
      <c r="G98429" s="6">
        <f t="shared" si="4617"/>
        <v>3.7642113862816694E-5</v>
      </c>
    </row>
    <row r="98430" spans="1:7" x14ac:dyDescent="0.35">
      <c r="A98430" s="1" t="s">
        <v>98429</v>
      </c>
      <c r="B98430">
        <v>320.78424974749402</v>
      </c>
      <c r="C98430">
        <v>4</v>
      </c>
      <c r="D98430">
        <f>_xlfn.IFNA(_xlfn.XLOOKUP(A98430,Target!B:B,Target!B:B),0)</f>
        <v>0</v>
      </c>
      <c r="E98430" s="7">
        <f t="shared" si="4615"/>
        <v>2.0842685636020639E-2</v>
      </c>
      <c r="F98430" s="6">
        <f t="shared" si="4616"/>
        <v>2.041713765430464E-2</v>
      </c>
      <c r="G98430" s="6">
        <f t="shared" si="4617"/>
        <v>1.4265923802268043E-4</v>
      </c>
    </row>
    <row r="98431" spans="1:7" x14ac:dyDescent="0.35">
      <c r="A98431" s="1" t="s">
        <v>98430</v>
      </c>
      <c r="B98431">
        <v>468.42745819926603</v>
      </c>
      <c r="C98431">
        <v>1</v>
      </c>
      <c r="D98431">
        <f>_xlfn.IFNA(_xlfn.XLOOKUP(A98431,Target!B:B,Target!B:B),0)</f>
        <v>0</v>
      </c>
      <c r="E98431" s="7">
        <f t="shared" si="4615"/>
        <v>0.16138172980858381</v>
      </c>
      <c r="F98431" s="6">
        <f t="shared" si="4616"/>
        <v>0.13895666314225763</v>
      </c>
      <c r="G98431" s="6">
        <f t="shared" si="4617"/>
        <v>1.1035271642958441E-3</v>
      </c>
    </row>
    <row r="98432" spans="1:7" x14ac:dyDescent="0.35">
      <c r="A98432" s="1" t="s">
        <v>98431</v>
      </c>
      <c r="B98432">
        <v>224.668992668306</v>
      </c>
      <c r="C98432">
        <v>6</v>
      </c>
      <c r="D98432">
        <f>_xlfn.IFNA(_xlfn.XLOOKUP(A98432,Target!B:B,Target!B:B),0)</f>
        <v>0</v>
      </c>
      <c r="E98432" s="7">
        <f t="shared" si="4615"/>
        <v>5.4989803756585994E-3</v>
      </c>
      <c r="F98432" s="6">
        <f t="shared" si="4616"/>
        <v>5.4689069635895926E-3</v>
      </c>
      <c r="G98432" s="6">
        <f t="shared" si="4617"/>
        <v>3.7642113862816694E-5</v>
      </c>
    </row>
    <row r="98433" spans="1:7" x14ac:dyDescent="0.35">
      <c r="A98433" s="1" t="s">
        <v>98432</v>
      </c>
      <c r="B98433">
        <v>359.81010210909102</v>
      </c>
      <c r="C98433">
        <v>3</v>
      </c>
      <c r="D98433">
        <f>_xlfn.IFNA(_xlfn.XLOOKUP(A98433,Target!B:B,Target!B:B),0)</f>
        <v>0</v>
      </c>
      <c r="E98433" s="7">
        <f t="shared" si="4615"/>
        <v>3.5802447913491194E-2</v>
      </c>
      <c r="F98433" s="6">
        <f t="shared" si="4616"/>
        <v>3.4564938503100939E-2</v>
      </c>
      <c r="G98433" s="6">
        <f t="shared" si="4617"/>
        <v>2.4502730134084869E-4</v>
      </c>
    </row>
    <row r="98434" spans="1:7" x14ac:dyDescent="0.35">
      <c r="A98434" s="1" t="s">
        <v>98433</v>
      </c>
      <c r="B98434">
        <v>379.76055804286102</v>
      </c>
      <c r="C98434">
        <v>2</v>
      </c>
      <c r="D98434">
        <f>_xlfn.IFNA(_xlfn.XLOOKUP(A98434,Target!B:B,Target!B:B),0)</f>
        <v>0</v>
      </c>
      <c r="E98434" s="7">
        <f t="shared" si="4615"/>
        <v>4.7209177590561383E-2</v>
      </c>
      <c r="F98434" s="6">
        <f t="shared" si="4616"/>
        <v>4.5080943330902845E-2</v>
      </c>
      <c r="G98434" s="6">
        <f t="shared" si="4617"/>
        <v>3.2306825635412568E-4</v>
      </c>
    </row>
    <row r="98435" spans="1:7" x14ac:dyDescent="0.35">
      <c r="A98435" s="1" t="s">
        <v>98434</v>
      </c>
      <c r="B98435">
        <v>293.17721744527501</v>
      </c>
      <c r="C98435">
        <v>6</v>
      </c>
      <c r="D98435">
        <f>_xlfn.IFNA(_xlfn.XLOOKUP(A98435,Target!B:B,Target!B:B),0)</f>
        <v>0</v>
      </c>
      <c r="E98435" s="7">
        <f t="shared" ref="E98435:E98498" si="4618">2^((B98435-600)/50)</f>
        <v>1.421486638946297E-2</v>
      </c>
      <c r="F98435" s="6">
        <f t="shared" ref="F98435:F98498" si="4619">1-(1/(1+E98435))</f>
        <v>1.4015635996410647E-2</v>
      </c>
      <c r="G98435" s="6">
        <f t="shared" ref="G98435:G98498" si="4620">(F98435*($J$3/$J$2))/(F98435*($J$3/$J$2)+(1-F98435)*((1-$J$3)/(1-$J$2)))</f>
        <v>9.7299073704575691E-5</v>
      </c>
    </row>
    <row r="98436" spans="1:7" x14ac:dyDescent="0.35">
      <c r="A98436" s="1" t="s">
        <v>98435</v>
      </c>
      <c r="B98436">
        <v>517.14003952806604</v>
      </c>
      <c r="C98436">
        <v>1</v>
      </c>
      <c r="D98436">
        <f>_xlfn.IFNA(_xlfn.XLOOKUP(A98436,Target!B:B,Target!B:B),0)</f>
        <v>0</v>
      </c>
      <c r="E98436" s="7">
        <f t="shared" si="4618"/>
        <v>0.3170540675199901</v>
      </c>
      <c r="F98436" s="6">
        <f t="shared" si="4619"/>
        <v>0.24072972806424131</v>
      </c>
      <c r="G98436" s="6">
        <f t="shared" si="4620"/>
        <v>2.1657081776349104E-3</v>
      </c>
    </row>
    <row r="98437" spans="1:7" x14ac:dyDescent="0.35">
      <c r="A98437" s="1" t="s">
        <v>98436</v>
      </c>
      <c r="B98437">
        <v>307.85118999303199</v>
      </c>
      <c r="C98437">
        <v>5</v>
      </c>
      <c r="D98437">
        <f>_xlfn.IFNA(_xlfn.XLOOKUP(A98437,Target!B:B,Target!B:B),0)</f>
        <v>0</v>
      </c>
      <c r="E98437" s="7">
        <f t="shared" si="4618"/>
        <v>1.7421634566580555E-2</v>
      </c>
      <c r="F98437" s="6">
        <f t="shared" si="4619"/>
        <v>1.7123318371347729E-2</v>
      </c>
      <c r="G98437" s="6">
        <f t="shared" si="4620"/>
        <v>1.1924640391058041E-4</v>
      </c>
    </row>
    <row r="98438" spans="1:7" x14ac:dyDescent="0.35">
      <c r="A98438" s="1" t="s">
        <v>98437</v>
      </c>
      <c r="B98438">
        <v>309.93419964440801</v>
      </c>
      <c r="C98438">
        <v>5</v>
      </c>
      <c r="D98438">
        <f>_xlfn.IFNA(_xlfn.XLOOKUP(A98438,Target!B:B,Target!B:B),0)</f>
        <v>0</v>
      </c>
      <c r="E98438" s="7">
        <f t="shared" si="4618"/>
        <v>1.7932046960779262E-2</v>
      </c>
      <c r="F98438" s="6">
        <f t="shared" si="4619"/>
        <v>1.7616153273019242E-2</v>
      </c>
      <c r="G98438" s="6">
        <f t="shared" si="4620"/>
        <v>1.2273961069091637E-4</v>
      </c>
    </row>
    <row r="98439" spans="1:7" x14ac:dyDescent="0.35">
      <c r="A98439" s="1" t="s">
        <v>98438</v>
      </c>
      <c r="B98439">
        <v>372.74316186355298</v>
      </c>
      <c r="C98439">
        <v>3</v>
      </c>
      <c r="D98439">
        <f>_xlfn.IFNA(_xlfn.XLOOKUP(A98439,Target!B:B,Target!B:B),0)</f>
        <v>0</v>
      </c>
      <c r="E98439" s="7">
        <f t="shared" si="4618"/>
        <v>4.2832902045388463E-2</v>
      </c>
      <c r="F98439" s="6">
        <f t="shared" si="4619"/>
        <v>4.1073600536938315E-2</v>
      </c>
      <c r="G98439" s="6">
        <f t="shared" si="4620"/>
        <v>2.9312871184177837E-4</v>
      </c>
    </row>
    <row r="98440" spans="1:7" x14ac:dyDescent="0.35">
      <c r="A98440" s="1" t="s">
        <v>98439</v>
      </c>
      <c r="B98440">
        <v>309.01370166491103</v>
      </c>
      <c r="C98440">
        <v>5</v>
      </c>
      <c r="D98440">
        <f>_xlfn.IFNA(_xlfn.XLOOKUP(A98440,Target!B:B,Target!B:B),0)</f>
        <v>0</v>
      </c>
      <c r="E98440" s="7">
        <f t="shared" si="4618"/>
        <v>1.7704673309777399E-2</v>
      </c>
      <c r="F98440" s="6">
        <f t="shared" si="4619"/>
        <v>1.7396670934209602E-2</v>
      </c>
      <c r="G98440" s="6">
        <f t="shared" si="4620"/>
        <v>1.2118349322661781E-4</v>
      </c>
    </row>
    <row r="98441" spans="1:7" x14ac:dyDescent="0.35">
      <c r="A98441" s="1" t="s">
        <v>98440</v>
      </c>
      <c r="B98441">
        <v>211.73593291384401</v>
      </c>
      <c r="C98441">
        <v>6</v>
      </c>
      <c r="D98441">
        <f>_xlfn.IFNA(_xlfn.XLOOKUP(A98441,Target!B:B,Target!B:B),0)</f>
        <v>0</v>
      </c>
      <c r="E98441" s="7">
        <f t="shared" si="4618"/>
        <v>4.5963955061509394E-3</v>
      </c>
      <c r="F98441" s="6">
        <f t="shared" si="4619"/>
        <v>4.5753653175663045E-3</v>
      </c>
      <c r="G98441" s="6">
        <f t="shared" si="4620"/>
        <v>3.1463853327742635E-5</v>
      </c>
    </row>
    <row r="98442" spans="1:7" x14ac:dyDescent="0.35">
      <c r="A98442" s="1" t="s">
        <v>98441</v>
      </c>
      <c r="B98442">
        <v>306.93069201353597</v>
      </c>
      <c r="C98442">
        <v>5</v>
      </c>
      <c r="D98442">
        <f>_xlfn.IFNA(_xlfn.XLOOKUP(A98442,Target!B:B,Target!B:B),0)</f>
        <v>0</v>
      </c>
      <c r="E98442" s="7">
        <f t="shared" si="4618"/>
        <v>1.7200732810831017E-2</v>
      </c>
      <c r="F98442" s="6">
        <f t="shared" si="4619"/>
        <v>1.69098706440175E-2</v>
      </c>
      <c r="G98442" s="6">
        <f t="shared" si="4620"/>
        <v>1.1773456880942414E-4</v>
      </c>
    </row>
    <row r="98443" spans="1:7" x14ac:dyDescent="0.35">
      <c r="A98443" s="1" t="s">
        <v>98442</v>
      </c>
      <c r="B98443">
        <v>400.813842276157</v>
      </c>
      <c r="C98443">
        <v>2</v>
      </c>
      <c r="D98443">
        <f>_xlfn.IFNA(_xlfn.XLOOKUP(A98443,Target!B:B,Target!B:B),0)</f>
        <v>0</v>
      </c>
      <c r="E98443" s="7">
        <f t="shared" si="4618"/>
        <v>6.3209133386785438E-2</v>
      </c>
      <c r="F98443" s="6">
        <f t="shared" si="4619"/>
        <v>5.945127012353324E-2</v>
      </c>
      <c r="G98443" s="6">
        <f t="shared" si="4620"/>
        <v>4.3251396979721902E-4</v>
      </c>
    </row>
    <row r="98444" spans="1:7" x14ac:dyDescent="0.35">
      <c r="A98444" s="1" t="s">
        <v>98443</v>
      </c>
      <c r="B98444">
        <v>307.85118999303199</v>
      </c>
      <c r="C98444">
        <v>5</v>
      </c>
      <c r="D98444">
        <f>_xlfn.IFNA(_xlfn.XLOOKUP(A98444,Target!B:B,Target!B:B),0)</f>
        <v>0</v>
      </c>
      <c r="E98444" s="7">
        <f t="shared" si="4618"/>
        <v>1.7421634566580555E-2</v>
      </c>
      <c r="F98444" s="6">
        <f t="shared" si="4619"/>
        <v>1.7123318371347729E-2</v>
      </c>
      <c r="G98444" s="6">
        <f t="shared" si="4620"/>
        <v>1.1924640391058041E-4</v>
      </c>
    </row>
    <row r="98445" spans="1:7" x14ac:dyDescent="0.35">
      <c r="A98445" s="1" t="s">
        <v>98444</v>
      </c>
      <c r="B98445">
        <v>224.668992668306</v>
      </c>
      <c r="C98445">
        <v>6</v>
      </c>
      <c r="D98445">
        <f>_xlfn.IFNA(_xlfn.XLOOKUP(A98445,Target!B:B,Target!B:B),0)</f>
        <v>0</v>
      </c>
      <c r="E98445" s="7">
        <f t="shared" si="4618"/>
        <v>5.4989803756585994E-3</v>
      </c>
      <c r="F98445" s="6">
        <f t="shared" si="4619"/>
        <v>5.4689069635895926E-3</v>
      </c>
      <c r="G98445" s="6">
        <f t="shared" si="4620"/>
        <v>3.7642113862816694E-5</v>
      </c>
    </row>
    <row r="98446" spans="1:7" x14ac:dyDescent="0.35">
      <c r="A98446" s="1" t="s">
        <v>98445</v>
      </c>
      <c r="B98446">
        <v>320.78424974749402</v>
      </c>
      <c r="C98446">
        <v>4</v>
      </c>
      <c r="D98446">
        <f>_xlfn.IFNA(_xlfn.XLOOKUP(A98446,Target!B:B,Target!B:B),0)</f>
        <v>0</v>
      </c>
      <c r="E98446" s="7">
        <f t="shared" si="4618"/>
        <v>2.0842685636020639E-2</v>
      </c>
      <c r="F98446" s="6">
        <f t="shared" si="4619"/>
        <v>2.041713765430464E-2</v>
      </c>
      <c r="G98446" s="6">
        <f t="shared" si="4620"/>
        <v>1.4265923802268043E-4</v>
      </c>
    </row>
    <row r="98447" spans="1:7" x14ac:dyDescent="0.35">
      <c r="A98447" s="1" t="s">
        <v>98446</v>
      </c>
      <c r="B98447">
        <v>320.78424974749402</v>
      </c>
      <c r="C98447">
        <v>4</v>
      </c>
      <c r="D98447">
        <f>_xlfn.IFNA(_xlfn.XLOOKUP(A98447,Target!B:B,Target!B:B),0)</f>
        <v>0</v>
      </c>
      <c r="E98447" s="7">
        <f t="shared" si="4618"/>
        <v>2.0842685636020639E-2</v>
      </c>
      <c r="F98447" s="6">
        <f t="shared" si="4619"/>
        <v>2.041713765430464E-2</v>
      </c>
      <c r="G98447" s="6">
        <f t="shared" si="4620"/>
        <v>1.4265923802268043E-4</v>
      </c>
    </row>
    <row r="98448" spans="1:7" x14ac:dyDescent="0.35">
      <c r="A98448" s="1" t="s">
        <v>98447</v>
      </c>
      <c r="B98448">
        <v>320.78424974749402</v>
      </c>
      <c r="C98448">
        <v>4</v>
      </c>
      <c r="D98448">
        <f>_xlfn.IFNA(_xlfn.XLOOKUP(A98448,Target!B:B,Target!B:B),0)</f>
        <v>0</v>
      </c>
      <c r="E98448" s="7">
        <f t="shared" si="4618"/>
        <v>2.0842685636020639E-2</v>
      </c>
      <c r="F98448" s="6">
        <f t="shared" si="4619"/>
        <v>2.041713765430464E-2</v>
      </c>
      <c r="G98448" s="6">
        <f t="shared" si="4620"/>
        <v>1.4265923802268043E-4</v>
      </c>
    </row>
    <row r="98449" spans="1:7" x14ac:dyDescent="0.35">
      <c r="A98449" s="1" t="s">
        <v>98448</v>
      </c>
      <c r="B98449">
        <v>456.504674721632</v>
      </c>
      <c r="C98449">
        <v>2</v>
      </c>
      <c r="D98449">
        <f>_xlfn.IFNA(_xlfn.XLOOKUP(A98449,Target!B:B,Target!B:B),0)</f>
        <v>0</v>
      </c>
      <c r="E98449" s="7">
        <f t="shared" si="4618"/>
        <v>0.13679557746278737</v>
      </c>
      <c r="F98449" s="6">
        <f t="shared" si="4619"/>
        <v>0.12033436809114018</v>
      </c>
      <c r="G98449" s="6">
        <f t="shared" si="4620"/>
        <v>9.3556450981855592E-4</v>
      </c>
    </row>
    <row r="98450" spans="1:7" x14ac:dyDescent="0.35">
      <c r="A98450" s="1" t="s">
        <v>98449</v>
      </c>
      <c r="B98450">
        <v>307.85118999303199</v>
      </c>
      <c r="C98450">
        <v>5</v>
      </c>
      <c r="D98450">
        <f>_xlfn.IFNA(_xlfn.XLOOKUP(A98450,Target!B:B,Target!B:B),0)</f>
        <v>0</v>
      </c>
      <c r="E98450" s="7">
        <f t="shared" si="4618"/>
        <v>1.7421634566580555E-2</v>
      </c>
      <c r="F98450" s="6">
        <f t="shared" si="4619"/>
        <v>1.7123318371347729E-2</v>
      </c>
      <c r="G98450" s="6">
        <f t="shared" si="4620"/>
        <v>1.1924640391058041E-4</v>
      </c>
    </row>
    <row r="98451" spans="1:7" x14ac:dyDescent="0.35">
      <c r="A98451" s="1" t="s">
        <v>98450</v>
      </c>
      <c r="B98451">
        <v>309.93419964440801</v>
      </c>
      <c r="C98451">
        <v>5</v>
      </c>
      <c r="D98451">
        <f>_xlfn.IFNA(_xlfn.XLOOKUP(A98451,Target!B:B,Target!B:B),0)</f>
        <v>0</v>
      </c>
      <c r="E98451" s="7">
        <f t="shared" si="4618"/>
        <v>1.7932046960779262E-2</v>
      </c>
      <c r="F98451" s="6">
        <f t="shared" si="4619"/>
        <v>1.7616153273019242E-2</v>
      </c>
      <c r="G98451" s="6">
        <f t="shared" si="4620"/>
        <v>1.2273961069091637E-4</v>
      </c>
    </row>
    <row r="98452" spans="1:7" x14ac:dyDescent="0.35">
      <c r="A98452" s="1" t="s">
        <v>98451</v>
      </c>
      <c r="B98452">
        <v>322.86725939886998</v>
      </c>
      <c r="C98452">
        <v>4</v>
      </c>
      <c r="D98452">
        <f>_xlfn.IFNA(_xlfn.XLOOKUP(A98452,Target!B:B,Target!B:B),0)</f>
        <v>0</v>
      </c>
      <c r="E98452" s="7">
        <f t="shared" si="4618"/>
        <v>2.1453326677557515E-2</v>
      </c>
      <c r="F98452" s="6">
        <f t="shared" si="4619"/>
        <v>2.1002747866452287E-2</v>
      </c>
      <c r="G98452" s="6">
        <f t="shared" si="4620"/>
        <v>1.4683820015884495E-4</v>
      </c>
    </row>
    <row r="98453" spans="1:7" x14ac:dyDescent="0.35">
      <c r="A98453" s="1" t="s">
        <v>98452</v>
      </c>
      <c r="B98453">
        <v>320.78424974749402</v>
      </c>
      <c r="C98453">
        <v>4</v>
      </c>
      <c r="D98453">
        <f>_xlfn.IFNA(_xlfn.XLOOKUP(A98453,Target!B:B,Target!B:B),0)</f>
        <v>0</v>
      </c>
      <c r="E98453" s="7">
        <f t="shared" si="4618"/>
        <v>2.0842685636020639E-2</v>
      </c>
      <c r="F98453" s="6">
        <f t="shared" si="4619"/>
        <v>2.041713765430464E-2</v>
      </c>
      <c r="G98453" s="6">
        <f t="shared" si="4620"/>
        <v>1.4265923802268043E-4</v>
      </c>
    </row>
    <row r="98454" spans="1:7" x14ac:dyDescent="0.35">
      <c r="A98454" s="1" t="s">
        <v>98453</v>
      </c>
      <c r="B98454">
        <v>516.93915035605403</v>
      </c>
      <c r="C98454">
        <v>1</v>
      </c>
      <c r="D98454">
        <f>_xlfn.IFNA(_xlfn.XLOOKUP(A98454,Target!B:B,Target!B:B),0)</f>
        <v>0</v>
      </c>
      <c r="E98454" s="7">
        <f t="shared" si="4618"/>
        <v>0.31617232716390264</v>
      </c>
      <c r="F98454" s="6">
        <f t="shared" si="4619"/>
        <v>0.24022107184489505</v>
      </c>
      <c r="G98454" s="6">
        <f t="shared" si="4620"/>
        <v>2.1596982621291312E-3</v>
      </c>
    </row>
    <row r="98455" spans="1:7" x14ac:dyDescent="0.35">
      <c r="A98455" s="1" t="s">
        <v>98454</v>
      </c>
      <c r="B98455">
        <v>224.668992668306</v>
      </c>
      <c r="C98455">
        <v>6</v>
      </c>
      <c r="D98455">
        <f>_xlfn.IFNA(_xlfn.XLOOKUP(A98455,Target!B:B,Target!B:B),0)</f>
        <v>0</v>
      </c>
      <c r="E98455" s="7">
        <f t="shared" si="4618"/>
        <v>5.4989803756585994E-3</v>
      </c>
      <c r="F98455" s="6">
        <f t="shared" si="4619"/>
        <v>5.4689069635895926E-3</v>
      </c>
      <c r="G98455" s="6">
        <f t="shared" si="4620"/>
        <v>3.7642113862816694E-5</v>
      </c>
    </row>
    <row r="98456" spans="1:7" x14ac:dyDescent="0.35">
      <c r="A98456" s="1" t="s">
        <v>98455</v>
      </c>
      <c r="B98456">
        <v>320.78424974749402</v>
      </c>
      <c r="C98456">
        <v>4</v>
      </c>
      <c r="D98456">
        <f>_xlfn.IFNA(_xlfn.XLOOKUP(A98456,Target!B:B,Target!B:B),0)</f>
        <v>0</v>
      </c>
      <c r="E98456" s="7">
        <f t="shared" si="4618"/>
        <v>2.0842685636020639E-2</v>
      </c>
      <c r="F98456" s="6">
        <f t="shared" si="4619"/>
        <v>2.041713765430464E-2</v>
      </c>
      <c r="G98456" s="6">
        <f t="shared" si="4620"/>
        <v>1.4265923802268043E-4</v>
      </c>
    </row>
    <row r="98457" spans="1:7" x14ac:dyDescent="0.35">
      <c r="A98457" s="1" t="s">
        <v>98456</v>
      </c>
      <c r="B98457">
        <v>418.50111034191502</v>
      </c>
      <c r="C98457">
        <v>2</v>
      </c>
      <c r="D98457">
        <f>_xlfn.IFNA(_xlfn.XLOOKUP(A98457,Target!B:B,Target!B:B),0)</f>
        <v>0</v>
      </c>
      <c r="E98457" s="7">
        <f t="shared" si="4618"/>
        <v>8.077329521689261E-2</v>
      </c>
      <c r="F98457" s="6">
        <f t="shared" si="4619"/>
        <v>7.4736575722555099E-2</v>
      </c>
      <c r="G98457" s="6">
        <f t="shared" si="4620"/>
        <v>5.5263185069575054E-4</v>
      </c>
    </row>
    <row r="98458" spans="1:7" x14ac:dyDescent="0.35">
      <c r="A98458" s="1" t="s">
        <v>98457</v>
      </c>
      <c r="B98458">
        <v>322.86725939886998</v>
      </c>
      <c r="C98458">
        <v>4</v>
      </c>
      <c r="D98458">
        <f>_xlfn.IFNA(_xlfn.XLOOKUP(A98458,Target!B:B,Target!B:B),0)</f>
        <v>0</v>
      </c>
      <c r="E98458" s="7">
        <f t="shared" si="4618"/>
        <v>2.1453326677557515E-2</v>
      </c>
      <c r="F98458" s="6">
        <f t="shared" si="4619"/>
        <v>2.1002747866452287E-2</v>
      </c>
      <c r="G98458" s="6">
        <f t="shared" si="4620"/>
        <v>1.4683820015884495E-4</v>
      </c>
    </row>
    <row r="98459" spans="1:7" x14ac:dyDescent="0.35">
      <c r="A98459" s="1" t="s">
        <v>98458</v>
      </c>
      <c r="B98459">
        <v>320.78424974749402</v>
      </c>
      <c r="C98459">
        <v>4</v>
      </c>
      <c r="D98459">
        <f>_xlfn.IFNA(_xlfn.XLOOKUP(A98459,Target!B:B,Target!B:B),0)</f>
        <v>0</v>
      </c>
      <c r="E98459" s="7">
        <f t="shared" si="4618"/>
        <v>2.0842685636020639E-2</v>
      </c>
      <c r="F98459" s="6">
        <f t="shared" si="4619"/>
        <v>2.041713765430464E-2</v>
      </c>
      <c r="G98459" s="6">
        <f t="shared" si="4620"/>
        <v>1.4265923802268043E-4</v>
      </c>
    </row>
    <row r="98460" spans="1:7" x14ac:dyDescent="0.35">
      <c r="A98460" s="1" t="s">
        <v>98459</v>
      </c>
      <c r="B98460">
        <v>320.78424974749402</v>
      </c>
      <c r="C98460">
        <v>4</v>
      </c>
      <c r="D98460">
        <f>_xlfn.IFNA(_xlfn.XLOOKUP(A98460,Target!B:B,Target!B:B),0)</f>
        <v>0</v>
      </c>
      <c r="E98460" s="7">
        <f t="shared" si="4618"/>
        <v>2.0842685636020639E-2</v>
      </c>
      <c r="F98460" s="6">
        <f t="shared" si="4619"/>
        <v>2.041713765430464E-2</v>
      </c>
      <c r="G98460" s="6">
        <f t="shared" si="4620"/>
        <v>1.4265923802268043E-4</v>
      </c>
    </row>
    <row r="98461" spans="1:7" x14ac:dyDescent="0.35">
      <c r="A98461" s="1" t="s">
        <v>98460</v>
      </c>
      <c r="B98461">
        <v>400.813842276157</v>
      </c>
      <c r="C98461">
        <v>2</v>
      </c>
      <c r="D98461">
        <f>_xlfn.IFNA(_xlfn.XLOOKUP(A98461,Target!B:B,Target!B:B),0)</f>
        <v>0</v>
      </c>
      <c r="E98461" s="7">
        <f t="shared" si="4618"/>
        <v>6.3209133386785438E-2</v>
      </c>
      <c r="F98461" s="6">
        <f t="shared" si="4619"/>
        <v>5.945127012353324E-2</v>
      </c>
      <c r="G98461" s="6">
        <f t="shared" si="4620"/>
        <v>4.3251396979721902E-4</v>
      </c>
    </row>
    <row r="98462" spans="1:7" x14ac:dyDescent="0.35">
      <c r="A98462" s="1" t="s">
        <v>98461</v>
      </c>
      <c r="B98462">
        <v>307.85118999303199</v>
      </c>
      <c r="C98462">
        <v>5</v>
      </c>
      <c r="D98462">
        <f>_xlfn.IFNA(_xlfn.XLOOKUP(A98462,Target!B:B,Target!B:B),0)</f>
        <v>0</v>
      </c>
      <c r="E98462" s="7">
        <f t="shared" si="4618"/>
        <v>1.7421634566580555E-2</v>
      </c>
      <c r="F98462" s="6">
        <f t="shared" si="4619"/>
        <v>1.7123318371347729E-2</v>
      </c>
      <c r="G98462" s="6">
        <f t="shared" si="4620"/>
        <v>1.1924640391058041E-4</v>
      </c>
    </row>
    <row r="98463" spans="1:7" x14ac:dyDescent="0.35">
      <c r="A98463" s="1" t="s">
        <v>98462</v>
      </c>
      <c r="B98463">
        <v>307.85118999303199</v>
      </c>
      <c r="C98463">
        <v>5</v>
      </c>
      <c r="D98463">
        <f>_xlfn.IFNA(_xlfn.XLOOKUP(A98463,Target!B:B,Target!B:B),0)</f>
        <v>0</v>
      </c>
      <c r="E98463" s="7">
        <f t="shared" si="4618"/>
        <v>1.7421634566580555E-2</v>
      </c>
      <c r="F98463" s="6">
        <f t="shared" si="4619"/>
        <v>1.7123318371347729E-2</v>
      </c>
      <c r="G98463" s="6">
        <f t="shared" si="4620"/>
        <v>1.1924640391058041E-4</v>
      </c>
    </row>
    <row r="98464" spans="1:7" x14ac:dyDescent="0.35">
      <c r="A98464" s="1" t="s">
        <v>98463</v>
      </c>
      <c r="B98464">
        <v>320.78424974749402</v>
      </c>
      <c r="C98464">
        <v>4</v>
      </c>
      <c r="D98464">
        <f>_xlfn.IFNA(_xlfn.XLOOKUP(A98464,Target!B:B,Target!B:B),0)</f>
        <v>0</v>
      </c>
      <c r="E98464" s="7">
        <f t="shared" si="4618"/>
        <v>2.0842685636020639E-2</v>
      </c>
      <c r="F98464" s="6">
        <f t="shared" si="4619"/>
        <v>2.041713765430464E-2</v>
      </c>
      <c r="G98464" s="6">
        <f t="shared" si="4620"/>
        <v>1.4265923802268043E-4</v>
      </c>
    </row>
    <row r="98465" spans="1:7" x14ac:dyDescent="0.35">
      <c r="A98465" s="1" t="s">
        <v>98464</v>
      </c>
      <c r="B98465">
        <v>307.85118999303199</v>
      </c>
      <c r="C98465">
        <v>5</v>
      </c>
      <c r="D98465">
        <f>_xlfn.IFNA(_xlfn.XLOOKUP(A98465,Target!B:B,Target!B:B),0)</f>
        <v>0</v>
      </c>
      <c r="E98465" s="7">
        <f t="shared" si="4618"/>
        <v>1.7421634566580555E-2</v>
      </c>
      <c r="F98465" s="6">
        <f t="shared" si="4619"/>
        <v>1.7123318371347729E-2</v>
      </c>
      <c r="G98465" s="6">
        <f t="shared" si="4620"/>
        <v>1.1924640391058041E-4</v>
      </c>
    </row>
    <row r="98466" spans="1:7" x14ac:dyDescent="0.35">
      <c r="A98466" s="1" t="s">
        <v>98465</v>
      </c>
      <c r="B98466">
        <v>320.78424974749402</v>
      </c>
      <c r="C98466">
        <v>4</v>
      </c>
      <c r="D98466">
        <f>_xlfn.IFNA(_xlfn.XLOOKUP(A98466,Target!B:B,Target!B:B),0)</f>
        <v>0</v>
      </c>
      <c r="E98466" s="7">
        <f t="shared" si="4618"/>
        <v>2.0842685636020639E-2</v>
      </c>
      <c r="F98466" s="6">
        <f t="shared" si="4619"/>
        <v>2.041713765430464E-2</v>
      </c>
      <c r="G98466" s="6">
        <f t="shared" si="4620"/>
        <v>1.4265923802268043E-4</v>
      </c>
    </row>
    <row r="98467" spans="1:7" x14ac:dyDescent="0.35">
      <c r="A98467" s="1" t="s">
        <v>98466</v>
      </c>
      <c r="B98467">
        <v>320.78424974749402</v>
      </c>
      <c r="C98467">
        <v>4</v>
      </c>
      <c r="D98467">
        <f>_xlfn.IFNA(_xlfn.XLOOKUP(A98467,Target!B:B,Target!B:B),0)</f>
        <v>0</v>
      </c>
      <c r="E98467" s="7">
        <f t="shared" si="4618"/>
        <v>2.0842685636020639E-2</v>
      </c>
      <c r="F98467" s="6">
        <f t="shared" si="4619"/>
        <v>2.041713765430464E-2</v>
      </c>
      <c r="G98467" s="6">
        <f t="shared" si="4620"/>
        <v>1.4265923802268043E-4</v>
      </c>
    </row>
    <row r="98468" spans="1:7" x14ac:dyDescent="0.35">
      <c r="A98468" s="1" t="s">
        <v>98467</v>
      </c>
      <c r="B98468">
        <v>252.73967308090999</v>
      </c>
      <c r="C98468">
        <v>6</v>
      </c>
      <c r="D98468">
        <f>_xlfn.IFNA(_xlfn.XLOOKUP(A98468,Target!B:B,Target!B:B),0)</f>
        <v>0</v>
      </c>
      <c r="E98468" s="7">
        <f t="shared" si="4618"/>
        <v>8.1149249165511968E-3</v>
      </c>
      <c r="F98468" s="6">
        <f t="shared" si="4619"/>
        <v>8.0496029926578894E-3</v>
      </c>
      <c r="G98468" s="6">
        <f t="shared" si="4620"/>
        <v>5.5548017456748392E-5</v>
      </c>
    </row>
    <row r="98469" spans="1:7" x14ac:dyDescent="0.35">
      <c r="A98469" s="1" t="s">
        <v>98468</v>
      </c>
      <c r="B98469">
        <v>366.542198225856</v>
      </c>
      <c r="C98469">
        <v>3</v>
      </c>
      <c r="D98469">
        <f>_xlfn.IFNA(_xlfn.XLOOKUP(A98469,Target!B:B,Target!B:B),0)</f>
        <v>0</v>
      </c>
      <c r="E98469" s="7">
        <f t="shared" si="4618"/>
        <v>3.9304654123299948E-2</v>
      </c>
      <c r="F98469" s="6">
        <f t="shared" si="4619"/>
        <v>3.7818221988484391E-2</v>
      </c>
      <c r="G98469" s="6">
        <f t="shared" si="4620"/>
        <v>2.6898949824964073E-4</v>
      </c>
    </row>
    <row r="98470" spans="1:7" x14ac:dyDescent="0.35">
      <c r="A98470" s="1" t="s">
        <v>98469</v>
      </c>
      <c r="B98470">
        <v>359.81010210909102</v>
      </c>
      <c r="C98470">
        <v>3</v>
      </c>
      <c r="D98470">
        <f>_xlfn.IFNA(_xlfn.XLOOKUP(A98470,Target!B:B,Target!B:B),0)</f>
        <v>0</v>
      </c>
      <c r="E98470" s="7">
        <f t="shared" si="4618"/>
        <v>3.5802447913491194E-2</v>
      </c>
      <c r="F98470" s="6">
        <f t="shared" si="4619"/>
        <v>3.4564938503100939E-2</v>
      </c>
      <c r="G98470" s="6">
        <f t="shared" si="4620"/>
        <v>2.4502730134084869E-4</v>
      </c>
    </row>
    <row r="98471" spans="1:7" x14ac:dyDescent="0.35">
      <c r="A98471" s="1" t="s">
        <v>98470</v>
      </c>
      <c r="B98471">
        <v>307.85118999303199</v>
      </c>
      <c r="C98471">
        <v>5</v>
      </c>
      <c r="D98471">
        <f>_xlfn.IFNA(_xlfn.XLOOKUP(A98471,Target!B:B,Target!B:B),0)</f>
        <v>0</v>
      </c>
      <c r="E98471" s="7">
        <f t="shared" si="4618"/>
        <v>1.7421634566580555E-2</v>
      </c>
      <c r="F98471" s="6">
        <f t="shared" si="4619"/>
        <v>1.7123318371347729E-2</v>
      </c>
      <c r="G98471" s="6">
        <f t="shared" si="4620"/>
        <v>1.1924640391058041E-4</v>
      </c>
    </row>
    <row r="98472" spans="1:7" x14ac:dyDescent="0.35">
      <c r="A98472" s="1" t="s">
        <v>98471</v>
      </c>
      <c r="B98472">
        <v>307.85118999303199</v>
      </c>
      <c r="C98472">
        <v>5</v>
      </c>
      <c r="D98472">
        <f>_xlfn.IFNA(_xlfn.XLOOKUP(A98472,Target!B:B,Target!B:B),0)</f>
        <v>0</v>
      </c>
      <c r="E98472" s="7">
        <f t="shared" si="4618"/>
        <v>1.7421634566580555E-2</v>
      </c>
      <c r="F98472" s="6">
        <f t="shared" si="4619"/>
        <v>1.7123318371347729E-2</v>
      </c>
      <c r="G98472" s="6">
        <f t="shared" si="4620"/>
        <v>1.1924640391058041E-4</v>
      </c>
    </row>
    <row r="98473" spans="1:7" x14ac:dyDescent="0.35">
      <c r="A98473" s="1" t="s">
        <v>98472</v>
      </c>
      <c r="B98473">
        <v>513.15181836571401</v>
      </c>
      <c r="C98473">
        <v>1</v>
      </c>
      <c r="D98473">
        <f>_xlfn.IFNA(_xlfn.XLOOKUP(A98473,Target!B:B,Target!B:B),0)</f>
        <v>0</v>
      </c>
      <c r="E98473" s="7">
        <f t="shared" si="4618"/>
        <v>0.30000040787867799</v>
      </c>
      <c r="F98473" s="6">
        <f t="shared" si="4619"/>
        <v>0.23076947211748522</v>
      </c>
      <c r="G98473" s="6">
        <f t="shared" si="4620"/>
        <v>2.0494581093639642E-3</v>
      </c>
    </row>
    <row r="98474" spans="1:7" x14ac:dyDescent="0.35">
      <c r="A98474" s="1" t="s">
        <v>98473</v>
      </c>
      <c r="B98474">
        <v>309.93419964440801</v>
      </c>
      <c r="C98474">
        <v>5</v>
      </c>
      <c r="D98474">
        <f>_xlfn.IFNA(_xlfn.XLOOKUP(A98474,Target!B:B,Target!B:B),0)</f>
        <v>0</v>
      </c>
      <c r="E98474" s="7">
        <f t="shared" si="4618"/>
        <v>1.7932046960779262E-2</v>
      </c>
      <c r="F98474" s="6">
        <f t="shared" si="4619"/>
        <v>1.7616153273019242E-2</v>
      </c>
      <c r="G98474" s="6">
        <f t="shared" si="4620"/>
        <v>1.2273961069091637E-4</v>
      </c>
    </row>
    <row r="98475" spans="1:7" x14ac:dyDescent="0.35">
      <c r="A98475" s="1" t="s">
        <v>98474</v>
      </c>
      <c r="B98475">
        <v>320.78424974749402</v>
      </c>
      <c r="C98475">
        <v>4</v>
      </c>
      <c r="D98475">
        <f>_xlfn.IFNA(_xlfn.XLOOKUP(A98475,Target!B:B,Target!B:B),0)</f>
        <v>0</v>
      </c>
      <c r="E98475" s="7">
        <f t="shared" si="4618"/>
        <v>2.0842685636020639E-2</v>
      </c>
      <c r="F98475" s="6">
        <f t="shared" si="4619"/>
        <v>2.041713765430464E-2</v>
      </c>
      <c r="G98475" s="6">
        <f t="shared" si="4620"/>
        <v>1.4265923802268043E-4</v>
      </c>
    </row>
    <row r="98476" spans="1:7" x14ac:dyDescent="0.35">
      <c r="A98476" s="1" t="s">
        <v>98475</v>
      </c>
      <c r="B98476">
        <v>320.78424974749402</v>
      </c>
      <c r="C98476">
        <v>4</v>
      </c>
      <c r="D98476">
        <f>_xlfn.IFNA(_xlfn.XLOOKUP(A98476,Target!B:B,Target!B:B),0)</f>
        <v>0</v>
      </c>
      <c r="E98476" s="7">
        <f t="shared" si="4618"/>
        <v>2.0842685636020639E-2</v>
      </c>
      <c r="F98476" s="6">
        <f t="shared" si="4619"/>
        <v>2.041713765430464E-2</v>
      </c>
      <c r="G98476" s="6">
        <f t="shared" si="4620"/>
        <v>1.4265923802268043E-4</v>
      </c>
    </row>
    <row r="98477" spans="1:7" x14ac:dyDescent="0.35">
      <c r="A98477" s="1" t="s">
        <v>98476</v>
      </c>
      <c r="B98477">
        <v>358.64678097320802</v>
      </c>
      <c r="C98477">
        <v>3</v>
      </c>
      <c r="D98477">
        <f>_xlfn.IFNA(_xlfn.XLOOKUP(A98477,Target!B:B,Target!B:B),0)</f>
        <v>0</v>
      </c>
      <c r="E98477" s="7">
        <f t="shared" si="4618"/>
        <v>3.5229690712933082E-2</v>
      </c>
      <c r="F98477" s="6">
        <f t="shared" si="4619"/>
        <v>3.4030796285094311E-2</v>
      </c>
      <c r="G98477" s="6">
        <f t="shared" si="4620"/>
        <v>2.4110837059932358E-4</v>
      </c>
    </row>
    <row r="98478" spans="1:7" x14ac:dyDescent="0.35">
      <c r="A98478" s="1" t="s">
        <v>98477</v>
      </c>
      <c r="B98478">
        <v>320.78424974749402</v>
      </c>
      <c r="C98478">
        <v>4</v>
      </c>
      <c r="D98478">
        <f>_xlfn.IFNA(_xlfn.XLOOKUP(A98478,Target!B:B,Target!B:B),0)</f>
        <v>0</v>
      </c>
      <c r="E98478" s="7">
        <f t="shared" si="4618"/>
        <v>2.0842685636020639E-2</v>
      </c>
      <c r="F98478" s="6">
        <f t="shared" si="4619"/>
        <v>2.041713765430464E-2</v>
      </c>
      <c r="G98478" s="6">
        <f t="shared" si="4620"/>
        <v>1.4265923802268043E-4</v>
      </c>
    </row>
    <row r="98479" spans="1:7" x14ac:dyDescent="0.35">
      <c r="A98479" s="1" t="s">
        <v>98478</v>
      </c>
      <c r="B98479">
        <v>320.78424974749402</v>
      </c>
      <c r="C98479">
        <v>4</v>
      </c>
      <c r="D98479">
        <f>_xlfn.IFNA(_xlfn.XLOOKUP(A98479,Target!B:B,Target!B:B),0)</f>
        <v>0</v>
      </c>
      <c r="E98479" s="7">
        <f t="shared" si="4618"/>
        <v>2.0842685636020639E-2</v>
      </c>
      <c r="F98479" s="6">
        <f t="shared" si="4619"/>
        <v>2.041713765430464E-2</v>
      </c>
      <c r="G98479" s="6">
        <f t="shared" si="4620"/>
        <v>1.4265923802268043E-4</v>
      </c>
    </row>
    <row r="98480" spans="1:7" x14ac:dyDescent="0.35">
      <c r="A98480" s="1" t="s">
        <v>98479</v>
      </c>
      <c r="B98480">
        <v>320.78424974749402</v>
      </c>
      <c r="C98480">
        <v>4</v>
      </c>
      <c r="D98480">
        <f>_xlfn.IFNA(_xlfn.XLOOKUP(A98480,Target!B:B,Target!B:B),0)</f>
        <v>0</v>
      </c>
      <c r="E98480" s="7">
        <f t="shared" si="4618"/>
        <v>2.0842685636020639E-2</v>
      </c>
      <c r="F98480" s="6">
        <f t="shared" si="4619"/>
        <v>2.041713765430464E-2</v>
      </c>
      <c r="G98480" s="6">
        <f t="shared" si="4620"/>
        <v>1.4265923802268043E-4</v>
      </c>
    </row>
    <row r="98481" spans="1:7" x14ac:dyDescent="0.35">
      <c r="A98481" s="1" t="s">
        <v>98480</v>
      </c>
      <c r="B98481">
        <v>320.78424974749402</v>
      </c>
      <c r="C98481">
        <v>4</v>
      </c>
      <c r="D98481">
        <f>_xlfn.IFNA(_xlfn.XLOOKUP(A98481,Target!B:B,Target!B:B),0)</f>
        <v>0</v>
      </c>
      <c r="E98481" s="7">
        <f t="shared" si="4618"/>
        <v>2.0842685636020639E-2</v>
      </c>
      <c r="F98481" s="6">
        <f t="shared" si="4619"/>
        <v>2.041713765430464E-2</v>
      </c>
      <c r="G98481" s="6">
        <f t="shared" si="4620"/>
        <v>1.4265923802268043E-4</v>
      </c>
    </row>
    <row r="98482" spans="1:7" x14ac:dyDescent="0.35">
      <c r="A98482" s="1" t="s">
        <v>98481</v>
      </c>
      <c r="B98482">
        <v>211.73593291384401</v>
      </c>
      <c r="C98482">
        <v>6</v>
      </c>
      <c r="D98482">
        <f>_xlfn.IFNA(_xlfn.XLOOKUP(A98482,Target!B:B,Target!B:B),0)</f>
        <v>0</v>
      </c>
      <c r="E98482" s="7">
        <f t="shared" si="4618"/>
        <v>4.5963955061509394E-3</v>
      </c>
      <c r="F98482" s="6">
        <f t="shared" si="4619"/>
        <v>4.5753653175663045E-3</v>
      </c>
      <c r="G98482" s="6">
        <f t="shared" si="4620"/>
        <v>3.1463853327742635E-5</v>
      </c>
    </row>
    <row r="98483" spans="1:7" x14ac:dyDescent="0.35">
      <c r="A98483" s="1" t="s">
        <v>98482</v>
      </c>
      <c r="B98483">
        <v>307.85118999303199</v>
      </c>
      <c r="C98483">
        <v>5</v>
      </c>
      <c r="D98483">
        <f>_xlfn.IFNA(_xlfn.XLOOKUP(A98483,Target!B:B,Target!B:B),0)</f>
        <v>0</v>
      </c>
      <c r="E98483" s="7">
        <f t="shared" si="4618"/>
        <v>1.7421634566580555E-2</v>
      </c>
      <c r="F98483" s="6">
        <f t="shared" si="4619"/>
        <v>1.7123318371347729E-2</v>
      </c>
      <c r="G98483" s="6">
        <f t="shared" si="4620"/>
        <v>1.1924640391058041E-4</v>
      </c>
    </row>
    <row r="98484" spans="1:7" x14ac:dyDescent="0.35">
      <c r="A98484" s="1" t="s">
        <v>98483</v>
      </c>
      <c r="B98484">
        <v>366.99179700608101</v>
      </c>
      <c r="C98484">
        <v>3</v>
      </c>
      <c r="D98484">
        <f>_xlfn.IFNA(_xlfn.XLOOKUP(A98484,Target!B:B,Target!B:B),0)</f>
        <v>0</v>
      </c>
      <c r="E98484" s="7">
        <f t="shared" si="4618"/>
        <v>3.9550395728086614E-2</v>
      </c>
      <c r="F98484" s="6">
        <f t="shared" si="4619"/>
        <v>3.8045674255538287E-2</v>
      </c>
      <c r="G98484" s="6">
        <f t="shared" si="4620"/>
        <v>2.7067082634133388E-4</v>
      </c>
    </row>
    <row r="98485" spans="1:7" x14ac:dyDescent="0.35">
      <c r="A98485" s="1" t="s">
        <v>98484</v>
      </c>
      <c r="B98485">
        <v>320.78424974749402</v>
      </c>
      <c r="C98485">
        <v>4</v>
      </c>
      <c r="D98485">
        <f>_xlfn.IFNA(_xlfn.XLOOKUP(A98485,Target!B:B,Target!B:B),0)</f>
        <v>0</v>
      </c>
      <c r="E98485" s="7">
        <f t="shared" si="4618"/>
        <v>2.0842685636020639E-2</v>
      </c>
      <c r="F98485" s="6">
        <f t="shared" si="4619"/>
        <v>2.041713765430464E-2</v>
      </c>
      <c r="G98485" s="6">
        <f t="shared" si="4620"/>
        <v>1.4265923802268043E-4</v>
      </c>
    </row>
    <row r="98486" spans="1:7" x14ac:dyDescent="0.35">
      <c r="A98486" s="1" t="s">
        <v>98485</v>
      </c>
      <c r="B98486">
        <v>443.32545996725997</v>
      </c>
      <c r="C98486">
        <v>2</v>
      </c>
      <c r="D98486">
        <f>_xlfn.IFNA(_xlfn.XLOOKUP(A98486,Target!B:B,Target!B:B),0)</f>
        <v>0</v>
      </c>
      <c r="E98486" s="7">
        <f t="shared" si="4618"/>
        <v>0.11395287265942267</v>
      </c>
      <c r="F98486" s="6">
        <f t="shared" si="4619"/>
        <v>0.10229595475379005</v>
      </c>
      <c r="G98486" s="6">
        <f t="shared" si="4620"/>
        <v>7.7946175724140799E-4</v>
      </c>
    </row>
    <row r="98487" spans="1:7" x14ac:dyDescent="0.35">
      <c r="A98487" s="1" t="s">
        <v>98486</v>
      </c>
      <c r="B98487">
        <v>348.854930160099</v>
      </c>
      <c r="C98487">
        <v>4</v>
      </c>
      <c r="D98487">
        <f>_xlfn.IFNA(_xlfn.XLOOKUP(A98487,Target!B:B,Target!B:B),0)</f>
        <v>0</v>
      </c>
      <c r="E98487" s="7">
        <f t="shared" si="4618"/>
        <v>3.0757852809273369E-2</v>
      </c>
      <c r="F98487" s="6">
        <f t="shared" si="4619"/>
        <v>2.9840037333156877E-2</v>
      </c>
      <c r="G98487" s="6">
        <f t="shared" si="4620"/>
        <v>2.1051001570781581E-4</v>
      </c>
    </row>
    <row r="98488" spans="1:7" x14ac:dyDescent="0.35">
      <c r="A98488" s="1" t="s">
        <v>98487</v>
      </c>
      <c r="B98488">
        <v>307.85118999303199</v>
      </c>
      <c r="C98488">
        <v>5</v>
      </c>
      <c r="D98488">
        <f>_xlfn.IFNA(_xlfn.XLOOKUP(A98488,Target!B:B,Target!B:B),0)</f>
        <v>0</v>
      </c>
      <c r="E98488" s="7">
        <f t="shared" si="4618"/>
        <v>1.7421634566580555E-2</v>
      </c>
      <c r="F98488" s="6">
        <f t="shared" si="4619"/>
        <v>1.7123318371347729E-2</v>
      </c>
      <c r="G98488" s="6">
        <f t="shared" si="4620"/>
        <v>1.1924640391058041E-4</v>
      </c>
    </row>
    <row r="98489" spans="1:7" x14ac:dyDescent="0.35">
      <c r="A98489" s="1" t="s">
        <v>98488</v>
      </c>
      <c r="B98489">
        <v>368.32397995772402</v>
      </c>
      <c r="C98489">
        <v>3</v>
      </c>
      <c r="D98489">
        <f>_xlfn.IFNA(_xlfn.XLOOKUP(A98489,Target!B:B,Target!B:B),0)</f>
        <v>0</v>
      </c>
      <c r="E98489" s="7">
        <f t="shared" si="4618"/>
        <v>4.0287597895823972E-2</v>
      </c>
      <c r="F98489" s="6">
        <f t="shared" si="4619"/>
        <v>3.8727365372146272E-2</v>
      </c>
      <c r="G98489" s="6">
        <f t="shared" si="4620"/>
        <v>2.7571462174203143E-4</v>
      </c>
    </row>
    <row r="98490" spans="1:7" x14ac:dyDescent="0.35">
      <c r="A98490" s="1" t="s">
        <v>98489</v>
      </c>
      <c r="B98490">
        <v>433.62468166989697</v>
      </c>
      <c r="C98490">
        <v>2</v>
      </c>
      <c r="D98490">
        <f>_xlfn.IFNA(_xlfn.XLOOKUP(A98490,Target!B:B,Target!B:B),0)</f>
        <v>0</v>
      </c>
      <c r="E98490" s="7">
        <f t="shared" si="4618"/>
        <v>9.9614090221939816E-2</v>
      </c>
      <c r="F98490" s="6">
        <f t="shared" si="4619"/>
        <v>9.0590045278370557E-2</v>
      </c>
      <c r="G98490" s="6">
        <f t="shared" si="4620"/>
        <v>6.8144828846451277E-4</v>
      </c>
    </row>
    <row r="98491" spans="1:7" x14ac:dyDescent="0.35">
      <c r="A98491" s="1" t="s">
        <v>98490</v>
      </c>
      <c r="B98491">
        <v>319.863751767998</v>
      </c>
      <c r="C98491">
        <v>4</v>
      </c>
      <c r="D98491">
        <f>_xlfn.IFNA(_xlfn.XLOOKUP(A98491,Target!B:B,Target!B:B),0)</f>
        <v>0</v>
      </c>
      <c r="E98491" s="7">
        <f t="shared" si="4618"/>
        <v>2.0578405850221151E-2</v>
      </c>
      <c r="F98491" s="6">
        <f t="shared" si="4619"/>
        <v>2.016347370497007E-2</v>
      </c>
      <c r="G98491" s="6">
        <f t="shared" si="4620"/>
        <v>1.4085061109320738E-4</v>
      </c>
    </row>
    <row r="98492" spans="1:7" x14ac:dyDescent="0.35">
      <c r="A98492" s="1" t="s">
        <v>98491</v>
      </c>
      <c r="B98492">
        <v>320.78424974749402</v>
      </c>
      <c r="C98492">
        <v>4</v>
      </c>
      <c r="D98492">
        <f>_xlfn.IFNA(_xlfn.XLOOKUP(A98492,Target!B:B,Target!B:B),0)</f>
        <v>0</v>
      </c>
      <c r="E98492" s="7">
        <f t="shared" si="4618"/>
        <v>2.0842685636020639E-2</v>
      </c>
      <c r="F98492" s="6">
        <f t="shared" si="4619"/>
        <v>2.041713765430464E-2</v>
      </c>
      <c r="G98492" s="6">
        <f t="shared" si="4620"/>
        <v>1.4265923802268043E-4</v>
      </c>
    </row>
    <row r="98493" spans="1:7" x14ac:dyDescent="0.35">
      <c r="A98493" s="1" t="s">
        <v>98492</v>
      </c>
      <c r="B98493">
        <v>369.496831076295</v>
      </c>
      <c r="C98493">
        <v>3</v>
      </c>
      <c r="D98493">
        <f>_xlfn.IFNA(_xlfn.XLOOKUP(A98493,Target!B:B,Target!B:B),0)</f>
        <v>0</v>
      </c>
      <c r="E98493" s="7">
        <f t="shared" si="4618"/>
        <v>4.0947994960637807E-2</v>
      </c>
      <c r="F98493" s="6">
        <f t="shared" si="4619"/>
        <v>3.9337214883809923E-2</v>
      </c>
      <c r="G98493" s="6">
        <f t="shared" si="4620"/>
        <v>2.8023288818907258E-4</v>
      </c>
    </row>
    <row r="98494" spans="1:7" x14ac:dyDescent="0.35">
      <c r="A98494" s="1" t="s">
        <v>98493</v>
      </c>
      <c r="B98494">
        <v>307.85118999303199</v>
      </c>
      <c r="C98494">
        <v>5</v>
      </c>
      <c r="D98494">
        <f>_xlfn.IFNA(_xlfn.XLOOKUP(A98494,Target!B:B,Target!B:B),0)</f>
        <v>0</v>
      </c>
      <c r="E98494" s="7">
        <f t="shared" si="4618"/>
        <v>1.7421634566580555E-2</v>
      </c>
      <c r="F98494" s="6">
        <f t="shared" si="4619"/>
        <v>1.7123318371347729E-2</v>
      </c>
      <c r="G98494" s="6">
        <f t="shared" si="4620"/>
        <v>1.1924640391058041E-4</v>
      </c>
    </row>
    <row r="98495" spans="1:7" x14ac:dyDescent="0.35">
      <c r="A98495" s="1" t="s">
        <v>98494</v>
      </c>
      <c r="B98495">
        <v>306.93069201353597</v>
      </c>
      <c r="C98495">
        <v>5</v>
      </c>
      <c r="D98495">
        <f>_xlfn.IFNA(_xlfn.XLOOKUP(A98495,Target!B:B,Target!B:B),0)</f>
        <v>0</v>
      </c>
      <c r="E98495" s="7">
        <f t="shared" si="4618"/>
        <v>1.7200732810831017E-2</v>
      </c>
      <c r="F98495" s="6">
        <f t="shared" si="4619"/>
        <v>1.69098706440175E-2</v>
      </c>
      <c r="G98495" s="6">
        <f t="shared" si="4620"/>
        <v>1.1773456880942414E-4</v>
      </c>
    </row>
    <row r="98496" spans="1:7" x14ac:dyDescent="0.35">
      <c r="A98496" s="1" t="s">
        <v>98495</v>
      </c>
      <c r="B98496">
        <v>304.40397003376199</v>
      </c>
      <c r="C98496">
        <v>5</v>
      </c>
      <c r="D98496">
        <f>_xlfn.IFNA(_xlfn.XLOOKUP(A98496,Target!B:B,Target!B:B),0)</f>
        <v>0</v>
      </c>
      <c r="E98496" s="7">
        <f t="shared" si="4618"/>
        <v>1.6608658966736346E-2</v>
      </c>
      <c r="F98496" s="6">
        <f t="shared" si="4619"/>
        <v>1.6337318023256886E-2</v>
      </c>
      <c r="G98496" s="6">
        <f t="shared" si="4620"/>
        <v>1.1368243713694252E-4</v>
      </c>
    </row>
    <row r="98497" spans="1:7" x14ac:dyDescent="0.35">
      <c r="A98497" s="1" t="s">
        <v>98496</v>
      </c>
      <c r="B98497">
        <v>383.74877920521402</v>
      </c>
      <c r="C98497">
        <v>2</v>
      </c>
      <c r="D98497">
        <f>_xlfn.IFNA(_xlfn.XLOOKUP(A98497,Target!B:B,Target!B:B),0)</f>
        <v>0</v>
      </c>
      <c r="E98497" s="7">
        <f t="shared" si="4618"/>
        <v>4.989280476383335E-2</v>
      </c>
      <c r="F98497" s="6">
        <f t="shared" si="4619"/>
        <v>4.7521808452679615E-2</v>
      </c>
      <c r="G98497" s="6">
        <f t="shared" si="4620"/>
        <v>3.4142694804154043E-4</v>
      </c>
    </row>
    <row r="98498" spans="1:7" x14ac:dyDescent="0.35">
      <c r="A98498" s="1" t="s">
        <v>98497</v>
      </c>
      <c r="B98498">
        <v>320.78424974749402</v>
      </c>
      <c r="C98498">
        <v>4</v>
      </c>
      <c r="D98498">
        <f>_xlfn.IFNA(_xlfn.XLOOKUP(A98498,Target!B:B,Target!B:B),0)</f>
        <v>0</v>
      </c>
      <c r="E98498" s="7">
        <f t="shared" si="4618"/>
        <v>2.0842685636020639E-2</v>
      </c>
      <c r="F98498" s="6">
        <f t="shared" si="4619"/>
        <v>2.041713765430464E-2</v>
      </c>
      <c r="G98498" s="6">
        <f t="shared" si="4620"/>
        <v>1.4265923802268043E-4</v>
      </c>
    </row>
    <row r="98499" spans="1:7" x14ac:dyDescent="0.35">
      <c r="A98499" s="1" t="s">
        <v>98498</v>
      </c>
      <c r="B98499">
        <v>372.74316186355298</v>
      </c>
      <c r="C98499">
        <v>3</v>
      </c>
      <c r="D98499">
        <f>_xlfn.IFNA(_xlfn.XLOOKUP(A98499,Target!B:B,Target!B:B),0)</f>
        <v>0</v>
      </c>
      <c r="E98499" s="7">
        <f t="shared" ref="E98499:E98562" si="4621">2^((B98499-600)/50)</f>
        <v>4.2832902045388463E-2</v>
      </c>
      <c r="F98499" s="6">
        <f t="shared" ref="F98499:F98562" si="4622">1-(1/(1+E98499))</f>
        <v>4.1073600536938315E-2</v>
      </c>
      <c r="G98499" s="6">
        <f t="shared" ref="G98499:G98562" si="4623">(F98499*($J$3/$J$2))/(F98499*($J$3/$J$2)+(1-F98499)*((1-$J$3)/(1-$J$2)))</f>
        <v>2.9312871184177837E-4</v>
      </c>
    </row>
    <row r="98500" spans="1:7" x14ac:dyDescent="0.35">
      <c r="A98500" s="1" t="s">
        <v>98499</v>
      </c>
      <c r="B98500">
        <v>369.496831076295</v>
      </c>
      <c r="C98500">
        <v>3</v>
      </c>
      <c r="D98500">
        <f>_xlfn.IFNA(_xlfn.XLOOKUP(A98500,Target!B:B,Target!B:B),0)</f>
        <v>0</v>
      </c>
      <c r="E98500" s="7">
        <f t="shared" si="4621"/>
        <v>4.0947994960637807E-2</v>
      </c>
      <c r="F98500" s="6">
        <f t="shared" si="4622"/>
        <v>3.9337214883809923E-2</v>
      </c>
      <c r="G98500" s="6">
        <f t="shared" si="4623"/>
        <v>2.8023288818907258E-4</v>
      </c>
    </row>
    <row r="98501" spans="1:7" x14ac:dyDescent="0.35">
      <c r="A98501" s="1" t="s">
        <v>98500</v>
      </c>
      <c r="B98501">
        <v>307.85118999303199</v>
      </c>
      <c r="C98501">
        <v>5</v>
      </c>
      <c r="D98501">
        <f>_xlfn.IFNA(_xlfn.XLOOKUP(A98501,Target!B:B,Target!B:B),0)</f>
        <v>0</v>
      </c>
      <c r="E98501" s="7">
        <f t="shared" si="4621"/>
        <v>1.7421634566580555E-2</v>
      </c>
      <c r="F98501" s="6">
        <f t="shared" si="4622"/>
        <v>1.7123318371347729E-2</v>
      </c>
      <c r="G98501" s="6">
        <f t="shared" si="4623"/>
        <v>1.1924640391058041E-4</v>
      </c>
    </row>
    <row r="98502" spans="1:7" x14ac:dyDescent="0.35">
      <c r="A98502" s="1" t="s">
        <v>98501</v>
      </c>
      <c r="B98502">
        <v>307.85118999303199</v>
      </c>
      <c r="C98502">
        <v>5</v>
      </c>
      <c r="D98502">
        <f>_xlfn.IFNA(_xlfn.XLOOKUP(A98502,Target!B:B,Target!B:B),0)</f>
        <v>0</v>
      </c>
      <c r="E98502" s="7">
        <f t="shared" si="4621"/>
        <v>1.7421634566580555E-2</v>
      </c>
      <c r="F98502" s="6">
        <f t="shared" si="4622"/>
        <v>1.7123318371347729E-2</v>
      </c>
      <c r="G98502" s="6">
        <f t="shared" si="4623"/>
        <v>1.1924640391058041E-4</v>
      </c>
    </row>
    <row r="98503" spans="1:7" x14ac:dyDescent="0.35">
      <c r="A98503" s="1" t="s">
        <v>98502</v>
      </c>
      <c r="B98503">
        <v>400.813842276157</v>
      </c>
      <c r="C98503">
        <v>2</v>
      </c>
      <c r="D98503">
        <f>_xlfn.IFNA(_xlfn.XLOOKUP(A98503,Target!B:B,Target!B:B),0)</f>
        <v>0</v>
      </c>
      <c r="E98503" s="7">
        <f t="shared" si="4621"/>
        <v>6.3209133386785438E-2</v>
      </c>
      <c r="F98503" s="6">
        <f t="shared" si="4622"/>
        <v>5.945127012353324E-2</v>
      </c>
      <c r="G98503" s="6">
        <f t="shared" si="4623"/>
        <v>4.3251396979721902E-4</v>
      </c>
    </row>
    <row r="98504" spans="1:7" x14ac:dyDescent="0.35">
      <c r="A98504" s="1" t="s">
        <v>98503</v>
      </c>
      <c r="B98504">
        <v>307.85118999303199</v>
      </c>
      <c r="C98504">
        <v>5</v>
      </c>
      <c r="D98504">
        <f>_xlfn.IFNA(_xlfn.XLOOKUP(A98504,Target!B:B,Target!B:B),0)</f>
        <v>0</v>
      </c>
      <c r="E98504" s="7">
        <f t="shared" si="4621"/>
        <v>1.7421634566580555E-2</v>
      </c>
      <c r="F98504" s="6">
        <f t="shared" si="4622"/>
        <v>1.7123318371347729E-2</v>
      </c>
      <c r="G98504" s="6">
        <f t="shared" si="4623"/>
        <v>1.1924640391058041E-4</v>
      </c>
    </row>
    <row r="98505" spans="1:7" x14ac:dyDescent="0.35">
      <c r="A98505" s="1" t="s">
        <v>98504</v>
      </c>
      <c r="B98505">
        <v>369.496831076295</v>
      </c>
      <c r="C98505">
        <v>3</v>
      </c>
      <c r="D98505">
        <f>_xlfn.IFNA(_xlfn.XLOOKUP(A98505,Target!B:B,Target!B:B),0)</f>
        <v>0</v>
      </c>
      <c r="E98505" s="7">
        <f t="shared" si="4621"/>
        <v>4.0947994960637807E-2</v>
      </c>
      <c r="F98505" s="6">
        <f t="shared" si="4622"/>
        <v>3.9337214883809923E-2</v>
      </c>
      <c r="G98505" s="6">
        <f t="shared" si="4623"/>
        <v>2.8023288818907258E-4</v>
      </c>
    </row>
    <row r="98506" spans="1:7" x14ac:dyDescent="0.35">
      <c r="A98506" s="1" t="s">
        <v>98505</v>
      </c>
      <c r="B98506">
        <v>307.85118999303199</v>
      </c>
      <c r="C98506">
        <v>5</v>
      </c>
      <c r="D98506">
        <f>_xlfn.IFNA(_xlfn.XLOOKUP(A98506,Target!B:B,Target!B:B),0)</f>
        <v>0</v>
      </c>
      <c r="E98506" s="7">
        <f t="shared" si="4621"/>
        <v>1.7421634566580555E-2</v>
      </c>
      <c r="F98506" s="6">
        <f t="shared" si="4622"/>
        <v>1.7123318371347729E-2</v>
      </c>
      <c r="G98506" s="6">
        <f t="shared" si="4623"/>
        <v>1.1924640391058041E-4</v>
      </c>
    </row>
    <row r="98507" spans="1:7" x14ac:dyDescent="0.35">
      <c r="A98507" s="1" t="s">
        <v>98506</v>
      </c>
      <c r="B98507">
        <v>320.78424974749402</v>
      </c>
      <c r="C98507">
        <v>4</v>
      </c>
      <c r="D98507">
        <f>_xlfn.IFNA(_xlfn.XLOOKUP(A98507,Target!B:B,Target!B:B),0)</f>
        <v>0</v>
      </c>
      <c r="E98507" s="7">
        <f t="shared" si="4621"/>
        <v>2.0842685636020639E-2</v>
      </c>
      <c r="F98507" s="6">
        <f t="shared" si="4622"/>
        <v>2.041713765430464E-2</v>
      </c>
      <c r="G98507" s="6">
        <f t="shared" si="4623"/>
        <v>1.4265923802268043E-4</v>
      </c>
    </row>
    <row r="98508" spans="1:7" x14ac:dyDescent="0.35">
      <c r="A98508" s="1" t="s">
        <v>98507</v>
      </c>
      <c r="B98508">
        <v>293.17721744527501</v>
      </c>
      <c r="C98508">
        <v>6</v>
      </c>
      <c r="D98508">
        <f>_xlfn.IFNA(_xlfn.XLOOKUP(A98508,Target!B:B,Target!B:B),0)</f>
        <v>0</v>
      </c>
      <c r="E98508" s="7">
        <f t="shared" si="4621"/>
        <v>1.421486638946297E-2</v>
      </c>
      <c r="F98508" s="6">
        <f t="shared" si="4622"/>
        <v>1.4015635996410647E-2</v>
      </c>
      <c r="G98508" s="6">
        <f t="shared" si="4623"/>
        <v>9.7299073704575691E-5</v>
      </c>
    </row>
    <row r="98509" spans="1:7" x14ac:dyDescent="0.35">
      <c r="A98509" s="1" t="s">
        <v>98508</v>
      </c>
      <c r="B98509">
        <v>322.86725939886998</v>
      </c>
      <c r="C98509">
        <v>4</v>
      </c>
      <c r="D98509">
        <f>_xlfn.IFNA(_xlfn.XLOOKUP(A98509,Target!B:B,Target!B:B),0)</f>
        <v>0</v>
      </c>
      <c r="E98509" s="7">
        <f t="shared" si="4621"/>
        <v>2.1453326677557515E-2</v>
      </c>
      <c r="F98509" s="6">
        <f t="shared" si="4622"/>
        <v>2.1002747866452287E-2</v>
      </c>
      <c r="G98509" s="6">
        <f t="shared" si="4623"/>
        <v>1.4683820015884495E-4</v>
      </c>
    </row>
    <row r="98510" spans="1:7" x14ac:dyDescent="0.35">
      <c r="A98510" s="1" t="s">
        <v>98509</v>
      </c>
      <c r="B98510">
        <v>358.889604129595</v>
      </c>
      <c r="C98510">
        <v>3</v>
      </c>
      <c r="D98510">
        <f>_xlfn.IFNA(_xlfn.XLOOKUP(A98510,Target!B:B,Target!B:B),0)</f>
        <v>0</v>
      </c>
      <c r="E98510" s="7">
        <f t="shared" si="4621"/>
        <v>3.5348482266697442E-2</v>
      </c>
      <c r="F98510" s="6">
        <f t="shared" si="4622"/>
        <v>3.414162755066652E-2</v>
      </c>
      <c r="G98510" s="6">
        <f t="shared" si="4623"/>
        <v>2.4192117106310948E-4</v>
      </c>
    </row>
    <row r="98511" spans="1:7" x14ac:dyDescent="0.35">
      <c r="A98511" s="1" t="s">
        <v>98510</v>
      </c>
      <c r="B98511">
        <v>320.78424974749402</v>
      </c>
      <c r="C98511">
        <v>4</v>
      </c>
      <c r="D98511">
        <f>_xlfn.IFNA(_xlfn.XLOOKUP(A98511,Target!B:B,Target!B:B),0)</f>
        <v>0</v>
      </c>
      <c r="E98511" s="7">
        <f t="shared" si="4621"/>
        <v>2.0842685636020639E-2</v>
      </c>
      <c r="F98511" s="6">
        <f t="shared" si="4622"/>
        <v>2.041713765430464E-2</v>
      </c>
      <c r="G98511" s="6">
        <f t="shared" si="4623"/>
        <v>1.4265923802268043E-4</v>
      </c>
    </row>
    <row r="98512" spans="1:7" x14ac:dyDescent="0.35">
      <c r="A98512" s="1" t="s">
        <v>98511</v>
      </c>
      <c r="B98512">
        <v>307.85118999303199</v>
      </c>
      <c r="C98512">
        <v>5</v>
      </c>
      <c r="D98512">
        <f>_xlfn.IFNA(_xlfn.XLOOKUP(A98512,Target!B:B,Target!B:B),0)</f>
        <v>0</v>
      </c>
      <c r="E98512" s="7">
        <f t="shared" si="4621"/>
        <v>1.7421634566580555E-2</v>
      </c>
      <c r="F98512" s="6">
        <f t="shared" si="4622"/>
        <v>1.7123318371347729E-2</v>
      </c>
      <c r="G98512" s="6">
        <f t="shared" si="4623"/>
        <v>1.1924640391058041E-4</v>
      </c>
    </row>
    <row r="98513" spans="1:7" x14ac:dyDescent="0.35">
      <c r="A98513" s="1" t="s">
        <v>98512</v>
      </c>
      <c r="B98513">
        <v>322.86725939886998</v>
      </c>
      <c r="C98513">
        <v>4</v>
      </c>
      <c r="D98513">
        <f>_xlfn.IFNA(_xlfn.XLOOKUP(A98513,Target!B:B,Target!B:B),0)</f>
        <v>0</v>
      </c>
      <c r="E98513" s="7">
        <f t="shared" si="4621"/>
        <v>2.1453326677557515E-2</v>
      </c>
      <c r="F98513" s="6">
        <f t="shared" si="4622"/>
        <v>2.1002747866452287E-2</v>
      </c>
      <c r="G98513" s="6">
        <f t="shared" si="4623"/>
        <v>1.4683820015884495E-4</v>
      </c>
    </row>
    <row r="98514" spans="1:7" x14ac:dyDescent="0.35">
      <c r="A98514" s="1" t="s">
        <v>98513</v>
      </c>
      <c r="B98514">
        <v>320.78424974749402</v>
      </c>
      <c r="C98514">
        <v>4</v>
      </c>
      <c r="D98514">
        <f>_xlfn.IFNA(_xlfn.XLOOKUP(A98514,Target!B:B,Target!B:B),0)</f>
        <v>0</v>
      </c>
      <c r="E98514" s="7">
        <f t="shared" si="4621"/>
        <v>2.0842685636020639E-2</v>
      </c>
      <c r="F98514" s="6">
        <f t="shared" si="4622"/>
        <v>2.041713765430464E-2</v>
      </c>
      <c r="G98514" s="6">
        <f t="shared" si="4623"/>
        <v>1.4265923802268043E-4</v>
      </c>
    </row>
    <row r="98515" spans="1:7" x14ac:dyDescent="0.35">
      <c r="A98515" s="1" t="s">
        <v>98514</v>
      </c>
      <c r="B98515">
        <v>372.74316186355298</v>
      </c>
      <c r="C98515">
        <v>3</v>
      </c>
      <c r="D98515">
        <f>_xlfn.IFNA(_xlfn.XLOOKUP(A98515,Target!B:B,Target!B:B),0)</f>
        <v>0</v>
      </c>
      <c r="E98515" s="7">
        <f t="shared" si="4621"/>
        <v>4.2832902045388463E-2</v>
      </c>
      <c r="F98515" s="6">
        <f t="shared" si="4622"/>
        <v>4.1073600536938315E-2</v>
      </c>
      <c r="G98515" s="6">
        <f t="shared" si="4623"/>
        <v>2.9312871184177837E-4</v>
      </c>
    </row>
    <row r="98516" spans="1:7" x14ac:dyDescent="0.35">
      <c r="A98516" s="1" t="s">
        <v>98515</v>
      </c>
      <c r="B98516">
        <v>307.85118999303199</v>
      </c>
      <c r="C98516">
        <v>5</v>
      </c>
      <c r="D98516">
        <f>_xlfn.IFNA(_xlfn.XLOOKUP(A98516,Target!B:B,Target!B:B),0)</f>
        <v>0</v>
      </c>
      <c r="E98516" s="7">
        <f t="shared" si="4621"/>
        <v>1.7421634566580555E-2</v>
      </c>
      <c r="F98516" s="6">
        <f t="shared" si="4622"/>
        <v>1.7123318371347729E-2</v>
      </c>
      <c r="G98516" s="6">
        <f t="shared" si="4623"/>
        <v>1.1924640391058041E-4</v>
      </c>
    </row>
    <row r="98517" spans="1:7" x14ac:dyDescent="0.35">
      <c r="A98517" s="1" t="s">
        <v>98516</v>
      </c>
      <c r="B98517">
        <v>307.85118999303199</v>
      </c>
      <c r="C98517">
        <v>5</v>
      </c>
      <c r="D98517">
        <f>_xlfn.IFNA(_xlfn.XLOOKUP(A98517,Target!B:B,Target!B:B),0)</f>
        <v>0</v>
      </c>
      <c r="E98517" s="7">
        <f t="shared" si="4621"/>
        <v>1.7421634566580555E-2</v>
      </c>
      <c r="F98517" s="6">
        <f t="shared" si="4622"/>
        <v>1.7123318371347729E-2</v>
      </c>
      <c r="G98517" s="6">
        <f t="shared" si="4623"/>
        <v>1.1924640391058041E-4</v>
      </c>
    </row>
    <row r="98518" spans="1:7" x14ac:dyDescent="0.35">
      <c r="A98518" s="1" t="s">
        <v>98517</v>
      </c>
      <c r="B98518">
        <v>291.09420779390001</v>
      </c>
      <c r="C98518">
        <v>6</v>
      </c>
      <c r="D98518">
        <f>_xlfn.IFNA(_xlfn.XLOOKUP(A98518,Target!B:B,Target!B:B),0)</f>
        <v>0</v>
      </c>
      <c r="E98518" s="7">
        <f t="shared" si="4621"/>
        <v>1.3810258705637147E-2</v>
      </c>
      <c r="F98518" s="6">
        <f t="shared" si="4622"/>
        <v>1.362213351763597E-2</v>
      </c>
      <c r="G98518" s="6">
        <f t="shared" si="4623"/>
        <v>9.4529843919008571E-5</v>
      </c>
    </row>
    <row r="98519" spans="1:7" x14ac:dyDescent="0.35">
      <c r="A98519" s="1" t="s">
        <v>98518</v>
      </c>
      <c r="B98519">
        <v>290.65049546550102</v>
      </c>
      <c r="C98519">
        <v>6</v>
      </c>
      <c r="D98519">
        <f>_xlfn.IFNA(_xlfn.XLOOKUP(A98519,Target!B:B,Target!B:B),0)</f>
        <v>0</v>
      </c>
      <c r="E98519" s="7">
        <f t="shared" si="4621"/>
        <v>1.3725570341494473E-2</v>
      </c>
      <c r="F98519" s="6">
        <f t="shared" si="4622"/>
        <v>1.3539729827344416E-2</v>
      </c>
      <c r="G98519" s="6">
        <f t="shared" si="4623"/>
        <v>9.3950214971496719E-5</v>
      </c>
    </row>
    <row r="98520" spans="1:7" x14ac:dyDescent="0.35">
      <c r="A98520" s="1" t="s">
        <v>98519</v>
      </c>
      <c r="B98520">
        <v>353.60913847139398</v>
      </c>
      <c r="C98520">
        <v>3</v>
      </c>
      <c r="D98520">
        <f>_xlfn.IFNA(_xlfn.XLOOKUP(A98520,Target!B:B,Target!B:B),0)</f>
        <v>0</v>
      </c>
      <c r="E98520" s="7">
        <f t="shared" si="4621"/>
        <v>3.2853315204187425E-2</v>
      </c>
      <c r="F98520" s="6">
        <f t="shared" si="4622"/>
        <v>3.1808306872397107E-2</v>
      </c>
      <c r="G98520" s="6">
        <f t="shared" si="4623"/>
        <v>2.2484835851200322E-4</v>
      </c>
    </row>
    <row r="98521" spans="1:7" x14ac:dyDescent="0.35">
      <c r="A98521" s="1" t="s">
        <v>98520</v>
      </c>
      <c r="B98521">
        <v>320.78424974749402</v>
      </c>
      <c r="C98521">
        <v>4</v>
      </c>
      <c r="D98521">
        <f>_xlfn.IFNA(_xlfn.XLOOKUP(A98521,Target!B:B,Target!B:B),0)</f>
        <v>0</v>
      </c>
      <c r="E98521" s="7">
        <f t="shared" si="4621"/>
        <v>2.0842685636020639E-2</v>
      </c>
      <c r="F98521" s="6">
        <f t="shared" si="4622"/>
        <v>2.041713765430464E-2</v>
      </c>
      <c r="G98521" s="6">
        <f t="shared" si="4623"/>
        <v>1.4265923802268043E-4</v>
      </c>
    </row>
    <row r="98522" spans="1:7" x14ac:dyDescent="0.35">
      <c r="A98522" s="1" t="s">
        <v>98521</v>
      </c>
      <c r="B98522">
        <v>320.78424974749402</v>
      </c>
      <c r="C98522">
        <v>4</v>
      </c>
      <c r="D98522">
        <f>_xlfn.IFNA(_xlfn.XLOOKUP(A98522,Target!B:B,Target!B:B),0)</f>
        <v>0</v>
      </c>
      <c r="E98522" s="7">
        <f t="shared" si="4621"/>
        <v>2.0842685636020639E-2</v>
      </c>
      <c r="F98522" s="6">
        <f t="shared" si="4622"/>
        <v>2.041713765430464E-2</v>
      </c>
      <c r="G98522" s="6">
        <f t="shared" si="4623"/>
        <v>1.4265923802268043E-4</v>
      </c>
    </row>
    <row r="98523" spans="1:7" x14ac:dyDescent="0.35">
      <c r="A98523" s="1" t="s">
        <v>98522</v>
      </c>
      <c r="B98523">
        <v>361.78798991456</v>
      </c>
      <c r="C98523">
        <v>3</v>
      </c>
      <c r="D98523">
        <f>_xlfn.IFNA(_xlfn.XLOOKUP(A98523,Target!B:B,Target!B:B),0)</f>
        <v>0</v>
      </c>
      <c r="E98523" s="7">
        <f t="shared" si="4621"/>
        <v>3.6797710025006994E-2</v>
      </c>
      <c r="F98523" s="6">
        <f t="shared" si="4622"/>
        <v>3.5491696855811328E-2</v>
      </c>
      <c r="G98523" s="6">
        <f t="shared" si="4623"/>
        <v>2.5183703053347975E-4</v>
      </c>
    </row>
    <row r="98524" spans="1:7" x14ac:dyDescent="0.35">
      <c r="A98524" s="1" t="s">
        <v>98523</v>
      </c>
      <c r="B98524">
        <v>224.668992668306</v>
      </c>
      <c r="C98524">
        <v>6</v>
      </c>
      <c r="D98524">
        <f>_xlfn.IFNA(_xlfn.XLOOKUP(A98524,Target!B:B,Target!B:B),0)</f>
        <v>0</v>
      </c>
      <c r="E98524" s="7">
        <f t="shared" si="4621"/>
        <v>5.4989803756585994E-3</v>
      </c>
      <c r="F98524" s="6">
        <f t="shared" si="4622"/>
        <v>5.4689069635895926E-3</v>
      </c>
      <c r="G98524" s="6">
        <f t="shared" si="4623"/>
        <v>3.7642113862816694E-5</v>
      </c>
    </row>
    <row r="98525" spans="1:7" x14ac:dyDescent="0.35">
      <c r="A98525" s="1" t="s">
        <v>98524</v>
      </c>
      <c r="B98525">
        <v>320.78424974749402</v>
      </c>
      <c r="C98525">
        <v>4</v>
      </c>
      <c r="D98525">
        <f>_xlfn.IFNA(_xlfn.XLOOKUP(A98525,Target!B:B,Target!B:B),0)</f>
        <v>0</v>
      </c>
      <c r="E98525" s="7">
        <f t="shared" si="4621"/>
        <v>2.0842685636020639E-2</v>
      </c>
      <c r="F98525" s="6">
        <f t="shared" si="4622"/>
        <v>2.041713765430464E-2</v>
      </c>
      <c r="G98525" s="6">
        <f t="shared" si="4623"/>
        <v>1.4265923802268043E-4</v>
      </c>
    </row>
    <row r="98526" spans="1:7" x14ac:dyDescent="0.35">
      <c r="A98526" s="1" t="s">
        <v>98525</v>
      </c>
      <c r="B98526">
        <v>337.28006714292701</v>
      </c>
      <c r="C98526">
        <v>4</v>
      </c>
      <c r="D98526">
        <f>_xlfn.IFNA(_xlfn.XLOOKUP(A98526,Target!B:B,Target!B:B),0)</f>
        <v>0</v>
      </c>
      <c r="E98526" s="7">
        <f t="shared" si="4621"/>
        <v>2.6198015516323257E-2</v>
      </c>
      <c r="F98526" s="6">
        <f t="shared" si="4622"/>
        <v>2.552920110953627E-2</v>
      </c>
      <c r="G98526" s="6">
        <f t="shared" si="4623"/>
        <v>1.793076001722397E-4</v>
      </c>
    </row>
    <row r="98527" spans="1:7" x14ac:dyDescent="0.35">
      <c r="A98527" s="1" t="s">
        <v>98526</v>
      </c>
      <c r="B98527">
        <v>320.78424974749402</v>
      </c>
      <c r="C98527">
        <v>4</v>
      </c>
      <c r="D98527">
        <f>_xlfn.IFNA(_xlfn.XLOOKUP(A98527,Target!B:B,Target!B:B),0)</f>
        <v>0</v>
      </c>
      <c r="E98527" s="7">
        <f t="shared" si="4621"/>
        <v>2.0842685636020639E-2</v>
      </c>
      <c r="F98527" s="6">
        <f t="shared" si="4622"/>
        <v>2.041713765430464E-2</v>
      </c>
      <c r="G98527" s="6">
        <f t="shared" si="4623"/>
        <v>1.4265923802268043E-4</v>
      </c>
    </row>
    <row r="98528" spans="1:7" x14ac:dyDescent="0.35">
      <c r="A98528" s="1" t="s">
        <v>98527</v>
      </c>
      <c r="B98528">
        <v>356.56377132183297</v>
      </c>
      <c r="C98528">
        <v>3</v>
      </c>
      <c r="D98528">
        <f>_xlfn.IFNA(_xlfn.XLOOKUP(A98528,Target!B:B,Target!B:B),0)</f>
        <v>0</v>
      </c>
      <c r="E98528" s="7">
        <f t="shared" si="4621"/>
        <v>3.4226923386760637E-2</v>
      </c>
      <c r="F98528" s="6">
        <f t="shared" si="4622"/>
        <v>3.3094210383421974E-2</v>
      </c>
      <c r="G98528" s="6">
        <f t="shared" si="4623"/>
        <v>2.3424714201713466E-4</v>
      </c>
    </row>
    <row r="98529" spans="1:7" x14ac:dyDescent="0.35">
      <c r="A98529" s="1" t="s">
        <v>98528</v>
      </c>
      <c r="B98529">
        <v>359.81010210909102</v>
      </c>
      <c r="C98529">
        <v>3</v>
      </c>
      <c r="D98529">
        <f>_xlfn.IFNA(_xlfn.XLOOKUP(A98529,Target!B:B,Target!B:B),0)</f>
        <v>0</v>
      </c>
      <c r="E98529" s="7">
        <f t="shared" si="4621"/>
        <v>3.5802447913491194E-2</v>
      </c>
      <c r="F98529" s="6">
        <f t="shared" si="4622"/>
        <v>3.4564938503100939E-2</v>
      </c>
      <c r="G98529" s="6">
        <f t="shared" si="4623"/>
        <v>2.4502730134084869E-4</v>
      </c>
    </row>
    <row r="98530" spans="1:7" x14ac:dyDescent="0.35">
      <c r="A98530" s="1" t="s">
        <v>98529</v>
      </c>
      <c r="B98530">
        <v>348.854930160099</v>
      </c>
      <c r="C98530">
        <v>4</v>
      </c>
      <c r="D98530">
        <f>_xlfn.IFNA(_xlfn.XLOOKUP(A98530,Target!B:B,Target!B:B),0)</f>
        <v>0</v>
      </c>
      <c r="E98530" s="7">
        <f t="shared" si="4621"/>
        <v>3.0757852809273369E-2</v>
      </c>
      <c r="F98530" s="6">
        <f t="shared" si="4622"/>
        <v>2.9840037333156877E-2</v>
      </c>
      <c r="G98530" s="6">
        <f t="shared" si="4623"/>
        <v>2.1051001570781581E-4</v>
      </c>
    </row>
    <row r="98531" spans="1:7" x14ac:dyDescent="0.35">
      <c r="A98531" s="1" t="s">
        <v>98530</v>
      </c>
      <c r="B98531">
        <v>320.78424974749402</v>
      </c>
      <c r="C98531">
        <v>4</v>
      </c>
      <c r="D98531">
        <f>_xlfn.IFNA(_xlfn.XLOOKUP(A98531,Target!B:B,Target!B:B),0)</f>
        <v>0</v>
      </c>
      <c r="E98531" s="7">
        <f t="shared" si="4621"/>
        <v>2.0842685636020639E-2</v>
      </c>
      <c r="F98531" s="6">
        <f t="shared" si="4622"/>
        <v>2.041713765430464E-2</v>
      </c>
      <c r="G98531" s="6">
        <f t="shared" si="4623"/>
        <v>1.4265923802268043E-4</v>
      </c>
    </row>
    <row r="98532" spans="1:7" x14ac:dyDescent="0.35">
      <c r="A98532" s="1" t="s">
        <v>98531</v>
      </c>
      <c r="B98532">
        <v>307.85118999303199</v>
      </c>
      <c r="C98532">
        <v>5</v>
      </c>
      <c r="D98532">
        <f>_xlfn.IFNA(_xlfn.XLOOKUP(A98532,Target!B:B,Target!B:B),0)</f>
        <v>0</v>
      </c>
      <c r="E98532" s="7">
        <f t="shared" si="4621"/>
        <v>1.7421634566580555E-2</v>
      </c>
      <c r="F98532" s="6">
        <f t="shared" si="4622"/>
        <v>1.7123318371347729E-2</v>
      </c>
      <c r="G98532" s="6">
        <f t="shared" si="4623"/>
        <v>1.1924640391058041E-4</v>
      </c>
    </row>
    <row r="98533" spans="1:7" x14ac:dyDescent="0.35">
      <c r="A98533" s="1" t="s">
        <v>98532</v>
      </c>
      <c r="B98533">
        <v>306.93069201353597</v>
      </c>
      <c r="C98533">
        <v>5</v>
      </c>
      <c r="D98533">
        <f>_xlfn.IFNA(_xlfn.XLOOKUP(A98533,Target!B:B,Target!B:B),0)</f>
        <v>0</v>
      </c>
      <c r="E98533" s="7">
        <f t="shared" si="4621"/>
        <v>1.7200732810831017E-2</v>
      </c>
      <c r="F98533" s="6">
        <f t="shared" si="4622"/>
        <v>1.69098706440175E-2</v>
      </c>
      <c r="G98533" s="6">
        <f t="shared" si="4623"/>
        <v>1.1773456880942414E-4</v>
      </c>
    </row>
    <row r="98534" spans="1:7" x14ac:dyDescent="0.35">
      <c r="A98534" s="1" t="s">
        <v>98533</v>
      </c>
      <c r="B98534">
        <v>361.78798991456</v>
      </c>
      <c r="C98534">
        <v>3</v>
      </c>
      <c r="D98534">
        <f>_xlfn.IFNA(_xlfn.XLOOKUP(A98534,Target!B:B,Target!B:B),0)</f>
        <v>0</v>
      </c>
      <c r="E98534" s="7">
        <f t="shared" si="4621"/>
        <v>3.6797710025006994E-2</v>
      </c>
      <c r="F98534" s="6">
        <f t="shared" si="4622"/>
        <v>3.5491696855811328E-2</v>
      </c>
      <c r="G98534" s="6">
        <f t="shared" si="4623"/>
        <v>2.5183703053347975E-4</v>
      </c>
    </row>
    <row r="98535" spans="1:7" x14ac:dyDescent="0.35">
      <c r="A98535" s="1" t="s">
        <v>98534</v>
      </c>
      <c r="B98535">
        <v>520.38637031532505</v>
      </c>
      <c r="C98535">
        <v>1</v>
      </c>
      <c r="D98535">
        <f>_xlfn.IFNA(_xlfn.XLOOKUP(A98535,Target!B:B,Target!B:B),0)</f>
        <v>0</v>
      </c>
      <c r="E98535" s="7">
        <f t="shared" si="4621"/>
        <v>0.33164861503549387</v>
      </c>
      <c r="F98535" s="6">
        <f t="shared" si="4622"/>
        <v>0.24905114704501385</v>
      </c>
      <c r="G98535" s="6">
        <f t="shared" si="4623"/>
        <v>2.2651736555692045E-3</v>
      </c>
    </row>
    <row r="98536" spans="1:7" x14ac:dyDescent="0.35">
      <c r="A98536" s="1" t="s">
        <v>98535</v>
      </c>
      <c r="B98536">
        <v>306.93069201353597</v>
      </c>
      <c r="C98536">
        <v>5</v>
      </c>
      <c r="D98536">
        <f>_xlfn.IFNA(_xlfn.XLOOKUP(A98536,Target!B:B,Target!B:B),0)</f>
        <v>0</v>
      </c>
      <c r="E98536" s="7">
        <f t="shared" si="4621"/>
        <v>1.7200732810831017E-2</v>
      </c>
      <c r="F98536" s="6">
        <f t="shared" si="4622"/>
        <v>1.69098706440175E-2</v>
      </c>
      <c r="G98536" s="6">
        <f t="shared" si="4623"/>
        <v>1.1773456880942414E-4</v>
      </c>
    </row>
    <row r="98537" spans="1:7" x14ac:dyDescent="0.35">
      <c r="A98537" s="1" t="s">
        <v>98536</v>
      </c>
      <c r="B98537">
        <v>307.85118999303199</v>
      </c>
      <c r="C98537">
        <v>5</v>
      </c>
      <c r="D98537">
        <f>_xlfn.IFNA(_xlfn.XLOOKUP(A98537,Target!B:B,Target!B:B),0)</f>
        <v>0</v>
      </c>
      <c r="E98537" s="7">
        <f t="shared" si="4621"/>
        <v>1.7421634566580555E-2</v>
      </c>
      <c r="F98537" s="6">
        <f t="shared" si="4622"/>
        <v>1.7123318371347729E-2</v>
      </c>
      <c r="G98537" s="6">
        <f t="shared" si="4623"/>
        <v>1.1924640391058041E-4</v>
      </c>
    </row>
    <row r="98538" spans="1:7" x14ac:dyDescent="0.35">
      <c r="A98538" s="1" t="s">
        <v>98537</v>
      </c>
      <c r="B98538">
        <v>320.78424974749402</v>
      </c>
      <c r="C98538">
        <v>4</v>
      </c>
      <c r="D98538">
        <f>_xlfn.IFNA(_xlfn.XLOOKUP(A98538,Target!B:B,Target!B:B),0)</f>
        <v>0</v>
      </c>
      <c r="E98538" s="7">
        <f t="shared" si="4621"/>
        <v>2.0842685636020639E-2</v>
      </c>
      <c r="F98538" s="6">
        <f t="shared" si="4622"/>
        <v>2.041713765430464E-2</v>
      </c>
      <c r="G98538" s="6">
        <f t="shared" si="4623"/>
        <v>1.4265923802268043E-4</v>
      </c>
    </row>
    <row r="98539" spans="1:7" x14ac:dyDescent="0.35">
      <c r="A98539" s="1" t="s">
        <v>98538</v>
      </c>
      <c r="B98539">
        <v>307.85118999303199</v>
      </c>
      <c r="C98539">
        <v>5</v>
      </c>
      <c r="D98539">
        <f>_xlfn.IFNA(_xlfn.XLOOKUP(A98539,Target!B:B,Target!B:B),0)</f>
        <v>0</v>
      </c>
      <c r="E98539" s="7">
        <f t="shared" si="4621"/>
        <v>1.7421634566580555E-2</v>
      </c>
      <c r="F98539" s="6">
        <f t="shared" si="4622"/>
        <v>1.7123318371347729E-2</v>
      </c>
      <c r="G98539" s="6">
        <f t="shared" si="4623"/>
        <v>1.1924640391058041E-4</v>
      </c>
    </row>
    <row r="98540" spans="1:7" x14ac:dyDescent="0.35">
      <c r="A98540" s="1" t="s">
        <v>98539</v>
      </c>
      <c r="B98540">
        <v>307.85118999303199</v>
      </c>
      <c r="C98540">
        <v>5</v>
      </c>
      <c r="D98540">
        <f>_xlfn.IFNA(_xlfn.XLOOKUP(A98540,Target!B:B,Target!B:B),0)</f>
        <v>0</v>
      </c>
      <c r="E98540" s="7">
        <f t="shared" si="4621"/>
        <v>1.7421634566580555E-2</v>
      </c>
      <c r="F98540" s="6">
        <f t="shared" si="4622"/>
        <v>1.7123318371347729E-2</v>
      </c>
      <c r="G98540" s="6">
        <f t="shared" si="4623"/>
        <v>1.1924640391058041E-4</v>
      </c>
    </row>
    <row r="98541" spans="1:7" x14ac:dyDescent="0.35">
      <c r="A98541" s="1" t="s">
        <v>98540</v>
      </c>
      <c r="B98541">
        <v>477.37229679137499</v>
      </c>
      <c r="C98541">
        <v>1</v>
      </c>
      <c r="D98541">
        <f>_xlfn.IFNA(_xlfn.XLOOKUP(A98541,Target!B:B,Target!B:B),0)</f>
        <v>0</v>
      </c>
      <c r="E98541" s="7">
        <f t="shared" si="4621"/>
        <v>0.18268700699262702</v>
      </c>
      <c r="F98541" s="6">
        <f t="shared" si="4622"/>
        <v>0.15446775513089395</v>
      </c>
      <c r="G98541" s="6">
        <f t="shared" si="4623"/>
        <v>1.2490305384765202E-3</v>
      </c>
    </row>
    <row r="98542" spans="1:7" x14ac:dyDescent="0.35">
      <c r="A98542" s="1" t="s">
        <v>98541</v>
      </c>
      <c r="B98542">
        <v>359.81010210909102</v>
      </c>
      <c r="C98542">
        <v>3</v>
      </c>
      <c r="D98542">
        <f>_xlfn.IFNA(_xlfn.XLOOKUP(A98542,Target!B:B,Target!B:B),0)</f>
        <v>0</v>
      </c>
      <c r="E98542" s="7">
        <f t="shared" si="4621"/>
        <v>3.5802447913491194E-2</v>
      </c>
      <c r="F98542" s="6">
        <f t="shared" si="4622"/>
        <v>3.4564938503100939E-2</v>
      </c>
      <c r="G98542" s="6">
        <f t="shared" si="4623"/>
        <v>2.4502730134084869E-4</v>
      </c>
    </row>
    <row r="98543" spans="1:7" x14ac:dyDescent="0.35">
      <c r="A98543" s="1" t="s">
        <v>98542</v>
      </c>
      <c r="B98543">
        <v>320.78424974749402</v>
      </c>
      <c r="C98543">
        <v>4</v>
      </c>
      <c r="D98543">
        <f>_xlfn.IFNA(_xlfn.XLOOKUP(A98543,Target!B:B,Target!B:B),0)</f>
        <v>0</v>
      </c>
      <c r="E98543" s="7">
        <f t="shared" si="4621"/>
        <v>2.0842685636020639E-2</v>
      </c>
      <c r="F98543" s="6">
        <f t="shared" si="4622"/>
        <v>2.041713765430464E-2</v>
      </c>
      <c r="G98543" s="6">
        <f t="shared" si="4623"/>
        <v>1.4265923802268043E-4</v>
      </c>
    </row>
    <row r="98544" spans="1:7" x14ac:dyDescent="0.35">
      <c r="A98544" s="1" t="s">
        <v>98543</v>
      </c>
      <c r="B98544">
        <v>306.93069201353597</v>
      </c>
      <c r="C98544">
        <v>5</v>
      </c>
      <c r="D98544">
        <f>_xlfn.IFNA(_xlfn.XLOOKUP(A98544,Target!B:B,Target!B:B),0)</f>
        <v>0</v>
      </c>
      <c r="E98544" s="7">
        <f t="shared" si="4621"/>
        <v>1.7200732810831017E-2</v>
      </c>
      <c r="F98544" s="6">
        <f t="shared" si="4622"/>
        <v>1.69098706440175E-2</v>
      </c>
      <c r="G98544" s="6">
        <f t="shared" si="4623"/>
        <v>1.1773456880942414E-4</v>
      </c>
    </row>
    <row r="98545" spans="1:7" x14ac:dyDescent="0.35">
      <c r="A98545" s="1" t="s">
        <v>98544</v>
      </c>
      <c r="B98545">
        <v>361.78798991456</v>
      </c>
      <c r="C98545">
        <v>3</v>
      </c>
      <c r="D98545">
        <f>_xlfn.IFNA(_xlfn.XLOOKUP(A98545,Target!B:B,Target!B:B),0)</f>
        <v>0</v>
      </c>
      <c r="E98545" s="7">
        <f t="shared" si="4621"/>
        <v>3.6797710025006994E-2</v>
      </c>
      <c r="F98545" s="6">
        <f t="shared" si="4622"/>
        <v>3.5491696855811328E-2</v>
      </c>
      <c r="G98545" s="6">
        <f t="shared" si="4623"/>
        <v>2.5183703053347975E-4</v>
      </c>
    </row>
    <row r="98546" spans="1:7" x14ac:dyDescent="0.35">
      <c r="A98546" s="1" t="s">
        <v>98545</v>
      </c>
      <c r="B98546">
        <v>320.78424974749402</v>
      </c>
      <c r="C98546">
        <v>4</v>
      </c>
      <c r="D98546">
        <f>_xlfn.IFNA(_xlfn.XLOOKUP(A98546,Target!B:B,Target!B:B),0)</f>
        <v>0</v>
      </c>
      <c r="E98546" s="7">
        <f t="shared" si="4621"/>
        <v>2.0842685636020639E-2</v>
      </c>
      <c r="F98546" s="6">
        <f t="shared" si="4622"/>
        <v>2.041713765430464E-2</v>
      </c>
      <c r="G98546" s="6">
        <f t="shared" si="4623"/>
        <v>1.4265923802268043E-4</v>
      </c>
    </row>
    <row r="98547" spans="1:7" x14ac:dyDescent="0.35">
      <c r="A98547" s="1" t="s">
        <v>98546</v>
      </c>
      <c r="B98547">
        <v>309.93419964440801</v>
      </c>
      <c r="C98547">
        <v>5</v>
      </c>
      <c r="D98547">
        <f>_xlfn.IFNA(_xlfn.XLOOKUP(A98547,Target!B:B,Target!B:B),0)</f>
        <v>0</v>
      </c>
      <c r="E98547" s="7">
        <f t="shared" si="4621"/>
        <v>1.7932046960779262E-2</v>
      </c>
      <c r="F98547" s="6">
        <f t="shared" si="4622"/>
        <v>1.7616153273019242E-2</v>
      </c>
      <c r="G98547" s="6">
        <f t="shared" si="4623"/>
        <v>1.2273961069091637E-4</v>
      </c>
    </row>
    <row r="98548" spans="1:7" x14ac:dyDescent="0.35">
      <c r="A98548" s="1" t="s">
        <v>98547</v>
      </c>
      <c r="B98548">
        <v>372.74316186355298</v>
      </c>
      <c r="C98548">
        <v>3</v>
      </c>
      <c r="D98548">
        <f>_xlfn.IFNA(_xlfn.XLOOKUP(A98548,Target!B:B,Target!B:B),0)</f>
        <v>0</v>
      </c>
      <c r="E98548" s="7">
        <f t="shared" si="4621"/>
        <v>4.2832902045388463E-2</v>
      </c>
      <c r="F98548" s="6">
        <f t="shared" si="4622"/>
        <v>4.1073600536938315E-2</v>
      </c>
      <c r="G98548" s="6">
        <f t="shared" si="4623"/>
        <v>2.9312871184177837E-4</v>
      </c>
    </row>
    <row r="98549" spans="1:7" x14ac:dyDescent="0.35">
      <c r="A98549" s="1" t="s">
        <v>98548</v>
      </c>
      <c r="B98549">
        <v>467.39386988735203</v>
      </c>
      <c r="C98549">
        <v>1</v>
      </c>
      <c r="D98549">
        <f>_xlfn.IFNA(_xlfn.XLOOKUP(A98549,Target!B:B,Target!B:B),0)</f>
        <v>0</v>
      </c>
      <c r="E98549" s="7">
        <f t="shared" si="4621"/>
        <v>0.15908584699608289</v>
      </c>
      <c r="F98549" s="6">
        <f t="shared" si="4622"/>
        <v>0.13725113407982159</v>
      </c>
      <c r="G98549" s="6">
        <f t="shared" si="4623"/>
        <v>1.087845011661936E-3</v>
      </c>
    </row>
    <row r="98550" spans="1:7" x14ac:dyDescent="0.35">
      <c r="A98550" s="1" t="s">
        <v>98549</v>
      </c>
      <c r="B98550">
        <v>320.78424974749402</v>
      </c>
      <c r="C98550">
        <v>4</v>
      </c>
      <c r="D98550">
        <f>_xlfn.IFNA(_xlfn.XLOOKUP(A98550,Target!B:B,Target!B:B),0)</f>
        <v>0</v>
      </c>
      <c r="E98550" s="7">
        <f t="shared" si="4621"/>
        <v>2.0842685636020639E-2</v>
      </c>
      <c r="F98550" s="6">
        <f t="shared" si="4622"/>
        <v>2.041713765430464E-2</v>
      </c>
      <c r="G98550" s="6">
        <f t="shared" si="4623"/>
        <v>1.4265923802268043E-4</v>
      </c>
    </row>
    <row r="98551" spans="1:7" x14ac:dyDescent="0.35">
      <c r="A98551" s="1" t="s">
        <v>98550</v>
      </c>
      <c r="B98551">
        <v>432.70418369039999</v>
      </c>
      <c r="C98551">
        <v>2</v>
      </c>
      <c r="D98551">
        <f>_xlfn.IFNA(_xlfn.XLOOKUP(A98551,Target!B:B,Target!B:B),0)</f>
        <v>0</v>
      </c>
      <c r="E98551" s="7">
        <f t="shared" si="4621"/>
        <v>9.8351009691617197E-2</v>
      </c>
      <c r="F98551" s="6">
        <f t="shared" si="4622"/>
        <v>8.9544242982242173E-2</v>
      </c>
      <c r="G98551" s="6">
        <f t="shared" si="4623"/>
        <v>6.7281351644702476E-4</v>
      </c>
    </row>
    <row r="98552" spans="1:7" x14ac:dyDescent="0.35">
      <c r="A98552" s="1" t="s">
        <v>98551</v>
      </c>
      <c r="B98552">
        <v>320.78424974749402</v>
      </c>
      <c r="C98552">
        <v>4</v>
      </c>
      <c r="D98552">
        <f>_xlfn.IFNA(_xlfn.XLOOKUP(A98552,Target!B:B,Target!B:B),0)</f>
        <v>0</v>
      </c>
      <c r="E98552" s="7">
        <f t="shared" si="4621"/>
        <v>2.0842685636020639E-2</v>
      </c>
      <c r="F98552" s="6">
        <f t="shared" si="4622"/>
        <v>2.041713765430464E-2</v>
      </c>
      <c r="G98552" s="6">
        <f t="shared" si="4623"/>
        <v>1.4265923802268043E-4</v>
      </c>
    </row>
    <row r="98553" spans="1:7" x14ac:dyDescent="0.35">
      <c r="A98553" s="1" t="s">
        <v>98552</v>
      </c>
      <c r="B98553">
        <v>224.668992668306</v>
      </c>
      <c r="C98553">
        <v>6</v>
      </c>
      <c r="D98553">
        <f>_xlfn.IFNA(_xlfn.XLOOKUP(A98553,Target!B:B,Target!B:B),0)</f>
        <v>0</v>
      </c>
      <c r="E98553" s="7">
        <f t="shared" si="4621"/>
        <v>5.4989803756585994E-3</v>
      </c>
      <c r="F98553" s="6">
        <f t="shared" si="4622"/>
        <v>5.4689069635895926E-3</v>
      </c>
      <c r="G98553" s="6">
        <f t="shared" si="4623"/>
        <v>3.7642113862816694E-5</v>
      </c>
    </row>
    <row r="98554" spans="1:7" x14ac:dyDescent="0.35">
      <c r="A98554" s="1" t="s">
        <v>98553</v>
      </c>
      <c r="B98554">
        <v>309.93419964440801</v>
      </c>
      <c r="C98554">
        <v>5</v>
      </c>
      <c r="D98554">
        <f>_xlfn.IFNA(_xlfn.XLOOKUP(A98554,Target!B:B,Target!B:B),0)</f>
        <v>0</v>
      </c>
      <c r="E98554" s="7">
        <f t="shared" si="4621"/>
        <v>1.7932046960779262E-2</v>
      </c>
      <c r="F98554" s="6">
        <f t="shared" si="4622"/>
        <v>1.7616153273019242E-2</v>
      </c>
      <c r="G98554" s="6">
        <f t="shared" si="4623"/>
        <v>1.2273961069091637E-4</v>
      </c>
    </row>
    <row r="98555" spans="1:7" x14ac:dyDescent="0.35">
      <c r="A98555" s="1" t="s">
        <v>98554</v>
      </c>
      <c r="B98555">
        <v>307.85118999303199</v>
      </c>
      <c r="C98555">
        <v>5</v>
      </c>
      <c r="D98555">
        <f>_xlfn.IFNA(_xlfn.XLOOKUP(A98555,Target!B:B,Target!B:B),0)</f>
        <v>0</v>
      </c>
      <c r="E98555" s="7">
        <f t="shared" si="4621"/>
        <v>1.7421634566580555E-2</v>
      </c>
      <c r="F98555" s="6">
        <f t="shared" si="4622"/>
        <v>1.7123318371347729E-2</v>
      </c>
      <c r="G98555" s="6">
        <f t="shared" si="4623"/>
        <v>1.1924640391058041E-4</v>
      </c>
    </row>
    <row r="98556" spans="1:7" x14ac:dyDescent="0.35">
      <c r="A98556" s="1" t="s">
        <v>98555</v>
      </c>
      <c r="B98556">
        <v>291.09420779390001</v>
      </c>
      <c r="C98556">
        <v>6</v>
      </c>
      <c r="D98556">
        <f>_xlfn.IFNA(_xlfn.XLOOKUP(A98556,Target!B:B,Target!B:B),0)</f>
        <v>0</v>
      </c>
      <c r="E98556" s="7">
        <f t="shared" si="4621"/>
        <v>1.3810258705637147E-2</v>
      </c>
      <c r="F98556" s="6">
        <f t="shared" si="4622"/>
        <v>1.362213351763597E-2</v>
      </c>
      <c r="G98556" s="6">
        <f t="shared" si="4623"/>
        <v>9.4529843919008571E-5</v>
      </c>
    </row>
    <row r="98557" spans="1:7" x14ac:dyDescent="0.35">
      <c r="A98557" s="1" t="s">
        <v>98556</v>
      </c>
      <c r="B98557">
        <v>320.78424974749402</v>
      </c>
      <c r="C98557">
        <v>4</v>
      </c>
      <c r="D98557">
        <f>_xlfn.IFNA(_xlfn.XLOOKUP(A98557,Target!B:B,Target!B:B),0)</f>
        <v>0</v>
      </c>
      <c r="E98557" s="7">
        <f t="shared" si="4621"/>
        <v>2.0842685636020639E-2</v>
      </c>
      <c r="F98557" s="6">
        <f t="shared" si="4622"/>
        <v>2.041713765430464E-2</v>
      </c>
      <c r="G98557" s="6">
        <f t="shared" si="4623"/>
        <v>1.4265923802268043E-4</v>
      </c>
    </row>
    <row r="98558" spans="1:7" x14ac:dyDescent="0.35">
      <c r="A98558" s="1" t="s">
        <v>98557</v>
      </c>
      <c r="B98558">
        <v>372.74316186355298</v>
      </c>
      <c r="C98558">
        <v>3</v>
      </c>
      <c r="D98558">
        <f>_xlfn.IFNA(_xlfn.XLOOKUP(A98558,Target!B:B,Target!B:B),0)</f>
        <v>0</v>
      </c>
      <c r="E98558" s="7">
        <f t="shared" si="4621"/>
        <v>4.2832902045388463E-2</v>
      </c>
      <c r="F98558" s="6">
        <f t="shared" si="4622"/>
        <v>4.1073600536938315E-2</v>
      </c>
      <c r="G98558" s="6">
        <f t="shared" si="4623"/>
        <v>2.9312871184177837E-4</v>
      </c>
    </row>
    <row r="98559" spans="1:7" x14ac:dyDescent="0.35">
      <c r="A98559" s="1" t="s">
        <v>98558</v>
      </c>
      <c r="B98559">
        <v>372.74316186355298</v>
      </c>
      <c r="C98559">
        <v>3</v>
      </c>
      <c r="D98559">
        <f>_xlfn.IFNA(_xlfn.XLOOKUP(A98559,Target!B:B,Target!B:B),0)</f>
        <v>0</v>
      </c>
      <c r="E98559" s="7">
        <f t="shared" si="4621"/>
        <v>4.2832902045388463E-2</v>
      </c>
      <c r="F98559" s="6">
        <f t="shared" si="4622"/>
        <v>4.1073600536938315E-2</v>
      </c>
      <c r="G98559" s="6">
        <f t="shared" si="4623"/>
        <v>2.9312871184177837E-4</v>
      </c>
    </row>
    <row r="98560" spans="1:7" x14ac:dyDescent="0.35">
      <c r="A98560" s="1" t="s">
        <v>98559</v>
      </c>
      <c r="B98560">
        <v>304.40397003376199</v>
      </c>
      <c r="C98560">
        <v>5</v>
      </c>
      <c r="D98560">
        <f>_xlfn.IFNA(_xlfn.XLOOKUP(A98560,Target!B:B,Target!B:B),0)</f>
        <v>0</v>
      </c>
      <c r="E98560" s="7">
        <f t="shared" si="4621"/>
        <v>1.6608658966736346E-2</v>
      </c>
      <c r="F98560" s="6">
        <f t="shared" si="4622"/>
        <v>1.6337318023256886E-2</v>
      </c>
      <c r="G98560" s="6">
        <f t="shared" si="4623"/>
        <v>1.1368243713694252E-4</v>
      </c>
    </row>
    <row r="98561" spans="1:7" x14ac:dyDescent="0.35">
      <c r="A98561" s="1" t="s">
        <v>98560</v>
      </c>
      <c r="B98561">
        <v>355.64327334233599</v>
      </c>
      <c r="C98561">
        <v>3</v>
      </c>
      <c r="D98561">
        <f>_xlfn.IFNA(_xlfn.XLOOKUP(A98561,Target!B:B,Target!B:B),0)</f>
        <v>0</v>
      </c>
      <c r="E98561" s="7">
        <f t="shared" si="4621"/>
        <v>3.3792934977627524E-2</v>
      </c>
      <c r="F98561" s="6">
        <f t="shared" si="4622"/>
        <v>3.2688301336049386E-2</v>
      </c>
      <c r="G98561" s="6">
        <f t="shared" si="4623"/>
        <v>2.312776366499993E-4</v>
      </c>
    </row>
    <row r="98562" spans="1:7" x14ac:dyDescent="0.35">
      <c r="A98562" s="1" t="s">
        <v>98561</v>
      </c>
      <c r="B98562">
        <v>320.78424974749402</v>
      </c>
      <c r="C98562">
        <v>4</v>
      </c>
      <c r="D98562">
        <f>_xlfn.IFNA(_xlfn.XLOOKUP(A98562,Target!B:B,Target!B:B),0)</f>
        <v>0</v>
      </c>
      <c r="E98562" s="7">
        <f t="shared" si="4621"/>
        <v>2.0842685636020639E-2</v>
      </c>
      <c r="F98562" s="6">
        <f t="shared" si="4622"/>
        <v>2.041713765430464E-2</v>
      </c>
      <c r="G98562" s="6">
        <f t="shared" si="4623"/>
        <v>1.4265923802268043E-4</v>
      </c>
    </row>
    <row r="98563" spans="1:7" x14ac:dyDescent="0.35">
      <c r="A98563" s="1" t="s">
        <v>98562</v>
      </c>
      <c r="B98563">
        <v>307.85118999303199</v>
      </c>
      <c r="C98563">
        <v>5</v>
      </c>
      <c r="D98563">
        <f>_xlfn.IFNA(_xlfn.XLOOKUP(A98563,Target!B:B,Target!B:B),0)</f>
        <v>0</v>
      </c>
      <c r="E98563" s="7">
        <f t="shared" ref="E98563:E98626" si="4624">2^((B98563-600)/50)</f>
        <v>1.7421634566580555E-2</v>
      </c>
      <c r="F98563" s="6">
        <f t="shared" ref="F98563:F98626" si="4625">1-(1/(1+E98563))</f>
        <v>1.7123318371347729E-2</v>
      </c>
      <c r="G98563" s="6">
        <f t="shared" ref="G98563:G98626" si="4626">(F98563*($J$3/$J$2))/(F98563*($J$3/$J$2)+(1-F98563)*((1-$J$3)/(1-$J$2)))</f>
        <v>1.1924640391058041E-4</v>
      </c>
    </row>
    <row r="98564" spans="1:7" x14ac:dyDescent="0.35">
      <c r="A98564" s="1" t="s">
        <v>98563</v>
      </c>
      <c r="B98564">
        <v>399.89334429666098</v>
      </c>
      <c r="C98564">
        <v>2</v>
      </c>
      <c r="D98564">
        <f>_xlfn.IFNA(_xlfn.XLOOKUP(A98564,Target!B:B,Target!B:B),0)</f>
        <v>0</v>
      </c>
      <c r="E98564" s="7">
        <f t="shared" si="4624"/>
        <v>6.2407658158316746E-2</v>
      </c>
      <c r="F98564" s="6">
        <f t="shared" si="4625"/>
        <v>5.8741724684572061E-2</v>
      </c>
      <c r="G98564" s="6">
        <f t="shared" si="4626"/>
        <v>4.2703214804414502E-4</v>
      </c>
    </row>
    <row r="98565" spans="1:7" x14ac:dyDescent="0.35">
      <c r="A98565" s="1" t="s">
        <v>98564</v>
      </c>
      <c r="B98565">
        <v>361.89311176046698</v>
      </c>
      <c r="C98565">
        <v>3</v>
      </c>
      <c r="D98565">
        <f>_xlfn.IFNA(_xlfn.XLOOKUP(A98565,Target!B:B,Target!B:B),0)</f>
        <v>0</v>
      </c>
      <c r="E98565" s="7">
        <f t="shared" si="4624"/>
        <v>3.6851374355373591E-2</v>
      </c>
      <c r="F98565" s="6">
        <f t="shared" si="4625"/>
        <v>3.554161692487956E-2</v>
      </c>
      <c r="G98565" s="6">
        <f t="shared" si="4626"/>
        <v>2.5220420710888073E-4</v>
      </c>
    </row>
    <row r="98566" spans="1:7" x14ac:dyDescent="0.35">
      <c r="A98566" s="1" t="s">
        <v>98565</v>
      </c>
      <c r="B98566">
        <v>361.78798991456</v>
      </c>
      <c r="C98566">
        <v>3</v>
      </c>
      <c r="D98566">
        <f>_xlfn.IFNA(_xlfn.XLOOKUP(A98566,Target!B:B,Target!B:B),0)</f>
        <v>0</v>
      </c>
      <c r="E98566" s="7">
        <f t="shared" si="4624"/>
        <v>3.6797710025006994E-2</v>
      </c>
      <c r="F98566" s="6">
        <f t="shared" si="4625"/>
        <v>3.5491696855811328E-2</v>
      </c>
      <c r="G98566" s="6">
        <f t="shared" si="4626"/>
        <v>2.5183703053347975E-4</v>
      </c>
    </row>
    <row r="98567" spans="1:7" x14ac:dyDescent="0.35">
      <c r="A98567" s="1" t="s">
        <v>98566</v>
      </c>
      <c r="B98567">
        <v>307.85118999303199</v>
      </c>
      <c r="C98567">
        <v>5</v>
      </c>
      <c r="D98567">
        <f>_xlfn.IFNA(_xlfn.XLOOKUP(A98567,Target!B:B,Target!B:B),0)</f>
        <v>0</v>
      </c>
      <c r="E98567" s="7">
        <f t="shared" si="4624"/>
        <v>1.7421634566580555E-2</v>
      </c>
      <c r="F98567" s="6">
        <f t="shared" si="4625"/>
        <v>1.7123318371347729E-2</v>
      </c>
      <c r="G98567" s="6">
        <f t="shared" si="4626"/>
        <v>1.1924640391058041E-4</v>
      </c>
    </row>
    <row r="98568" spans="1:7" x14ac:dyDescent="0.35">
      <c r="A98568" s="1" t="s">
        <v>98567</v>
      </c>
      <c r="B98568">
        <v>444.65252991338201</v>
      </c>
      <c r="C98568">
        <v>2</v>
      </c>
      <c r="D98568">
        <f>_xlfn.IFNA(_xlfn.XLOOKUP(A98568,Target!B:B,Target!B:B),0)</f>
        <v>0</v>
      </c>
      <c r="E98568" s="7">
        <f t="shared" si="4624"/>
        <v>0.11606867723300852</v>
      </c>
      <c r="F98568" s="6">
        <f t="shared" si="4625"/>
        <v>0.1039977911760499</v>
      </c>
      <c r="G98568" s="6">
        <f t="shared" si="4626"/>
        <v>7.9392281806302657E-4</v>
      </c>
    </row>
    <row r="98569" spans="1:7" x14ac:dyDescent="0.35">
      <c r="A98569" s="1" t="s">
        <v>98568</v>
      </c>
      <c r="B98569">
        <v>320.78424974749402</v>
      </c>
      <c r="C98569">
        <v>4</v>
      </c>
      <c r="D98569">
        <f>_xlfn.IFNA(_xlfn.XLOOKUP(A98569,Target!B:B,Target!B:B),0)</f>
        <v>0</v>
      </c>
      <c r="E98569" s="7">
        <f t="shared" si="4624"/>
        <v>2.0842685636020639E-2</v>
      </c>
      <c r="F98569" s="6">
        <f t="shared" si="4625"/>
        <v>2.041713765430464E-2</v>
      </c>
      <c r="G98569" s="6">
        <f t="shared" si="4626"/>
        <v>1.4265923802268043E-4</v>
      </c>
    </row>
    <row r="98570" spans="1:7" x14ac:dyDescent="0.35">
      <c r="A98570" s="1" t="s">
        <v>98569</v>
      </c>
      <c r="B98570">
        <v>349.65367217680398</v>
      </c>
      <c r="C98570">
        <v>3</v>
      </c>
      <c r="D98570">
        <f>_xlfn.IFNA(_xlfn.XLOOKUP(A98570,Target!B:B,Target!B:B),0)</f>
        <v>0</v>
      </c>
      <c r="E98570" s="7">
        <f t="shared" si="4624"/>
        <v>3.1100324496395465E-2</v>
      </c>
      <c r="F98570" s="6">
        <f t="shared" si="4625"/>
        <v>3.0162268168798523E-2</v>
      </c>
      <c r="G98570" s="6">
        <f t="shared" si="4626"/>
        <v>2.128534294463143E-4</v>
      </c>
    </row>
    <row r="98571" spans="1:7" x14ac:dyDescent="0.35">
      <c r="A98571" s="1" t="s">
        <v>98570</v>
      </c>
      <c r="B98571">
        <v>348.854930160099</v>
      </c>
      <c r="C98571">
        <v>4</v>
      </c>
      <c r="D98571">
        <f>_xlfn.IFNA(_xlfn.XLOOKUP(A98571,Target!B:B,Target!B:B),0)</f>
        <v>0</v>
      </c>
      <c r="E98571" s="7">
        <f t="shared" si="4624"/>
        <v>3.0757852809273369E-2</v>
      </c>
      <c r="F98571" s="6">
        <f t="shared" si="4625"/>
        <v>2.9840037333156877E-2</v>
      </c>
      <c r="G98571" s="6">
        <f t="shared" si="4626"/>
        <v>2.1051001570781581E-4</v>
      </c>
    </row>
    <row r="98572" spans="1:7" x14ac:dyDescent="0.35">
      <c r="A98572" s="1" t="s">
        <v>98571</v>
      </c>
      <c r="B98572">
        <v>440.32528417991199</v>
      </c>
      <c r="C98572">
        <v>2</v>
      </c>
      <c r="D98572">
        <f>_xlfn.IFNA(_xlfn.XLOOKUP(A98572,Target!B:B,Target!B:B),0)</f>
        <v>0</v>
      </c>
      <c r="E98572" s="7">
        <f t="shared" si="4624"/>
        <v>0.109310635653523</v>
      </c>
      <c r="F98572" s="6">
        <f t="shared" si="4625"/>
        <v>9.8539247835774391E-2</v>
      </c>
      <c r="G98572" s="6">
        <f t="shared" si="4626"/>
        <v>7.4773161737634066E-4</v>
      </c>
    </row>
    <row r="98573" spans="1:7" x14ac:dyDescent="0.35">
      <c r="A98573" s="1" t="s">
        <v>98572</v>
      </c>
      <c r="B98573">
        <v>211.73593291384401</v>
      </c>
      <c r="C98573">
        <v>6</v>
      </c>
      <c r="D98573">
        <f>_xlfn.IFNA(_xlfn.XLOOKUP(A98573,Target!B:B,Target!B:B),0)</f>
        <v>0</v>
      </c>
      <c r="E98573" s="7">
        <f t="shared" si="4624"/>
        <v>4.5963955061509394E-3</v>
      </c>
      <c r="F98573" s="6">
        <f t="shared" si="4625"/>
        <v>4.5753653175663045E-3</v>
      </c>
      <c r="G98573" s="6">
        <f t="shared" si="4626"/>
        <v>3.1463853327742635E-5</v>
      </c>
    </row>
    <row r="98574" spans="1:7" x14ac:dyDescent="0.35">
      <c r="A98574" s="1" t="s">
        <v>98573</v>
      </c>
      <c r="B98574">
        <v>307.85118999303199</v>
      </c>
      <c r="C98574">
        <v>5</v>
      </c>
      <c r="D98574">
        <f>_xlfn.IFNA(_xlfn.XLOOKUP(A98574,Target!B:B,Target!B:B),0)</f>
        <v>0</v>
      </c>
      <c r="E98574" s="7">
        <f t="shared" si="4624"/>
        <v>1.7421634566580555E-2</v>
      </c>
      <c r="F98574" s="6">
        <f t="shared" si="4625"/>
        <v>1.7123318371347729E-2</v>
      </c>
      <c r="G98574" s="6">
        <f t="shared" si="4626"/>
        <v>1.1924640391058041E-4</v>
      </c>
    </row>
    <row r="98575" spans="1:7" x14ac:dyDescent="0.35">
      <c r="A98575" s="1" t="s">
        <v>98574</v>
      </c>
      <c r="B98575">
        <v>361.78798991456</v>
      </c>
      <c r="C98575">
        <v>3</v>
      </c>
      <c r="D98575">
        <f>_xlfn.IFNA(_xlfn.XLOOKUP(A98575,Target!B:B,Target!B:B),0)</f>
        <v>0</v>
      </c>
      <c r="E98575" s="7">
        <f t="shared" si="4624"/>
        <v>3.6797710025006994E-2</v>
      </c>
      <c r="F98575" s="6">
        <f t="shared" si="4625"/>
        <v>3.5491696855811328E-2</v>
      </c>
      <c r="G98575" s="6">
        <f t="shared" si="4626"/>
        <v>2.5183703053347975E-4</v>
      </c>
    </row>
    <row r="98576" spans="1:7" x14ac:dyDescent="0.35">
      <c r="A98576" s="1" t="s">
        <v>98575</v>
      </c>
      <c r="B98576">
        <v>347.93443218060202</v>
      </c>
      <c r="C98576">
        <v>4</v>
      </c>
      <c r="D98576">
        <f>_xlfn.IFNA(_xlfn.XLOOKUP(A98576,Target!B:B,Target!B:B),0)</f>
        <v>0</v>
      </c>
      <c r="E98576" s="7">
        <f t="shared" si="4624"/>
        <v>3.036785130495441E-2</v>
      </c>
      <c r="F98576" s="6">
        <f t="shared" si="4625"/>
        <v>2.9472824939650089E-2</v>
      </c>
      <c r="G98576" s="6">
        <f t="shared" si="4626"/>
        <v>2.0784135870840711E-4</v>
      </c>
    </row>
    <row r="98577" spans="1:7" x14ac:dyDescent="0.35">
      <c r="A98577" s="1" t="s">
        <v>98576</v>
      </c>
      <c r="B98577">
        <v>307.85118999303199</v>
      </c>
      <c r="C98577">
        <v>5</v>
      </c>
      <c r="D98577">
        <f>_xlfn.IFNA(_xlfn.XLOOKUP(A98577,Target!B:B,Target!B:B),0)</f>
        <v>0</v>
      </c>
      <c r="E98577" s="7">
        <f t="shared" si="4624"/>
        <v>1.7421634566580555E-2</v>
      </c>
      <c r="F98577" s="6">
        <f t="shared" si="4625"/>
        <v>1.7123318371347729E-2</v>
      </c>
      <c r="G98577" s="6">
        <f t="shared" si="4626"/>
        <v>1.1924640391058041E-4</v>
      </c>
    </row>
    <row r="98578" spans="1:7" x14ac:dyDescent="0.35">
      <c r="A98578" s="1" t="s">
        <v>98577</v>
      </c>
      <c r="B98578">
        <v>322.86725939886998</v>
      </c>
      <c r="C98578">
        <v>4</v>
      </c>
      <c r="D98578">
        <f>_xlfn.IFNA(_xlfn.XLOOKUP(A98578,Target!B:B,Target!B:B),0)</f>
        <v>0</v>
      </c>
      <c r="E98578" s="7">
        <f t="shared" si="4624"/>
        <v>2.1453326677557515E-2</v>
      </c>
      <c r="F98578" s="6">
        <f t="shared" si="4625"/>
        <v>2.1002747866452287E-2</v>
      </c>
      <c r="G98578" s="6">
        <f t="shared" si="4626"/>
        <v>1.4683820015884495E-4</v>
      </c>
    </row>
    <row r="98579" spans="1:7" x14ac:dyDescent="0.35">
      <c r="A98579" s="1" t="s">
        <v>98578</v>
      </c>
      <c r="B98579">
        <v>348.854930160099</v>
      </c>
      <c r="C98579">
        <v>4</v>
      </c>
      <c r="D98579">
        <f>_xlfn.IFNA(_xlfn.XLOOKUP(A98579,Target!B:B,Target!B:B),0)</f>
        <v>0</v>
      </c>
      <c r="E98579" s="7">
        <f t="shared" si="4624"/>
        <v>3.0757852809273369E-2</v>
      </c>
      <c r="F98579" s="6">
        <f t="shared" si="4625"/>
        <v>2.9840037333156877E-2</v>
      </c>
      <c r="G98579" s="6">
        <f t="shared" si="4626"/>
        <v>2.1051001570781581E-4</v>
      </c>
    </row>
    <row r="98580" spans="1:7" x14ac:dyDescent="0.35">
      <c r="A98580" s="1" t="s">
        <v>98579</v>
      </c>
      <c r="B98580">
        <v>372.74316186355298</v>
      </c>
      <c r="C98580">
        <v>3</v>
      </c>
      <c r="D98580">
        <f>_xlfn.IFNA(_xlfn.XLOOKUP(A98580,Target!B:B,Target!B:B),0)</f>
        <v>0</v>
      </c>
      <c r="E98580" s="7">
        <f t="shared" si="4624"/>
        <v>4.2832902045388463E-2</v>
      </c>
      <c r="F98580" s="6">
        <f t="shared" si="4625"/>
        <v>4.1073600536938315E-2</v>
      </c>
      <c r="G98580" s="6">
        <f t="shared" si="4626"/>
        <v>2.9312871184177837E-4</v>
      </c>
    </row>
    <row r="98581" spans="1:7" x14ac:dyDescent="0.35">
      <c r="A98581" s="1" t="s">
        <v>98580</v>
      </c>
      <c r="B98581">
        <v>307.85118999303199</v>
      </c>
      <c r="C98581">
        <v>5</v>
      </c>
      <c r="D98581">
        <f>_xlfn.IFNA(_xlfn.XLOOKUP(A98581,Target!B:B,Target!B:B),0)</f>
        <v>0</v>
      </c>
      <c r="E98581" s="7">
        <f t="shared" si="4624"/>
        <v>1.7421634566580555E-2</v>
      </c>
      <c r="F98581" s="6">
        <f t="shared" si="4625"/>
        <v>1.7123318371347729E-2</v>
      </c>
      <c r="G98581" s="6">
        <f t="shared" si="4626"/>
        <v>1.1924640391058041E-4</v>
      </c>
    </row>
    <row r="98582" spans="1:7" x14ac:dyDescent="0.35">
      <c r="A98582" s="1" t="s">
        <v>98581</v>
      </c>
      <c r="B98582">
        <v>371.57984072766999</v>
      </c>
      <c r="C98582">
        <v>3</v>
      </c>
      <c r="D98582">
        <f>_xlfn.IFNA(_xlfn.XLOOKUP(A98582,Target!B:B,Target!B:B),0)</f>
        <v>0</v>
      </c>
      <c r="E98582" s="7">
        <f t="shared" si="4624"/>
        <v>4.2147673674228642E-2</v>
      </c>
      <c r="F98582" s="6">
        <f t="shared" si="4625"/>
        <v>4.0443091453278734E-2</v>
      </c>
      <c r="G98582" s="6">
        <f t="shared" si="4626"/>
        <v>2.8844067615097023E-4</v>
      </c>
    </row>
    <row r="98583" spans="1:7" x14ac:dyDescent="0.35">
      <c r="A98583" s="1" t="s">
        <v>98582</v>
      </c>
      <c r="B98583">
        <v>353.60913847139398</v>
      </c>
      <c r="C98583">
        <v>3</v>
      </c>
      <c r="D98583">
        <f>_xlfn.IFNA(_xlfn.XLOOKUP(A98583,Target!B:B,Target!B:B),0)</f>
        <v>0</v>
      </c>
      <c r="E98583" s="7">
        <f t="shared" si="4624"/>
        <v>3.2853315204187425E-2</v>
      </c>
      <c r="F98583" s="6">
        <f t="shared" si="4625"/>
        <v>3.1808306872397107E-2</v>
      </c>
      <c r="G98583" s="6">
        <f t="shared" si="4626"/>
        <v>2.2484835851200322E-4</v>
      </c>
    </row>
    <row r="98584" spans="1:7" x14ac:dyDescent="0.35">
      <c r="A98584" s="1" t="s">
        <v>98583</v>
      </c>
      <c r="B98584">
        <v>309.01370166491103</v>
      </c>
      <c r="C98584">
        <v>5</v>
      </c>
      <c r="D98584">
        <f>_xlfn.IFNA(_xlfn.XLOOKUP(A98584,Target!B:B,Target!B:B),0)</f>
        <v>0</v>
      </c>
      <c r="E98584" s="7">
        <f t="shared" si="4624"/>
        <v>1.7704673309777399E-2</v>
      </c>
      <c r="F98584" s="6">
        <f t="shared" si="4625"/>
        <v>1.7396670934209602E-2</v>
      </c>
      <c r="G98584" s="6">
        <f t="shared" si="4626"/>
        <v>1.2118349322661781E-4</v>
      </c>
    </row>
    <row r="98585" spans="1:7" x14ac:dyDescent="0.35">
      <c r="A98585" s="1" t="s">
        <v>98584</v>
      </c>
      <c r="B98585">
        <v>307.85118999303199</v>
      </c>
      <c r="C98585">
        <v>5</v>
      </c>
      <c r="D98585">
        <f>_xlfn.IFNA(_xlfn.XLOOKUP(A98585,Target!B:B,Target!B:B),0)</f>
        <v>0</v>
      </c>
      <c r="E98585" s="7">
        <f t="shared" si="4624"/>
        <v>1.7421634566580555E-2</v>
      </c>
      <c r="F98585" s="6">
        <f t="shared" si="4625"/>
        <v>1.7123318371347729E-2</v>
      </c>
      <c r="G98585" s="6">
        <f t="shared" si="4626"/>
        <v>1.1924640391058041E-4</v>
      </c>
    </row>
    <row r="98586" spans="1:7" x14ac:dyDescent="0.35">
      <c r="A98586" s="1" t="s">
        <v>98585</v>
      </c>
      <c r="B98586">
        <v>307.85118999303199</v>
      </c>
      <c r="C98586">
        <v>5</v>
      </c>
      <c r="D98586">
        <f>_xlfn.IFNA(_xlfn.XLOOKUP(A98586,Target!B:B,Target!B:B),0)</f>
        <v>0</v>
      </c>
      <c r="E98586" s="7">
        <f t="shared" si="4624"/>
        <v>1.7421634566580555E-2</v>
      </c>
      <c r="F98586" s="6">
        <f t="shared" si="4625"/>
        <v>1.7123318371347729E-2</v>
      </c>
      <c r="G98586" s="6">
        <f t="shared" si="4626"/>
        <v>1.1924640391058041E-4</v>
      </c>
    </row>
    <row r="98587" spans="1:7" x14ac:dyDescent="0.35">
      <c r="A98587" s="1" t="s">
        <v>98586</v>
      </c>
      <c r="B98587">
        <v>322.86725939886998</v>
      </c>
      <c r="C98587">
        <v>4</v>
      </c>
      <c r="D98587">
        <f>_xlfn.IFNA(_xlfn.XLOOKUP(A98587,Target!B:B,Target!B:B),0)</f>
        <v>0</v>
      </c>
      <c r="E98587" s="7">
        <f t="shared" si="4624"/>
        <v>2.1453326677557515E-2</v>
      </c>
      <c r="F98587" s="6">
        <f t="shared" si="4625"/>
        <v>2.1002747866452287E-2</v>
      </c>
      <c r="G98587" s="6">
        <f t="shared" si="4626"/>
        <v>1.4683820015884495E-4</v>
      </c>
    </row>
    <row r="98588" spans="1:7" x14ac:dyDescent="0.35">
      <c r="A98588" s="1" t="s">
        <v>98587</v>
      </c>
      <c r="B98588">
        <v>322.86725939886998</v>
      </c>
      <c r="C98588">
        <v>4</v>
      </c>
      <c r="D98588">
        <f>_xlfn.IFNA(_xlfn.XLOOKUP(A98588,Target!B:B,Target!B:B),0)</f>
        <v>0</v>
      </c>
      <c r="E98588" s="7">
        <f t="shared" si="4624"/>
        <v>2.1453326677557515E-2</v>
      </c>
      <c r="F98588" s="6">
        <f t="shared" si="4625"/>
        <v>2.1002747866452287E-2</v>
      </c>
      <c r="G98588" s="6">
        <f t="shared" si="4626"/>
        <v>1.4683820015884495E-4</v>
      </c>
    </row>
    <row r="98589" spans="1:7" x14ac:dyDescent="0.35">
      <c r="A98589" s="1" t="s">
        <v>98588</v>
      </c>
      <c r="B98589">
        <v>371.57984072766999</v>
      </c>
      <c r="C98589">
        <v>3</v>
      </c>
      <c r="D98589">
        <f>_xlfn.IFNA(_xlfn.XLOOKUP(A98589,Target!B:B,Target!B:B),0)</f>
        <v>0</v>
      </c>
      <c r="E98589" s="7">
        <f t="shared" si="4624"/>
        <v>4.2147673674228642E-2</v>
      </c>
      <c r="F98589" s="6">
        <f t="shared" si="4625"/>
        <v>4.0443091453278734E-2</v>
      </c>
      <c r="G98589" s="6">
        <f t="shared" si="4626"/>
        <v>2.8844067615097023E-4</v>
      </c>
    </row>
    <row r="98590" spans="1:7" x14ac:dyDescent="0.35">
      <c r="A98590" s="1" t="s">
        <v>98589</v>
      </c>
      <c r="B98590">
        <v>361.89311176046698</v>
      </c>
      <c r="C98590">
        <v>3</v>
      </c>
      <c r="D98590">
        <f>_xlfn.IFNA(_xlfn.XLOOKUP(A98590,Target!B:B,Target!B:B),0)</f>
        <v>0</v>
      </c>
      <c r="E98590" s="7">
        <f t="shared" si="4624"/>
        <v>3.6851374355373591E-2</v>
      </c>
      <c r="F98590" s="6">
        <f t="shared" si="4625"/>
        <v>3.554161692487956E-2</v>
      </c>
      <c r="G98590" s="6">
        <f t="shared" si="4626"/>
        <v>2.5220420710888073E-4</v>
      </c>
    </row>
    <row r="98591" spans="1:7" x14ac:dyDescent="0.35">
      <c r="A98591" s="1" t="s">
        <v>98590</v>
      </c>
      <c r="B98591">
        <v>359.81010210909102</v>
      </c>
      <c r="C98591">
        <v>3</v>
      </c>
      <c r="D98591">
        <f>_xlfn.IFNA(_xlfn.XLOOKUP(A98591,Target!B:B,Target!B:B),0)</f>
        <v>0</v>
      </c>
      <c r="E98591" s="7">
        <f t="shared" si="4624"/>
        <v>3.5802447913491194E-2</v>
      </c>
      <c r="F98591" s="6">
        <f t="shared" si="4625"/>
        <v>3.4564938503100939E-2</v>
      </c>
      <c r="G98591" s="6">
        <f t="shared" si="4626"/>
        <v>2.4502730134084869E-4</v>
      </c>
    </row>
    <row r="98592" spans="1:7" x14ac:dyDescent="0.35">
      <c r="A98592" s="1" t="s">
        <v>98591</v>
      </c>
      <c r="B98592">
        <v>526.08487812017597</v>
      </c>
      <c r="C98592">
        <v>1</v>
      </c>
      <c r="D98592">
        <f>_xlfn.IFNA(_xlfn.XLOOKUP(A98592,Target!B:B,Target!B:B),0)</f>
        <v>0</v>
      </c>
      <c r="E98592" s="7">
        <f t="shared" si="4624"/>
        <v>0.35891087992901927</v>
      </c>
      <c r="F98592" s="6">
        <f t="shared" si="4625"/>
        <v>0.26411656954852436</v>
      </c>
      <c r="G98592" s="6">
        <f t="shared" si="4626"/>
        <v>2.4509196768679915E-3</v>
      </c>
    </row>
    <row r="98593" spans="1:7" x14ac:dyDescent="0.35">
      <c r="A98593" s="1" t="s">
        <v>98592</v>
      </c>
      <c r="B98593">
        <v>320.78424974749402</v>
      </c>
      <c r="C98593">
        <v>4</v>
      </c>
      <c r="D98593">
        <f>_xlfn.IFNA(_xlfn.XLOOKUP(A98593,Target!B:B,Target!B:B),0)</f>
        <v>0</v>
      </c>
      <c r="E98593" s="7">
        <f t="shared" si="4624"/>
        <v>2.0842685636020639E-2</v>
      </c>
      <c r="F98593" s="6">
        <f t="shared" si="4625"/>
        <v>2.041713765430464E-2</v>
      </c>
      <c r="G98593" s="6">
        <f t="shared" si="4626"/>
        <v>1.4265923802268043E-4</v>
      </c>
    </row>
    <row r="98594" spans="1:7" x14ac:dyDescent="0.35">
      <c r="A98594" s="1" t="s">
        <v>98593</v>
      </c>
      <c r="B98594">
        <v>288.56748581412597</v>
      </c>
      <c r="C98594">
        <v>6</v>
      </c>
      <c r="D98594">
        <f>_xlfn.IFNA(_xlfn.XLOOKUP(A98594,Target!B:B,Target!B:B),0)</f>
        <v>0</v>
      </c>
      <c r="E98594" s="7">
        <f t="shared" si="4624"/>
        <v>1.3334889833292351E-2</v>
      </c>
      <c r="F98594" s="6">
        <f t="shared" si="4625"/>
        <v>1.3159410543424732E-2</v>
      </c>
      <c r="G98594" s="6">
        <f t="shared" si="4626"/>
        <v>9.1276288382984632E-5</v>
      </c>
    </row>
    <row r="98595" spans="1:7" x14ac:dyDescent="0.35">
      <c r="A98595" s="1" t="s">
        <v>98594</v>
      </c>
      <c r="B98595">
        <v>348.854930160099</v>
      </c>
      <c r="C98595">
        <v>4</v>
      </c>
      <c r="D98595">
        <f>_xlfn.IFNA(_xlfn.XLOOKUP(A98595,Target!B:B,Target!B:B),0)</f>
        <v>0</v>
      </c>
      <c r="E98595" s="7">
        <f t="shared" si="4624"/>
        <v>3.0757852809273369E-2</v>
      </c>
      <c r="F98595" s="6">
        <f t="shared" si="4625"/>
        <v>2.9840037333156877E-2</v>
      </c>
      <c r="G98595" s="6">
        <f t="shared" si="4626"/>
        <v>2.1051001570781581E-4</v>
      </c>
    </row>
    <row r="98596" spans="1:7" x14ac:dyDescent="0.35">
      <c r="A98596" s="1" t="s">
        <v>98595</v>
      </c>
      <c r="B98596">
        <v>208.28871295457299</v>
      </c>
      <c r="C98596">
        <v>6</v>
      </c>
      <c r="D98596">
        <f>_xlfn.IFNA(_xlfn.XLOOKUP(A98596,Target!B:B,Target!B:B),0)</f>
        <v>0</v>
      </c>
      <c r="E98596" s="7">
        <f t="shared" si="4624"/>
        <v>4.3819060230054548E-3</v>
      </c>
      <c r="F98596" s="6">
        <f t="shared" si="4625"/>
        <v>4.3627886929547E-3</v>
      </c>
      <c r="G98596" s="6">
        <f t="shared" si="4626"/>
        <v>2.9995645642303116E-5</v>
      </c>
    </row>
    <row r="98597" spans="1:7" x14ac:dyDescent="0.35">
      <c r="A98597" s="1" t="s">
        <v>98596</v>
      </c>
      <c r="B98597">
        <v>211.73593291384401</v>
      </c>
      <c r="C98597">
        <v>6</v>
      </c>
      <c r="D98597">
        <f>_xlfn.IFNA(_xlfn.XLOOKUP(A98597,Target!B:B,Target!B:B),0)</f>
        <v>0</v>
      </c>
      <c r="E98597" s="7">
        <f t="shared" si="4624"/>
        <v>4.5963955061509394E-3</v>
      </c>
      <c r="F98597" s="6">
        <f t="shared" si="4625"/>
        <v>4.5753653175663045E-3</v>
      </c>
      <c r="G98597" s="6">
        <f t="shared" si="4626"/>
        <v>3.1463853327742635E-5</v>
      </c>
    </row>
    <row r="98598" spans="1:7" x14ac:dyDescent="0.35">
      <c r="A98598" s="1" t="s">
        <v>98597</v>
      </c>
      <c r="B98598">
        <v>320.78424974749402</v>
      </c>
      <c r="C98598">
        <v>4</v>
      </c>
      <c r="D98598">
        <f>_xlfn.IFNA(_xlfn.XLOOKUP(A98598,Target!B:B,Target!B:B),0)</f>
        <v>0</v>
      </c>
      <c r="E98598" s="7">
        <f t="shared" si="4624"/>
        <v>2.0842685636020639E-2</v>
      </c>
      <c r="F98598" s="6">
        <f t="shared" si="4625"/>
        <v>2.041713765430464E-2</v>
      </c>
      <c r="G98598" s="6">
        <f t="shared" si="4626"/>
        <v>1.4265923802268043E-4</v>
      </c>
    </row>
    <row r="98599" spans="1:7" x14ac:dyDescent="0.35">
      <c r="A98599" s="1" t="s">
        <v>98598</v>
      </c>
      <c r="B98599">
        <v>438.451566275684</v>
      </c>
      <c r="C98599">
        <v>2</v>
      </c>
      <c r="D98599">
        <f>_xlfn.IFNA(_xlfn.XLOOKUP(A98599,Target!B:B,Target!B:B),0)</f>
        <v>0</v>
      </c>
      <c r="E98599" s="7">
        <f t="shared" si="4624"/>
        <v>0.10650782448403907</v>
      </c>
      <c r="F98599" s="6">
        <f t="shared" si="4625"/>
        <v>9.625582587606496E-2</v>
      </c>
      <c r="G98599" s="6">
        <f t="shared" si="4626"/>
        <v>7.2857315572380705E-4</v>
      </c>
    </row>
    <row r="98600" spans="1:7" x14ac:dyDescent="0.35">
      <c r="A98600" s="1" t="s">
        <v>98599</v>
      </c>
      <c r="B98600">
        <v>307.85118999303199</v>
      </c>
      <c r="C98600">
        <v>5</v>
      </c>
      <c r="D98600">
        <f>_xlfn.IFNA(_xlfn.XLOOKUP(A98600,Target!B:B,Target!B:B),0)</f>
        <v>0</v>
      </c>
      <c r="E98600" s="7">
        <f t="shared" si="4624"/>
        <v>1.7421634566580555E-2</v>
      </c>
      <c r="F98600" s="6">
        <f t="shared" si="4625"/>
        <v>1.7123318371347729E-2</v>
      </c>
      <c r="G98600" s="6">
        <f t="shared" si="4626"/>
        <v>1.1924640391058041E-4</v>
      </c>
    </row>
    <row r="98601" spans="1:7" x14ac:dyDescent="0.35">
      <c r="A98601" s="1" t="s">
        <v>98600</v>
      </c>
      <c r="B98601">
        <v>307.85118999303199</v>
      </c>
      <c r="C98601">
        <v>5</v>
      </c>
      <c r="D98601">
        <f>_xlfn.IFNA(_xlfn.XLOOKUP(A98601,Target!B:B,Target!B:B),0)</f>
        <v>0</v>
      </c>
      <c r="E98601" s="7">
        <f t="shared" si="4624"/>
        <v>1.7421634566580555E-2</v>
      </c>
      <c r="F98601" s="6">
        <f t="shared" si="4625"/>
        <v>1.7123318371347729E-2</v>
      </c>
      <c r="G98601" s="6">
        <f t="shared" si="4626"/>
        <v>1.1924640391058041E-4</v>
      </c>
    </row>
    <row r="98602" spans="1:7" x14ac:dyDescent="0.35">
      <c r="A98602" s="1" t="s">
        <v>98601</v>
      </c>
      <c r="B98602">
        <v>320.78424974749402</v>
      </c>
      <c r="C98602">
        <v>4</v>
      </c>
      <c r="D98602">
        <f>_xlfn.IFNA(_xlfn.XLOOKUP(A98602,Target!B:B,Target!B:B),0)</f>
        <v>0</v>
      </c>
      <c r="E98602" s="7">
        <f t="shared" si="4624"/>
        <v>2.0842685636020639E-2</v>
      </c>
      <c r="F98602" s="6">
        <f t="shared" si="4625"/>
        <v>2.041713765430464E-2</v>
      </c>
      <c r="G98602" s="6">
        <f t="shared" si="4626"/>
        <v>1.4265923802268043E-4</v>
      </c>
    </row>
    <row r="98603" spans="1:7" x14ac:dyDescent="0.35">
      <c r="A98603" s="1" t="s">
        <v>98602</v>
      </c>
      <c r="B98603">
        <v>529.33120890743396</v>
      </c>
      <c r="C98603">
        <v>1</v>
      </c>
      <c r="D98603">
        <f>_xlfn.IFNA(_xlfn.XLOOKUP(A98603,Target!B:B,Target!B:B),0)</f>
        <v>0</v>
      </c>
      <c r="E98603" s="7">
        <f t="shared" si="4624"/>
        <v>0.37543216896948672</v>
      </c>
      <c r="F98603" s="6">
        <f t="shared" si="4625"/>
        <v>0.27295578614448968</v>
      </c>
      <c r="G98603" s="6">
        <f t="shared" si="4626"/>
        <v>2.5634505431982261E-3</v>
      </c>
    </row>
    <row r="98604" spans="1:7" x14ac:dyDescent="0.35">
      <c r="A98604" s="1" t="s">
        <v>98603</v>
      </c>
      <c r="B98604">
        <v>307.85118999303199</v>
      </c>
      <c r="C98604">
        <v>5</v>
      </c>
      <c r="D98604">
        <f>_xlfn.IFNA(_xlfn.XLOOKUP(A98604,Target!B:B,Target!B:B),0)</f>
        <v>0</v>
      </c>
      <c r="E98604" s="7">
        <f t="shared" si="4624"/>
        <v>1.7421634566580555E-2</v>
      </c>
      <c r="F98604" s="6">
        <f t="shared" si="4625"/>
        <v>1.7123318371347729E-2</v>
      </c>
      <c r="G98604" s="6">
        <f t="shared" si="4626"/>
        <v>1.1924640391058041E-4</v>
      </c>
    </row>
    <row r="98605" spans="1:7" x14ac:dyDescent="0.35">
      <c r="A98605" s="1" t="s">
        <v>98604</v>
      </c>
      <c r="B98605">
        <v>320.78424974749402</v>
      </c>
      <c r="C98605">
        <v>4</v>
      </c>
      <c r="D98605">
        <f>_xlfn.IFNA(_xlfn.XLOOKUP(A98605,Target!B:B,Target!B:B),0)</f>
        <v>0</v>
      </c>
      <c r="E98605" s="7">
        <f t="shared" si="4624"/>
        <v>2.0842685636020639E-2</v>
      </c>
      <c r="F98605" s="6">
        <f t="shared" si="4625"/>
        <v>2.041713765430464E-2</v>
      </c>
      <c r="G98605" s="6">
        <f t="shared" si="4626"/>
        <v>1.4265923802268043E-4</v>
      </c>
    </row>
    <row r="98606" spans="1:7" x14ac:dyDescent="0.35">
      <c r="A98606" s="1" t="s">
        <v>98605</v>
      </c>
      <c r="B98606">
        <v>320.78424974749402</v>
      </c>
      <c r="C98606">
        <v>4</v>
      </c>
      <c r="D98606">
        <f>_xlfn.IFNA(_xlfn.XLOOKUP(A98606,Target!B:B,Target!B:B),0)</f>
        <v>0</v>
      </c>
      <c r="E98606" s="7">
        <f t="shared" si="4624"/>
        <v>2.0842685636020639E-2</v>
      </c>
      <c r="F98606" s="6">
        <f t="shared" si="4625"/>
        <v>2.041713765430464E-2</v>
      </c>
      <c r="G98606" s="6">
        <f t="shared" si="4626"/>
        <v>1.4265923802268043E-4</v>
      </c>
    </row>
    <row r="98607" spans="1:7" x14ac:dyDescent="0.35">
      <c r="A98607" s="1" t="s">
        <v>98606</v>
      </c>
      <c r="B98607">
        <v>320.78424974749402</v>
      </c>
      <c r="C98607">
        <v>4</v>
      </c>
      <c r="D98607">
        <f>_xlfn.IFNA(_xlfn.XLOOKUP(A98607,Target!B:B,Target!B:B),0)</f>
        <v>0</v>
      </c>
      <c r="E98607" s="7">
        <f t="shared" si="4624"/>
        <v>2.0842685636020639E-2</v>
      </c>
      <c r="F98607" s="6">
        <f t="shared" si="4625"/>
        <v>2.041713765430464E-2</v>
      </c>
      <c r="G98607" s="6">
        <f t="shared" si="4626"/>
        <v>1.4265923802268043E-4</v>
      </c>
    </row>
    <row r="98608" spans="1:7" x14ac:dyDescent="0.35">
      <c r="A98608" s="1" t="s">
        <v>98607</v>
      </c>
      <c r="B98608">
        <v>307.85118999303199</v>
      </c>
      <c r="C98608">
        <v>5</v>
      </c>
      <c r="D98608">
        <f>_xlfn.IFNA(_xlfn.XLOOKUP(A98608,Target!B:B,Target!B:B),0)</f>
        <v>0</v>
      </c>
      <c r="E98608" s="7">
        <f t="shared" si="4624"/>
        <v>1.7421634566580555E-2</v>
      </c>
      <c r="F98608" s="6">
        <f t="shared" si="4625"/>
        <v>1.7123318371347729E-2</v>
      </c>
      <c r="G98608" s="6">
        <f t="shared" si="4626"/>
        <v>1.1924640391058041E-4</v>
      </c>
    </row>
    <row r="98609" spans="1:7" x14ac:dyDescent="0.35">
      <c r="A98609" s="1" t="s">
        <v>98608</v>
      </c>
      <c r="B98609">
        <v>307.85118999303199</v>
      </c>
      <c r="C98609">
        <v>5</v>
      </c>
      <c r="D98609">
        <f>_xlfn.IFNA(_xlfn.XLOOKUP(A98609,Target!B:B,Target!B:B),0)</f>
        <v>0</v>
      </c>
      <c r="E98609" s="7">
        <f t="shared" si="4624"/>
        <v>1.7421634566580555E-2</v>
      </c>
      <c r="F98609" s="6">
        <f t="shared" si="4625"/>
        <v>1.7123318371347729E-2</v>
      </c>
      <c r="G98609" s="6">
        <f t="shared" si="4626"/>
        <v>1.1924640391058041E-4</v>
      </c>
    </row>
    <row r="98610" spans="1:7" x14ac:dyDescent="0.35">
      <c r="A98610" s="1" t="s">
        <v>98609</v>
      </c>
      <c r="B98610">
        <v>413.74690203061903</v>
      </c>
      <c r="C98610">
        <v>2</v>
      </c>
      <c r="D98610">
        <f>_xlfn.IFNA(_xlfn.XLOOKUP(A98610,Target!B:B,Target!B:B),0)</f>
        <v>0</v>
      </c>
      <c r="E98610" s="7">
        <f t="shared" si="4624"/>
        <v>7.5621382796840997E-2</v>
      </c>
      <c r="F98610" s="6">
        <f t="shared" si="4625"/>
        <v>7.0304834030176733E-2</v>
      </c>
      <c r="G98610" s="6">
        <f t="shared" si="4626"/>
        <v>5.1740191749768234E-4</v>
      </c>
    </row>
    <row r="98611" spans="1:7" x14ac:dyDescent="0.35">
      <c r="A98611" s="1" t="s">
        <v>98610</v>
      </c>
      <c r="B98611">
        <v>211.73593291384401</v>
      </c>
      <c r="C98611">
        <v>6</v>
      </c>
      <c r="D98611">
        <f>_xlfn.IFNA(_xlfn.XLOOKUP(A98611,Target!B:B,Target!B:B),0)</f>
        <v>0</v>
      </c>
      <c r="E98611" s="7">
        <f t="shared" si="4624"/>
        <v>4.5963955061509394E-3</v>
      </c>
      <c r="F98611" s="6">
        <f t="shared" si="4625"/>
        <v>4.5753653175663045E-3</v>
      </c>
      <c r="G98611" s="6">
        <f t="shared" si="4626"/>
        <v>3.1463853327742635E-5</v>
      </c>
    </row>
    <row r="98612" spans="1:7" x14ac:dyDescent="0.35">
      <c r="A98612" s="1" t="s">
        <v>98611</v>
      </c>
      <c r="B98612">
        <v>307.85118999303199</v>
      </c>
      <c r="C98612">
        <v>5</v>
      </c>
      <c r="D98612">
        <f>_xlfn.IFNA(_xlfn.XLOOKUP(A98612,Target!B:B,Target!B:B),0)</f>
        <v>0</v>
      </c>
      <c r="E98612" s="7">
        <f t="shared" si="4624"/>
        <v>1.7421634566580555E-2</v>
      </c>
      <c r="F98612" s="6">
        <f t="shared" si="4625"/>
        <v>1.7123318371347729E-2</v>
      </c>
      <c r="G98612" s="6">
        <f t="shared" si="4626"/>
        <v>1.1924640391058041E-4</v>
      </c>
    </row>
    <row r="98613" spans="1:7" x14ac:dyDescent="0.35">
      <c r="A98613" s="1" t="s">
        <v>98612</v>
      </c>
      <c r="B98613">
        <v>304.02726754836198</v>
      </c>
      <c r="C98613">
        <v>5</v>
      </c>
      <c r="D98613">
        <f>_xlfn.IFNA(_xlfn.XLOOKUP(A98613,Target!B:B,Target!B:B),0)</f>
        <v>0</v>
      </c>
      <c r="E98613" s="7">
        <f t="shared" si="4624"/>
        <v>1.6522151216848101E-2</v>
      </c>
      <c r="F98613" s="6">
        <f t="shared" si="4625"/>
        <v>1.6253606669633269E-2</v>
      </c>
      <c r="G98613" s="6">
        <f t="shared" si="4626"/>
        <v>1.1309037851975644E-4</v>
      </c>
    </row>
    <row r="98614" spans="1:7" x14ac:dyDescent="0.35">
      <c r="A98614" s="1" t="s">
        <v>98613</v>
      </c>
      <c r="B98614">
        <v>425.51850652122198</v>
      </c>
      <c r="C98614">
        <v>2</v>
      </c>
      <c r="D98614">
        <f>_xlfn.IFNA(_xlfn.XLOOKUP(A98614,Target!B:B,Target!B:B),0)</f>
        <v>0</v>
      </c>
      <c r="E98614" s="7">
        <f t="shared" si="4624"/>
        <v>8.9025974341601088E-2</v>
      </c>
      <c r="F98614" s="6">
        <f t="shared" si="4625"/>
        <v>8.1748256184085988E-2</v>
      </c>
      <c r="G98614" s="6">
        <f t="shared" si="4626"/>
        <v>6.0906034712120084E-4</v>
      </c>
    </row>
    <row r="98615" spans="1:7" x14ac:dyDescent="0.35">
      <c r="A98615" s="1" t="s">
        <v>98614</v>
      </c>
      <c r="B98615">
        <v>309.93419964440801</v>
      </c>
      <c r="C98615">
        <v>5</v>
      </c>
      <c r="D98615">
        <f>_xlfn.IFNA(_xlfn.XLOOKUP(A98615,Target!B:B,Target!B:B),0)</f>
        <v>0</v>
      </c>
      <c r="E98615" s="7">
        <f t="shared" si="4624"/>
        <v>1.7932046960779262E-2</v>
      </c>
      <c r="F98615" s="6">
        <f t="shared" si="4625"/>
        <v>1.7616153273019242E-2</v>
      </c>
      <c r="G98615" s="6">
        <f t="shared" si="4626"/>
        <v>1.2273961069091637E-4</v>
      </c>
    </row>
    <row r="98616" spans="1:7" x14ac:dyDescent="0.35">
      <c r="A98616" s="1" t="s">
        <v>98615</v>
      </c>
      <c r="B98616">
        <v>306.93069201353597</v>
      </c>
      <c r="C98616">
        <v>5</v>
      </c>
      <c r="D98616">
        <f>_xlfn.IFNA(_xlfn.XLOOKUP(A98616,Target!B:B,Target!B:B),0)</f>
        <v>0</v>
      </c>
      <c r="E98616" s="7">
        <f t="shared" si="4624"/>
        <v>1.7200732810831017E-2</v>
      </c>
      <c r="F98616" s="6">
        <f t="shared" si="4625"/>
        <v>1.69098706440175E-2</v>
      </c>
      <c r="G98616" s="6">
        <f t="shared" si="4626"/>
        <v>1.1773456880942414E-4</v>
      </c>
    </row>
    <row r="98617" spans="1:7" x14ac:dyDescent="0.35">
      <c r="A98617" s="1" t="s">
        <v>98616</v>
      </c>
      <c r="B98617">
        <v>307.85118999303199</v>
      </c>
      <c r="C98617">
        <v>5</v>
      </c>
      <c r="D98617">
        <f>_xlfn.IFNA(_xlfn.XLOOKUP(A98617,Target!B:B,Target!B:B),0)</f>
        <v>0</v>
      </c>
      <c r="E98617" s="7">
        <f t="shared" si="4624"/>
        <v>1.7421634566580555E-2</v>
      </c>
      <c r="F98617" s="6">
        <f t="shared" si="4625"/>
        <v>1.7123318371347729E-2</v>
      </c>
      <c r="G98617" s="6">
        <f t="shared" si="4626"/>
        <v>1.1924640391058041E-4</v>
      </c>
    </row>
    <row r="98618" spans="1:7" x14ac:dyDescent="0.35">
      <c r="A98618" s="1" t="s">
        <v>98617</v>
      </c>
      <c r="B98618">
        <v>361.78798991456</v>
      </c>
      <c r="C98618">
        <v>3</v>
      </c>
      <c r="D98618">
        <f>_xlfn.IFNA(_xlfn.XLOOKUP(A98618,Target!B:B,Target!B:B),0)</f>
        <v>0</v>
      </c>
      <c r="E98618" s="7">
        <f t="shared" si="4624"/>
        <v>3.6797710025006994E-2</v>
      </c>
      <c r="F98618" s="6">
        <f t="shared" si="4625"/>
        <v>3.5491696855811328E-2</v>
      </c>
      <c r="G98618" s="6">
        <f t="shared" si="4626"/>
        <v>2.5183703053347975E-4</v>
      </c>
    </row>
    <row r="98619" spans="1:7" x14ac:dyDescent="0.35">
      <c r="A98619" s="1" t="s">
        <v>98618</v>
      </c>
      <c r="B98619">
        <v>307.85118999303199</v>
      </c>
      <c r="C98619">
        <v>5</v>
      </c>
      <c r="D98619">
        <f>_xlfn.IFNA(_xlfn.XLOOKUP(A98619,Target!B:B,Target!B:B),0)</f>
        <v>0</v>
      </c>
      <c r="E98619" s="7">
        <f t="shared" si="4624"/>
        <v>1.7421634566580555E-2</v>
      </c>
      <c r="F98619" s="6">
        <f t="shared" si="4625"/>
        <v>1.7123318371347729E-2</v>
      </c>
      <c r="G98619" s="6">
        <f t="shared" si="4626"/>
        <v>1.1924640391058041E-4</v>
      </c>
    </row>
    <row r="98620" spans="1:7" x14ac:dyDescent="0.35">
      <c r="A98620" s="1" t="s">
        <v>98619</v>
      </c>
      <c r="B98620">
        <v>320.78424974749402</v>
      </c>
      <c r="C98620">
        <v>4</v>
      </c>
      <c r="D98620">
        <f>_xlfn.IFNA(_xlfn.XLOOKUP(A98620,Target!B:B,Target!B:B),0)</f>
        <v>0</v>
      </c>
      <c r="E98620" s="7">
        <f t="shared" si="4624"/>
        <v>2.0842685636020639E-2</v>
      </c>
      <c r="F98620" s="6">
        <f t="shared" si="4625"/>
        <v>2.041713765430464E-2</v>
      </c>
      <c r="G98620" s="6">
        <f t="shared" si="4626"/>
        <v>1.4265923802268043E-4</v>
      </c>
    </row>
    <row r="98621" spans="1:7" x14ac:dyDescent="0.35">
      <c r="A98621" s="1" t="s">
        <v>98620</v>
      </c>
      <c r="B98621">
        <v>586.96639792651899</v>
      </c>
      <c r="C98621">
        <v>1</v>
      </c>
      <c r="D98621">
        <f>_xlfn.IFNA(_xlfn.XLOOKUP(A98621,Target!B:B,Target!B:B),0)</f>
        <v>0</v>
      </c>
      <c r="E98621" s="7">
        <f t="shared" si="4624"/>
        <v>0.83469900631526062</v>
      </c>
      <c r="F98621" s="6">
        <f t="shared" si="4625"/>
        <v>0.45495146802942799</v>
      </c>
      <c r="G98621" s="6">
        <f t="shared" si="4626"/>
        <v>5.6815076438479339E-3</v>
      </c>
    </row>
    <row r="98622" spans="1:7" x14ac:dyDescent="0.35">
      <c r="A98622" s="1" t="s">
        <v>98621</v>
      </c>
      <c r="B98622">
        <v>356.56377132183297</v>
      </c>
      <c r="C98622">
        <v>3</v>
      </c>
      <c r="D98622">
        <f>_xlfn.IFNA(_xlfn.XLOOKUP(A98622,Target!B:B,Target!B:B),0)</f>
        <v>0</v>
      </c>
      <c r="E98622" s="7">
        <f t="shared" si="4624"/>
        <v>3.4226923386760637E-2</v>
      </c>
      <c r="F98622" s="6">
        <f t="shared" si="4625"/>
        <v>3.3094210383421974E-2</v>
      </c>
      <c r="G98622" s="6">
        <f t="shared" si="4626"/>
        <v>2.3424714201713466E-4</v>
      </c>
    </row>
    <row r="98623" spans="1:7" x14ac:dyDescent="0.35">
      <c r="A98623" s="1" t="s">
        <v>98622</v>
      </c>
      <c r="B98623">
        <v>306.93069201353597</v>
      </c>
      <c r="C98623">
        <v>5</v>
      </c>
      <c r="D98623">
        <f>_xlfn.IFNA(_xlfn.XLOOKUP(A98623,Target!B:B,Target!B:B),0)</f>
        <v>0</v>
      </c>
      <c r="E98623" s="7">
        <f t="shared" si="4624"/>
        <v>1.7200732810831017E-2</v>
      </c>
      <c r="F98623" s="6">
        <f t="shared" si="4625"/>
        <v>1.69098706440175E-2</v>
      </c>
      <c r="G98623" s="6">
        <f t="shared" si="4626"/>
        <v>1.1773456880942414E-4</v>
      </c>
    </row>
    <row r="98624" spans="1:7" x14ac:dyDescent="0.35">
      <c r="A98624" s="1" t="s">
        <v>98623</v>
      </c>
      <c r="B98624">
        <v>347.93443218060202</v>
      </c>
      <c r="C98624">
        <v>4</v>
      </c>
      <c r="D98624">
        <f>_xlfn.IFNA(_xlfn.XLOOKUP(A98624,Target!B:B,Target!B:B),0)</f>
        <v>0</v>
      </c>
      <c r="E98624" s="7">
        <f t="shared" si="4624"/>
        <v>3.036785130495441E-2</v>
      </c>
      <c r="F98624" s="6">
        <f t="shared" si="4625"/>
        <v>2.9472824939650089E-2</v>
      </c>
      <c r="G98624" s="6">
        <f t="shared" si="4626"/>
        <v>2.0784135870840711E-4</v>
      </c>
    </row>
    <row r="98625" spans="1:7" x14ac:dyDescent="0.35">
      <c r="A98625" s="1" t="s">
        <v>98624</v>
      </c>
      <c r="B98625">
        <v>291.09420779390001</v>
      </c>
      <c r="C98625">
        <v>6</v>
      </c>
      <c r="D98625">
        <f>_xlfn.IFNA(_xlfn.XLOOKUP(A98625,Target!B:B,Target!B:B),0)</f>
        <v>0</v>
      </c>
      <c r="E98625" s="7">
        <f t="shared" si="4624"/>
        <v>1.3810258705637147E-2</v>
      </c>
      <c r="F98625" s="6">
        <f t="shared" si="4625"/>
        <v>1.362213351763597E-2</v>
      </c>
      <c r="G98625" s="6">
        <f t="shared" si="4626"/>
        <v>9.4529843919008571E-5</v>
      </c>
    </row>
    <row r="98626" spans="1:7" x14ac:dyDescent="0.35">
      <c r="A98626" s="1" t="s">
        <v>98625</v>
      </c>
      <c r="B98626">
        <v>320.78424974749402</v>
      </c>
      <c r="C98626">
        <v>4</v>
      </c>
      <c r="D98626">
        <f>_xlfn.IFNA(_xlfn.XLOOKUP(A98626,Target!B:B,Target!B:B),0)</f>
        <v>0</v>
      </c>
      <c r="E98626" s="7">
        <f t="shared" si="4624"/>
        <v>2.0842685636020639E-2</v>
      </c>
      <c r="F98626" s="6">
        <f t="shared" si="4625"/>
        <v>2.041713765430464E-2</v>
      </c>
      <c r="G98626" s="6">
        <f t="shared" si="4626"/>
        <v>1.4265923802268043E-4</v>
      </c>
    </row>
    <row r="98627" spans="1:7" x14ac:dyDescent="0.35">
      <c r="A98627" s="1" t="s">
        <v>98626</v>
      </c>
      <c r="B98627">
        <v>307.85118999303199</v>
      </c>
      <c r="C98627">
        <v>5</v>
      </c>
      <c r="D98627">
        <f>_xlfn.IFNA(_xlfn.XLOOKUP(A98627,Target!B:B,Target!B:B),0)</f>
        <v>0</v>
      </c>
      <c r="E98627" s="7">
        <f t="shared" ref="E98627:E98690" si="4627">2^((B98627-600)/50)</f>
        <v>1.7421634566580555E-2</v>
      </c>
      <c r="F98627" s="6">
        <f t="shared" ref="F98627:F98690" si="4628">1-(1/(1+E98627))</f>
        <v>1.7123318371347729E-2</v>
      </c>
      <c r="G98627" s="6">
        <f t="shared" ref="G98627:G98690" si="4629">(F98627*($J$3/$J$2))/(F98627*($J$3/$J$2)+(1-F98627)*((1-$J$3)/(1-$J$2)))</f>
        <v>1.1924640391058041E-4</v>
      </c>
    </row>
    <row r="98628" spans="1:7" x14ac:dyDescent="0.35">
      <c r="A98628" s="1" t="s">
        <v>98627</v>
      </c>
      <c r="B98628">
        <v>394.61287863846002</v>
      </c>
      <c r="C98628">
        <v>2</v>
      </c>
      <c r="D98628">
        <f>_xlfn.IFNA(_xlfn.XLOOKUP(A98628,Target!B:B,Target!B:B),0)</f>
        <v>0</v>
      </c>
      <c r="E98628" s="7">
        <f t="shared" si="4627"/>
        <v>5.8002446870597031E-2</v>
      </c>
      <c r="F98628" s="6">
        <f t="shared" si="4628"/>
        <v>5.4822601821157502E-2</v>
      </c>
      <c r="G98628" s="6">
        <f t="shared" si="4629"/>
        <v>3.9690090682389635E-4</v>
      </c>
    </row>
    <row r="98629" spans="1:7" x14ac:dyDescent="0.35">
      <c r="A98629" s="1" t="s">
        <v>98628</v>
      </c>
      <c r="B98629">
        <v>307.85118999303199</v>
      </c>
      <c r="C98629">
        <v>5</v>
      </c>
      <c r="D98629">
        <f>_xlfn.IFNA(_xlfn.XLOOKUP(A98629,Target!B:B,Target!B:B),0)</f>
        <v>0</v>
      </c>
      <c r="E98629" s="7">
        <f t="shared" si="4627"/>
        <v>1.7421634566580555E-2</v>
      </c>
      <c r="F98629" s="6">
        <f t="shared" si="4628"/>
        <v>1.7123318371347729E-2</v>
      </c>
      <c r="G98629" s="6">
        <f t="shared" si="4629"/>
        <v>1.1924640391058041E-4</v>
      </c>
    </row>
    <row r="98630" spans="1:7" x14ac:dyDescent="0.35">
      <c r="A98630" s="1" t="s">
        <v>98629</v>
      </c>
      <c r="B98630">
        <v>320.78424974749402</v>
      </c>
      <c r="C98630">
        <v>4</v>
      </c>
      <c r="D98630">
        <f>_xlfn.IFNA(_xlfn.XLOOKUP(A98630,Target!B:B,Target!B:B),0)</f>
        <v>0</v>
      </c>
      <c r="E98630" s="7">
        <f t="shared" si="4627"/>
        <v>2.0842685636020639E-2</v>
      </c>
      <c r="F98630" s="6">
        <f t="shared" si="4628"/>
        <v>2.041713765430464E-2</v>
      </c>
      <c r="G98630" s="6">
        <f t="shared" si="4629"/>
        <v>1.4265923802268043E-4</v>
      </c>
    </row>
    <row r="98631" spans="1:7" x14ac:dyDescent="0.35">
      <c r="A98631" s="1" t="s">
        <v>98630</v>
      </c>
      <c r="B98631">
        <v>306.93069201353597</v>
      </c>
      <c r="C98631">
        <v>5</v>
      </c>
      <c r="D98631">
        <f>_xlfn.IFNA(_xlfn.XLOOKUP(A98631,Target!B:B,Target!B:B),0)</f>
        <v>0</v>
      </c>
      <c r="E98631" s="7">
        <f t="shared" si="4627"/>
        <v>1.7200732810831017E-2</v>
      </c>
      <c r="F98631" s="6">
        <f t="shared" si="4628"/>
        <v>1.69098706440175E-2</v>
      </c>
      <c r="G98631" s="6">
        <f t="shared" si="4629"/>
        <v>1.1773456880942414E-4</v>
      </c>
    </row>
    <row r="98632" spans="1:7" x14ac:dyDescent="0.35">
      <c r="A98632" s="1" t="s">
        <v>98631</v>
      </c>
      <c r="B98632">
        <v>320.78424974749402</v>
      </c>
      <c r="C98632">
        <v>4</v>
      </c>
      <c r="D98632">
        <f>_xlfn.IFNA(_xlfn.XLOOKUP(A98632,Target!B:B,Target!B:B),0)</f>
        <v>0</v>
      </c>
      <c r="E98632" s="7">
        <f t="shared" si="4627"/>
        <v>2.0842685636020639E-2</v>
      </c>
      <c r="F98632" s="6">
        <f t="shared" si="4628"/>
        <v>2.041713765430464E-2</v>
      </c>
      <c r="G98632" s="6">
        <f t="shared" si="4629"/>
        <v>1.4265923802268043E-4</v>
      </c>
    </row>
    <row r="98633" spans="1:7" x14ac:dyDescent="0.35">
      <c r="A98633" s="1" t="s">
        <v>98632</v>
      </c>
      <c r="B98633">
        <v>489.06935911546202</v>
      </c>
      <c r="C98633">
        <v>1</v>
      </c>
      <c r="D98633">
        <f>_xlfn.IFNA(_xlfn.XLOOKUP(A98633,Target!B:B,Target!B:B),0)</f>
        <v>0</v>
      </c>
      <c r="E98633" s="7">
        <f t="shared" si="4627"/>
        <v>0.21484784064473247</v>
      </c>
      <c r="F98633" s="6">
        <f t="shared" si="4628"/>
        <v>0.17685164631869499</v>
      </c>
      <c r="G98633" s="6">
        <f t="shared" si="4629"/>
        <v>1.4685911461461648E-3</v>
      </c>
    </row>
    <row r="98634" spans="1:7" x14ac:dyDescent="0.35">
      <c r="A98634" s="1" t="s">
        <v>98633</v>
      </c>
      <c r="B98634">
        <v>340.526397930185</v>
      </c>
      <c r="C98634">
        <v>4</v>
      </c>
      <c r="D98634">
        <f>_xlfn.IFNA(_xlfn.XLOOKUP(A98634,Target!B:B,Target!B:B),0)</f>
        <v>0</v>
      </c>
      <c r="E98634" s="7">
        <f t="shared" si="4627"/>
        <v>2.7403955516574648E-2</v>
      </c>
      <c r="F98634" s="6">
        <f t="shared" si="4628"/>
        <v>2.6673009549389892E-2</v>
      </c>
      <c r="G98634" s="6">
        <f t="shared" si="4629"/>
        <v>1.8755989128175658E-4</v>
      </c>
    </row>
    <row r="98635" spans="1:7" x14ac:dyDescent="0.35">
      <c r="A98635" s="1" t="s">
        <v>98634</v>
      </c>
      <c r="B98635">
        <v>372.74316186355298</v>
      </c>
      <c r="C98635">
        <v>3</v>
      </c>
      <c r="D98635">
        <f>_xlfn.IFNA(_xlfn.XLOOKUP(A98635,Target!B:B,Target!B:B),0)</f>
        <v>0</v>
      </c>
      <c r="E98635" s="7">
        <f t="shared" si="4627"/>
        <v>4.2832902045388463E-2</v>
      </c>
      <c r="F98635" s="6">
        <f t="shared" si="4628"/>
        <v>4.1073600536938315E-2</v>
      </c>
      <c r="G98635" s="6">
        <f t="shared" si="4629"/>
        <v>2.9312871184177837E-4</v>
      </c>
    </row>
    <row r="98636" spans="1:7" x14ac:dyDescent="0.35">
      <c r="A98636" s="1" t="s">
        <v>98635</v>
      </c>
      <c r="B98636">
        <v>320.78424974749402</v>
      </c>
      <c r="C98636">
        <v>4</v>
      </c>
      <c r="D98636">
        <f>_xlfn.IFNA(_xlfn.XLOOKUP(A98636,Target!B:B,Target!B:B),0)</f>
        <v>0</v>
      </c>
      <c r="E98636" s="7">
        <f t="shared" si="4627"/>
        <v>2.0842685636020639E-2</v>
      </c>
      <c r="F98636" s="6">
        <f t="shared" si="4628"/>
        <v>2.041713765430464E-2</v>
      </c>
      <c r="G98636" s="6">
        <f t="shared" si="4629"/>
        <v>1.4265923802268043E-4</v>
      </c>
    </row>
    <row r="98637" spans="1:7" x14ac:dyDescent="0.35">
      <c r="A98637" s="1" t="s">
        <v>98636</v>
      </c>
      <c r="B98637">
        <v>307.85118999303199</v>
      </c>
      <c r="C98637">
        <v>5</v>
      </c>
      <c r="D98637">
        <f>_xlfn.IFNA(_xlfn.XLOOKUP(A98637,Target!B:B,Target!B:B),0)</f>
        <v>0</v>
      </c>
      <c r="E98637" s="7">
        <f t="shared" si="4627"/>
        <v>1.7421634566580555E-2</v>
      </c>
      <c r="F98637" s="6">
        <f t="shared" si="4628"/>
        <v>1.7123318371347729E-2</v>
      </c>
      <c r="G98637" s="6">
        <f t="shared" si="4629"/>
        <v>1.1924640391058041E-4</v>
      </c>
    </row>
    <row r="98638" spans="1:7" x14ac:dyDescent="0.35">
      <c r="A98638" s="1" t="s">
        <v>98637</v>
      </c>
      <c r="B98638">
        <v>211.73593291384401</v>
      </c>
      <c r="C98638">
        <v>6</v>
      </c>
      <c r="D98638">
        <f>_xlfn.IFNA(_xlfn.XLOOKUP(A98638,Target!B:B,Target!B:B),0)</f>
        <v>0</v>
      </c>
      <c r="E98638" s="7">
        <f t="shared" si="4627"/>
        <v>4.5963955061509394E-3</v>
      </c>
      <c r="F98638" s="6">
        <f t="shared" si="4628"/>
        <v>4.5753653175663045E-3</v>
      </c>
      <c r="G98638" s="6">
        <f t="shared" si="4629"/>
        <v>3.1463853327742635E-5</v>
      </c>
    </row>
    <row r="98639" spans="1:7" x14ac:dyDescent="0.35">
      <c r="A98639" s="1" t="s">
        <v>98638</v>
      </c>
      <c r="B98639">
        <v>322.86725939886998</v>
      </c>
      <c r="C98639">
        <v>4</v>
      </c>
      <c r="D98639">
        <f>_xlfn.IFNA(_xlfn.XLOOKUP(A98639,Target!B:B,Target!B:B),0)</f>
        <v>0</v>
      </c>
      <c r="E98639" s="7">
        <f t="shared" si="4627"/>
        <v>2.1453326677557515E-2</v>
      </c>
      <c r="F98639" s="6">
        <f t="shared" si="4628"/>
        <v>2.1002747866452287E-2</v>
      </c>
      <c r="G98639" s="6">
        <f t="shared" si="4629"/>
        <v>1.4683820015884495E-4</v>
      </c>
    </row>
    <row r="98640" spans="1:7" x14ac:dyDescent="0.35">
      <c r="A98640" s="1" t="s">
        <v>98639</v>
      </c>
      <c r="B98640">
        <v>477.37229679137499</v>
      </c>
      <c r="C98640">
        <v>1</v>
      </c>
      <c r="D98640">
        <f>_xlfn.IFNA(_xlfn.XLOOKUP(A98640,Target!B:B,Target!B:B),0)</f>
        <v>0</v>
      </c>
      <c r="E98640" s="7">
        <f t="shared" si="4627"/>
        <v>0.18268700699262702</v>
      </c>
      <c r="F98640" s="6">
        <f t="shared" si="4628"/>
        <v>0.15446775513089395</v>
      </c>
      <c r="G98640" s="6">
        <f t="shared" si="4629"/>
        <v>1.2490305384765202E-3</v>
      </c>
    </row>
    <row r="98641" spans="1:7" x14ac:dyDescent="0.35">
      <c r="A98641" s="1" t="s">
        <v>98640</v>
      </c>
      <c r="B98641">
        <v>307.85118999303199</v>
      </c>
      <c r="C98641">
        <v>5</v>
      </c>
      <c r="D98641">
        <f>_xlfn.IFNA(_xlfn.XLOOKUP(A98641,Target!B:B,Target!B:B),0)</f>
        <v>0</v>
      </c>
      <c r="E98641" s="7">
        <f t="shared" si="4627"/>
        <v>1.7421634566580555E-2</v>
      </c>
      <c r="F98641" s="6">
        <f t="shared" si="4628"/>
        <v>1.7123318371347729E-2</v>
      </c>
      <c r="G98641" s="6">
        <f t="shared" si="4629"/>
        <v>1.1924640391058041E-4</v>
      </c>
    </row>
    <row r="98642" spans="1:7" x14ac:dyDescent="0.35">
      <c r="A98642" s="1" t="s">
        <v>98641</v>
      </c>
      <c r="B98642">
        <v>224.668992668306</v>
      </c>
      <c r="C98642">
        <v>6</v>
      </c>
      <c r="D98642">
        <f>_xlfn.IFNA(_xlfn.XLOOKUP(A98642,Target!B:B,Target!B:B),0)</f>
        <v>0</v>
      </c>
      <c r="E98642" s="7">
        <f t="shared" si="4627"/>
        <v>5.4989803756585994E-3</v>
      </c>
      <c r="F98642" s="6">
        <f t="shared" si="4628"/>
        <v>5.4689069635895926E-3</v>
      </c>
      <c r="G98642" s="6">
        <f t="shared" si="4629"/>
        <v>3.7642113862816694E-5</v>
      </c>
    </row>
    <row r="98643" spans="1:7" x14ac:dyDescent="0.35">
      <c r="A98643" s="1" t="s">
        <v>98642</v>
      </c>
      <c r="B98643">
        <v>307.85118999303199</v>
      </c>
      <c r="C98643">
        <v>5</v>
      </c>
      <c r="D98643">
        <f>_xlfn.IFNA(_xlfn.XLOOKUP(A98643,Target!B:B,Target!B:B),0)</f>
        <v>0</v>
      </c>
      <c r="E98643" s="7">
        <f t="shared" si="4627"/>
        <v>1.7421634566580555E-2</v>
      </c>
      <c r="F98643" s="6">
        <f t="shared" si="4628"/>
        <v>1.7123318371347729E-2</v>
      </c>
      <c r="G98643" s="6">
        <f t="shared" si="4629"/>
        <v>1.1924640391058041E-4</v>
      </c>
    </row>
    <row r="98644" spans="1:7" x14ac:dyDescent="0.35">
      <c r="A98644" s="1" t="s">
        <v>98643</v>
      </c>
      <c r="B98644">
        <v>307.85118999303199</v>
      </c>
      <c r="C98644">
        <v>5</v>
      </c>
      <c r="D98644">
        <f>_xlfn.IFNA(_xlfn.XLOOKUP(A98644,Target!B:B,Target!B:B),0)</f>
        <v>0</v>
      </c>
      <c r="E98644" s="7">
        <f t="shared" si="4627"/>
        <v>1.7421634566580555E-2</v>
      </c>
      <c r="F98644" s="6">
        <f t="shared" si="4628"/>
        <v>1.7123318371347729E-2</v>
      </c>
      <c r="G98644" s="6">
        <f t="shared" si="4629"/>
        <v>1.1924640391058041E-4</v>
      </c>
    </row>
    <row r="98645" spans="1:7" x14ac:dyDescent="0.35">
      <c r="A98645" s="1" t="s">
        <v>98644</v>
      </c>
      <c r="B98645">
        <v>320.78424974749402</v>
      </c>
      <c r="C98645">
        <v>4</v>
      </c>
      <c r="D98645">
        <f>_xlfn.IFNA(_xlfn.XLOOKUP(A98645,Target!B:B,Target!B:B),0)</f>
        <v>0</v>
      </c>
      <c r="E98645" s="7">
        <f t="shared" si="4627"/>
        <v>2.0842685636020639E-2</v>
      </c>
      <c r="F98645" s="6">
        <f t="shared" si="4628"/>
        <v>2.041713765430464E-2</v>
      </c>
      <c r="G98645" s="6">
        <f t="shared" si="4629"/>
        <v>1.4265923802268043E-4</v>
      </c>
    </row>
    <row r="98646" spans="1:7" x14ac:dyDescent="0.35">
      <c r="A98646" s="1" t="s">
        <v>98645</v>
      </c>
      <c r="B98646">
        <v>429.457852903142</v>
      </c>
      <c r="C98646">
        <v>2</v>
      </c>
      <c r="D98646">
        <f>_xlfn.IFNA(_xlfn.XLOOKUP(A98646,Target!B:B,Target!B:B),0)</f>
        <v>0</v>
      </c>
      <c r="E98646" s="7">
        <f t="shared" si="4627"/>
        <v>9.4022969654459151E-2</v>
      </c>
      <c r="F98646" s="6">
        <f t="shared" si="4628"/>
        <v>8.5942409128901387E-2</v>
      </c>
      <c r="G98646" s="6">
        <f t="shared" si="4629"/>
        <v>6.4322469169771762E-4</v>
      </c>
    </row>
    <row r="98647" spans="1:7" x14ac:dyDescent="0.35">
      <c r="A98647" s="1" t="s">
        <v>98646</v>
      </c>
      <c r="B98647">
        <v>293.17721744527501</v>
      </c>
      <c r="C98647">
        <v>6</v>
      </c>
      <c r="D98647">
        <f>_xlfn.IFNA(_xlfn.XLOOKUP(A98647,Target!B:B,Target!B:B),0)</f>
        <v>0</v>
      </c>
      <c r="E98647" s="7">
        <f t="shared" si="4627"/>
        <v>1.421486638946297E-2</v>
      </c>
      <c r="F98647" s="6">
        <f t="shared" si="4628"/>
        <v>1.4015635996410647E-2</v>
      </c>
      <c r="G98647" s="6">
        <f t="shared" si="4629"/>
        <v>9.7299073704575691E-5</v>
      </c>
    </row>
    <row r="98648" spans="1:7" x14ac:dyDescent="0.35">
      <c r="A98648" s="1" t="s">
        <v>98647</v>
      </c>
      <c r="B98648">
        <v>371.57984072766999</v>
      </c>
      <c r="C98648">
        <v>3</v>
      </c>
      <c r="D98648">
        <f>_xlfn.IFNA(_xlfn.XLOOKUP(A98648,Target!B:B,Target!B:B),0)</f>
        <v>0</v>
      </c>
      <c r="E98648" s="7">
        <f t="shared" si="4627"/>
        <v>4.2147673674228642E-2</v>
      </c>
      <c r="F98648" s="6">
        <f t="shared" si="4628"/>
        <v>4.0443091453278734E-2</v>
      </c>
      <c r="G98648" s="6">
        <f t="shared" si="4629"/>
        <v>2.8844067615097023E-4</v>
      </c>
    </row>
    <row r="98649" spans="1:7" x14ac:dyDescent="0.35">
      <c r="A98649" s="1" t="s">
        <v>98648</v>
      </c>
      <c r="B98649">
        <v>307.85118999303199</v>
      </c>
      <c r="C98649">
        <v>5</v>
      </c>
      <c r="D98649">
        <f>_xlfn.IFNA(_xlfn.XLOOKUP(A98649,Target!B:B,Target!B:B),0)</f>
        <v>0</v>
      </c>
      <c r="E98649" s="7">
        <f t="shared" si="4627"/>
        <v>1.7421634566580555E-2</v>
      </c>
      <c r="F98649" s="6">
        <f t="shared" si="4628"/>
        <v>1.7123318371347729E-2</v>
      </c>
      <c r="G98649" s="6">
        <f t="shared" si="4629"/>
        <v>1.1924640391058041E-4</v>
      </c>
    </row>
    <row r="98650" spans="1:7" x14ac:dyDescent="0.35">
      <c r="A98650" s="1" t="s">
        <v>98649</v>
      </c>
      <c r="B98650">
        <v>320.78424974749402</v>
      </c>
      <c r="C98650">
        <v>4</v>
      </c>
      <c r="D98650">
        <f>_xlfn.IFNA(_xlfn.XLOOKUP(A98650,Target!B:B,Target!B:B),0)</f>
        <v>0</v>
      </c>
      <c r="E98650" s="7">
        <f t="shared" si="4627"/>
        <v>2.0842685636020639E-2</v>
      </c>
      <c r="F98650" s="6">
        <f t="shared" si="4628"/>
        <v>2.041713765430464E-2</v>
      </c>
      <c r="G98650" s="6">
        <f t="shared" si="4629"/>
        <v>1.4265923802268043E-4</v>
      </c>
    </row>
    <row r="98651" spans="1:7" x14ac:dyDescent="0.35">
      <c r="A98651" s="1" t="s">
        <v>98650</v>
      </c>
      <c r="B98651">
        <v>291.09420779390001</v>
      </c>
      <c r="C98651">
        <v>6</v>
      </c>
      <c r="D98651">
        <f>_xlfn.IFNA(_xlfn.XLOOKUP(A98651,Target!B:B,Target!B:B),0)</f>
        <v>0</v>
      </c>
      <c r="E98651" s="7">
        <f t="shared" si="4627"/>
        <v>1.3810258705637147E-2</v>
      </c>
      <c r="F98651" s="6">
        <f t="shared" si="4628"/>
        <v>1.362213351763597E-2</v>
      </c>
      <c r="G98651" s="6">
        <f t="shared" si="4629"/>
        <v>9.4529843919008571E-5</v>
      </c>
    </row>
    <row r="98652" spans="1:7" x14ac:dyDescent="0.35">
      <c r="A98652" s="1" t="s">
        <v>98651</v>
      </c>
      <c r="B98652">
        <v>293.17721744527501</v>
      </c>
      <c r="C98652">
        <v>6</v>
      </c>
      <c r="D98652">
        <f>_xlfn.IFNA(_xlfn.XLOOKUP(A98652,Target!B:B,Target!B:B),0)</f>
        <v>0</v>
      </c>
      <c r="E98652" s="7">
        <f t="shared" si="4627"/>
        <v>1.421486638946297E-2</v>
      </c>
      <c r="F98652" s="6">
        <f t="shared" si="4628"/>
        <v>1.4015635996410647E-2</v>
      </c>
      <c r="G98652" s="6">
        <f t="shared" si="4629"/>
        <v>9.7299073704575691E-5</v>
      </c>
    </row>
    <row r="98653" spans="1:7" x14ac:dyDescent="0.35">
      <c r="A98653" s="1" t="s">
        <v>98652</v>
      </c>
      <c r="B98653">
        <v>304.02726754836198</v>
      </c>
      <c r="C98653">
        <v>5</v>
      </c>
      <c r="D98653">
        <f>_xlfn.IFNA(_xlfn.XLOOKUP(A98653,Target!B:B,Target!B:B),0)</f>
        <v>0</v>
      </c>
      <c r="E98653" s="7">
        <f t="shared" si="4627"/>
        <v>1.6522151216848101E-2</v>
      </c>
      <c r="F98653" s="6">
        <f t="shared" si="4628"/>
        <v>1.6253606669633269E-2</v>
      </c>
      <c r="G98653" s="6">
        <f t="shared" si="4629"/>
        <v>1.1309037851975644E-4</v>
      </c>
    </row>
    <row r="98654" spans="1:7" x14ac:dyDescent="0.35">
      <c r="A98654" s="1" t="s">
        <v>98653</v>
      </c>
      <c r="B98654">
        <v>320.78424974749402</v>
      </c>
      <c r="C98654">
        <v>4</v>
      </c>
      <c r="D98654">
        <f>_xlfn.IFNA(_xlfn.XLOOKUP(A98654,Target!B:B,Target!B:B),0)</f>
        <v>0</v>
      </c>
      <c r="E98654" s="7">
        <f t="shared" si="4627"/>
        <v>2.0842685636020639E-2</v>
      </c>
      <c r="F98654" s="6">
        <f t="shared" si="4628"/>
        <v>2.041713765430464E-2</v>
      </c>
      <c r="G98654" s="6">
        <f t="shared" si="4629"/>
        <v>1.4265923802268043E-4</v>
      </c>
    </row>
    <row r="98655" spans="1:7" x14ac:dyDescent="0.35">
      <c r="A98655" s="1" t="s">
        <v>98654</v>
      </c>
      <c r="B98655">
        <v>307.85118999303199</v>
      </c>
      <c r="C98655">
        <v>5</v>
      </c>
      <c r="D98655">
        <f>_xlfn.IFNA(_xlfn.XLOOKUP(A98655,Target!B:B,Target!B:B),0)</f>
        <v>0</v>
      </c>
      <c r="E98655" s="7">
        <f t="shared" si="4627"/>
        <v>1.7421634566580555E-2</v>
      </c>
      <c r="F98655" s="6">
        <f t="shared" si="4628"/>
        <v>1.7123318371347729E-2</v>
      </c>
      <c r="G98655" s="6">
        <f t="shared" si="4629"/>
        <v>1.1924640391058041E-4</v>
      </c>
    </row>
    <row r="98656" spans="1:7" x14ac:dyDescent="0.35">
      <c r="A98656" s="1" t="s">
        <v>98655</v>
      </c>
      <c r="B98656">
        <v>319.863751767998</v>
      </c>
      <c r="C98656">
        <v>4</v>
      </c>
      <c r="D98656">
        <f>_xlfn.IFNA(_xlfn.XLOOKUP(A98656,Target!B:B,Target!B:B),0)</f>
        <v>0</v>
      </c>
      <c r="E98656" s="7">
        <f t="shared" si="4627"/>
        <v>2.0578405850221151E-2</v>
      </c>
      <c r="F98656" s="6">
        <f t="shared" si="4628"/>
        <v>2.016347370497007E-2</v>
      </c>
      <c r="G98656" s="6">
        <f t="shared" si="4629"/>
        <v>1.4085061109320738E-4</v>
      </c>
    </row>
    <row r="98657" spans="1:7" x14ac:dyDescent="0.35">
      <c r="A98657" s="1" t="s">
        <v>98656</v>
      </c>
      <c r="B98657">
        <v>480.32692964181399</v>
      </c>
      <c r="C98657">
        <v>1</v>
      </c>
      <c r="D98657">
        <f>_xlfn.IFNA(_xlfn.XLOOKUP(A98657,Target!B:B,Target!B:B),0)</f>
        <v>0</v>
      </c>
      <c r="E98657" s="7">
        <f t="shared" si="4627"/>
        <v>0.1903252123334048</v>
      </c>
      <c r="F98657" s="6">
        <f t="shared" si="4628"/>
        <v>0.15989345631040497</v>
      </c>
      <c r="G98657" s="6">
        <f t="shared" si="4629"/>
        <v>1.3011849753152632E-3</v>
      </c>
    </row>
    <row r="98658" spans="1:7" x14ac:dyDescent="0.35">
      <c r="A98658" s="1" t="s">
        <v>98657</v>
      </c>
      <c r="B98658">
        <v>320.78424974749402</v>
      </c>
      <c r="C98658">
        <v>4</v>
      </c>
      <c r="D98658">
        <f>_xlfn.IFNA(_xlfn.XLOOKUP(A98658,Target!B:B,Target!B:B),0)</f>
        <v>0</v>
      </c>
      <c r="E98658" s="7">
        <f t="shared" si="4627"/>
        <v>2.0842685636020639E-2</v>
      </c>
      <c r="F98658" s="6">
        <f t="shared" si="4628"/>
        <v>2.041713765430464E-2</v>
      </c>
      <c r="G98658" s="6">
        <f t="shared" si="4629"/>
        <v>1.4265923802268043E-4</v>
      </c>
    </row>
    <row r="98659" spans="1:7" x14ac:dyDescent="0.35">
      <c r="A98659" s="1" t="s">
        <v>98658</v>
      </c>
      <c r="B98659">
        <v>307.85118999303199</v>
      </c>
      <c r="C98659">
        <v>5</v>
      </c>
      <c r="D98659">
        <f>_xlfn.IFNA(_xlfn.XLOOKUP(A98659,Target!B:B,Target!B:B),0)</f>
        <v>0</v>
      </c>
      <c r="E98659" s="7">
        <f t="shared" si="4627"/>
        <v>1.7421634566580555E-2</v>
      </c>
      <c r="F98659" s="6">
        <f t="shared" si="4628"/>
        <v>1.7123318371347729E-2</v>
      </c>
      <c r="G98659" s="6">
        <f t="shared" si="4629"/>
        <v>1.1924640391058041E-4</v>
      </c>
    </row>
    <row r="98660" spans="1:7" x14ac:dyDescent="0.35">
      <c r="A98660" s="1" t="s">
        <v>98659</v>
      </c>
      <c r="B98660">
        <v>307.85118999303199</v>
      </c>
      <c r="C98660">
        <v>5</v>
      </c>
      <c r="D98660">
        <f>_xlfn.IFNA(_xlfn.XLOOKUP(A98660,Target!B:B,Target!B:B),0)</f>
        <v>0</v>
      </c>
      <c r="E98660" s="7">
        <f t="shared" si="4627"/>
        <v>1.7421634566580555E-2</v>
      </c>
      <c r="F98660" s="6">
        <f t="shared" si="4628"/>
        <v>1.7123318371347729E-2</v>
      </c>
      <c r="G98660" s="6">
        <f t="shared" si="4629"/>
        <v>1.1924640391058041E-4</v>
      </c>
    </row>
    <row r="98661" spans="1:7" x14ac:dyDescent="0.35">
      <c r="A98661" s="1" t="s">
        <v>98660</v>
      </c>
      <c r="B98661">
        <v>307.85118999303199</v>
      </c>
      <c r="C98661">
        <v>5</v>
      </c>
      <c r="D98661">
        <f>_xlfn.IFNA(_xlfn.XLOOKUP(A98661,Target!B:B,Target!B:B),0)</f>
        <v>0</v>
      </c>
      <c r="E98661" s="7">
        <f t="shared" si="4627"/>
        <v>1.7421634566580555E-2</v>
      </c>
      <c r="F98661" s="6">
        <f t="shared" si="4628"/>
        <v>1.7123318371347729E-2</v>
      </c>
      <c r="G98661" s="6">
        <f t="shared" si="4629"/>
        <v>1.1924640391058041E-4</v>
      </c>
    </row>
    <row r="98662" spans="1:7" x14ac:dyDescent="0.35">
      <c r="A98662" s="1" t="s">
        <v>98661</v>
      </c>
      <c r="B98662">
        <v>211.73593291384401</v>
      </c>
      <c r="C98662">
        <v>6</v>
      </c>
      <c r="D98662">
        <f>_xlfn.IFNA(_xlfn.XLOOKUP(A98662,Target!B:B,Target!B:B),0)</f>
        <v>0</v>
      </c>
      <c r="E98662" s="7">
        <f t="shared" si="4627"/>
        <v>4.5963955061509394E-3</v>
      </c>
      <c r="F98662" s="6">
        <f t="shared" si="4628"/>
        <v>4.5753653175663045E-3</v>
      </c>
      <c r="G98662" s="6">
        <f t="shared" si="4629"/>
        <v>3.1463853327742635E-5</v>
      </c>
    </row>
    <row r="98663" spans="1:7" x14ac:dyDescent="0.35">
      <c r="A98663" s="1" t="s">
        <v>98662</v>
      </c>
      <c r="B98663">
        <v>306.93069201353597</v>
      </c>
      <c r="C98663">
        <v>5</v>
      </c>
      <c r="D98663">
        <f>_xlfn.IFNA(_xlfn.XLOOKUP(A98663,Target!B:B,Target!B:B),0)</f>
        <v>0</v>
      </c>
      <c r="E98663" s="7">
        <f t="shared" si="4627"/>
        <v>1.7200732810831017E-2</v>
      </c>
      <c r="F98663" s="6">
        <f t="shared" si="4628"/>
        <v>1.69098706440175E-2</v>
      </c>
      <c r="G98663" s="6">
        <f t="shared" si="4629"/>
        <v>1.1773456880942414E-4</v>
      </c>
    </row>
    <row r="98664" spans="1:7" x14ac:dyDescent="0.35">
      <c r="A98664" s="1" t="s">
        <v>98663</v>
      </c>
      <c r="B98664">
        <v>372.74316186355298</v>
      </c>
      <c r="C98664">
        <v>3</v>
      </c>
      <c r="D98664">
        <f>_xlfn.IFNA(_xlfn.XLOOKUP(A98664,Target!B:B,Target!B:B),0)</f>
        <v>0</v>
      </c>
      <c r="E98664" s="7">
        <f t="shared" si="4627"/>
        <v>4.2832902045388463E-2</v>
      </c>
      <c r="F98664" s="6">
        <f t="shared" si="4628"/>
        <v>4.1073600536938315E-2</v>
      </c>
      <c r="G98664" s="6">
        <f t="shared" si="4629"/>
        <v>2.9312871184177837E-4</v>
      </c>
    </row>
    <row r="98665" spans="1:7" x14ac:dyDescent="0.35">
      <c r="A98665" s="1" t="s">
        <v>98664</v>
      </c>
      <c r="B98665">
        <v>359.81010210909102</v>
      </c>
      <c r="C98665">
        <v>3</v>
      </c>
      <c r="D98665">
        <f>_xlfn.IFNA(_xlfn.XLOOKUP(A98665,Target!B:B,Target!B:B),0)</f>
        <v>0</v>
      </c>
      <c r="E98665" s="7">
        <f t="shared" si="4627"/>
        <v>3.5802447913491194E-2</v>
      </c>
      <c r="F98665" s="6">
        <f t="shared" si="4628"/>
        <v>3.4564938503100939E-2</v>
      </c>
      <c r="G98665" s="6">
        <f t="shared" si="4629"/>
        <v>2.4502730134084869E-4</v>
      </c>
    </row>
    <row r="98666" spans="1:7" x14ac:dyDescent="0.35">
      <c r="A98666" s="1" t="s">
        <v>98665</v>
      </c>
      <c r="B98666">
        <v>320.78424974749402</v>
      </c>
      <c r="C98666">
        <v>4</v>
      </c>
      <c r="D98666">
        <f>_xlfn.IFNA(_xlfn.XLOOKUP(A98666,Target!B:B,Target!B:B),0)</f>
        <v>0</v>
      </c>
      <c r="E98666" s="7">
        <f t="shared" si="4627"/>
        <v>2.0842685636020639E-2</v>
      </c>
      <c r="F98666" s="6">
        <f t="shared" si="4628"/>
        <v>2.041713765430464E-2</v>
      </c>
      <c r="G98666" s="6">
        <f t="shared" si="4629"/>
        <v>1.4265923802268043E-4</v>
      </c>
    </row>
    <row r="98667" spans="1:7" x14ac:dyDescent="0.35">
      <c r="A98667" s="1" t="s">
        <v>98666</v>
      </c>
      <c r="B98667">
        <v>320.78424974749402</v>
      </c>
      <c r="C98667">
        <v>4</v>
      </c>
      <c r="D98667">
        <f>_xlfn.IFNA(_xlfn.XLOOKUP(A98667,Target!B:B,Target!B:B),0)</f>
        <v>0</v>
      </c>
      <c r="E98667" s="7">
        <f t="shared" si="4627"/>
        <v>2.0842685636020639E-2</v>
      </c>
      <c r="F98667" s="6">
        <f t="shared" si="4628"/>
        <v>2.041713765430464E-2</v>
      </c>
      <c r="G98667" s="6">
        <f t="shared" si="4629"/>
        <v>1.4265923802268043E-4</v>
      </c>
    </row>
    <row r="98668" spans="1:7" x14ac:dyDescent="0.35">
      <c r="A98668" s="1" t="s">
        <v>98667</v>
      </c>
      <c r="B98668">
        <v>306.93069201353597</v>
      </c>
      <c r="C98668">
        <v>5</v>
      </c>
      <c r="D98668">
        <f>_xlfn.IFNA(_xlfn.XLOOKUP(A98668,Target!B:B,Target!B:B),0)</f>
        <v>0</v>
      </c>
      <c r="E98668" s="7">
        <f t="shared" si="4627"/>
        <v>1.7200732810831017E-2</v>
      </c>
      <c r="F98668" s="6">
        <f t="shared" si="4628"/>
        <v>1.69098706440175E-2</v>
      </c>
      <c r="G98668" s="6">
        <f t="shared" si="4629"/>
        <v>1.1773456880942414E-4</v>
      </c>
    </row>
    <row r="98669" spans="1:7" x14ac:dyDescent="0.35">
      <c r="A98669" s="1" t="s">
        <v>98668</v>
      </c>
      <c r="B98669">
        <v>307.85118999303199</v>
      </c>
      <c r="C98669">
        <v>5</v>
      </c>
      <c r="D98669">
        <f>_xlfn.IFNA(_xlfn.XLOOKUP(A98669,Target!B:B,Target!B:B),0)</f>
        <v>0</v>
      </c>
      <c r="E98669" s="7">
        <f t="shared" si="4627"/>
        <v>1.7421634566580555E-2</v>
      </c>
      <c r="F98669" s="6">
        <f t="shared" si="4628"/>
        <v>1.7123318371347729E-2</v>
      </c>
      <c r="G98669" s="6">
        <f t="shared" si="4629"/>
        <v>1.1924640391058041E-4</v>
      </c>
    </row>
    <row r="98670" spans="1:7" x14ac:dyDescent="0.35">
      <c r="A98670" s="1" t="s">
        <v>98669</v>
      </c>
      <c r="B98670">
        <v>306.93069201353597</v>
      </c>
      <c r="C98670">
        <v>5</v>
      </c>
      <c r="D98670">
        <f>_xlfn.IFNA(_xlfn.XLOOKUP(A98670,Target!B:B,Target!B:B),0)</f>
        <v>0</v>
      </c>
      <c r="E98670" s="7">
        <f t="shared" si="4627"/>
        <v>1.7200732810831017E-2</v>
      </c>
      <c r="F98670" s="6">
        <f t="shared" si="4628"/>
        <v>1.69098706440175E-2</v>
      </c>
      <c r="G98670" s="6">
        <f t="shared" si="4629"/>
        <v>1.1773456880942414E-4</v>
      </c>
    </row>
    <row r="98671" spans="1:7" x14ac:dyDescent="0.35">
      <c r="A98671" s="1" t="s">
        <v>98670</v>
      </c>
      <c r="B98671">
        <v>307.85118999303199</v>
      </c>
      <c r="C98671">
        <v>5</v>
      </c>
      <c r="D98671">
        <f>_xlfn.IFNA(_xlfn.XLOOKUP(A98671,Target!B:B,Target!B:B),0)</f>
        <v>0</v>
      </c>
      <c r="E98671" s="7">
        <f t="shared" si="4627"/>
        <v>1.7421634566580555E-2</v>
      </c>
      <c r="F98671" s="6">
        <f t="shared" si="4628"/>
        <v>1.7123318371347729E-2</v>
      </c>
      <c r="G98671" s="6">
        <f t="shared" si="4629"/>
        <v>1.1924640391058041E-4</v>
      </c>
    </row>
    <row r="98672" spans="1:7" x14ac:dyDescent="0.35">
      <c r="A98672" s="1" t="s">
        <v>98671</v>
      </c>
      <c r="B98672">
        <v>332.097947960966</v>
      </c>
      <c r="C98672">
        <v>4</v>
      </c>
      <c r="D98672">
        <f>_xlfn.IFNA(_xlfn.XLOOKUP(A98672,Target!B:B,Target!B:B),0)</f>
        <v>0</v>
      </c>
      <c r="E98672" s="7">
        <f t="shared" si="4627"/>
        <v>2.4381977644095425E-2</v>
      </c>
      <c r="F98672" s="6">
        <f t="shared" si="4628"/>
        <v>2.3801646432876411E-2</v>
      </c>
      <c r="G98672" s="6">
        <f t="shared" si="4629"/>
        <v>1.668801301826612E-4</v>
      </c>
    </row>
    <row r="98673" spans="1:7" x14ac:dyDescent="0.35">
      <c r="A98673" s="1" t="s">
        <v>98672</v>
      </c>
      <c r="B98673">
        <v>304.40397003376199</v>
      </c>
      <c r="C98673">
        <v>5</v>
      </c>
      <c r="D98673">
        <f>_xlfn.IFNA(_xlfn.XLOOKUP(A98673,Target!B:B,Target!B:B),0)</f>
        <v>0</v>
      </c>
      <c r="E98673" s="7">
        <f t="shared" si="4627"/>
        <v>1.6608658966736346E-2</v>
      </c>
      <c r="F98673" s="6">
        <f t="shared" si="4628"/>
        <v>1.6337318023256886E-2</v>
      </c>
      <c r="G98673" s="6">
        <f t="shared" si="4629"/>
        <v>1.1368243713694252E-4</v>
      </c>
    </row>
    <row r="98674" spans="1:7" x14ac:dyDescent="0.35">
      <c r="A98674" s="1" t="s">
        <v>98673</v>
      </c>
      <c r="B98674">
        <v>361.78798991456</v>
      </c>
      <c r="C98674">
        <v>3</v>
      </c>
      <c r="D98674">
        <f>_xlfn.IFNA(_xlfn.XLOOKUP(A98674,Target!B:B,Target!B:B),0)</f>
        <v>0</v>
      </c>
      <c r="E98674" s="7">
        <f t="shared" si="4627"/>
        <v>3.6797710025006994E-2</v>
      </c>
      <c r="F98674" s="6">
        <f t="shared" si="4628"/>
        <v>3.5491696855811328E-2</v>
      </c>
      <c r="G98674" s="6">
        <f t="shared" si="4629"/>
        <v>2.5183703053347975E-4</v>
      </c>
    </row>
    <row r="98675" spans="1:7" x14ac:dyDescent="0.35">
      <c r="A98675" s="1" t="s">
        <v>98674</v>
      </c>
      <c r="B98675">
        <v>210.815434934347</v>
      </c>
      <c r="C98675">
        <v>6</v>
      </c>
      <c r="D98675">
        <f>_xlfn.IFNA(_xlfn.XLOOKUP(A98675,Target!B:B,Target!B:B),0)</f>
        <v>0</v>
      </c>
      <c r="E98675" s="7">
        <f t="shared" si="4627"/>
        <v>4.5381144169943065E-3</v>
      </c>
      <c r="F98675" s="6">
        <f t="shared" si="4628"/>
        <v>4.5176129724336933E-3</v>
      </c>
      <c r="G98675" s="6">
        <f t="shared" si="4629"/>
        <v>3.106491231552056E-5</v>
      </c>
    </row>
    <row r="98676" spans="1:7" x14ac:dyDescent="0.35">
      <c r="A98676" s="1" t="s">
        <v>98675</v>
      </c>
      <c r="B98676">
        <v>492.31568990272098</v>
      </c>
      <c r="C98676">
        <v>1</v>
      </c>
      <c r="D98676">
        <f>_xlfn.IFNA(_xlfn.XLOOKUP(A98676,Target!B:B,Target!B:B),0)</f>
        <v>0</v>
      </c>
      <c r="E98676" s="7">
        <f t="shared" si="4627"/>
        <v>0.22473765862883757</v>
      </c>
      <c r="F98676" s="6">
        <f t="shared" si="4628"/>
        <v>0.18349861053545458</v>
      </c>
      <c r="G98676" s="6">
        <f t="shared" si="4629"/>
        <v>1.5360890962052959E-3</v>
      </c>
    </row>
    <row r="98677" spans="1:7" x14ac:dyDescent="0.35">
      <c r="A98677" s="1" t="s">
        <v>98676</v>
      </c>
      <c r="B98677">
        <v>293.17721744527501</v>
      </c>
      <c r="C98677">
        <v>6</v>
      </c>
      <c r="D98677">
        <f>_xlfn.IFNA(_xlfn.XLOOKUP(A98677,Target!B:B,Target!B:B),0)</f>
        <v>0</v>
      </c>
      <c r="E98677" s="7">
        <f t="shared" si="4627"/>
        <v>1.421486638946297E-2</v>
      </c>
      <c r="F98677" s="6">
        <f t="shared" si="4628"/>
        <v>1.4015635996410647E-2</v>
      </c>
      <c r="G98677" s="6">
        <f t="shared" si="4629"/>
        <v>9.7299073704575691E-5</v>
      </c>
    </row>
    <row r="98678" spans="1:7" x14ac:dyDescent="0.35">
      <c r="A98678" s="1" t="s">
        <v>98677</v>
      </c>
      <c r="B98678">
        <v>320.78424974749402</v>
      </c>
      <c r="C98678">
        <v>4</v>
      </c>
      <c r="D98678">
        <f>_xlfn.IFNA(_xlfn.XLOOKUP(A98678,Target!B:B,Target!B:B),0)</f>
        <v>0</v>
      </c>
      <c r="E98678" s="7">
        <f t="shared" si="4627"/>
        <v>2.0842685636020639E-2</v>
      </c>
      <c r="F98678" s="6">
        <f t="shared" si="4628"/>
        <v>2.041713765430464E-2</v>
      </c>
      <c r="G98678" s="6">
        <f t="shared" si="4629"/>
        <v>1.4265923802268043E-4</v>
      </c>
    </row>
    <row r="98679" spans="1:7" x14ac:dyDescent="0.35">
      <c r="A98679" s="1" t="s">
        <v>98678</v>
      </c>
      <c r="B98679">
        <v>307.85118999303199</v>
      </c>
      <c r="C98679">
        <v>5</v>
      </c>
      <c r="D98679">
        <f>_xlfn.IFNA(_xlfn.XLOOKUP(A98679,Target!B:B,Target!B:B),0)</f>
        <v>0</v>
      </c>
      <c r="E98679" s="7">
        <f t="shared" si="4627"/>
        <v>1.7421634566580555E-2</v>
      </c>
      <c r="F98679" s="6">
        <f t="shared" si="4628"/>
        <v>1.7123318371347729E-2</v>
      </c>
      <c r="G98679" s="6">
        <f t="shared" si="4629"/>
        <v>1.1924640391058041E-4</v>
      </c>
    </row>
    <row r="98680" spans="1:7" x14ac:dyDescent="0.35">
      <c r="A98680" s="1" t="s">
        <v>98679</v>
      </c>
      <c r="B98680">
        <v>304.40397003376199</v>
      </c>
      <c r="C98680">
        <v>5</v>
      </c>
      <c r="D98680">
        <f>_xlfn.IFNA(_xlfn.XLOOKUP(A98680,Target!B:B,Target!B:B),0)</f>
        <v>0</v>
      </c>
      <c r="E98680" s="7">
        <f t="shared" si="4627"/>
        <v>1.6608658966736346E-2</v>
      </c>
      <c r="F98680" s="6">
        <f t="shared" si="4628"/>
        <v>1.6337318023256886E-2</v>
      </c>
      <c r="G98680" s="6">
        <f t="shared" si="4629"/>
        <v>1.1368243713694252E-4</v>
      </c>
    </row>
    <row r="98681" spans="1:7" x14ac:dyDescent="0.35">
      <c r="A98681" s="1" t="s">
        <v>98680</v>
      </c>
      <c r="B98681">
        <v>369.496831076295</v>
      </c>
      <c r="C98681">
        <v>3</v>
      </c>
      <c r="D98681">
        <f>_xlfn.IFNA(_xlfn.XLOOKUP(A98681,Target!B:B,Target!B:B),0)</f>
        <v>0</v>
      </c>
      <c r="E98681" s="7">
        <f t="shared" si="4627"/>
        <v>4.0947994960637807E-2</v>
      </c>
      <c r="F98681" s="6">
        <f t="shared" si="4628"/>
        <v>3.9337214883809923E-2</v>
      </c>
      <c r="G98681" s="6">
        <f t="shared" si="4629"/>
        <v>2.8023288818907258E-4</v>
      </c>
    </row>
    <row r="98682" spans="1:7" x14ac:dyDescent="0.35">
      <c r="A98682" s="1" t="s">
        <v>98681</v>
      </c>
      <c r="B98682">
        <v>359.81010210909102</v>
      </c>
      <c r="C98682">
        <v>3</v>
      </c>
      <c r="D98682">
        <f>_xlfn.IFNA(_xlfn.XLOOKUP(A98682,Target!B:B,Target!B:B),0)</f>
        <v>0</v>
      </c>
      <c r="E98682" s="7">
        <f t="shared" si="4627"/>
        <v>3.5802447913491194E-2</v>
      </c>
      <c r="F98682" s="6">
        <f t="shared" si="4628"/>
        <v>3.4564938503100939E-2</v>
      </c>
      <c r="G98682" s="6">
        <f t="shared" si="4629"/>
        <v>2.4502730134084869E-4</v>
      </c>
    </row>
    <row r="98683" spans="1:7" x14ac:dyDescent="0.35">
      <c r="A98683" s="1" t="s">
        <v>98682</v>
      </c>
      <c r="B98683">
        <v>320.78424974749402</v>
      </c>
      <c r="C98683">
        <v>4</v>
      </c>
      <c r="D98683">
        <f>_xlfn.IFNA(_xlfn.XLOOKUP(A98683,Target!B:B,Target!B:B),0)</f>
        <v>0</v>
      </c>
      <c r="E98683" s="7">
        <f t="shared" si="4627"/>
        <v>2.0842685636020639E-2</v>
      </c>
      <c r="F98683" s="6">
        <f t="shared" si="4628"/>
        <v>2.041713765430464E-2</v>
      </c>
      <c r="G98683" s="6">
        <f t="shared" si="4629"/>
        <v>1.4265923802268043E-4</v>
      </c>
    </row>
    <row r="98684" spans="1:7" x14ac:dyDescent="0.35">
      <c r="A98684" s="1" t="s">
        <v>98683</v>
      </c>
      <c r="B98684">
        <v>372.74316186355298</v>
      </c>
      <c r="C98684">
        <v>3</v>
      </c>
      <c r="D98684">
        <f>_xlfn.IFNA(_xlfn.XLOOKUP(A98684,Target!B:B,Target!B:B),0)</f>
        <v>0</v>
      </c>
      <c r="E98684" s="7">
        <f t="shared" si="4627"/>
        <v>4.2832902045388463E-2</v>
      </c>
      <c r="F98684" s="6">
        <f t="shared" si="4628"/>
        <v>4.1073600536938315E-2</v>
      </c>
      <c r="G98684" s="6">
        <f t="shared" si="4629"/>
        <v>2.9312871184177837E-4</v>
      </c>
    </row>
    <row r="98685" spans="1:7" x14ac:dyDescent="0.35">
      <c r="A98685" s="1" t="s">
        <v>98684</v>
      </c>
      <c r="B98685">
        <v>320.78424974749402</v>
      </c>
      <c r="C98685">
        <v>4</v>
      </c>
      <c r="D98685">
        <f>_xlfn.IFNA(_xlfn.XLOOKUP(A98685,Target!B:B,Target!B:B),0)</f>
        <v>0</v>
      </c>
      <c r="E98685" s="7">
        <f t="shared" si="4627"/>
        <v>2.0842685636020639E-2</v>
      </c>
      <c r="F98685" s="6">
        <f t="shared" si="4628"/>
        <v>2.041713765430464E-2</v>
      </c>
      <c r="G98685" s="6">
        <f t="shared" si="4629"/>
        <v>1.4265923802268043E-4</v>
      </c>
    </row>
    <row r="98686" spans="1:7" x14ac:dyDescent="0.35">
      <c r="A98686" s="1" t="s">
        <v>98685</v>
      </c>
      <c r="B98686">
        <v>394.59882930830003</v>
      </c>
      <c r="C98686">
        <v>2</v>
      </c>
      <c r="D98686">
        <f>_xlfn.IFNA(_xlfn.XLOOKUP(A98686,Target!B:B,Target!B:B),0)</f>
        <v>0</v>
      </c>
      <c r="E98686" s="7">
        <f t="shared" si="4627"/>
        <v>5.7991151119913278E-2</v>
      </c>
      <c r="F98686" s="6">
        <f t="shared" si="4628"/>
        <v>5.4812510538040038E-2</v>
      </c>
      <c r="G98686" s="6">
        <f t="shared" si="4629"/>
        <v>3.9682364259015305E-4</v>
      </c>
    </row>
    <row r="98687" spans="1:7" x14ac:dyDescent="0.35">
      <c r="A98687" s="1" t="s">
        <v>98686</v>
      </c>
      <c r="B98687">
        <v>307.85118999303199</v>
      </c>
      <c r="C98687">
        <v>5</v>
      </c>
      <c r="D98687">
        <f>_xlfn.IFNA(_xlfn.XLOOKUP(A98687,Target!B:B,Target!B:B),0)</f>
        <v>0</v>
      </c>
      <c r="E98687" s="7">
        <f t="shared" si="4627"/>
        <v>1.7421634566580555E-2</v>
      </c>
      <c r="F98687" s="6">
        <f t="shared" si="4628"/>
        <v>1.7123318371347729E-2</v>
      </c>
      <c r="G98687" s="6">
        <f t="shared" si="4629"/>
        <v>1.1924640391058041E-4</v>
      </c>
    </row>
    <row r="98688" spans="1:7" x14ac:dyDescent="0.35">
      <c r="A98688" s="1" t="s">
        <v>98687</v>
      </c>
      <c r="B98688">
        <v>320.78424974749402</v>
      </c>
      <c r="C98688">
        <v>4</v>
      </c>
      <c r="D98688">
        <f>_xlfn.IFNA(_xlfn.XLOOKUP(A98688,Target!B:B,Target!B:B),0)</f>
        <v>0</v>
      </c>
      <c r="E98688" s="7">
        <f t="shared" si="4627"/>
        <v>2.0842685636020639E-2</v>
      </c>
      <c r="F98688" s="6">
        <f t="shared" si="4628"/>
        <v>2.041713765430464E-2</v>
      </c>
      <c r="G98688" s="6">
        <f t="shared" si="4629"/>
        <v>1.4265923802268043E-4</v>
      </c>
    </row>
    <row r="98689" spans="1:7" x14ac:dyDescent="0.35">
      <c r="A98689" s="1" t="s">
        <v>98688</v>
      </c>
      <c r="B98689">
        <v>320.78424974749402</v>
      </c>
      <c r="C98689">
        <v>4</v>
      </c>
      <c r="D98689">
        <f>_xlfn.IFNA(_xlfn.XLOOKUP(A98689,Target!B:B,Target!B:B),0)</f>
        <v>0</v>
      </c>
      <c r="E98689" s="7">
        <f t="shared" si="4627"/>
        <v>2.0842685636020639E-2</v>
      </c>
      <c r="F98689" s="6">
        <f t="shared" si="4628"/>
        <v>2.041713765430464E-2</v>
      </c>
      <c r="G98689" s="6">
        <f t="shared" si="4629"/>
        <v>1.4265923802268043E-4</v>
      </c>
    </row>
    <row r="98690" spans="1:7" x14ac:dyDescent="0.35">
      <c r="A98690" s="1" t="s">
        <v>98689</v>
      </c>
      <c r="B98690">
        <v>320.78424974749402</v>
      </c>
      <c r="C98690">
        <v>4</v>
      </c>
      <c r="D98690">
        <f>_xlfn.IFNA(_xlfn.XLOOKUP(A98690,Target!B:B,Target!B:B),0)</f>
        <v>0</v>
      </c>
      <c r="E98690" s="7">
        <f t="shared" si="4627"/>
        <v>2.0842685636020639E-2</v>
      </c>
      <c r="F98690" s="6">
        <f t="shared" si="4628"/>
        <v>2.041713765430464E-2</v>
      </c>
      <c r="G98690" s="6">
        <f t="shared" si="4629"/>
        <v>1.4265923802268043E-4</v>
      </c>
    </row>
    <row r="98691" spans="1:7" x14ac:dyDescent="0.35">
      <c r="A98691" s="1" t="s">
        <v>98690</v>
      </c>
      <c r="B98691">
        <v>320.78424974749402</v>
      </c>
      <c r="C98691">
        <v>4</v>
      </c>
      <c r="D98691">
        <f>_xlfn.IFNA(_xlfn.XLOOKUP(A98691,Target!B:B,Target!B:B),0)</f>
        <v>0</v>
      </c>
      <c r="E98691" s="7">
        <f t="shared" ref="E98691:E98754" si="4630">2^((B98691-600)/50)</f>
        <v>2.0842685636020639E-2</v>
      </c>
      <c r="F98691" s="6">
        <f t="shared" ref="F98691:F98754" si="4631">1-(1/(1+E98691))</f>
        <v>2.041713765430464E-2</v>
      </c>
      <c r="G98691" s="6">
        <f t="shared" ref="G98691:G98754" si="4632">(F98691*($J$3/$J$2))/(F98691*($J$3/$J$2)+(1-F98691)*((1-$J$3)/(1-$J$2)))</f>
        <v>1.4265923802268043E-4</v>
      </c>
    </row>
    <row r="98692" spans="1:7" x14ac:dyDescent="0.35">
      <c r="A98692" s="1" t="s">
        <v>98691</v>
      </c>
      <c r="B98692">
        <v>474.23108785002302</v>
      </c>
      <c r="C98692">
        <v>1</v>
      </c>
      <c r="D98692">
        <f>_xlfn.IFNA(_xlfn.XLOOKUP(A98692,Target!B:B,Target!B:B),0)</f>
        <v>0</v>
      </c>
      <c r="E98692" s="7">
        <f t="shared" si="4630"/>
        <v>0.17490237162170985</v>
      </c>
      <c r="F98692" s="6">
        <f t="shared" si="4631"/>
        <v>0.14886545116109795</v>
      </c>
      <c r="G98692" s="6">
        <f t="shared" si="4632"/>
        <v>1.1958706574160124E-3</v>
      </c>
    </row>
    <row r="98693" spans="1:7" x14ac:dyDescent="0.35">
      <c r="A98693" s="1" t="s">
        <v>98692</v>
      </c>
      <c r="B98693">
        <v>413.74690203061903</v>
      </c>
      <c r="C98693">
        <v>2</v>
      </c>
      <c r="D98693">
        <f>_xlfn.IFNA(_xlfn.XLOOKUP(A98693,Target!B:B,Target!B:B),0)</f>
        <v>0</v>
      </c>
      <c r="E98693" s="7">
        <f t="shared" si="4630"/>
        <v>7.5621382796840997E-2</v>
      </c>
      <c r="F98693" s="6">
        <f t="shared" si="4631"/>
        <v>7.0304834030176733E-2</v>
      </c>
      <c r="G98693" s="6">
        <f t="shared" si="4632"/>
        <v>5.1740191749768234E-4</v>
      </c>
    </row>
    <row r="98694" spans="1:7" x14ac:dyDescent="0.35">
      <c r="A98694" s="1" t="s">
        <v>98693</v>
      </c>
      <c r="B98694">
        <v>459.50485050898101</v>
      </c>
      <c r="C98694">
        <v>2</v>
      </c>
      <c r="D98694">
        <f>_xlfn.IFNA(_xlfn.XLOOKUP(A98694,Target!B:B,Target!B:B),0)</f>
        <v>0</v>
      </c>
      <c r="E98694" s="7">
        <f t="shared" si="4630"/>
        <v>0.14260505325756939</v>
      </c>
      <c r="F98694" s="6">
        <f t="shared" si="4631"/>
        <v>0.12480695131795716</v>
      </c>
      <c r="G98694" s="6">
        <f t="shared" si="4632"/>
        <v>9.7525759649573539E-4</v>
      </c>
    </row>
    <row r="98695" spans="1:7" x14ac:dyDescent="0.35">
      <c r="A98695" s="1" t="s">
        <v>98694</v>
      </c>
      <c r="B98695">
        <v>309.93419964440801</v>
      </c>
      <c r="C98695">
        <v>5</v>
      </c>
      <c r="D98695">
        <f>_xlfn.IFNA(_xlfn.XLOOKUP(A98695,Target!B:B,Target!B:B),0)</f>
        <v>0</v>
      </c>
      <c r="E98695" s="7">
        <f t="shared" si="4630"/>
        <v>1.7932046960779262E-2</v>
      </c>
      <c r="F98695" s="6">
        <f t="shared" si="4631"/>
        <v>1.7616153273019242E-2</v>
      </c>
      <c r="G98695" s="6">
        <f t="shared" si="4632"/>
        <v>1.2273961069091637E-4</v>
      </c>
    </row>
    <row r="98696" spans="1:7" x14ac:dyDescent="0.35">
      <c r="A98696" s="1" t="s">
        <v>98695</v>
      </c>
      <c r="B98696">
        <v>320.78424974749402</v>
      </c>
      <c r="C98696">
        <v>4</v>
      </c>
      <c r="D98696">
        <f>_xlfn.IFNA(_xlfn.XLOOKUP(A98696,Target!B:B,Target!B:B),0)</f>
        <v>0</v>
      </c>
      <c r="E98696" s="7">
        <f t="shared" si="4630"/>
        <v>2.0842685636020639E-2</v>
      </c>
      <c r="F98696" s="6">
        <f t="shared" si="4631"/>
        <v>2.041713765430464E-2</v>
      </c>
      <c r="G98696" s="6">
        <f t="shared" si="4632"/>
        <v>1.4265923802268043E-4</v>
      </c>
    </row>
    <row r="98697" spans="1:7" x14ac:dyDescent="0.35">
      <c r="A98697" s="1" t="s">
        <v>98696</v>
      </c>
      <c r="B98697">
        <v>322.86725939886998</v>
      </c>
      <c r="C98697">
        <v>4</v>
      </c>
      <c r="D98697">
        <f>_xlfn.IFNA(_xlfn.XLOOKUP(A98697,Target!B:B,Target!B:B),0)</f>
        <v>0</v>
      </c>
      <c r="E98697" s="7">
        <f t="shared" si="4630"/>
        <v>2.1453326677557515E-2</v>
      </c>
      <c r="F98697" s="6">
        <f t="shared" si="4631"/>
        <v>2.1002747866452287E-2</v>
      </c>
      <c r="G98697" s="6">
        <f t="shared" si="4632"/>
        <v>1.4683820015884495E-4</v>
      </c>
    </row>
    <row r="98698" spans="1:7" x14ac:dyDescent="0.35">
      <c r="A98698" s="1" t="s">
        <v>98697</v>
      </c>
      <c r="B98698">
        <v>322.86725939886998</v>
      </c>
      <c r="C98698">
        <v>4</v>
      </c>
      <c r="D98698">
        <f>_xlfn.IFNA(_xlfn.XLOOKUP(A98698,Target!B:B,Target!B:B),0)</f>
        <v>0</v>
      </c>
      <c r="E98698" s="7">
        <f t="shared" si="4630"/>
        <v>2.1453326677557515E-2</v>
      </c>
      <c r="F98698" s="6">
        <f t="shared" si="4631"/>
        <v>2.1002747866452287E-2</v>
      </c>
      <c r="G98698" s="6">
        <f t="shared" si="4632"/>
        <v>1.4683820015884495E-4</v>
      </c>
    </row>
    <row r="98699" spans="1:7" x14ac:dyDescent="0.35">
      <c r="A98699" s="1" t="s">
        <v>98698</v>
      </c>
      <c r="B98699">
        <v>304.40397003376199</v>
      </c>
      <c r="C98699">
        <v>5</v>
      </c>
      <c r="D98699">
        <f>_xlfn.IFNA(_xlfn.XLOOKUP(A98699,Target!B:B,Target!B:B),0)</f>
        <v>0</v>
      </c>
      <c r="E98699" s="7">
        <f t="shared" si="4630"/>
        <v>1.6608658966736346E-2</v>
      </c>
      <c r="F98699" s="6">
        <f t="shared" si="4631"/>
        <v>1.6337318023256886E-2</v>
      </c>
      <c r="G98699" s="6">
        <f t="shared" si="4632"/>
        <v>1.1368243713694252E-4</v>
      </c>
    </row>
    <row r="98700" spans="1:7" x14ac:dyDescent="0.35">
      <c r="A98700" s="1" t="s">
        <v>98699</v>
      </c>
      <c r="B98700">
        <v>309.93419964440801</v>
      </c>
      <c r="C98700">
        <v>5</v>
      </c>
      <c r="D98700">
        <f>_xlfn.IFNA(_xlfn.XLOOKUP(A98700,Target!B:B,Target!B:B),0)</f>
        <v>0</v>
      </c>
      <c r="E98700" s="7">
        <f t="shared" si="4630"/>
        <v>1.7932046960779262E-2</v>
      </c>
      <c r="F98700" s="6">
        <f t="shared" si="4631"/>
        <v>1.7616153273019242E-2</v>
      </c>
      <c r="G98700" s="6">
        <f t="shared" si="4632"/>
        <v>1.2273961069091637E-4</v>
      </c>
    </row>
    <row r="98701" spans="1:7" x14ac:dyDescent="0.35">
      <c r="A98701" s="1" t="s">
        <v>98700</v>
      </c>
      <c r="B98701">
        <v>547.280251915495</v>
      </c>
      <c r="C98701">
        <v>1</v>
      </c>
      <c r="D98701">
        <f>_xlfn.IFNA(_xlfn.XLOOKUP(A98701,Target!B:B,Target!B:B),0)</f>
        <v>0</v>
      </c>
      <c r="E98701" s="7">
        <f t="shared" si="4630"/>
        <v>0.48149911059898842</v>
      </c>
      <c r="F98701" s="6">
        <f t="shared" si="4631"/>
        <v>0.32500803217108409</v>
      </c>
      <c r="G98701" s="6">
        <f t="shared" si="4632"/>
        <v>3.2852962404053897E-3</v>
      </c>
    </row>
    <row r="98702" spans="1:7" x14ac:dyDescent="0.35">
      <c r="A98702" s="1" t="s">
        <v>98701</v>
      </c>
      <c r="B98702">
        <v>320.78424974749402</v>
      </c>
      <c r="C98702">
        <v>4</v>
      </c>
      <c r="D98702">
        <f>_xlfn.IFNA(_xlfn.XLOOKUP(A98702,Target!B:B,Target!B:B),0)</f>
        <v>0</v>
      </c>
      <c r="E98702" s="7">
        <f t="shared" si="4630"/>
        <v>2.0842685636020639E-2</v>
      </c>
      <c r="F98702" s="6">
        <f t="shared" si="4631"/>
        <v>2.041713765430464E-2</v>
      </c>
      <c r="G98702" s="6">
        <f t="shared" si="4632"/>
        <v>1.4265923802268043E-4</v>
      </c>
    </row>
    <row r="98703" spans="1:7" x14ac:dyDescent="0.35">
      <c r="A98703" s="1" t="s">
        <v>98702</v>
      </c>
      <c r="B98703">
        <v>320.78424974749402</v>
      </c>
      <c r="C98703">
        <v>4</v>
      </c>
      <c r="D98703">
        <f>_xlfn.IFNA(_xlfn.XLOOKUP(A98703,Target!B:B,Target!B:B),0)</f>
        <v>0</v>
      </c>
      <c r="E98703" s="7">
        <f t="shared" si="4630"/>
        <v>2.0842685636020639E-2</v>
      </c>
      <c r="F98703" s="6">
        <f t="shared" si="4631"/>
        <v>2.041713765430464E-2</v>
      </c>
      <c r="G98703" s="6">
        <f t="shared" si="4632"/>
        <v>1.4265923802268043E-4</v>
      </c>
    </row>
    <row r="98704" spans="1:7" x14ac:dyDescent="0.35">
      <c r="A98704" s="1" t="s">
        <v>98703</v>
      </c>
      <c r="B98704">
        <v>320.78424974749402</v>
      </c>
      <c r="C98704">
        <v>4</v>
      </c>
      <c r="D98704">
        <f>_xlfn.IFNA(_xlfn.XLOOKUP(A98704,Target!B:B,Target!B:B),0)</f>
        <v>0</v>
      </c>
      <c r="E98704" s="7">
        <f t="shared" si="4630"/>
        <v>2.0842685636020639E-2</v>
      </c>
      <c r="F98704" s="6">
        <f t="shared" si="4631"/>
        <v>2.041713765430464E-2</v>
      </c>
      <c r="G98704" s="6">
        <f t="shared" si="4632"/>
        <v>1.4265923802268043E-4</v>
      </c>
    </row>
    <row r="98705" spans="1:7" x14ac:dyDescent="0.35">
      <c r="A98705" s="1" t="s">
        <v>98704</v>
      </c>
      <c r="B98705">
        <v>307.85118999303199</v>
      </c>
      <c r="C98705">
        <v>5</v>
      </c>
      <c r="D98705">
        <f>_xlfn.IFNA(_xlfn.XLOOKUP(A98705,Target!B:B,Target!B:B),0)</f>
        <v>0</v>
      </c>
      <c r="E98705" s="7">
        <f t="shared" si="4630"/>
        <v>1.7421634566580555E-2</v>
      </c>
      <c r="F98705" s="6">
        <f t="shared" si="4631"/>
        <v>1.7123318371347729E-2</v>
      </c>
      <c r="G98705" s="6">
        <f t="shared" si="4632"/>
        <v>1.1924640391058041E-4</v>
      </c>
    </row>
    <row r="98706" spans="1:7" x14ac:dyDescent="0.35">
      <c r="A98706" s="1" t="s">
        <v>98705</v>
      </c>
      <c r="B98706">
        <v>345.13612956133397</v>
      </c>
      <c r="C98706">
        <v>4</v>
      </c>
      <c r="D98706">
        <f>_xlfn.IFNA(_xlfn.XLOOKUP(A98706,Target!B:B,Target!B:B),0)</f>
        <v>0</v>
      </c>
      <c r="E98706" s="7">
        <f t="shared" si="4630"/>
        <v>2.9212357288347948E-2</v>
      </c>
      <c r="F98706" s="6">
        <f t="shared" si="4631"/>
        <v>2.8383216623354079E-2</v>
      </c>
      <c r="G98706" s="6">
        <f t="shared" si="4632"/>
        <v>1.999345948152995E-4</v>
      </c>
    </row>
    <row r="98707" spans="1:7" x14ac:dyDescent="0.35">
      <c r="A98707" s="1" t="s">
        <v>98706</v>
      </c>
      <c r="B98707">
        <v>306.93069201353597</v>
      </c>
      <c r="C98707">
        <v>5</v>
      </c>
      <c r="D98707">
        <f>_xlfn.IFNA(_xlfn.XLOOKUP(A98707,Target!B:B,Target!B:B),0)</f>
        <v>0</v>
      </c>
      <c r="E98707" s="7">
        <f t="shared" si="4630"/>
        <v>1.7200732810831017E-2</v>
      </c>
      <c r="F98707" s="6">
        <f t="shared" si="4631"/>
        <v>1.69098706440175E-2</v>
      </c>
      <c r="G98707" s="6">
        <f t="shared" si="4632"/>
        <v>1.1773456880942414E-4</v>
      </c>
    </row>
    <row r="98708" spans="1:7" x14ac:dyDescent="0.35">
      <c r="A98708" s="1" t="s">
        <v>98707</v>
      </c>
      <c r="B98708">
        <v>407.65106023882799</v>
      </c>
      <c r="C98708">
        <v>2</v>
      </c>
      <c r="D98708">
        <f>_xlfn.IFNA(_xlfn.XLOOKUP(A98708,Target!B:B,Target!B:B),0)</f>
        <v>0</v>
      </c>
      <c r="E98708" s="7">
        <f t="shared" si="4630"/>
        <v>6.94934687544769E-2</v>
      </c>
      <c r="F98708" s="6">
        <f t="shared" si="4631"/>
        <v>6.4977927200816188E-2</v>
      </c>
      <c r="G98708" s="6">
        <f t="shared" si="4632"/>
        <v>4.7549463204588771E-4</v>
      </c>
    </row>
    <row r="98709" spans="1:7" x14ac:dyDescent="0.35">
      <c r="A98709" s="1" t="s">
        <v>98708</v>
      </c>
      <c r="B98709">
        <v>306.93069201353597</v>
      </c>
      <c r="C98709">
        <v>5</v>
      </c>
      <c r="D98709">
        <f>_xlfn.IFNA(_xlfn.XLOOKUP(A98709,Target!B:B,Target!B:B),0)</f>
        <v>0</v>
      </c>
      <c r="E98709" s="7">
        <f t="shared" si="4630"/>
        <v>1.7200732810831017E-2</v>
      </c>
      <c r="F98709" s="6">
        <f t="shared" si="4631"/>
        <v>1.69098706440175E-2</v>
      </c>
      <c r="G98709" s="6">
        <f t="shared" si="4632"/>
        <v>1.1773456880942414E-4</v>
      </c>
    </row>
    <row r="98710" spans="1:7" x14ac:dyDescent="0.35">
      <c r="A98710" s="1" t="s">
        <v>98709</v>
      </c>
      <c r="B98710">
        <v>307.85118999303199</v>
      </c>
      <c r="C98710">
        <v>5</v>
      </c>
      <c r="D98710">
        <f>_xlfn.IFNA(_xlfn.XLOOKUP(A98710,Target!B:B,Target!B:B),0)</f>
        <v>0</v>
      </c>
      <c r="E98710" s="7">
        <f t="shared" si="4630"/>
        <v>1.7421634566580555E-2</v>
      </c>
      <c r="F98710" s="6">
        <f t="shared" si="4631"/>
        <v>1.7123318371347729E-2</v>
      </c>
      <c r="G98710" s="6">
        <f t="shared" si="4632"/>
        <v>1.1924640391058041E-4</v>
      </c>
    </row>
    <row r="98711" spans="1:7" x14ac:dyDescent="0.35">
      <c r="A98711" s="1" t="s">
        <v>98710</v>
      </c>
      <c r="B98711">
        <v>307.85118999303199</v>
      </c>
      <c r="C98711">
        <v>5</v>
      </c>
      <c r="D98711">
        <f>_xlfn.IFNA(_xlfn.XLOOKUP(A98711,Target!B:B,Target!B:B),0)</f>
        <v>0</v>
      </c>
      <c r="E98711" s="7">
        <f t="shared" si="4630"/>
        <v>1.7421634566580555E-2</v>
      </c>
      <c r="F98711" s="6">
        <f t="shared" si="4631"/>
        <v>1.7123318371347729E-2</v>
      </c>
      <c r="G98711" s="6">
        <f t="shared" si="4632"/>
        <v>1.1924640391058041E-4</v>
      </c>
    </row>
    <row r="98712" spans="1:7" x14ac:dyDescent="0.35">
      <c r="A98712" s="1" t="s">
        <v>98711</v>
      </c>
      <c r="B98712">
        <v>356.56377132183297</v>
      </c>
      <c r="C98712">
        <v>3</v>
      </c>
      <c r="D98712">
        <f>_xlfn.IFNA(_xlfn.XLOOKUP(A98712,Target!B:B,Target!B:B),0)</f>
        <v>0</v>
      </c>
      <c r="E98712" s="7">
        <f t="shared" si="4630"/>
        <v>3.4226923386760637E-2</v>
      </c>
      <c r="F98712" s="6">
        <f t="shared" si="4631"/>
        <v>3.3094210383421974E-2</v>
      </c>
      <c r="G98712" s="6">
        <f t="shared" si="4632"/>
        <v>2.3424714201713466E-4</v>
      </c>
    </row>
    <row r="98713" spans="1:7" x14ac:dyDescent="0.35">
      <c r="A98713" s="1" t="s">
        <v>98712</v>
      </c>
      <c r="B98713">
        <v>320.78424974749402</v>
      </c>
      <c r="C98713">
        <v>4</v>
      </c>
      <c r="D98713">
        <f>_xlfn.IFNA(_xlfn.XLOOKUP(A98713,Target!B:B,Target!B:B),0)</f>
        <v>0</v>
      </c>
      <c r="E98713" s="7">
        <f t="shared" si="4630"/>
        <v>2.0842685636020639E-2</v>
      </c>
      <c r="F98713" s="6">
        <f t="shared" si="4631"/>
        <v>2.041713765430464E-2</v>
      </c>
      <c r="G98713" s="6">
        <f t="shared" si="4632"/>
        <v>1.4265923802268043E-4</v>
      </c>
    </row>
    <row r="98714" spans="1:7" x14ac:dyDescent="0.35">
      <c r="A98714" s="1" t="s">
        <v>98713</v>
      </c>
      <c r="B98714">
        <v>307.85118999303199</v>
      </c>
      <c r="C98714">
        <v>5</v>
      </c>
      <c r="D98714">
        <f>_xlfn.IFNA(_xlfn.XLOOKUP(A98714,Target!B:B,Target!B:B),0)</f>
        <v>0</v>
      </c>
      <c r="E98714" s="7">
        <f t="shared" si="4630"/>
        <v>1.7421634566580555E-2</v>
      </c>
      <c r="F98714" s="6">
        <f t="shared" si="4631"/>
        <v>1.7123318371347729E-2</v>
      </c>
      <c r="G98714" s="6">
        <f t="shared" si="4632"/>
        <v>1.1924640391058041E-4</v>
      </c>
    </row>
    <row r="98715" spans="1:7" x14ac:dyDescent="0.35">
      <c r="A98715" s="1" t="s">
        <v>98714</v>
      </c>
      <c r="B98715">
        <v>322.86725939886998</v>
      </c>
      <c r="C98715">
        <v>4</v>
      </c>
      <c r="D98715">
        <f>_xlfn.IFNA(_xlfn.XLOOKUP(A98715,Target!B:B,Target!B:B),0)</f>
        <v>0</v>
      </c>
      <c r="E98715" s="7">
        <f t="shared" si="4630"/>
        <v>2.1453326677557515E-2</v>
      </c>
      <c r="F98715" s="6">
        <f t="shared" si="4631"/>
        <v>2.1002747866452287E-2</v>
      </c>
      <c r="G98715" s="6">
        <f t="shared" si="4632"/>
        <v>1.4683820015884495E-4</v>
      </c>
    </row>
    <row r="98716" spans="1:7" x14ac:dyDescent="0.35">
      <c r="A98716" s="1" t="s">
        <v>98715</v>
      </c>
      <c r="B98716">
        <v>320.78424974749402</v>
      </c>
      <c r="C98716">
        <v>4</v>
      </c>
      <c r="D98716">
        <f>_xlfn.IFNA(_xlfn.XLOOKUP(A98716,Target!B:B,Target!B:B),0)</f>
        <v>0</v>
      </c>
      <c r="E98716" s="7">
        <f t="shared" si="4630"/>
        <v>2.0842685636020639E-2</v>
      </c>
      <c r="F98716" s="6">
        <f t="shared" si="4631"/>
        <v>2.041713765430464E-2</v>
      </c>
      <c r="G98716" s="6">
        <f t="shared" si="4632"/>
        <v>1.4265923802268043E-4</v>
      </c>
    </row>
    <row r="98717" spans="1:7" x14ac:dyDescent="0.35">
      <c r="A98717" s="1" t="s">
        <v>98716</v>
      </c>
      <c r="B98717">
        <v>359.81010210909102</v>
      </c>
      <c r="C98717">
        <v>3</v>
      </c>
      <c r="D98717">
        <f>_xlfn.IFNA(_xlfn.XLOOKUP(A98717,Target!B:B,Target!B:B),0)</f>
        <v>0</v>
      </c>
      <c r="E98717" s="7">
        <f t="shared" si="4630"/>
        <v>3.5802447913491194E-2</v>
      </c>
      <c r="F98717" s="6">
        <f t="shared" si="4631"/>
        <v>3.4564938503100939E-2</v>
      </c>
      <c r="G98717" s="6">
        <f t="shared" si="4632"/>
        <v>2.4502730134084869E-4</v>
      </c>
    </row>
    <row r="98718" spans="1:7" x14ac:dyDescent="0.35">
      <c r="A98718" s="1" t="s">
        <v>98717</v>
      </c>
      <c r="B98718">
        <v>372.74316186355298</v>
      </c>
      <c r="C98718">
        <v>3</v>
      </c>
      <c r="D98718">
        <f>_xlfn.IFNA(_xlfn.XLOOKUP(A98718,Target!B:B,Target!B:B),0)</f>
        <v>0</v>
      </c>
      <c r="E98718" s="7">
        <f t="shared" si="4630"/>
        <v>4.2832902045388463E-2</v>
      </c>
      <c r="F98718" s="6">
        <f t="shared" si="4631"/>
        <v>4.1073600536938315E-2</v>
      </c>
      <c r="G98718" s="6">
        <f t="shared" si="4632"/>
        <v>2.9312871184177837E-4</v>
      </c>
    </row>
    <row r="98719" spans="1:7" x14ac:dyDescent="0.35">
      <c r="A98719" s="1" t="s">
        <v>98718</v>
      </c>
      <c r="B98719">
        <v>304.40397003376199</v>
      </c>
      <c r="C98719">
        <v>5</v>
      </c>
      <c r="D98719">
        <f>_xlfn.IFNA(_xlfn.XLOOKUP(A98719,Target!B:B,Target!B:B),0)</f>
        <v>0</v>
      </c>
      <c r="E98719" s="7">
        <f t="shared" si="4630"/>
        <v>1.6608658966736346E-2</v>
      </c>
      <c r="F98719" s="6">
        <f t="shared" si="4631"/>
        <v>1.6337318023256886E-2</v>
      </c>
      <c r="G98719" s="6">
        <f t="shared" si="4632"/>
        <v>1.1368243713694252E-4</v>
      </c>
    </row>
    <row r="98720" spans="1:7" x14ac:dyDescent="0.35">
      <c r="A98720" s="1" t="s">
        <v>98719</v>
      </c>
      <c r="B98720">
        <v>574.17199124982199</v>
      </c>
      <c r="C98720">
        <v>1</v>
      </c>
      <c r="D98720">
        <f>_xlfn.IFNA(_xlfn.XLOOKUP(A98720,Target!B:B,Target!B:B),0)</f>
        <v>0</v>
      </c>
      <c r="E98720" s="7">
        <f t="shared" si="4630"/>
        <v>0.69903656414697257</v>
      </c>
      <c r="F98720" s="6">
        <f t="shared" si="4631"/>
        <v>0.41143114803885028</v>
      </c>
      <c r="G98720" s="6">
        <f t="shared" si="4632"/>
        <v>4.7624980139227436E-3</v>
      </c>
    </row>
    <row r="98721" spans="1:7" x14ac:dyDescent="0.35">
      <c r="A98721" s="1" t="s">
        <v>98720</v>
      </c>
      <c r="B98721">
        <v>307.85118999303199</v>
      </c>
      <c r="C98721">
        <v>5</v>
      </c>
      <c r="D98721">
        <f>_xlfn.IFNA(_xlfn.XLOOKUP(A98721,Target!B:B,Target!B:B),0)</f>
        <v>0</v>
      </c>
      <c r="E98721" s="7">
        <f t="shared" si="4630"/>
        <v>1.7421634566580555E-2</v>
      </c>
      <c r="F98721" s="6">
        <f t="shared" si="4631"/>
        <v>1.7123318371347729E-2</v>
      </c>
      <c r="G98721" s="6">
        <f t="shared" si="4632"/>
        <v>1.1924640391058041E-4</v>
      </c>
    </row>
    <row r="98722" spans="1:7" x14ac:dyDescent="0.35">
      <c r="A98722" s="1" t="s">
        <v>98721</v>
      </c>
      <c r="B98722">
        <v>320.78424974749402</v>
      </c>
      <c r="C98722">
        <v>4</v>
      </c>
      <c r="D98722">
        <f>_xlfn.IFNA(_xlfn.XLOOKUP(A98722,Target!B:B,Target!B:B),0)</f>
        <v>0</v>
      </c>
      <c r="E98722" s="7">
        <f t="shared" si="4630"/>
        <v>2.0842685636020639E-2</v>
      </c>
      <c r="F98722" s="6">
        <f t="shared" si="4631"/>
        <v>2.041713765430464E-2</v>
      </c>
      <c r="G98722" s="6">
        <f t="shared" si="4632"/>
        <v>1.4265923802268043E-4</v>
      </c>
    </row>
    <row r="98723" spans="1:7" x14ac:dyDescent="0.35">
      <c r="A98723" s="1" t="s">
        <v>98722</v>
      </c>
      <c r="B98723">
        <v>307.85118999303199</v>
      </c>
      <c r="C98723">
        <v>5</v>
      </c>
      <c r="D98723">
        <f>_xlfn.IFNA(_xlfn.XLOOKUP(A98723,Target!B:B,Target!B:B),0)</f>
        <v>0</v>
      </c>
      <c r="E98723" s="7">
        <f t="shared" si="4630"/>
        <v>1.7421634566580555E-2</v>
      </c>
      <c r="F98723" s="6">
        <f t="shared" si="4631"/>
        <v>1.7123318371347729E-2</v>
      </c>
      <c r="G98723" s="6">
        <f t="shared" si="4632"/>
        <v>1.1924640391058041E-4</v>
      </c>
    </row>
    <row r="98724" spans="1:7" x14ac:dyDescent="0.35">
      <c r="A98724" s="1" t="s">
        <v>98723</v>
      </c>
      <c r="B98724">
        <v>394.61287863846002</v>
      </c>
      <c r="C98724">
        <v>2</v>
      </c>
      <c r="D98724">
        <f>_xlfn.IFNA(_xlfn.XLOOKUP(A98724,Target!B:B,Target!B:B),0)</f>
        <v>0</v>
      </c>
      <c r="E98724" s="7">
        <f t="shared" si="4630"/>
        <v>5.8002446870597031E-2</v>
      </c>
      <c r="F98724" s="6">
        <f t="shared" si="4631"/>
        <v>5.4822601821157502E-2</v>
      </c>
      <c r="G98724" s="6">
        <f t="shared" si="4632"/>
        <v>3.9690090682389635E-4</v>
      </c>
    </row>
    <row r="98725" spans="1:7" x14ac:dyDescent="0.35">
      <c r="A98725" s="1" t="s">
        <v>98724</v>
      </c>
      <c r="B98725">
        <v>522.21307913376302</v>
      </c>
      <c r="C98725">
        <v>1</v>
      </c>
      <c r="D98725">
        <f>_xlfn.IFNA(_xlfn.XLOOKUP(A98725,Target!B:B,Target!B:B),0)</f>
        <v>0</v>
      </c>
      <c r="E98725" s="7">
        <f t="shared" si="4630"/>
        <v>0.34015438270234954</v>
      </c>
      <c r="F98725" s="6">
        <f t="shared" si="4631"/>
        <v>0.25381731171631616</v>
      </c>
      <c r="G98725" s="6">
        <f t="shared" si="4632"/>
        <v>2.3231334360751736E-3</v>
      </c>
    </row>
    <row r="98726" spans="1:7" x14ac:dyDescent="0.35">
      <c r="A98726" s="1" t="s">
        <v>98725</v>
      </c>
      <c r="B98726">
        <v>347.93443218060202</v>
      </c>
      <c r="C98726">
        <v>4</v>
      </c>
      <c r="D98726">
        <f>_xlfn.IFNA(_xlfn.XLOOKUP(A98726,Target!B:B,Target!B:B),0)</f>
        <v>0</v>
      </c>
      <c r="E98726" s="7">
        <f t="shared" si="4630"/>
        <v>3.036785130495441E-2</v>
      </c>
      <c r="F98726" s="6">
        <f t="shared" si="4631"/>
        <v>2.9472824939650089E-2</v>
      </c>
      <c r="G98726" s="6">
        <f t="shared" si="4632"/>
        <v>2.0784135870840711E-4</v>
      </c>
    </row>
    <row r="98727" spans="1:7" x14ac:dyDescent="0.35">
      <c r="A98727" s="1" t="s">
        <v>98726</v>
      </c>
      <c r="B98727">
        <v>320.78424974749402</v>
      </c>
      <c r="C98727">
        <v>4</v>
      </c>
      <c r="D98727">
        <f>_xlfn.IFNA(_xlfn.XLOOKUP(A98727,Target!B:B,Target!B:B),0)</f>
        <v>0</v>
      </c>
      <c r="E98727" s="7">
        <f t="shared" si="4630"/>
        <v>2.0842685636020639E-2</v>
      </c>
      <c r="F98727" s="6">
        <f t="shared" si="4631"/>
        <v>2.041713765430464E-2</v>
      </c>
      <c r="G98727" s="6">
        <f t="shared" si="4632"/>
        <v>1.4265923802268043E-4</v>
      </c>
    </row>
    <row r="98728" spans="1:7" x14ac:dyDescent="0.35">
      <c r="A98728" s="1" t="s">
        <v>98727</v>
      </c>
      <c r="B98728">
        <v>211.73593291384401</v>
      </c>
      <c r="C98728">
        <v>6</v>
      </c>
      <c r="D98728">
        <f>_xlfn.IFNA(_xlfn.XLOOKUP(A98728,Target!B:B,Target!B:B),0)</f>
        <v>0</v>
      </c>
      <c r="E98728" s="7">
        <f t="shared" si="4630"/>
        <v>4.5963955061509394E-3</v>
      </c>
      <c r="F98728" s="6">
        <f t="shared" si="4631"/>
        <v>4.5753653175663045E-3</v>
      </c>
      <c r="G98728" s="6">
        <f t="shared" si="4632"/>
        <v>3.1463853327742635E-5</v>
      </c>
    </row>
    <row r="98729" spans="1:7" x14ac:dyDescent="0.35">
      <c r="A98729" s="1" t="s">
        <v>98728</v>
      </c>
      <c r="B98729">
        <v>320.78424974749402</v>
      </c>
      <c r="C98729">
        <v>4</v>
      </c>
      <c r="D98729">
        <f>_xlfn.IFNA(_xlfn.XLOOKUP(A98729,Target!B:B,Target!B:B),0)</f>
        <v>0</v>
      </c>
      <c r="E98729" s="7">
        <f t="shared" si="4630"/>
        <v>2.0842685636020639E-2</v>
      </c>
      <c r="F98729" s="6">
        <f t="shared" si="4631"/>
        <v>2.041713765430464E-2</v>
      </c>
      <c r="G98729" s="6">
        <f t="shared" si="4632"/>
        <v>1.4265923802268043E-4</v>
      </c>
    </row>
    <row r="98730" spans="1:7" x14ac:dyDescent="0.35">
      <c r="A98730" s="1" t="s">
        <v>98729</v>
      </c>
      <c r="B98730">
        <v>307.85118999303199</v>
      </c>
      <c r="C98730">
        <v>5</v>
      </c>
      <c r="D98730">
        <f>_xlfn.IFNA(_xlfn.XLOOKUP(A98730,Target!B:B,Target!B:B),0)</f>
        <v>0</v>
      </c>
      <c r="E98730" s="7">
        <f t="shared" si="4630"/>
        <v>1.7421634566580555E-2</v>
      </c>
      <c r="F98730" s="6">
        <f t="shared" si="4631"/>
        <v>1.7123318371347729E-2</v>
      </c>
      <c r="G98730" s="6">
        <f t="shared" si="4632"/>
        <v>1.1924640391058041E-4</v>
      </c>
    </row>
    <row r="98731" spans="1:7" x14ac:dyDescent="0.35">
      <c r="A98731" s="1" t="s">
        <v>98730</v>
      </c>
      <c r="B98731">
        <v>320.78424974749402</v>
      </c>
      <c r="C98731">
        <v>4</v>
      </c>
      <c r="D98731">
        <f>_xlfn.IFNA(_xlfn.XLOOKUP(A98731,Target!B:B,Target!B:B),0)</f>
        <v>0</v>
      </c>
      <c r="E98731" s="7">
        <f t="shared" si="4630"/>
        <v>2.0842685636020639E-2</v>
      </c>
      <c r="F98731" s="6">
        <f t="shared" si="4631"/>
        <v>2.041713765430464E-2</v>
      </c>
      <c r="G98731" s="6">
        <f t="shared" si="4632"/>
        <v>1.4265923802268043E-4</v>
      </c>
    </row>
    <row r="98732" spans="1:7" x14ac:dyDescent="0.35">
      <c r="A98732" s="1" t="s">
        <v>98731</v>
      </c>
      <c r="B98732">
        <v>307.85118999303199</v>
      </c>
      <c r="C98732">
        <v>5</v>
      </c>
      <c r="D98732">
        <f>_xlfn.IFNA(_xlfn.XLOOKUP(A98732,Target!B:B,Target!B:B),0)</f>
        <v>0</v>
      </c>
      <c r="E98732" s="7">
        <f t="shared" si="4630"/>
        <v>1.7421634566580555E-2</v>
      </c>
      <c r="F98732" s="6">
        <f t="shared" si="4631"/>
        <v>1.7123318371347729E-2</v>
      </c>
      <c r="G98732" s="6">
        <f t="shared" si="4632"/>
        <v>1.1924640391058041E-4</v>
      </c>
    </row>
    <row r="98733" spans="1:7" x14ac:dyDescent="0.35">
      <c r="A98733" s="1" t="s">
        <v>98732</v>
      </c>
      <c r="B98733">
        <v>403.48423147207302</v>
      </c>
      <c r="C98733">
        <v>2</v>
      </c>
      <c r="D98733">
        <f>_xlfn.IFNA(_xlfn.XLOOKUP(A98733,Target!B:B,Target!B:B),0)</f>
        <v>0</v>
      </c>
      <c r="E98733" s="7">
        <f t="shared" si="4630"/>
        <v>6.5592952656874134E-2</v>
      </c>
      <c r="F98733" s="6">
        <f t="shared" si="4631"/>
        <v>6.1555355160081815E-2</v>
      </c>
      <c r="G98733" s="6">
        <f t="shared" si="4632"/>
        <v>4.4881813872496459E-4</v>
      </c>
    </row>
    <row r="98734" spans="1:7" x14ac:dyDescent="0.35">
      <c r="A98734" s="1" t="s">
        <v>98733</v>
      </c>
      <c r="B98734">
        <v>368.62520787723099</v>
      </c>
      <c r="C98734">
        <v>3</v>
      </c>
      <c r="D98734">
        <f>_xlfn.IFNA(_xlfn.XLOOKUP(A98734,Target!B:B,Target!B:B),0)</f>
        <v>0</v>
      </c>
      <c r="E98734" s="7">
        <f t="shared" si="4630"/>
        <v>4.0456186864820012E-2</v>
      </c>
      <c r="F98734" s="6">
        <f t="shared" si="4631"/>
        <v>3.8883123936939379E-2</v>
      </c>
      <c r="G98734" s="6">
        <f t="shared" si="4632"/>
        <v>2.7686806788276245E-4</v>
      </c>
    </row>
    <row r="98735" spans="1:7" x14ac:dyDescent="0.35">
      <c r="A98735" s="1" t="s">
        <v>98734</v>
      </c>
      <c r="B98735">
        <v>477.37229679137499</v>
      </c>
      <c r="C98735">
        <v>1</v>
      </c>
      <c r="D98735">
        <f>_xlfn.IFNA(_xlfn.XLOOKUP(A98735,Target!B:B,Target!B:B),0)</f>
        <v>0</v>
      </c>
      <c r="E98735" s="7">
        <f t="shared" si="4630"/>
        <v>0.18268700699262702</v>
      </c>
      <c r="F98735" s="6">
        <f t="shared" si="4631"/>
        <v>0.15446775513089395</v>
      </c>
      <c r="G98735" s="6">
        <f t="shared" si="4632"/>
        <v>1.2490305384765202E-3</v>
      </c>
    </row>
    <row r="98736" spans="1:7" x14ac:dyDescent="0.35">
      <c r="A98736" s="1" t="s">
        <v>98735</v>
      </c>
      <c r="B98736">
        <v>475.21580138150301</v>
      </c>
      <c r="C98736">
        <v>1</v>
      </c>
      <c r="D98736">
        <f>_xlfn.IFNA(_xlfn.XLOOKUP(A98736,Target!B:B,Target!B:B),0)</f>
        <v>0</v>
      </c>
      <c r="E98736" s="7">
        <f t="shared" si="4630"/>
        <v>0.17730633980907468</v>
      </c>
      <c r="F98736" s="6">
        <f t="shared" si="4631"/>
        <v>0.15060340186210897</v>
      </c>
      <c r="G98736" s="6">
        <f t="shared" si="4632"/>
        <v>1.2122875296594669E-3</v>
      </c>
    </row>
    <row r="98737" spans="1:7" x14ac:dyDescent="0.35">
      <c r="A98737" s="1" t="s">
        <v>98736</v>
      </c>
      <c r="B98737">
        <v>402.32171980019399</v>
      </c>
      <c r="C98737">
        <v>2</v>
      </c>
      <c r="D98737">
        <f>_xlfn.IFNA(_xlfn.XLOOKUP(A98737,Target!B:B,Target!B:B),0)</f>
        <v>0</v>
      </c>
      <c r="E98737" s="7">
        <f t="shared" si="4630"/>
        <v>6.4544339866469347E-2</v>
      </c>
      <c r="F98737" s="6">
        <f t="shared" si="4631"/>
        <v>6.0630954906552237E-2</v>
      </c>
      <c r="G98737" s="6">
        <f t="shared" si="4632"/>
        <v>4.4164620078069309E-4</v>
      </c>
    </row>
    <row r="98738" spans="1:7" x14ac:dyDescent="0.35">
      <c r="A98738" s="1" t="s">
        <v>98737</v>
      </c>
      <c r="B98738">
        <v>372.74316186355298</v>
      </c>
      <c r="C98738">
        <v>3</v>
      </c>
      <c r="D98738">
        <f>_xlfn.IFNA(_xlfn.XLOOKUP(A98738,Target!B:B,Target!B:B),0)</f>
        <v>0</v>
      </c>
      <c r="E98738" s="7">
        <f t="shared" si="4630"/>
        <v>4.2832902045388463E-2</v>
      </c>
      <c r="F98738" s="6">
        <f t="shared" si="4631"/>
        <v>4.1073600536938315E-2</v>
      </c>
      <c r="G98738" s="6">
        <f t="shared" si="4632"/>
        <v>2.9312871184177837E-4</v>
      </c>
    </row>
    <row r="98739" spans="1:7" x14ac:dyDescent="0.35">
      <c r="A98739" s="1" t="s">
        <v>98738</v>
      </c>
      <c r="B98739">
        <v>320.78424974749402</v>
      </c>
      <c r="C98739">
        <v>4</v>
      </c>
      <c r="D98739">
        <f>_xlfn.IFNA(_xlfn.XLOOKUP(A98739,Target!B:B,Target!B:B),0)</f>
        <v>0</v>
      </c>
      <c r="E98739" s="7">
        <f t="shared" si="4630"/>
        <v>2.0842685636020639E-2</v>
      </c>
      <c r="F98739" s="6">
        <f t="shared" si="4631"/>
        <v>2.041713765430464E-2</v>
      </c>
      <c r="G98739" s="6">
        <f t="shared" si="4632"/>
        <v>1.4265923802268043E-4</v>
      </c>
    </row>
    <row r="98740" spans="1:7" x14ac:dyDescent="0.35">
      <c r="A98740" s="1" t="s">
        <v>98739</v>
      </c>
      <c r="B98740">
        <v>416.86769947076499</v>
      </c>
      <c r="C98740">
        <v>2</v>
      </c>
      <c r="D98740">
        <f>_xlfn.IFNA(_xlfn.XLOOKUP(A98740,Target!B:B,Target!B:B),0)</f>
        <v>0</v>
      </c>
      <c r="E98740" s="7">
        <f t="shared" si="4630"/>
        <v>7.8964826832645676E-2</v>
      </c>
      <c r="F98740" s="6">
        <f t="shared" si="4631"/>
        <v>7.3185728458313948E-2</v>
      </c>
      <c r="G98740" s="6">
        <f t="shared" si="4632"/>
        <v>5.4026542096351768E-4</v>
      </c>
    </row>
    <row r="98741" spans="1:7" x14ac:dyDescent="0.35">
      <c r="A98741" s="1" t="s">
        <v>98740</v>
      </c>
      <c r="B98741">
        <v>533.31943006978702</v>
      </c>
      <c r="C98741">
        <v>1</v>
      </c>
      <c r="D98741">
        <f>_xlfn.IFNA(_xlfn.XLOOKUP(A98741,Target!B:B,Target!B:B),0)</f>
        <v>0</v>
      </c>
      <c r="E98741" s="7">
        <f t="shared" si="4630"/>
        <v>0.39677378138021424</v>
      </c>
      <c r="F98741" s="6">
        <f t="shared" si="4631"/>
        <v>0.28406445386463697</v>
      </c>
      <c r="G98741" s="6">
        <f t="shared" si="4632"/>
        <v>2.7087763310399303E-3</v>
      </c>
    </row>
    <row r="98742" spans="1:7" x14ac:dyDescent="0.35">
      <c r="A98742" s="1" t="s">
        <v>98741</v>
      </c>
      <c r="B98742">
        <v>211.73593291384401</v>
      </c>
      <c r="C98742">
        <v>6</v>
      </c>
      <c r="D98742">
        <f>_xlfn.IFNA(_xlfn.XLOOKUP(A98742,Target!B:B,Target!B:B),0)</f>
        <v>0</v>
      </c>
      <c r="E98742" s="7">
        <f t="shared" si="4630"/>
        <v>4.5963955061509394E-3</v>
      </c>
      <c r="F98742" s="6">
        <f t="shared" si="4631"/>
        <v>4.5753653175663045E-3</v>
      </c>
      <c r="G98742" s="6">
        <f t="shared" si="4632"/>
        <v>3.1463853327742635E-5</v>
      </c>
    </row>
    <row r="98743" spans="1:7" x14ac:dyDescent="0.35">
      <c r="A98743" s="1" t="s">
        <v>98742</v>
      </c>
      <c r="B98743">
        <v>322.86725939886998</v>
      </c>
      <c r="C98743">
        <v>4</v>
      </c>
      <c r="D98743">
        <f>_xlfn.IFNA(_xlfn.XLOOKUP(A98743,Target!B:B,Target!B:B),0)</f>
        <v>0</v>
      </c>
      <c r="E98743" s="7">
        <f t="shared" si="4630"/>
        <v>2.1453326677557515E-2</v>
      </c>
      <c r="F98743" s="6">
        <f t="shared" si="4631"/>
        <v>2.1002747866452287E-2</v>
      </c>
      <c r="G98743" s="6">
        <f t="shared" si="4632"/>
        <v>1.4683820015884495E-4</v>
      </c>
    </row>
    <row r="98744" spans="1:7" x14ac:dyDescent="0.35">
      <c r="A98744" s="1" t="s">
        <v>98743</v>
      </c>
      <c r="B98744">
        <v>348.854930160099</v>
      </c>
      <c r="C98744">
        <v>4</v>
      </c>
      <c r="D98744">
        <f>_xlfn.IFNA(_xlfn.XLOOKUP(A98744,Target!B:B,Target!B:B),0)</f>
        <v>0</v>
      </c>
      <c r="E98744" s="7">
        <f t="shared" si="4630"/>
        <v>3.0757852809273369E-2</v>
      </c>
      <c r="F98744" s="6">
        <f t="shared" si="4631"/>
        <v>2.9840037333156877E-2</v>
      </c>
      <c r="G98744" s="6">
        <f t="shared" si="4632"/>
        <v>2.1051001570781581E-4</v>
      </c>
    </row>
    <row r="98745" spans="1:7" x14ac:dyDescent="0.35">
      <c r="A98745" s="1" t="s">
        <v>98744</v>
      </c>
      <c r="B98745">
        <v>320.78424974749402</v>
      </c>
      <c r="C98745">
        <v>4</v>
      </c>
      <c r="D98745">
        <f>_xlfn.IFNA(_xlfn.XLOOKUP(A98745,Target!B:B,Target!B:B),0)</f>
        <v>0</v>
      </c>
      <c r="E98745" s="7">
        <f t="shared" si="4630"/>
        <v>2.0842685636020639E-2</v>
      </c>
      <c r="F98745" s="6">
        <f t="shared" si="4631"/>
        <v>2.041713765430464E-2</v>
      </c>
      <c r="G98745" s="6">
        <f t="shared" si="4632"/>
        <v>1.4265923802268043E-4</v>
      </c>
    </row>
    <row r="98746" spans="1:7" x14ac:dyDescent="0.35">
      <c r="A98746" s="1" t="s">
        <v>98745</v>
      </c>
      <c r="B98746">
        <v>306.93069201353597</v>
      </c>
      <c r="C98746">
        <v>5</v>
      </c>
      <c r="D98746">
        <f>_xlfn.IFNA(_xlfn.XLOOKUP(A98746,Target!B:B,Target!B:B),0)</f>
        <v>0</v>
      </c>
      <c r="E98746" s="7">
        <f t="shared" si="4630"/>
        <v>1.7200732810831017E-2</v>
      </c>
      <c r="F98746" s="6">
        <f t="shared" si="4631"/>
        <v>1.69098706440175E-2</v>
      </c>
      <c r="G98746" s="6">
        <f t="shared" si="4632"/>
        <v>1.1773456880942414E-4</v>
      </c>
    </row>
    <row r="98747" spans="1:7" x14ac:dyDescent="0.35">
      <c r="A98747" s="1" t="s">
        <v>98746</v>
      </c>
      <c r="B98747">
        <v>320.78424974749402</v>
      </c>
      <c r="C98747">
        <v>4</v>
      </c>
      <c r="D98747">
        <f>_xlfn.IFNA(_xlfn.XLOOKUP(A98747,Target!B:B,Target!B:B),0)</f>
        <v>0</v>
      </c>
      <c r="E98747" s="7">
        <f t="shared" si="4630"/>
        <v>2.0842685636020639E-2</v>
      </c>
      <c r="F98747" s="6">
        <f t="shared" si="4631"/>
        <v>2.041713765430464E-2</v>
      </c>
      <c r="G98747" s="6">
        <f t="shared" si="4632"/>
        <v>1.4265923802268043E-4</v>
      </c>
    </row>
    <row r="98748" spans="1:7" x14ac:dyDescent="0.35">
      <c r="A98748" s="1" t="s">
        <v>98747</v>
      </c>
      <c r="B98748">
        <v>658.943288857688</v>
      </c>
      <c r="C98748">
        <v>1</v>
      </c>
      <c r="D98748">
        <f>_xlfn.IFNA(_xlfn.XLOOKUP(A98748,Target!B:B,Target!B:B),0)</f>
        <v>0</v>
      </c>
      <c r="E98748" s="7">
        <f t="shared" si="4630"/>
        <v>2.2639871616888785</v>
      </c>
      <c r="F98748" s="6">
        <f t="shared" si="4631"/>
        <v>0.69362624591863531</v>
      </c>
      <c r="G98748" s="6">
        <f t="shared" si="4632"/>
        <v>1.5261702050790906E-2</v>
      </c>
    </row>
    <row r="98749" spans="1:7" x14ac:dyDescent="0.35">
      <c r="A98749" s="1" t="s">
        <v>98748</v>
      </c>
      <c r="B98749">
        <v>530.07309928252801</v>
      </c>
      <c r="C98749">
        <v>1</v>
      </c>
      <c r="D98749">
        <f>_xlfn.IFNA(_xlfn.XLOOKUP(A98749,Target!B:B,Target!B:B),0)</f>
        <v>0</v>
      </c>
      <c r="E98749" s="7">
        <f t="shared" si="4630"/>
        <v>0.37931333214951296</v>
      </c>
      <c r="F98749" s="6">
        <f t="shared" si="4631"/>
        <v>0.27500157020768701</v>
      </c>
      <c r="G98749" s="6">
        <f t="shared" si="4632"/>
        <v>2.5898824888370706E-3</v>
      </c>
    </row>
    <row r="98750" spans="1:7" x14ac:dyDescent="0.35">
      <c r="A98750" s="1" t="s">
        <v>98749</v>
      </c>
      <c r="B98750">
        <v>320.78424974749402</v>
      </c>
      <c r="C98750">
        <v>4</v>
      </c>
      <c r="D98750">
        <f>_xlfn.IFNA(_xlfn.XLOOKUP(A98750,Target!B:B,Target!B:B),0)</f>
        <v>0</v>
      </c>
      <c r="E98750" s="7">
        <f t="shared" si="4630"/>
        <v>2.0842685636020639E-2</v>
      </c>
      <c r="F98750" s="6">
        <f t="shared" si="4631"/>
        <v>2.041713765430464E-2</v>
      </c>
      <c r="G98750" s="6">
        <f t="shared" si="4632"/>
        <v>1.4265923802268043E-4</v>
      </c>
    </row>
    <row r="98751" spans="1:7" x14ac:dyDescent="0.35">
      <c r="A98751" s="1" t="s">
        <v>98750</v>
      </c>
      <c r="B98751">
        <v>320.78424974749402</v>
      </c>
      <c r="C98751">
        <v>4</v>
      </c>
      <c r="D98751">
        <f>_xlfn.IFNA(_xlfn.XLOOKUP(A98751,Target!B:B,Target!B:B),0)</f>
        <v>0</v>
      </c>
      <c r="E98751" s="7">
        <f t="shared" si="4630"/>
        <v>2.0842685636020639E-2</v>
      </c>
      <c r="F98751" s="6">
        <f t="shared" si="4631"/>
        <v>2.041713765430464E-2</v>
      </c>
      <c r="G98751" s="6">
        <f t="shared" si="4632"/>
        <v>1.4265923802268043E-4</v>
      </c>
    </row>
    <row r="98752" spans="1:7" x14ac:dyDescent="0.35">
      <c r="A98752" s="1" t="s">
        <v>98751</v>
      </c>
      <c r="B98752">
        <v>291.09420779390001</v>
      </c>
      <c r="C98752">
        <v>6</v>
      </c>
      <c r="D98752">
        <f>_xlfn.IFNA(_xlfn.XLOOKUP(A98752,Target!B:B,Target!B:B),0)</f>
        <v>0</v>
      </c>
      <c r="E98752" s="7">
        <f t="shared" si="4630"/>
        <v>1.3810258705637147E-2</v>
      </c>
      <c r="F98752" s="6">
        <f t="shared" si="4631"/>
        <v>1.362213351763597E-2</v>
      </c>
      <c r="G98752" s="6">
        <f t="shared" si="4632"/>
        <v>9.4529843919008571E-5</v>
      </c>
    </row>
    <row r="98753" spans="1:7" x14ac:dyDescent="0.35">
      <c r="A98753" s="1" t="s">
        <v>98752</v>
      </c>
      <c r="B98753">
        <v>320.78424974749402</v>
      </c>
      <c r="C98753">
        <v>4</v>
      </c>
      <c r="D98753">
        <f>_xlfn.IFNA(_xlfn.XLOOKUP(A98753,Target!B:B,Target!B:B),0)</f>
        <v>0</v>
      </c>
      <c r="E98753" s="7">
        <f t="shared" si="4630"/>
        <v>2.0842685636020639E-2</v>
      </c>
      <c r="F98753" s="6">
        <f t="shared" si="4631"/>
        <v>2.041713765430464E-2</v>
      </c>
      <c r="G98753" s="6">
        <f t="shared" si="4632"/>
        <v>1.4265923802268043E-4</v>
      </c>
    </row>
    <row r="98754" spans="1:7" x14ac:dyDescent="0.35">
      <c r="A98754" s="1" t="s">
        <v>98753</v>
      </c>
      <c r="B98754">
        <v>320.78424974749402</v>
      </c>
      <c r="C98754">
        <v>4</v>
      </c>
      <c r="D98754">
        <f>_xlfn.IFNA(_xlfn.XLOOKUP(A98754,Target!B:B,Target!B:B),0)</f>
        <v>0</v>
      </c>
      <c r="E98754" s="7">
        <f t="shared" si="4630"/>
        <v>2.0842685636020639E-2</v>
      </c>
      <c r="F98754" s="6">
        <f t="shared" si="4631"/>
        <v>2.041713765430464E-2</v>
      </c>
      <c r="G98754" s="6">
        <f t="shared" si="4632"/>
        <v>1.4265923802268043E-4</v>
      </c>
    </row>
    <row r="98755" spans="1:7" x14ac:dyDescent="0.35">
      <c r="A98755" s="1" t="s">
        <v>98754</v>
      </c>
      <c r="B98755">
        <v>320.78424974749402</v>
      </c>
      <c r="C98755">
        <v>4</v>
      </c>
      <c r="D98755">
        <f>_xlfn.IFNA(_xlfn.XLOOKUP(A98755,Target!B:B,Target!B:B),0)</f>
        <v>0</v>
      </c>
      <c r="E98755" s="7">
        <f t="shared" ref="E98755:E98818" si="4633">2^((B98755-600)/50)</f>
        <v>2.0842685636020639E-2</v>
      </c>
      <c r="F98755" s="6">
        <f t="shared" ref="F98755:F98818" si="4634">1-(1/(1+E98755))</f>
        <v>2.041713765430464E-2</v>
      </c>
      <c r="G98755" s="6">
        <f t="shared" ref="G98755:G98818" si="4635">(F98755*($J$3/$J$2))/(F98755*($J$3/$J$2)+(1-F98755)*((1-$J$3)/(1-$J$2)))</f>
        <v>1.4265923802268043E-4</v>
      </c>
    </row>
    <row r="98756" spans="1:7" x14ac:dyDescent="0.35">
      <c r="A98756" s="1" t="s">
        <v>98755</v>
      </c>
      <c r="B98756">
        <v>224.668992668306</v>
      </c>
      <c r="C98756">
        <v>6</v>
      </c>
      <c r="D98756">
        <f>_xlfn.IFNA(_xlfn.XLOOKUP(A98756,Target!B:B,Target!B:B),0)</f>
        <v>0</v>
      </c>
      <c r="E98756" s="7">
        <f t="shared" si="4633"/>
        <v>5.4989803756585994E-3</v>
      </c>
      <c r="F98756" s="6">
        <f t="shared" si="4634"/>
        <v>5.4689069635895926E-3</v>
      </c>
      <c r="G98756" s="6">
        <f t="shared" si="4635"/>
        <v>3.7642113862816694E-5</v>
      </c>
    </row>
    <row r="98757" spans="1:7" x14ac:dyDescent="0.35">
      <c r="A98757" s="1" t="s">
        <v>98756</v>
      </c>
      <c r="B98757">
        <v>400.813842276157</v>
      </c>
      <c r="C98757">
        <v>2</v>
      </c>
      <c r="D98757">
        <f>_xlfn.IFNA(_xlfn.XLOOKUP(A98757,Target!B:B,Target!B:B),0)</f>
        <v>0</v>
      </c>
      <c r="E98757" s="7">
        <f t="shared" si="4633"/>
        <v>6.3209133386785438E-2</v>
      </c>
      <c r="F98757" s="6">
        <f t="shared" si="4634"/>
        <v>5.945127012353324E-2</v>
      </c>
      <c r="G98757" s="6">
        <f t="shared" si="4635"/>
        <v>4.3251396979721902E-4</v>
      </c>
    </row>
    <row r="98758" spans="1:7" x14ac:dyDescent="0.35">
      <c r="A98758" s="1" t="s">
        <v>98757</v>
      </c>
      <c r="B98758">
        <v>413.74690203061903</v>
      </c>
      <c r="C98758">
        <v>2</v>
      </c>
      <c r="D98758">
        <f>_xlfn.IFNA(_xlfn.XLOOKUP(A98758,Target!B:B,Target!B:B),0)</f>
        <v>0</v>
      </c>
      <c r="E98758" s="7">
        <f t="shared" si="4633"/>
        <v>7.5621382796840997E-2</v>
      </c>
      <c r="F98758" s="6">
        <f t="shared" si="4634"/>
        <v>7.0304834030176733E-2</v>
      </c>
      <c r="G98758" s="6">
        <f t="shared" si="4635"/>
        <v>5.1740191749768234E-4</v>
      </c>
    </row>
    <row r="98759" spans="1:7" x14ac:dyDescent="0.35">
      <c r="A98759" s="1" t="s">
        <v>98758</v>
      </c>
      <c r="B98759">
        <v>339.80678912270002</v>
      </c>
      <c r="C98759">
        <v>4</v>
      </c>
      <c r="D98759">
        <f>_xlfn.IFNA(_xlfn.XLOOKUP(A98759,Target!B:B,Target!B:B),0)</f>
        <v>0</v>
      </c>
      <c r="E98759" s="7">
        <f t="shared" si="4633"/>
        <v>2.7131935574857841E-2</v>
      </c>
      <c r="F98759" s="6">
        <f t="shared" si="4634"/>
        <v>2.6415239011795322E-2</v>
      </c>
      <c r="G98759" s="6">
        <f t="shared" si="4635"/>
        <v>1.8569846086442755E-4</v>
      </c>
    </row>
    <row r="98760" spans="1:7" x14ac:dyDescent="0.35">
      <c r="A98760" s="1" t="s">
        <v>98759</v>
      </c>
      <c r="B98760">
        <v>361.78798991456</v>
      </c>
      <c r="C98760">
        <v>3</v>
      </c>
      <c r="D98760">
        <f>_xlfn.IFNA(_xlfn.XLOOKUP(A98760,Target!B:B,Target!B:B),0)</f>
        <v>0</v>
      </c>
      <c r="E98760" s="7">
        <f t="shared" si="4633"/>
        <v>3.6797710025006994E-2</v>
      </c>
      <c r="F98760" s="6">
        <f t="shared" si="4634"/>
        <v>3.5491696855811328E-2</v>
      </c>
      <c r="G98760" s="6">
        <f t="shared" si="4635"/>
        <v>2.5183703053347975E-4</v>
      </c>
    </row>
    <row r="98761" spans="1:7" x14ac:dyDescent="0.35">
      <c r="A98761" s="1" t="s">
        <v>98760</v>
      </c>
      <c r="B98761">
        <v>320.78424974749402</v>
      </c>
      <c r="C98761">
        <v>4</v>
      </c>
      <c r="D98761">
        <f>_xlfn.IFNA(_xlfn.XLOOKUP(A98761,Target!B:B,Target!B:B),0)</f>
        <v>0</v>
      </c>
      <c r="E98761" s="7">
        <f t="shared" si="4633"/>
        <v>2.0842685636020639E-2</v>
      </c>
      <c r="F98761" s="6">
        <f t="shared" si="4634"/>
        <v>2.041713765430464E-2</v>
      </c>
      <c r="G98761" s="6">
        <f t="shared" si="4635"/>
        <v>1.4265923802268043E-4</v>
      </c>
    </row>
    <row r="98762" spans="1:7" x14ac:dyDescent="0.35">
      <c r="A98762" s="1" t="s">
        <v>98761</v>
      </c>
      <c r="B98762">
        <v>446.57179075451899</v>
      </c>
      <c r="C98762">
        <v>2</v>
      </c>
      <c r="D98762">
        <f>_xlfn.IFNA(_xlfn.XLOOKUP(A98762,Target!B:B,Target!B:B),0)</f>
        <v>0</v>
      </c>
      <c r="E98762" s="7">
        <f t="shared" si="4633"/>
        <v>0.11919832062848623</v>
      </c>
      <c r="F98762" s="6">
        <f t="shared" si="4634"/>
        <v>0.10650330547453868</v>
      </c>
      <c r="G98762" s="6">
        <f t="shared" si="4635"/>
        <v>8.1531247770394151E-4</v>
      </c>
    </row>
    <row r="98763" spans="1:7" x14ac:dyDescent="0.35">
      <c r="A98763" s="1" t="s">
        <v>98762</v>
      </c>
      <c r="B98763">
        <v>320.78424974749402</v>
      </c>
      <c r="C98763">
        <v>4</v>
      </c>
      <c r="D98763">
        <f>_xlfn.IFNA(_xlfn.XLOOKUP(A98763,Target!B:B,Target!B:B),0)</f>
        <v>0</v>
      </c>
      <c r="E98763" s="7">
        <f t="shared" si="4633"/>
        <v>2.0842685636020639E-2</v>
      </c>
      <c r="F98763" s="6">
        <f t="shared" si="4634"/>
        <v>2.041713765430464E-2</v>
      </c>
      <c r="G98763" s="6">
        <f t="shared" si="4635"/>
        <v>1.4265923802268043E-4</v>
      </c>
    </row>
    <row r="98764" spans="1:7" x14ac:dyDescent="0.35">
      <c r="A98764" s="1" t="s">
        <v>98763</v>
      </c>
      <c r="B98764">
        <v>306.93069201353597</v>
      </c>
      <c r="C98764">
        <v>5</v>
      </c>
      <c r="D98764">
        <f>_xlfn.IFNA(_xlfn.XLOOKUP(A98764,Target!B:B,Target!B:B),0)</f>
        <v>0</v>
      </c>
      <c r="E98764" s="7">
        <f t="shared" si="4633"/>
        <v>1.7200732810831017E-2</v>
      </c>
      <c r="F98764" s="6">
        <f t="shared" si="4634"/>
        <v>1.69098706440175E-2</v>
      </c>
      <c r="G98764" s="6">
        <f t="shared" si="4635"/>
        <v>1.1773456880942414E-4</v>
      </c>
    </row>
    <row r="98765" spans="1:7" x14ac:dyDescent="0.35">
      <c r="A98765" s="1" t="s">
        <v>98764</v>
      </c>
      <c r="B98765">
        <v>307.85118999303199</v>
      </c>
      <c r="C98765">
        <v>5</v>
      </c>
      <c r="D98765">
        <f>_xlfn.IFNA(_xlfn.XLOOKUP(A98765,Target!B:B,Target!B:B),0)</f>
        <v>0</v>
      </c>
      <c r="E98765" s="7">
        <f t="shared" si="4633"/>
        <v>1.7421634566580555E-2</v>
      </c>
      <c r="F98765" s="6">
        <f t="shared" si="4634"/>
        <v>1.7123318371347729E-2</v>
      </c>
      <c r="G98765" s="6">
        <f t="shared" si="4635"/>
        <v>1.1924640391058041E-4</v>
      </c>
    </row>
    <row r="98766" spans="1:7" x14ac:dyDescent="0.35">
      <c r="A98766" s="1" t="s">
        <v>98765</v>
      </c>
      <c r="B98766">
        <v>224.668992668306</v>
      </c>
      <c r="C98766">
        <v>6</v>
      </c>
      <c r="D98766">
        <f>_xlfn.IFNA(_xlfn.XLOOKUP(A98766,Target!B:B,Target!B:B),0)</f>
        <v>0</v>
      </c>
      <c r="E98766" s="7">
        <f t="shared" si="4633"/>
        <v>5.4989803756585994E-3</v>
      </c>
      <c r="F98766" s="6">
        <f t="shared" si="4634"/>
        <v>5.4689069635895926E-3</v>
      </c>
      <c r="G98766" s="6">
        <f t="shared" si="4635"/>
        <v>3.7642113862816694E-5</v>
      </c>
    </row>
    <row r="98767" spans="1:7" x14ac:dyDescent="0.35">
      <c r="A98767" s="1" t="s">
        <v>98766</v>
      </c>
      <c r="B98767">
        <v>473.70792385746699</v>
      </c>
      <c r="C98767">
        <v>1</v>
      </c>
      <c r="D98767">
        <f>_xlfn.IFNA(_xlfn.XLOOKUP(A98767,Target!B:B,Target!B:B),0)</f>
        <v>0</v>
      </c>
      <c r="E98767" s="7">
        <f t="shared" si="4633"/>
        <v>0.1736384647592758</v>
      </c>
      <c r="F98767" s="6">
        <f t="shared" si="4634"/>
        <v>0.14794885305236716</v>
      </c>
      <c r="G98767" s="6">
        <f t="shared" si="4635"/>
        <v>1.1872391297746295E-3</v>
      </c>
    </row>
    <row r="98768" spans="1:7" x14ac:dyDescent="0.35">
      <c r="A98768" s="1" t="s">
        <v>98767</v>
      </c>
      <c r="B98768">
        <v>306.93069201353597</v>
      </c>
      <c r="C98768">
        <v>5</v>
      </c>
      <c r="D98768">
        <f>_xlfn.IFNA(_xlfn.XLOOKUP(A98768,Target!B:B,Target!B:B),0)</f>
        <v>0</v>
      </c>
      <c r="E98768" s="7">
        <f t="shared" si="4633"/>
        <v>1.7200732810831017E-2</v>
      </c>
      <c r="F98768" s="6">
        <f t="shared" si="4634"/>
        <v>1.69098706440175E-2</v>
      </c>
      <c r="G98768" s="6">
        <f t="shared" si="4635"/>
        <v>1.1773456880942414E-4</v>
      </c>
    </row>
    <row r="98769" spans="1:7" x14ac:dyDescent="0.35">
      <c r="A98769" s="1" t="s">
        <v>98768</v>
      </c>
      <c r="B98769">
        <v>320.78424974749402</v>
      </c>
      <c r="C98769">
        <v>4</v>
      </c>
      <c r="D98769">
        <f>_xlfn.IFNA(_xlfn.XLOOKUP(A98769,Target!B:B,Target!B:B),0)</f>
        <v>0</v>
      </c>
      <c r="E98769" s="7">
        <f t="shared" si="4633"/>
        <v>2.0842685636020639E-2</v>
      </c>
      <c r="F98769" s="6">
        <f t="shared" si="4634"/>
        <v>2.041713765430464E-2</v>
      </c>
      <c r="G98769" s="6">
        <f t="shared" si="4635"/>
        <v>1.4265923802268043E-4</v>
      </c>
    </row>
    <row r="98770" spans="1:7" x14ac:dyDescent="0.35">
      <c r="A98770" s="1" t="s">
        <v>98769</v>
      </c>
      <c r="B98770">
        <v>309.01370166491103</v>
      </c>
      <c r="C98770">
        <v>5</v>
      </c>
      <c r="D98770">
        <f>_xlfn.IFNA(_xlfn.XLOOKUP(A98770,Target!B:B,Target!B:B),0)</f>
        <v>0</v>
      </c>
      <c r="E98770" s="7">
        <f t="shared" si="4633"/>
        <v>1.7704673309777399E-2</v>
      </c>
      <c r="F98770" s="6">
        <f t="shared" si="4634"/>
        <v>1.7396670934209602E-2</v>
      </c>
      <c r="G98770" s="6">
        <f t="shared" si="4635"/>
        <v>1.2118349322661781E-4</v>
      </c>
    </row>
    <row r="98771" spans="1:7" x14ac:dyDescent="0.35">
      <c r="A98771" s="1" t="s">
        <v>98770</v>
      </c>
      <c r="B98771">
        <v>366.542198225856</v>
      </c>
      <c r="C98771">
        <v>3</v>
      </c>
      <c r="D98771">
        <f>_xlfn.IFNA(_xlfn.XLOOKUP(A98771,Target!B:B,Target!B:B),0)</f>
        <v>0</v>
      </c>
      <c r="E98771" s="7">
        <f t="shared" si="4633"/>
        <v>3.9304654123299948E-2</v>
      </c>
      <c r="F98771" s="6">
        <f t="shared" si="4634"/>
        <v>3.7818221988484391E-2</v>
      </c>
      <c r="G98771" s="6">
        <f t="shared" si="4635"/>
        <v>2.6898949824964073E-4</v>
      </c>
    </row>
    <row r="98772" spans="1:7" x14ac:dyDescent="0.35">
      <c r="A98772" s="1" t="s">
        <v>98771</v>
      </c>
      <c r="B98772">
        <v>359.81010210909102</v>
      </c>
      <c r="C98772">
        <v>3</v>
      </c>
      <c r="D98772">
        <f>_xlfn.IFNA(_xlfn.XLOOKUP(A98772,Target!B:B,Target!B:B),0)</f>
        <v>0</v>
      </c>
      <c r="E98772" s="7">
        <f t="shared" si="4633"/>
        <v>3.5802447913491194E-2</v>
      </c>
      <c r="F98772" s="6">
        <f t="shared" si="4634"/>
        <v>3.4564938503100939E-2</v>
      </c>
      <c r="G98772" s="6">
        <f t="shared" si="4635"/>
        <v>2.4502730134084869E-4</v>
      </c>
    </row>
    <row r="98773" spans="1:7" x14ac:dyDescent="0.35">
      <c r="A98773" s="1" t="s">
        <v>98772</v>
      </c>
      <c r="B98773">
        <v>443.31141063710101</v>
      </c>
      <c r="C98773">
        <v>2</v>
      </c>
      <c r="D98773">
        <f>_xlfn.IFNA(_xlfn.XLOOKUP(A98773,Target!B:B,Target!B:B),0)</f>
        <v>0</v>
      </c>
      <c r="E98773" s="7">
        <f t="shared" si="4633"/>
        <v>0.11393068078117237</v>
      </c>
      <c r="F98773" s="6">
        <f t="shared" si="4634"/>
        <v>0.10227807057192784</v>
      </c>
      <c r="G98773" s="6">
        <f t="shared" si="4635"/>
        <v>7.7931007839623012E-4</v>
      </c>
    </row>
    <row r="98774" spans="1:7" x14ac:dyDescent="0.35">
      <c r="A98774" s="1" t="s">
        <v>98773</v>
      </c>
      <c r="B98774">
        <v>446.57179075451899</v>
      </c>
      <c r="C98774">
        <v>2</v>
      </c>
      <c r="D98774">
        <f>_xlfn.IFNA(_xlfn.XLOOKUP(A98774,Target!B:B,Target!B:B),0)</f>
        <v>0</v>
      </c>
      <c r="E98774" s="7">
        <f t="shared" si="4633"/>
        <v>0.11919832062848623</v>
      </c>
      <c r="F98774" s="6">
        <f t="shared" si="4634"/>
        <v>0.10650330547453868</v>
      </c>
      <c r="G98774" s="6">
        <f t="shared" si="4635"/>
        <v>8.1531247770394151E-4</v>
      </c>
    </row>
    <row r="98775" spans="1:7" x14ac:dyDescent="0.35">
      <c r="A98775" s="1" t="s">
        <v>98774</v>
      </c>
      <c r="B98775">
        <v>306.93069201353597</v>
      </c>
      <c r="C98775">
        <v>5</v>
      </c>
      <c r="D98775">
        <f>_xlfn.IFNA(_xlfn.XLOOKUP(A98775,Target!B:B,Target!B:B),0)</f>
        <v>0</v>
      </c>
      <c r="E98775" s="7">
        <f t="shared" si="4633"/>
        <v>1.7200732810831017E-2</v>
      </c>
      <c r="F98775" s="6">
        <f t="shared" si="4634"/>
        <v>1.69098706440175E-2</v>
      </c>
      <c r="G98775" s="6">
        <f t="shared" si="4635"/>
        <v>1.1773456880942414E-4</v>
      </c>
    </row>
    <row r="98776" spans="1:7" x14ac:dyDescent="0.35">
      <c r="A98776" s="1" t="s">
        <v>98775</v>
      </c>
      <c r="B98776">
        <v>372.74316186355298</v>
      </c>
      <c r="C98776">
        <v>3</v>
      </c>
      <c r="D98776">
        <f>_xlfn.IFNA(_xlfn.XLOOKUP(A98776,Target!B:B,Target!B:B),0)</f>
        <v>0</v>
      </c>
      <c r="E98776" s="7">
        <f t="shared" si="4633"/>
        <v>4.2832902045388463E-2</v>
      </c>
      <c r="F98776" s="6">
        <f t="shared" si="4634"/>
        <v>4.1073600536938315E-2</v>
      </c>
      <c r="G98776" s="6">
        <f t="shared" si="4635"/>
        <v>2.9312871184177837E-4</v>
      </c>
    </row>
    <row r="98777" spans="1:7" x14ac:dyDescent="0.35">
      <c r="A98777" s="1" t="s">
        <v>98776</v>
      </c>
      <c r="B98777">
        <v>320.78424974749402</v>
      </c>
      <c r="C98777">
        <v>4</v>
      </c>
      <c r="D98777">
        <f>_xlfn.IFNA(_xlfn.XLOOKUP(A98777,Target!B:B,Target!B:B),0)</f>
        <v>0</v>
      </c>
      <c r="E98777" s="7">
        <f t="shared" si="4633"/>
        <v>2.0842685636020639E-2</v>
      </c>
      <c r="F98777" s="6">
        <f t="shared" si="4634"/>
        <v>2.041713765430464E-2</v>
      </c>
      <c r="G98777" s="6">
        <f t="shared" si="4635"/>
        <v>1.4265923802268043E-4</v>
      </c>
    </row>
    <row r="98778" spans="1:7" x14ac:dyDescent="0.35">
      <c r="A98778" s="1" t="s">
        <v>98777</v>
      </c>
      <c r="B98778">
        <v>307.85118999303199</v>
      </c>
      <c r="C98778">
        <v>5</v>
      </c>
      <c r="D98778">
        <f>_xlfn.IFNA(_xlfn.XLOOKUP(A98778,Target!B:B,Target!B:B),0)</f>
        <v>0</v>
      </c>
      <c r="E98778" s="7">
        <f t="shared" si="4633"/>
        <v>1.7421634566580555E-2</v>
      </c>
      <c r="F98778" s="6">
        <f t="shared" si="4634"/>
        <v>1.7123318371347729E-2</v>
      </c>
      <c r="G98778" s="6">
        <f t="shared" si="4635"/>
        <v>1.1924640391058041E-4</v>
      </c>
    </row>
    <row r="98779" spans="1:7" x14ac:dyDescent="0.35">
      <c r="A98779" s="1" t="s">
        <v>98778</v>
      </c>
      <c r="B98779">
        <v>363.50722991076202</v>
      </c>
      <c r="C98779">
        <v>3</v>
      </c>
      <c r="D98779">
        <f>_xlfn.IFNA(_xlfn.XLOOKUP(A98779,Target!B:B,Target!B:B),0)</f>
        <v>0</v>
      </c>
      <c r="E98779" s="7">
        <f t="shared" si="4633"/>
        <v>3.7685271539619106E-2</v>
      </c>
      <c r="F98779" s="6">
        <f t="shared" si="4634"/>
        <v>3.6316668043004374E-2</v>
      </c>
      <c r="G98779" s="6">
        <f t="shared" si="4635"/>
        <v>2.5790977820961037E-4</v>
      </c>
    </row>
    <row r="98780" spans="1:7" x14ac:dyDescent="0.35">
      <c r="A98780" s="1" t="s">
        <v>98779</v>
      </c>
      <c r="B98780">
        <v>320.78424974749402</v>
      </c>
      <c r="C98780">
        <v>4</v>
      </c>
      <c r="D98780">
        <f>_xlfn.IFNA(_xlfn.XLOOKUP(A98780,Target!B:B,Target!B:B),0)</f>
        <v>0</v>
      </c>
      <c r="E98780" s="7">
        <f t="shared" si="4633"/>
        <v>2.0842685636020639E-2</v>
      </c>
      <c r="F98780" s="6">
        <f t="shared" si="4634"/>
        <v>2.041713765430464E-2</v>
      </c>
      <c r="G98780" s="6">
        <f t="shared" si="4635"/>
        <v>1.4265923802268043E-4</v>
      </c>
    </row>
    <row r="98781" spans="1:7" x14ac:dyDescent="0.35">
      <c r="A98781" s="1" t="s">
        <v>98780</v>
      </c>
      <c r="B98781">
        <v>516.21954154856996</v>
      </c>
      <c r="C98781">
        <v>1</v>
      </c>
      <c r="D98781">
        <f>_xlfn.IFNA(_xlfn.XLOOKUP(A98781,Target!B:B,Target!B:B),0)</f>
        <v>0</v>
      </c>
      <c r="E98781" s="7">
        <f t="shared" si="4633"/>
        <v>0.31303390512276835</v>
      </c>
      <c r="F98781" s="6">
        <f t="shared" si="4634"/>
        <v>0.23840504338956869</v>
      </c>
      <c r="G98781" s="6">
        <f t="shared" si="4635"/>
        <v>2.1383062853128666E-3</v>
      </c>
    </row>
    <row r="98782" spans="1:7" x14ac:dyDescent="0.35">
      <c r="A98782" s="1" t="s">
        <v>98781</v>
      </c>
      <c r="B98782">
        <v>372.74316186355298</v>
      </c>
      <c r="C98782">
        <v>3</v>
      </c>
      <c r="D98782">
        <f>_xlfn.IFNA(_xlfn.XLOOKUP(A98782,Target!B:B,Target!B:B),0)</f>
        <v>0</v>
      </c>
      <c r="E98782" s="7">
        <f t="shared" si="4633"/>
        <v>4.2832902045388463E-2</v>
      </c>
      <c r="F98782" s="6">
        <f t="shared" si="4634"/>
        <v>4.1073600536938315E-2</v>
      </c>
      <c r="G98782" s="6">
        <f t="shared" si="4635"/>
        <v>2.9312871184177837E-4</v>
      </c>
    </row>
    <row r="98783" spans="1:7" x14ac:dyDescent="0.35">
      <c r="A98783" s="1" t="s">
        <v>98782</v>
      </c>
      <c r="B98783">
        <v>320.78424974749402</v>
      </c>
      <c r="C98783">
        <v>4</v>
      </c>
      <c r="D98783">
        <f>_xlfn.IFNA(_xlfn.XLOOKUP(A98783,Target!B:B,Target!B:B),0)</f>
        <v>0</v>
      </c>
      <c r="E98783" s="7">
        <f t="shared" si="4633"/>
        <v>2.0842685636020639E-2</v>
      </c>
      <c r="F98783" s="6">
        <f t="shared" si="4634"/>
        <v>2.041713765430464E-2</v>
      </c>
      <c r="G98783" s="6">
        <f t="shared" si="4635"/>
        <v>1.4265923802268043E-4</v>
      </c>
    </row>
    <row r="98784" spans="1:7" x14ac:dyDescent="0.35">
      <c r="A98784" s="1" t="s">
        <v>98783</v>
      </c>
      <c r="B98784">
        <v>397.56751148889902</v>
      </c>
      <c r="C98784">
        <v>2</v>
      </c>
      <c r="D98784">
        <f>_xlfn.IFNA(_xlfn.XLOOKUP(A98784,Target!B:B,Target!B:B),0)</f>
        <v>0</v>
      </c>
      <c r="E98784" s="7">
        <f t="shared" si="4633"/>
        <v>6.0427548725175313E-2</v>
      </c>
      <c r="F98784" s="6">
        <f t="shared" si="4634"/>
        <v>5.6984137009473246E-2</v>
      </c>
      <c r="G98784" s="6">
        <f t="shared" si="4635"/>
        <v>4.1348860586005515E-4</v>
      </c>
    </row>
    <row r="98785" spans="1:7" x14ac:dyDescent="0.35">
      <c r="A98785" s="1" t="s">
        <v>98784</v>
      </c>
      <c r="B98785">
        <v>358.889604129595</v>
      </c>
      <c r="C98785">
        <v>3</v>
      </c>
      <c r="D98785">
        <f>_xlfn.IFNA(_xlfn.XLOOKUP(A98785,Target!B:B,Target!B:B),0)</f>
        <v>0</v>
      </c>
      <c r="E98785" s="7">
        <f t="shared" si="4633"/>
        <v>3.5348482266697442E-2</v>
      </c>
      <c r="F98785" s="6">
        <f t="shared" si="4634"/>
        <v>3.414162755066652E-2</v>
      </c>
      <c r="G98785" s="6">
        <f t="shared" si="4635"/>
        <v>2.4192117106310948E-4</v>
      </c>
    </row>
    <row r="98786" spans="1:7" x14ac:dyDescent="0.35">
      <c r="A98786" s="1" t="s">
        <v>98785</v>
      </c>
      <c r="B98786">
        <v>356.56377132183297</v>
      </c>
      <c r="C98786">
        <v>3</v>
      </c>
      <c r="D98786">
        <f>_xlfn.IFNA(_xlfn.XLOOKUP(A98786,Target!B:B,Target!B:B),0)</f>
        <v>0</v>
      </c>
      <c r="E98786" s="7">
        <f t="shared" si="4633"/>
        <v>3.4226923386760637E-2</v>
      </c>
      <c r="F98786" s="6">
        <f t="shared" si="4634"/>
        <v>3.3094210383421974E-2</v>
      </c>
      <c r="G98786" s="6">
        <f t="shared" si="4635"/>
        <v>2.3424714201713466E-4</v>
      </c>
    </row>
    <row r="98787" spans="1:7" x14ac:dyDescent="0.35">
      <c r="A98787" s="1" t="s">
        <v>98786</v>
      </c>
      <c r="B98787">
        <v>374.826171514929</v>
      </c>
      <c r="C98787">
        <v>2</v>
      </c>
      <c r="D98787">
        <f>_xlfn.IFNA(_xlfn.XLOOKUP(A98787,Target!B:B,Target!B:B),0)</f>
        <v>0</v>
      </c>
      <c r="E98787" s="7">
        <f t="shared" si="4633"/>
        <v>4.4087804046685358E-2</v>
      </c>
      <c r="F98787" s="6">
        <f t="shared" si="4634"/>
        <v>4.222614599635155E-2</v>
      </c>
      <c r="G98787" s="6">
        <f t="shared" si="4635"/>
        <v>3.0171409374913602E-4</v>
      </c>
    </row>
    <row r="98788" spans="1:7" x14ac:dyDescent="0.35">
      <c r="A98788" s="1" t="s">
        <v>98787</v>
      </c>
      <c r="B98788">
        <v>540.28795146866105</v>
      </c>
      <c r="C98788">
        <v>1</v>
      </c>
      <c r="D98788">
        <f>_xlfn.IFNA(_xlfn.XLOOKUP(A98788,Target!B:B,Target!B:B),0)</f>
        <v>0</v>
      </c>
      <c r="E98788" s="7">
        <f t="shared" si="4633"/>
        <v>0.43701631010026609</v>
      </c>
      <c r="F98788" s="6">
        <f t="shared" si="4634"/>
        <v>0.30411367430462488</v>
      </c>
      <c r="G98788" s="6">
        <f t="shared" si="4635"/>
        <v>2.9826927967798855E-3</v>
      </c>
    </row>
    <row r="98789" spans="1:7" x14ac:dyDescent="0.35">
      <c r="A98789" s="1" t="s">
        <v>98788</v>
      </c>
      <c r="B98789">
        <v>348.854930160099</v>
      </c>
      <c r="C98789">
        <v>4</v>
      </c>
      <c r="D98789">
        <f>_xlfn.IFNA(_xlfn.XLOOKUP(A98789,Target!B:B,Target!B:B),0)</f>
        <v>0</v>
      </c>
      <c r="E98789" s="7">
        <f t="shared" si="4633"/>
        <v>3.0757852809273369E-2</v>
      </c>
      <c r="F98789" s="6">
        <f t="shared" si="4634"/>
        <v>2.9840037333156877E-2</v>
      </c>
      <c r="G98789" s="6">
        <f t="shared" si="4635"/>
        <v>2.1051001570781581E-4</v>
      </c>
    </row>
    <row r="98790" spans="1:7" x14ac:dyDescent="0.35">
      <c r="A98790" s="1" t="s">
        <v>98789</v>
      </c>
      <c r="B98790">
        <v>347.93443218060202</v>
      </c>
      <c r="C98790">
        <v>4</v>
      </c>
      <c r="D98790">
        <f>_xlfn.IFNA(_xlfn.XLOOKUP(A98790,Target!B:B,Target!B:B),0)</f>
        <v>0</v>
      </c>
      <c r="E98790" s="7">
        <f t="shared" si="4633"/>
        <v>3.036785130495441E-2</v>
      </c>
      <c r="F98790" s="6">
        <f t="shared" si="4634"/>
        <v>2.9472824939650089E-2</v>
      </c>
      <c r="G98790" s="6">
        <f t="shared" si="4635"/>
        <v>2.0784135870840711E-4</v>
      </c>
    </row>
    <row r="98791" spans="1:7" x14ac:dyDescent="0.35">
      <c r="A98791" s="1" t="s">
        <v>98790</v>
      </c>
      <c r="B98791">
        <v>319.863751767998</v>
      </c>
      <c r="C98791">
        <v>4</v>
      </c>
      <c r="D98791">
        <f>_xlfn.IFNA(_xlfn.XLOOKUP(A98791,Target!B:B,Target!B:B),0)</f>
        <v>0</v>
      </c>
      <c r="E98791" s="7">
        <f t="shared" si="4633"/>
        <v>2.0578405850221151E-2</v>
      </c>
      <c r="F98791" s="6">
        <f t="shared" si="4634"/>
        <v>2.016347370497007E-2</v>
      </c>
      <c r="G98791" s="6">
        <f t="shared" si="4635"/>
        <v>1.4085061109320738E-4</v>
      </c>
    </row>
    <row r="98792" spans="1:7" x14ac:dyDescent="0.35">
      <c r="A98792" s="1" t="s">
        <v>98791</v>
      </c>
      <c r="B98792">
        <v>320.78424974749402</v>
      </c>
      <c r="C98792">
        <v>4</v>
      </c>
      <c r="D98792">
        <f>_xlfn.IFNA(_xlfn.XLOOKUP(A98792,Target!B:B,Target!B:B),0)</f>
        <v>0</v>
      </c>
      <c r="E98792" s="7">
        <f t="shared" si="4633"/>
        <v>2.0842685636020639E-2</v>
      </c>
      <c r="F98792" s="6">
        <f t="shared" si="4634"/>
        <v>2.041713765430464E-2</v>
      </c>
      <c r="G98792" s="6">
        <f t="shared" si="4635"/>
        <v>1.4265923802268043E-4</v>
      </c>
    </row>
    <row r="98793" spans="1:7" x14ac:dyDescent="0.35">
      <c r="A98793" s="1" t="s">
        <v>98792</v>
      </c>
      <c r="B98793">
        <v>320.78424974749402</v>
      </c>
      <c r="C98793">
        <v>4</v>
      </c>
      <c r="D98793">
        <f>_xlfn.IFNA(_xlfn.XLOOKUP(A98793,Target!B:B,Target!B:B),0)</f>
        <v>0</v>
      </c>
      <c r="E98793" s="7">
        <f t="shared" si="4633"/>
        <v>2.0842685636020639E-2</v>
      </c>
      <c r="F98793" s="6">
        <f t="shared" si="4634"/>
        <v>2.041713765430464E-2</v>
      </c>
      <c r="G98793" s="6">
        <f t="shared" si="4635"/>
        <v>1.4265923802268043E-4</v>
      </c>
    </row>
    <row r="98794" spans="1:7" x14ac:dyDescent="0.35">
      <c r="A98794" s="1" t="s">
        <v>98793</v>
      </c>
      <c r="B98794">
        <v>320.78424974749402</v>
      </c>
      <c r="C98794">
        <v>4</v>
      </c>
      <c r="D98794">
        <f>_xlfn.IFNA(_xlfn.XLOOKUP(A98794,Target!B:B,Target!B:B),0)</f>
        <v>0</v>
      </c>
      <c r="E98794" s="7">
        <f t="shared" si="4633"/>
        <v>2.0842685636020639E-2</v>
      </c>
      <c r="F98794" s="6">
        <f t="shared" si="4634"/>
        <v>2.041713765430464E-2</v>
      </c>
      <c r="G98794" s="6">
        <f t="shared" si="4635"/>
        <v>1.4265923802268043E-4</v>
      </c>
    </row>
    <row r="98795" spans="1:7" x14ac:dyDescent="0.35">
      <c r="A98795" s="1" t="s">
        <v>98794</v>
      </c>
      <c r="B98795">
        <v>307.85118999303199</v>
      </c>
      <c r="C98795">
        <v>5</v>
      </c>
      <c r="D98795">
        <f>_xlfn.IFNA(_xlfn.XLOOKUP(A98795,Target!B:B,Target!B:B),0)</f>
        <v>0</v>
      </c>
      <c r="E98795" s="7">
        <f t="shared" si="4633"/>
        <v>1.7421634566580555E-2</v>
      </c>
      <c r="F98795" s="6">
        <f t="shared" si="4634"/>
        <v>1.7123318371347729E-2</v>
      </c>
      <c r="G98795" s="6">
        <f t="shared" si="4635"/>
        <v>1.1924640391058041E-4</v>
      </c>
    </row>
    <row r="98796" spans="1:7" x14ac:dyDescent="0.35">
      <c r="A98796" s="1" t="s">
        <v>98795</v>
      </c>
      <c r="B98796">
        <v>461.61740929740603</v>
      </c>
      <c r="C98796">
        <v>2</v>
      </c>
      <c r="D98796">
        <f>_xlfn.IFNA(_xlfn.XLOOKUP(A98796,Target!B:B,Target!B:B),0)</f>
        <v>0</v>
      </c>
      <c r="E98796" s="7">
        <f t="shared" si="4633"/>
        <v>0.14684318186224404</v>
      </c>
      <c r="F98796" s="6">
        <f t="shared" si="4634"/>
        <v>0.12804120405006025</v>
      </c>
      <c r="G98796" s="6">
        <f t="shared" si="4635"/>
        <v>1.004212506183592E-3</v>
      </c>
    </row>
    <row r="98797" spans="1:7" x14ac:dyDescent="0.35">
      <c r="A98797" s="1" t="s">
        <v>98796</v>
      </c>
      <c r="B98797">
        <v>456.85259518209398</v>
      </c>
      <c r="C98797">
        <v>2</v>
      </c>
      <c r="D98797">
        <f>_xlfn.IFNA(_xlfn.XLOOKUP(A98797,Target!B:B,Target!B:B),0)</f>
        <v>0</v>
      </c>
      <c r="E98797" s="7">
        <f t="shared" si="4633"/>
        <v>0.13745696384572309</v>
      </c>
      <c r="F98797" s="6">
        <f t="shared" si="4634"/>
        <v>0.12084585897736588</v>
      </c>
      <c r="G98797" s="6">
        <f t="shared" si="4635"/>
        <v>9.4008357354455818E-4</v>
      </c>
    </row>
    <row r="98798" spans="1:7" x14ac:dyDescent="0.35">
      <c r="A98798" s="1" t="s">
        <v>98797</v>
      </c>
      <c r="B98798">
        <v>265.67273283537202</v>
      </c>
      <c r="C98798">
        <v>6</v>
      </c>
      <c r="D98798">
        <f>_xlfn.IFNA(_xlfn.XLOOKUP(A98798,Target!B:B,Target!B:B),0)</f>
        <v>0</v>
      </c>
      <c r="E98798" s="7">
        <f t="shared" si="4633"/>
        <v>9.7084362749772137E-3</v>
      </c>
      <c r="F98798" s="6">
        <f t="shared" si="4634"/>
        <v>9.6150887981026889E-3</v>
      </c>
      <c r="G98798" s="6">
        <f t="shared" si="4635"/>
        <v>6.6455144176422171E-5</v>
      </c>
    </row>
    <row r="98799" spans="1:7" x14ac:dyDescent="0.35">
      <c r="A98799" s="1" t="s">
        <v>98798</v>
      </c>
      <c r="B98799">
        <v>307.85118999303199</v>
      </c>
      <c r="C98799">
        <v>5</v>
      </c>
      <c r="D98799">
        <f>_xlfn.IFNA(_xlfn.XLOOKUP(A98799,Target!B:B,Target!B:B),0)</f>
        <v>0</v>
      </c>
      <c r="E98799" s="7">
        <f t="shared" si="4633"/>
        <v>1.7421634566580555E-2</v>
      </c>
      <c r="F98799" s="6">
        <f t="shared" si="4634"/>
        <v>1.7123318371347729E-2</v>
      </c>
      <c r="G98799" s="6">
        <f t="shared" si="4635"/>
        <v>1.1924640391058041E-4</v>
      </c>
    </row>
    <row r="98800" spans="1:7" x14ac:dyDescent="0.35">
      <c r="A98800" s="1" t="s">
        <v>98799</v>
      </c>
      <c r="B98800">
        <v>320.78424974749402</v>
      </c>
      <c r="C98800">
        <v>4</v>
      </c>
      <c r="D98800">
        <f>_xlfn.IFNA(_xlfn.XLOOKUP(A98800,Target!B:B,Target!B:B),0)</f>
        <v>0</v>
      </c>
      <c r="E98800" s="7">
        <f t="shared" si="4633"/>
        <v>2.0842685636020639E-2</v>
      </c>
      <c r="F98800" s="6">
        <f t="shared" si="4634"/>
        <v>2.041713765430464E-2</v>
      </c>
      <c r="G98800" s="6">
        <f t="shared" si="4635"/>
        <v>1.4265923802268043E-4</v>
      </c>
    </row>
    <row r="98801" spans="1:7" x14ac:dyDescent="0.35">
      <c r="A98801" s="1" t="s">
        <v>98800</v>
      </c>
      <c r="B98801">
        <v>415.25477955465601</v>
      </c>
      <c r="C98801">
        <v>2</v>
      </c>
      <c r="D98801">
        <f>_xlfn.IFNA(_xlfn.XLOOKUP(A98801,Target!B:B,Target!B:B),0)</f>
        <v>0</v>
      </c>
      <c r="E98801" s="7">
        <f t="shared" si="4633"/>
        <v>7.7218781066726222E-2</v>
      </c>
      <c r="F98801" s="6">
        <f t="shared" si="4634"/>
        <v>7.1683470826845008E-2</v>
      </c>
      <c r="G98801" s="6">
        <f t="shared" si="4635"/>
        <v>5.2832555097077677E-4</v>
      </c>
    </row>
    <row r="98802" spans="1:7" x14ac:dyDescent="0.35">
      <c r="A98802" s="1" t="s">
        <v>98801</v>
      </c>
      <c r="B98802">
        <v>307.85118999303199</v>
      </c>
      <c r="C98802">
        <v>5</v>
      </c>
      <c r="D98802">
        <f>_xlfn.IFNA(_xlfn.XLOOKUP(A98802,Target!B:B,Target!B:B),0)</f>
        <v>0</v>
      </c>
      <c r="E98802" s="7">
        <f t="shared" si="4633"/>
        <v>1.7421634566580555E-2</v>
      </c>
      <c r="F98802" s="6">
        <f t="shared" si="4634"/>
        <v>1.7123318371347729E-2</v>
      </c>
      <c r="G98802" s="6">
        <f t="shared" si="4635"/>
        <v>1.1924640391058041E-4</v>
      </c>
    </row>
    <row r="98803" spans="1:7" x14ac:dyDescent="0.35">
      <c r="A98803" s="1" t="s">
        <v>98802</v>
      </c>
      <c r="B98803">
        <v>320.78424974749402</v>
      </c>
      <c r="C98803">
        <v>4</v>
      </c>
      <c r="D98803">
        <f>_xlfn.IFNA(_xlfn.XLOOKUP(A98803,Target!B:B,Target!B:B),0)</f>
        <v>0</v>
      </c>
      <c r="E98803" s="7">
        <f t="shared" si="4633"/>
        <v>2.0842685636020639E-2</v>
      </c>
      <c r="F98803" s="6">
        <f t="shared" si="4634"/>
        <v>2.041713765430464E-2</v>
      </c>
      <c r="G98803" s="6">
        <f t="shared" si="4635"/>
        <v>1.4265923802268043E-4</v>
      </c>
    </row>
    <row r="98804" spans="1:7" x14ac:dyDescent="0.35">
      <c r="A98804" s="1" t="s">
        <v>98803</v>
      </c>
      <c r="B98804">
        <v>394.59882930830003</v>
      </c>
      <c r="C98804">
        <v>2</v>
      </c>
      <c r="D98804">
        <f>_xlfn.IFNA(_xlfn.XLOOKUP(A98804,Target!B:B,Target!B:B),0)</f>
        <v>0</v>
      </c>
      <c r="E98804" s="7">
        <f t="shared" si="4633"/>
        <v>5.7991151119913278E-2</v>
      </c>
      <c r="F98804" s="6">
        <f t="shared" si="4634"/>
        <v>5.4812510538040038E-2</v>
      </c>
      <c r="G98804" s="6">
        <f t="shared" si="4635"/>
        <v>3.9682364259015305E-4</v>
      </c>
    </row>
    <row r="98805" spans="1:7" x14ac:dyDescent="0.35">
      <c r="A98805" s="1" t="s">
        <v>98804</v>
      </c>
      <c r="B98805">
        <v>320.78424974749402</v>
      </c>
      <c r="C98805">
        <v>4</v>
      </c>
      <c r="D98805">
        <f>_xlfn.IFNA(_xlfn.XLOOKUP(A98805,Target!B:B,Target!B:B),0)</f>
        <v>0</v>
      </c>
      <c r="E98805" s="7">
        <f t="shared" si="4633"/>
        <v>2.0842685636020639E-2</v>
      </c>
      <c r="F98805" s="6">
        <f t="shared" si="4634"/>
        <v>2.041713765430464E-2</v>
      </c>
      <c r="G98805" s="6">
        <f t="shared" si="4635"/>
        <v>1.4265923802268043E-4</v>
      </c>
    </row>
    <row r="98806" spans="1:7" x14ac:dyDescent="0.35">
      <c r="A98806" s="1" t="s">
        <v>98805</v>
      </c>
      <c r="B98806">
        <v>361.78798991456</v>
      </c>
      <c r="C98806">
        <v>3</v>
      </c>
      <c r="D98806">
        <f>_xlfn.IFNA(_xlfn.XLOOKUP(A98806,Target!B:B,Target!B:B),0)</f>
        <v>0</v>
      </c>
      <c r="E98806" s="7">
        <f t="shared" si="4633"/>
        <v>3.6797710025006994E-2</v>
      </c>
      <c r="F98806" s="6">
        <f t="shared" si="4634"/>
        <v>3.5491696855811328E-2</v>
      </c>
      <c r="G98806" s="6">
        <f t="shared" si="4635"/>
        <v>2.5183703053347975E-4</v>
      </c>
    </row>
    <row r="98807" spans="1:7" x14ac:dyDescent="0.35">
      <c r="A98807" s="1" t="s">
        <v>98806</v>
      </c>
      <c r="B98807">
        <v>348.854930160099</v>
      </c>
      <c r="C98807">
        <v>4</v>
      </c>
      <c r="D98807">
        <f>_xlfn.IFNA(_xlfn.XLOOKUP(A98807,Target!B:B,Target!B:B),0)</f>
        <v>0</v>
      </c>
      <c r="E98807" s="7">
        <f t="shared" si="4633"/>
        <v>3.0757852809273369E-2</v>
      </c>
      <c r="F98807" s="6">
        <f t="shared" si="4634"/>
        <v>2.9840037333156877E-2</v>
      </c>
      <c r="G98807" s="6">
        <f t="shared" si="4635"/>
        <v>2.1051001570781581E-4</v>
      </c>
    </row>
    <row r="98808" spans="1:7" x14ac:dyDescent="0.35">
      <c r="A98808" s="1" t="s">
        <v>98807</v>
      </c>
      <c r="B98808">
        <v>307.85118999303199</v>
      </c>
      <c r="C98808">
        <v>5</v>
      </c>
      <c r="D98808">
        <f>_xlfn.IFNA(_xlfn.XLOOKUP(A98808,Target!B:B,Target!B:B),0)</f>
        <v>0</v>
      </c>
      <c r="E98808" s="7">
        <f t="shared" si="4633"/>
        <v>1.7421634566580555E-2</v>
      </c>
      <c r="F98808" s="6">
        <f t="shared" si="4634"/>
        <v>1.7123318371347729E-2</v>
      </c>
      <c r="G98808" s="6">
        <f t="shared" si="4635"/>
        <v>1.1924640391058041E-4</v>
      </c>
    </row>
    <row r="98809" spans="1:7" x14ac:dyDescent="0.35">
      <c r="A98809" s="1" t="s">
        <v>98808</v>
      </c>
      <c r="B98809">
        <v>224.668992668306</v>
      </c>
      <c r="C98809">
        <v>6</v>
      </c>
      <c r="D98809">
        <f>_xlfn.IFNA(_xlfn.XLOOKUP(A98809,Target!B:B,Target!B:B),0)</f>
        <v>0</v>
      </c>
      <c r="E98809" s="7">
        <f t="shared" si="4633"/>
        <v>5.4989803756585994E-3</v>
      </c>
      <c r="F98809" s="6">
        <f t="shared" si="4634"/>
        <v>5.4689069635895926E-3</v>
      </c>
      <c r="G98809" s="6">
        <f t="shared" si="4635"/>
        <v>3.7642113862816694E-5</v>
      </c>
    </row>
    <row r="98810" spans="1:7" x14ac:dyDescent="0.35">
      <c r="A98810" s="1" t="s">
        <v>98809</v>
      </c>
      <c r="B98810">
        <v>307.85118999303199</v>
      </c>
      <c r="C98810">
        <v>5</v>
      </c>
      <c r="D98810">
        <f>_xlfn.IFNA(_xlfn.XLOOKUP(A98810,Target!B:B,Target!B:B),0)</f>
        <v>0</v>
      </c>
      <c r="E98810" s="7">
        <f t="shared" si="4633"/>
        <v>1.7421634566580555E-2</v>
      </c>
      <c r="F98810" s="6">
        <f t="shared" si="4634"/>
        <v>1.7123318371347729E-2</v>
      </c>
      <c r="G98810" s="6">
        <f t="shared" si="4635"/>
        <v>1.1924640391058041E-4</v>
      </c>
    </row>
    <row r="98811" spans="1:7" x14ac:dyDescent="0.35">
      <c r="A98811" s="1" t="s">
        <v>98810</v>
      </c>
      <c r="B98811">
        <v>307.85118999303199</v>
      </c>
      <c r="C98811">
        <v>5</v>
      </c>
      <c r="D98811">
        <f>_xlfn.IFNA(_xlfn.XLOOKUP(A98811,Target!B:B,Target!B:B),0)</f>
        <v>0</v>
      </c>
      <c r="E98811" s="7">
        <f t="shared" si="4633"/>
        <v>1.7421634566580555E-2</v>
      </c>
      <c r="F98811" s="6">
        <f t="shared" si="4634"/>
        <v>1.7123318371347729E-2</v>
      </c>
      <c r="G98811" s="6">
        <f t="shared" si="4635"/>
        <v>1.1924640391058041E-4</v>
      </c>
    </row>
    <row r="98812" spans="1:7" x14ac:dyDescent="0.35">
      <c r="A98812" s="1" t="s">
        <v>98811</v>
      </c>
      <c r="B98812">
        <v>291.09420779390001</v>
      </c>
      <c r="C98812">
        <v>6</v>
      </c>
      <c r="D98812">
        <f>_xlfn.IFNA(_xlfn.XLOOKUP(A98812,Target!B:B,Target!B:B),0)</f>
        <v>0</v>
      </c>
      <c r="E98812" s="7">
        <f t="shared" si="4633"/>
        <v>1.3810258705637147E-2</v>
      </c>
      <c r="F98812" s="6">
        <f t="shared" si="4634"/>
        <v>1.362213351763597E-2</v>
      </c>
      <c r="G98812" s="6">
        <f t="shared" si="4635"/>
        <v>9.4529843919008571E-5</v>
      </c>
    </row>
    <row r="98813" spans="1:7" x14ac:dyDescent="0.35">
      <c r="A98813" s="1" t="s">
        <v>98812</v>
      </c>
      <c r="B98813">
        <v>306.93069201353597</v>
      </c>
      <c r="C98813">
        <v>5</v>
      </c>
      <c r="D98813">
        <f>_xlfn.IFNA(_xlfn.XLOOKUP(A98813,Target!B:B,Target!B:B),0)</f>
        <v>0</v>
      </c>
      <c r="E98813" s="7">
        <f t="shared" si="4633"/>
        <v>1.7200732810831017E-2</v>
      </c>
      <c r="F98813" s="6">
        <f t="shared" si="4634"/>
        <v>1.69098706440175E-2</v>
      </c>
      <c r="G98813" s="6">
        <f t="shared" si="4635"/>
        <v>1.1773456880942414E-4</v>
      </c>
    </row>
    <row r="98814" spans="1:7" x14ac:dyDescent="0.35">
      <c r="A98814" s="1" t="s">
        <v>98813</v>
      </c>
      <c r="B98814">
        <v>355.64327334233599</v>
      </c>
      <c r="C98814">
        <v>3</v>
      </c>
      <c r="D98814">
        <f>_xlfn.IFNA(_xlfn.XLOOKUP(A98814,Target!B:B,Target!B:B),0)</f>
        <v>0</v>
      </c>
      <c r="E98814" s="7">
        <f t="shared" si="4633"/>
        <v>3.3792934977627524E-2</v>
      </c>
      <c r="F98814" s="6">
        <f t="shared" si="4634"/>
        <v>3.2688301336049386E-2</v>
      </c>
      <c r="G98814" s="6">
        <f t="shared" si="4635"/>
        <v>2.312776366499993E-4</v>
      </c>
    </row>
    <row r="98815" spans="1:7" x14ac:dyDescent="0.35">
      <c r="A98815" s="1" t="s">
        <v>98814</v>
      </c>
      <c r="B98815">
        <v>224.668992668306</v>
      </c>
      <c r="C98815">
        <v>6</v>
      </c>
      <c r="D98815">
        <f>_xlfn.IFNA(_xlfn.XLOOKUP(A98815,Target!B:B,Target!B:B),0)</f>
        <v>0</v>
      </c>
      <c r="E98815" s="7">
        <f t="shared" si="4633"/>
        <v>5.4989803756585994E-3</v>
      </c>
      <c r="F98815" s="6">
        <f t="shared" si="4634"/>
        <v>5.4689069635895926E-3</v>
      </c>
      <c r="G98815" s="6">
        <f t="shared" si="4635"/>
        <v>3.7642113862816694E-5</v>
      </c>
    </row>
    <row r="98816" spans="1:7" x14ac:dyDescent="0.35">
      <c r="A98816" s="1" t="s">
        <v>98815</v>
      </c>
      <c r="B98816">
        <v>415.25477955465601</v>
      </c>
      <c r="C98816">
        <v>2</v>
      </c>
      <c r="D98816">
        <f>_xlfn.IFNA(_xlfn.XLOOKUP(A98816,Target!B:B,Target!B:B),0)</f>
        <v>0</v>
      </c>
      <c r="E98816" s="7">
        <f t="shared" si="4633"/>
        <v>7.7218781066726222E-2</v>
      </c>
      <c r="F98816" s="6">
        <f t="shared" si="4634"/>
        <v>7.1683470826845008E-2</v>
      </c>
      <c r="G98816" s="6">
        <f t="shared" si="4635"/>
        <v>5.2832555097077677E-4</v>
      </c>
    </row>
    <row r="98817" spans="1:7" x14ac:dyDescent="0.35">
      <c r="A98817" s="1" t="s">
        <v>98816</v>
      </c>
      <c r="B98817">
        <v>366.542198225856</v>
      </c>
      <c r="C98817">
        <v>3</v>
      </c>
      <c r="D98817">
        <f>_xlfn.IFNA(_xlfn.XLOOKUP(A98817,Target!B:B,Target!B:B),0)</f>
        <v>0</v>
      </c>
      <c r="E98817" s="7">
        <f t="shared" si="4633"/>
        <v>3.9304654123299948E-2</v>
      </c>
      <c r="F98817" s="6">
        <f t="shared" si="4634"/>
        <v>3.7818221988484391E-2</v>
      </c>
      <c r="G98817" s="6">
        <f t="shared" si="4635"/>
        <v>2.6898949824964073E-4</v>
      </c>
    </row>
    <row r="98818" spans="1:7" x14ac:dyDescent="0.35">
      <c r="A98818" s="1" t="s">
        <v>98817</v>
      </c>
      <c r="B98818">
        <v>224.668992668306</v>
      </c>
      <c r="C98818">
        <v>6</v>
      </c>
      <c r="D98818">
        <f>_xlfn.IFNA(_xlfn.XLOOKUP(A98818,Target!B:B,Target!B:B),0)</f>
        <v>0</v>
      </c>
      <c r="E98818" s="7">
        <f t="shared" si="4633"/>
        <v>5.4989803756585994E-3</v>
      </c>
      <c r="F98818" s="6">
        <f t="shared" si="4634"/>
        <v>5.4689069635895926E-3</v>
      </c>
      <c r="G98818" s="6">
        <f t="shared" si="4635"/>
        <v>3.7642113862816694E-5</v>
      </c>
    </row>
    <row r="98819" spans="1:7" x14ac:dyDescent="0.35">
      <c r="A98819" s="1" t="s">
        <v>98818</v>
      </c>
      <c r="B98819">
        <v>306.93069201353597</v>
      </c>
      <c r="C98819">
        <v>5</v>
      </c>
      <c r="D98819">
        <f>_xlfn.IFNA(_xlfn.XLOOKUP(A98819,Target!B:B,Target!B:B),0)</f>
        <v>0</v>
      </c>
      <c r="E98819" s="7">
        <f t="shared" ref="E98819:E98882" si="4636">2^((B98819-600)/50)</f>
        <v>1.7200732810831017E-2</v>
      </c>
      <c r="F98819" s="6">
        <f t="shared" ref="F98819:F98882" si="4637">1-(1/(1+E98819))</f>
        <v>1.69098706440175E-2</v>
      </c>
      <c r="G98819" s="6">
        <f t="shared" ref="G98819:G98882" si="4638">(F98819*($J$3/$J$2))/(F98819*($J$3/$J$2)+(1-F98819)*((1-$J$3)/(1-$J$2)))</f>
        <v>1.1773456880942414E-4</v>
      </c>
    </row>
    <row r="98820" spans="1:7" x14ac:dyDescent="0.35">
      <c r="A98820" s="1" t="s">
        <v>98819</v>
      </c>
      <c r="B98820">
        <v>348.854930160099</v>
      </c>
      <c r="C98820">
        <v>4</v>
      </c>
      <c r="D98820">
        <f>_xlfn.IFNA(_xlfn.XLOOKUP(A98820,Target!B:B,Target!B:B),0)</f>
        <v>0</v>
      </c>
      <c r="E98820" s="7">
        <f t="shared" si="4636"/>
        <v>3.0757852809273369E-2</v>
      </c>
      <c r="F98820" s="6">
        <f t="shared" si="4637"/>
        <v>2.9840037333156877E-2</v>
      </c>
      <c r="G98820" s="6">
        <f t="shared" si="4638"/>
        <v>2.1051001570781581E-4</v>
      </c>
    </row>
    <row r="98821" spans="1:7" x14ac:dyDescent="0.35">
      <c r="A98821" s="1" t="s">
        <v>98820</v>
      </c>
      <c r="B98821">
        <v>322.86725939886998</v>
      </c>
      <c r="C98821">
        <v>4</v>
      </c>
      <c r="D98821">
        <f>_xlfn.IFNA(_xlfn.XLOOKUP(A98821,Target!B:B,Target!B:B),0)</f>
        <v>0</v>
      </c>
      <c r="E98821" s="7">
        <f t="shared" si="4636"/>
        <v>2.1453326677557515E-2</v>
      </c>
      <c r="F98821" s="6">
        <f t="shared" si="4637"/>
        <v>2.1002747866452287E-2</v>
      </c>
      <c r="G98821" s="6">
        <f t="shared" si="4638"/>
        <v>1.4683820015884495E-4</v>
      </c>
    </row>
    <row r="98822" spans="1:7" x14ac:dyDescent="0.35">
      <c r="A98822" s="1" t="s">
        <v>98821</v>
      </c>
      <c r="B98822">
        <v>369.496831076295</v>
      </c>
      <c r="C98822">
        <v>3</v>
      </c>
      <c r="D98822">
        <f>_xlfn.IFNA(_xlfn.XLOOKUP(A98822,Target!B:B,Target!B:B),0)</f>
        <v>0</v>
      </c>
      <c r="E98822" s="7">
        <f t="shared" si="4636"/>
        <v>4.0947994960637807E-2</v>
      </c>
      <c r="F98822" s="6">
        <f t="shared" si="4637"/>
        <v>3.9337214883809923E-2</v>
      </c>
      <c r="G98822" s="6">
        <f t="shared" si="4638"/>
        <v>2.8023288818907258E-4</v>
      </c>
    </row>
    <row r="98823" spans="1:7" x14ac:dyDescent="0.35">
      <c r="A98823" s="1" t="s">
        <v>98822</v>
      </c>
      <c r="B98823">
        <v>358.889604129595</v>
      </c>
      <c r="C98823">
        <v>3</v>
      </c>
      <c r="D98823">
        <f>_xlfn.IFNA(_xlfn.XLOOKUP(A98823,Target!B:B,Target!B:B),0)</f>
        <v>0</v>
      </c>
      <c r="E98823" s="7">
        <f t="shared" si="4636"/>
        <v>3.5348482266697442E-2</v>
      </c>
      <c r="F98823" s="6">
        <f t="shared" si="4637"/>
        <v>3.414162755066652E-2</v>
      </c>
      <c r="G98823" s="6">
        <f t="shared" si="4638"/>
        <v>2.4192117106310948E-4</v>
      </c>
    </row>
    <row r="98824" spans="1:7" x14ac:dyDescent="0.35">
      <c r="A98824" s="1" t="s">
        <v>98823</v>
      </c>
      <c r="B98824">
        <v>307.85118999303199</v>
      </c>
      <c r="C98824">
        <v>5</v>
      </c>
      <c r="D98824">
        <f>_xlfn.IFNA(_xlfn.XLOOKUP(A98824,Target!B:B,Target!B:B),0)</f>
        <v>0</v>
      </c>
      <c r="E98824" s="7">
        <f t="shared" si="4636"/>
        <v>1.7421634566580555E-2</v>
      </c>
      <c r="F98824" s="6">
        <f t="shared" si="4637"/>
        <v>1.7123318371347729E-2</v>
      </c>
      <c r="G98824" s="6">
        <f t="shared" si="4638"/>
        <v>1.1924640391058041E-4</v>
      </c>
    </row>
    <row r="98825" spans="1:7" x14ac:dyDescent="0.35">
      <c r="A98825" s="1" t="s">
        <v>98824</v>
      </c>
      <c r="B98825">
        <v>322.86725939886998</v>
      </c>
      <c r="C98825">
        <v>4</v>
      </c>
      <c r="D98825">
        <f>_xlfn.IFNA(_xlfn.XLOOKUP(A98825,Target!B:B,Target!B:B),0)</f>
        <v>0</v>
      </c>
      <c r="E98825" s="7">
        <f t="shared" si="4636"/>
        <v>2.1453326677557515E-2</v>
      </c>
      <c r="F98825" s="6">
        <f t="shared" si="4637"/>
        <v>2.1002747866452287E-2</v>
      </c>
      <c r="G98825" s="6">
        <f t="shared" si="4638"/>
        <v>1.4683820015884495E-4</v>
      </c>
    </row>
    <row r="98826" spans="1:7" x14ac:dyDescent="0.35">
      <c r="A98826" s="1" t="s">
        <v>98825</v>
      </c>
      <c r="B98826">
        <v>320.78424974749402</v>
      </c>
      <c r="C98826">
        <v>4</v>
      </c>
      <c r="D98826">
        <f>_xlfn.IFNA(_xlfn.XLOOKUP(A98826,Target!B:B,Target!B:B),0)</f>
        <v>0</v>
      </c>
      <c r="E98826" s="7">
        <f t="shared" si="4636"/>
        <v>2.0842685636020639E-2</v>
      </c>
      <c r="F98826" s="6">
        <f t="shared" si="4637"/>
        <v>2.041713765430464E-2</v>
      </c>
      <c r="G98826" s="6">
        <f t="shared" si="4638"/>
        <v>1.4265923802268043E-4</v>
      </c>
    </row>
    <row r="98827" spans="1:7" x14ac:dyDescent="0.35">
      <c r="A98827" s="1" t="s">
        <v>98826</v>
      </c>
      <c r="B98827">
        <v>526.08487812017597</v>
      </c>
      <c r="C98827">
        <v>1</v>
      </c>
      <c r="D98827">
        <f>_xlfn.IFNA(_xlfn.XLOOKUP(A98827,Target!B:B,Target!B:B),0)</f>
        <v>0</v>
      </c>
      <c r="E98827" s="7">
        <f t="shared" si="4636"/>
        <v>0.35891087992901927</v>
      </c>
      <c r="F98827" s="6">
        <f t="shared" si="4637"/>
        <v>0.26411656954852436</v>
      </c>
      <c r="G98827" s="6">
        <f t="shared" si="4638"/>
        <v>2.4509196768679915E-3</v>
      </c>
    </row>
    <row r="98828" spans="1:7" x14ac:dyDescent="0.35">
      <c r="A98828" s="1" t="s">
        <v>98827</v>
      </c>
      <c r="B98828">
        <v>446.55774142435899</v>
      </c>
      <c r="C98828">
        <v>2</v>
      </c>
      <c r="D98828">
        <f>_xlfn.IFNA(_xlfn.XLOOKUP(A98828,Target!B:B,Target!B:B),0)</f>
        <v>0</v>
      </c>
      <c r="E98828" s="7">
        <f t="shared" si="4636"/>
        <v>0.11917510721966663</v>
      </c>
      <c r="F98828" s="6">
        <f t="shared" si="4637"/>
        <v>0.10648477298224568</v>
      </c>
      <c r="G98828" s="6">
        <f t="shared" si="4638"/>
        <v>8.1515382820274509E-4</v>
      </c>
    </row>
    <row r="98829" spans="1:7" x14ac:dyDescent="0.35">
      <c r="A98829" s="1" t="s">
        <v>98828</v>
      </c>
      <c r="B98829">
        <v>307.85118999303199</v>
      </c>
      <c r="C98829">
        <v>5</v>
      </c>
      <c r="D98829">
        <f>_xlfn.IFNA(_xlfn.XLOOKUP(A98829,Target!B:B,Target!B:B),0)</f>
        <v>0</v>
      </c>
      <c r="E98829" s="7">
        <f t="shared" si="4636"/>
        <v>1.7421634566580555E-2</v>
      </c>
      <c r="F98829" s="6">
        <f t="shared" si="4637"/>
        <v>1.7123318371347729E-2</v>
      </c>
      <c r="G98829" s="6">
        <f t="shared" si="4638"/>
        <v>1.1924640391058041E-4</v>
      </c>
    </row>
    <row r="98830" spans="1:7" x14ac:dyDescent="0.35">
      <c r="A98830" s="1" t="s">
        <v>98829</v>
      </c>
      <c r="B98830">
        <v>369.496831076295</v>
      </c>
      <c r="C98830">
        <v>3</v>
      </c>
      <c r="D98830">
        <f>_xlfn.IFNA(_xlfn.XLOOKUP(A98830,Target!B:B,Target!B:B),0)</f>
        <v>0</v>
      </c>
      <c r="E98830" s="7">
        <f t="shared" si="4636"/>
        <v>4.0947994960637807E-2</v>
      </c>
      <c r="F98830" s="6">
        <f t="shared" si="4637"/>
        <v>3.9337214883809923E-2</v>
      </c>
      <c r="G98830" s="6">
        <f t="shared" si="4638"/>
        <v>2.8023288818907258E-4</v>
      </c>
    </row>
    <row r="98831" spans="1:7" x14ac:dyDescent="0.35">
      <c r="A98831" s="1" t="s">
        <v>98830</v>
      </c>
      <c r="B98831">
        <v>320.78424974749402</v>
      </c>
      <c r="C98831">
        <v>4</v>
      </c>
      <c r="D98831">
        <f>_xlfn.IFNA(_xlfn.XLOOKUP(A98831,Target!B:B,Target!B:B),0)</f>
        <v>0</v>
      </c>
      <c r="E98831" s="7">
        <f t="shared" si="4636"/>
        <v>2.0842685636020639E-2</v>
      </c>
      <c r="F98831" s="6">
        <f t="shared" si="4637"/>
        <v>2.041713765430464E-2</v>
      </c>
      <c r="G98831" s="6">
        <f t="shared" si="4638"/>
        <v>1.4265923802268043E-4</v>
      </c>
    </row>
    <row r="98832" spans="1:7" x14ac:dyDescent="0.35">
      <c r="A98832" s="1" t="s">
        <v>98831</v>
      </c>
      <c r="B98832">
        <v>361.78798991456</v>
      </c>
      <c r="C98832">
        <v>3</v>
      </c>
      <c r="D98832">
        <f>_xlfn.IFNA(_xlfn.XLOOKUP(A98832,Target!B:B,Target!B:B),0)</f>
        <v>0</v>
      </c>
      <c r="E98832" s="7">
        <f t="shared" si="4636"/>
        <v>3.6797710025006994E-2</v>
      </c>
      <c r="F98832" s="6">
        <f t="shared" si="4637"/>
        <v>3.5491696855811328E-2</v>
      </c>
      <c r="G98832" s="6">
        <f t="shared" si="4638"/>
        <v>2.5183703053347975E-4</v>
      </c>
    </row>
    <row r="98833" spans="1:7" x14ac:dyDescent="0.35">
      <c r="A98833" s="1" t="s">
        <v>98832</v>
      </c>
      <c r="B98833">
        <v>464.43923703691303</v>
      </c>
      <c r="C98833">
        <v>1</v>
      </c>
      <c r="D98833">
        <f>_xlfn.IFNA(_xlfn.XLOOKUP(A98833,Target!B:B,Target!B:B),0)</f>
        <v>0</v>
      </c>
      <c r="E98833" s="7">
        <f t="shared" si="4636"/>
        <v>0.15270135199791618</v>
      </c>
      <c r="F98833" s="6">
        <f t="shared" si="4637"/>
        <v>0.13247260596445642</v>
      </c>
      <c r="G98833" s="6">
        <f t="shared" si="4638"/>
        <v>1.0442327820767675E-3</v>
      </c>
    </row>
    <row r="98834" spans="1:7" x14ac:dyDescent="0.35">
      <c r="A98834" s="1" t="s">
        <v>98833</v>
      </c>
      <c r="B98834">
        <v>415.25477955465601</v>
      </c>
      <c r="C98834">
        <v>2</v>
      </c>
      <c r="D98834">
        <f>_xlfn.IFNA(_xlfn.XLOOKUP(A98834,Target!B:B,Target!B:B),0)</f>
        <v>0</v>
      </c>
      <c r="E98834" s="7">
        <f t="shared" si="4636"/>
        <v>7.7218781066726222E-2</v>
      </c>
      <c r="F98834" s="6">
        <f t="shared" si="4637"/>
        <v>7.1683470826845008E-2</v>
      </c>
      <c r="G98834" s="6">
        <f t="shared" si="4638"/>
        <v>5.2832555097077677E-4</v>
      </c>
    </row>
    <row r="98835" spans="1:7" x14ac:dyDescent="0.35">
      <c r="A98835" s="1" t="s">
        <v>98834</v>
      </c>
      <c r="B98835">
        <v>307.85118999303199</v>
      </c>
      <c r="C98835">
        <v>5</v>
      </c>
      <c r="D98835">
        <f>_xlfn.IFNA(_xlfn.XLOOKUP(A98835,Target!B:B,Target!B:B),0)</f>
        <v>0</v>
      </c>
      <c r="E98835" s="7">
        <f t="shared" si="4636"/>
        <v>1.7421634566580555E-2</v>
      </c>
      <c r="F98835" s="6">
        <f t="shared" si="4637"/>
        <v>1.7123318371347729E-2</v>
      </c>
      <c r="G98835" s="6">
        <f t="shared" si="4638"/>
        <v>1.1924640391058041E-4</v>
      </c>
    </row>
    <row r="98836" spans="1:7" x14ac:dyDescent="0.35">
      <c r="A98836" s="1" t="s">
        <v>98835</v>
      </c>
      <c r="B98836">
        <v>348.854930160099</v>
      </c>
      <c r="C98836">
        <v>4</v>
      </c>
      <c r="D98836">
        <f>_xlfn.IFNA(_xlfn.XLOOKUP(A98836,Target!B:B,Target!B:B),0)</f>
        <v>0</v>
      </c>
      <c r="E98836" s="7">
        <f t="shared" si="4636"/>
        <v>3.0757852809273369E-2</v>
      </c>
      <c r="F98836" s="6">
        <f t="shared" si="4637"/>
        <v>2.9840037333156877E-2</v>
      </c>
      <c r="G98836" s="6">
        <f t="shared" si="4638"/>
        <v>2.1051001570781581E-4</v>
      </c>
    </row>
    <row r="98837" spans="1:7" x14ac:dyDescent="0.35">
      <c r="A98837" s="1" t="s">
        <v>98836</v>
      </c>
      <c r="B98837">
        <v>363.50722991076202</v>
      </c>
      <c r="C98837">
        <v>3</v>
      </c>
      <c r="D98837">
        <f>_xlfn.IFNA(_xlfn.XLOOKUP(A98837,Target!B:B,Target!B:B),0)</f>
        <v>0</v>
      </c>
      <c r="E98837" s="7">
        <f t="shared" si="4636"/>
        <v>3.7685271539619106E-2</v>
      </c>
      <c r="F98837" s="6">
        <f t="shared" si="4637"/>
        <v>3.6316668043004374E-2</v>
      </c>
      <c r="G98837" s="6">
        <f t="shared" si="4638"/>
        <v>2.5790977820961037E-4</v>
      </c>
    </row>
    <row r="98838" spans="1:7" x14ac:dyDescent="0.35">
      <c r="A98838" s="1" t="s">
        <v>98837</v>
      </c>
      <c r="B98838">
        <v>223.74849468880899</v>
      </c>
      <c r="C98838">
        <v>6</v>
      </c>
      <c r="D98838">
        <f>_xlfn.IFNA(_xlfn.XLOOKUP(A98838,Target!B:B,Target!B:B),0)</f>
        <v>0</v>
      </c>
      <c r="E98838" s="7">
        <f t="shared" si="4636"/>
        <v>5.4292547471491565E-3</v>
      </c>
      <c r="F98838" s="6">
        <f t="shared" si="4637"/>
        <v>5.3999371129442864E-3</v>
      </c>
      <c r="G98838" s="6">
        <f t="shared" si="4638"/>
        <v>3.7164839472904221E-5</v>
      </c>
    </row>
    <row r="98839" spans="1:7" x14ac:dyDescent="0.35">
      <c r="A98839" s="1" t="s">
        <v>98838</v>
      </c>
      <c r="B98839">
        <v>320.78424974749402</v>
      </c>
      <c r="C98839">
        <v>4</v>
      </c>
      <c r="D98839">
        <f>_xlfn.IFNA(_xlfn.XLOOKUP(A98839,Target!B:B,Target!B:B),0)</f>
        <v>0</v>
      </c>
      <c r="E98839" s="7">
        <f t="shared" si="4636"/>
        <v>2.0842685636020639E-2</v>
      </c>
      <c r="F98839" s="6">
        <f t="shared" si="4637"/>
        <v>2.041713765430464E-2</v>
      </c>
      <c r="G98839" s="6">
        <f t="shared" si="4638"/>
        <v>1.4265923802268043E-4</v>
      </c>
    </row>
    <row r="98840" spans="1:7" x14ac:dyDescent="0.35">
      <c r="A98840" s="1" t="s">
        <v>98839</v>
      </c>
      <c r="B98840">
        <v>347.93443218060202</v>
      </c>
      <c r="C98840">
        <v>4</v>
      </c>
      <c r="D98840">
        <f>_xlfn.IFNA(_xlfn.XLOOKUP(A98840,Target!B:B,Target!B:B),0)</f>
        <v>0</v>
      </c>
      <c r="E98840" s="7">
        <f t="shared" si="4636"/>
        <v>3.036785130495441E-2</v>
      </c>
      <c r="F98840" s="6">
        <f t="shared" si="4637"/>
        <v>2.9472824939650089E-2</v>
      </c>
      <c r="G98840" s="6">
        <f t="shared" si="4638"/>
        <v>2.0784135870840711E-4</v>
      </c>
    </row>
    <row r="98841" spans="1:7" x14ac:dyDescent="0.35">
      <c r="A98841" s="1" t="s">
        <v>98840</v>
      </c>
      <c r="B98841">
        <v>480.40852636748099</v>
      </c>
      <c r="C98841">
        <v>1</v>
      </c>
      <c r="D98841">
        <f>_xlfn.IFNA(_xlfn.XLOOKUP(A98841,Target!B:B,Target!B:B),0)</f>
        <v>0</v>
      </c>
      <c r="E98841" s="7">
        <f t="shared" si="4636"/>
        <v>0.19054062446838063</v>
      </c>
      <c r="F98841" s="6">
        <f t="shared" si="4637"/>
        <v>0.16004546216427007</v>
      </c>
      <c r="G98841" s="6">
        <f t="shared" si="4638"/>
        <v>1.3026557521365377E-3</v>
      </c>
    </row>
    <row r="98842" spans="1:7" x14ac:dyDescent="0.35">
      <c r="A98842" s="1" t="s">
        <v>98841</v>
      </c>
      <c r="B98842">
        <v>366.542198225856</v>
      </c>
      <c r="C98842">
        <v>3</v>
      </c>
      <c r="D98842">
        <f>_xlfn.IFNA(_xlfn.XLOOKUP(A98842,Target!B:B,Target!B:B),0)</f>
        <v>0</v>
      </c>
      <c r="E98842" s="7">
        <f t="shared" si="4636"/>
        <v>3.9304654123299948E-2</v>
      </c>
      <c r="F98842" s="6">
        <f t="shared" si="4637"/>
        <v>3.7818221988484391E-2</v>
      </c>
      <c r="G98842" s="6">
        <f t="shared" si="4638"/>
        <v>2.6898949824964073E-4</v>
      </c>
    </row>
    <row r="98843" spans="1:7" x14ac:dyDescent="0.35">
      <c r="A98843" s="1" t="s">
        <v>98842</v>
      </c>
      <c r="B98843">
        <v>320.78424974749402</v>
      </c>
      <c r="C98843">
        <v>4</v>
      </c>
      <c r="D98843">
        <f>_xlfn.IFNA(_xlfn.XLOOKUP(A98843,Target!B:B,Target!B:B),0)</f>
        <v>0</v>
      </c>
      <c r="E98843" s="7">
        <f t="shared" si="4636"/>
        <v>2.0842685636020639E-2</v>
      </c>
      <c r="F98843" s="6">
        <f t="shared" si="4637"/>
        <v>2.041713765430464E-2</v>
      </c>
      <c r="G98843" s="6">
        <f t="shared" si="4638"/>
        <v>1.4265923802268043E-4</v>
      </c>
    </row>
    <row r="98844" spans="1:7" x14ac:dyDescent="0.35">
      <c r="A98844" s="1" t="s">
        <v>98843</v>
      </c>
      <c r="B98844">
        <v>424.59800854172499</v>
      </c>
      <c r="C98844">
        <v>2</v>
      </c>
      <c r="D98844">
        <f>_xlfn.IFNA(_xlfn.XLOOKUP(A98844,Target!B:B,Target!B:B),0)</f>
        <v>0</v>
      </c>
      <c r="E98844" s="7">
        <f t="shared" si="4636"/>
        <v>8.7897148342855905E-2</v>
      </c>
      <c r="F98844" s="6">
        <f t="shared" si="4637"/>
        <v>8.0795457986764241E-2</v>
      </c>
      <c r="G98844" s="6">
        <f t="shared" si="4638"/>
        <v>6.0134226570748731E-4</v>
      </c>
    </row>
    <row r="98845" spans="1:7" x14ac:dyDescent="0.35">
      <c r="A98845" s="1" t="s">
        <v>98844</v>
      </c>
      <c r="B98845">
        <v>307.85118999303199</v>
      </c>
      <c r="C98845">
        <v>5</v>
      </c>
      <c r="D98845">
        <f>_xlfn.IFNA(_xlfn.XLOOKUP(A98845,Target!B:B,Target!B:B),0)</f>
        <v>0</v>
      </c>
      <c r="E98845" s="7">
        <f t="shared" si="4636"/>
        <v>1.7421634566580555E-2</v>
      </c>
      <c r="F98845" s="6">
        <f t="shared" si="4637"/>
        <v>1.7123318371347729E-2</v>
      </c>
      <c r="G98845" s="6">
        <f t="shared" si="4638"/>
        <v>1.1924640391058041E-4</v>
      </c>
    </row>
    <row r="98846" spans="1:7" x14ac:dyDescent="0.35">
      <c r="A98846" s="1" t="s">
        <v>98845</v>
      </c>
      <c r="B98846">
        <v>360.97261378096999</v>
      </c>
      <c r="C98846">
        <v>3</v>
      </c>
      <c r="D98846">
        <f>_xlfn.IFNA(_xlfn.XLOOKUP(A98846,Target!B:B,Target!B:B),0)</f>
        <v>0</v>
      </c>
      <c r="E98846" s="7">
        <f t="shared" si="4636"/>
        <v>3.6384108596481467E-2</v>
      </c>
      <c r="F98846" s="6">
        <f t="shared" si="4637"/>
        <v>3.5106779711003622E-2</v>
      </c>
      <c r="G98846" s="6">
        <f t="shared" si="4638"/>
        <v>2.490071202240314E-4</v>
      </c>
    </row>
    <row r="98847" spans="1:7" x14ac:dyDescent="0.35">
      <c r="A98847" s="1" t="s">
        <v>98846</v>
      </c>
      <c r="B98847">
        <v>320.78424974749402</v>
      </c>
      <c r="C98847">
        <v>4</v>
      </c>
      <c r="D98847">
        <f>_xlfn.IFNA(_xlfn.XLOOKUP(A98847,Target!B:B,Target!B:B),0)</f>
        <v>0</v>
      </c>
      <c r="E98847" s="7">
        <f t="shared" si="4636"/>
        <v>2.0842685636020639E-2</v>
      </c>
      <c r="F98847" s="6">
        <f t="shared" si="4637"/>
        <v>2.041713765430464E-2</v>
      </c>
      <c r="G98847" s="6">
        <f t="shared" si="4638"/>
        <v>1.4265923802268043E-4</v>
      </c>
    </row>
    <row r="98848" spans="1:7" x14ac:dyDescent="0.35">
      <c r="A98848" s="1" t="s">
        <v>98847</v>
      </c>
      <c r="B98848">
        <v>470.64020067461098</v>
      </c>
      <c r="C98848">
        <v>1</v>
      </c>
      <c r="D98848">
        <f>_xlfn.IFNA(_xlfn.XLOOKUP(A98848,Target!B:B,Target!B:B),0)</f>
        <v>0</v>
      </c>
      <c r="E98848" s="7">
        <f t="shared" si="4636"/>
        <v>0.16640884389433924</v>
      </c>
      <c r="F98848" s="6">
        <f t="shared" si="4637"/>
        <v>0.14266768017528297</v>
      </c>
      <c r="G98848" s="6">
        <f t="shared" si="4638"/>
        <v>1.1378634215418379E-3</v>
      </c>
    </row>
    <row r="98849" spans="1:7" x14ac:dyDescent="0.35">
      <c r="A98849" s="1" t="s">
        <v>98848</v>
      </c>
      <c r="B98849">
        <v>504.61355174022901</v>
      </c>
      <c r="C98849">
        <v>1</v>
      </c>
      <c r="D98849">
        <f>_xlfn.IFNA(_xlfn.XLOOKUP(A98849,Target!B:B,Target!B:B),0)</f>
        <v>0</v>
      </c>
      <c r="E98849" s="7">
        <f t="shared" si="4636"/>
        <v>0.26651174807955458</v>
      </c>
      <c r="F98849" s="6">
        <f t="shared" si="4637"/>
        <v>0.21042974807274673</v>
      </c>
      <c r="G98849" s="6">
        <f t="shared" si="4638"/>
        <v>1.8210963632173851E-3</v>
      </c>
    </row>
    <row r="98850" spans="1:7" x14ac:dyDescent="0.35">
      <c r="A98850" s="1" t="s">
        <v>98849</v>
      </c>
      <c r="B98850">
        <v>211.73593291384401</v>
      </c>
      <c r="C98850">
        <v>6</v>
      </c>
      <c r="D98850">
        <f>_xlfn.IFNA(_xlfn.XLOOKUP(A98850,Target!B:B,Target!B:B),0)</f>
        <v>0</v>
      </c>
      <c r="E98850" s="7">
        <f t="shared" si="4636"/>
        <v>4.5963955061509394E-3</v>
      </c>
      <c r="F98850" s="6">
        <f t="shared" si="4637"/>
        <v>4.5753653175663045E-3</v>
      </c>
      <c r="G98850" s="6">
        <f t="shared" si="4638"/>
        <v>3.1463853327742635E-5</v>
      </c>
    </row>
    <row r="98851" spans="1:7" x14ac:dyDescent="0.35">
      <c r="A98851" s="1" t="s">
        <v>98850</v>
      </c>
      <c r="B98851">
        <v>423.22916090547898</v>
      </c>
      <c r="C98851">
        <v>2</v>
      </c>
      <c r="D98851">
        <f>_xlfn.IFNA(_xlfn.XLOOKUP(A98851,Target!B:B,Target!B:B),0)</f>
        <v>0</v>
      </c>
      <c r="E98851" s="7">
        <f t="shared" si="4636"/>
        <v>8.6244915591532398E-2</v>
      </c>
      <c r="F98851" s="6">
        <f t="shared" si="4637"/>
        <v>7.9397301983748503E-2</v>
      </c>
      <c r="G98851" s="6">
        <f t="shared" si="4638"/>
        <v>5.900452991845391E-4</v>
      </c>
    </row>
    <row r="98852" spans="1:7" x14ac:dyDescent="0.35">
      <c r="A98852" s="1" t="s">
        <v>98851</v>
      </c>
      <c r="B98852">
        <v>321.94676141937299</v>
      </c>
      <c r="C98852">
        <v>4</v>
      </c>
      <c r="D98852">
        <f>_xlfn.IFNA(_xlfn.XLOOKUP(A98852,Target!B:B,Target!B:B),0)</f>
        <v>0</v>
      </c>
      <c r="E98852" s="7">
        <f t="shared" si="4636"/>
        <v>2.1181304123552347E-2</v>
      </c>
      <c r="F98852" s="6">
        <f t="shared" si="4637"/>
        <v>2.0741962311708884E-2</v>
      </c>
      <c r="G98852" s="6">
        <f t="shared" si="4638"/>
        <v>1.4497660023129823E-4</v>
      </c>
    </row>
    <row r="98853" spans="1:7" x14ac:dyDescent="0.35">
      <c r="A98853" s="1" t="s">
        <v>98852</v>
      </c>
      <c r="B98853">
        <v>320.78424974749402</v>
      </c>
      <c r="C98853">
        <v>4</v>
      </c>
      <c r="D98853">
        <f>_xlfn.IFNA(_xlfn.XLOOKUP(A98853,Target!B:B,Target!B:B),0)</f>
        <v>0</v>
      </c>
      <c r="E98853" s="7">
        <f t="shared" si="4636"/>
        <v>2.0842685636020639E-2</v>
      </c>
      <c r="F98853" s="6">
        <f t="shared" si="4637"/>
        <v>2.041713765430464E-2</v>
      </c>
      <c r="G98853" s="6">
        <f t="shared" si="4638"/>
        <v>1.4265923802268043E-4</v>
      </c>
    </row>
    <row r="98854" spans="1:7" x14ac:dyDescent="0.35">
      <c r="A98854" s="1" t="s">
        <v>98853</v>
      </c>
      <c r="B98854">
        <v>356.56377132183297</v>
      </c>
      <c r="C98854">
        <v>3</v>
      </c>
      <c r="D98854">
        <f>_xlfn.IFNA(_xlfn.XLOOKUP(A98854,Target!B:B,Target!B:B),0)</f>
        <v>0</v>
      </c>
      <c r="E98854" s="7">
        <f t="shared" si="4636"/>
        <v>3.4226923386760637E-2</v>
      </c>
      <c r="F98854" s="6">
        <f t="shared" si="4637"/>
        <v>3.3094210383421974E-2</v>
      </c>
      <c r="G98854" s="6">
        <f t="shared" si="4638"/>
        <v>2.3424714201713466E-4</v>
      </c>
    </row>
    <row r="98855" spans="1:7" x14ac:dyDescent="0.35">
      <c r="A98855" s="1" t="s">
        <v>98854</v>
      </c>
      <c r="B98855">
        <v>307.40747766463397</v>
      </c>
      <c r="C98855">
        <v>5</v>
      </c>
      <c r="D98855">
        <f>_xlfn.IFNA(_xlfn.XLOOKUP(A98855,Target!B:B,Target!B:B),0)</f>
        <v>0</v>
      </c>
      <c r="E98855" s="7">
        <f t="shared" si="4636"/>
        <v>1.7314800236856553E-2</v>
      </c>
      <c r="F98855" s="6">
        <f t="shared" si="4637"/>
        <v>1.702010059504222E-2</v>
      </c>
      <c r="G98855" s="6">
        <f t="shared" si="4638"/>
        <v>1.185152383160302E-4</v>
      </c>
    </row>
    <row r="98856" spans="1:7" x14ac:dyDescent="0.35">
      <c r="A98856" s="1" t="s">
        <v>98855</v>
      </c>
      <c r="B98856">
        <v>320.78424974749402</v>
      </c>
      <c r="C98856">
        <v>4</v>
      </c>
      <c r="D98856">
        <f>_xlfn.IFNA(_xlfn.XLOOKUP(A98856,Target!B:B,Target!B:B),0)</f>
        <v>0</v>
      </c>
      <c r="E98856" s="7">
        <f t="shared" si="4636"/>
        <v>2.0842685636020639E-2</v>
      </c>
      <c r="F98856" s="6">
        <f t="shared" si="4637"/>
        <v>2.041713765430464E-2</v>
      </c>
      <c r="G98856" s="6">
        <f t="shared" si="4638"/>
        <v>1.4265923802268043E-4</v>
      </c>
    </row>
    <row r="98857" spans="1:7" x14ac:dyDescent="0.35">
      <c r="A98857" s="1" t="s">
        <v>98856</v>
      </c>
      <c r="B98857">
        <v>361.78798991456</v>
      </c>
      <c r="C98857">
        <v>3</v>
      </c>
      <c r="D98857">
        <f>_xlfn.IFNA(_xlfn.XLOOKUP(A98857,Target!B:B,Target!B:B),0)</f>
        <v>0</v>
      </c>
      <c r="E98857" s="7">
        <f t="shared" si="4636"/>
        <v>3.6797710025006994E-2</v>
      </c>
      <c r="F98857" s="6">
        <f t="shared" si="4637"/>
        <v>3.5491696855811328E-2</v>
      </c>
      <c r="G98857" s="6">
        <f t="shared" si="4638"/>
        <v>2.5183703053347975E-4</v>
      </c>
    </row>
    <row r="98858" spans="1:7" x14ac:dyDescent="0.35">
      <c r="A98858" s="1" t="s">
        <v>98857</v>
      </c>
      <c r="B98858">
        <v>348.854930160099</v>
      </c>
      <c r="C98858">
        <v>4</v>
      </c>
      <c r="D98858">
        <f>_xlfn.IFNA(_xlfn.XLOOKUP(A98858,Target!B:B,Target!B:B),0)</f>
        <v>0</v>
      </c>
      <c r="E98858" s="7">
        <f t="shared" si="4636"/>
        <v>3.0757852809273369E-2</v>
      </c>
      <c r="F98858" s="6">
        <f t="shared" si="4637"/>
        <v>2.9840037333156877E-2</v>
      </c>
      <c r="G98858" s="6">
        <f t="shared" si="4638"/>
        <v>2.1051001570781581E-4</v>
      </c>
    </row>
    <row r="98859" spans="1:7" x14ac:dyDescent="0.35">
      <c r="A98859" s="1" t="s">
        <v>98858</v>
      </c>
      <c r="B98859">
        <v>307.85118999303199</v>
      </c>
      <c r="C98859">
        <v>5</v>
      </c>
      <c r="D98859">
        <f>_xlfn.IFNA(_xlfn.XLOOKUP(A98859,Target!B:B,Target!B:B),0)</f>
        <v>0</v>
      </c>
      <c r="E98859" s="7">
        <f t="shared" si="4636"/>
        <v>1.7421634566580555E-2</v>
      </c>
      <c r="F98859" s="6">
        <f t="shared" si="4637"/>
        <v>1.7123318371347729E-2</v>
      </c>
      <c r="G98859" s="6">
        <f t="shared" si="4638"/>
        <v>1.1924640391058041E-4</v>
      </c>
    </row>
    <row r="98860" spans="1:7" x14ac:dyDescent="0.35">
      <c r="A98860" s="1" t="s">
        <v>98859</v>
      </c>
      <c r="B98860">
        <v>224.668992668306</v>
      </c>
      <c r="C98860">
        <v>6</v>
      </c>
      <c r="D98860">
        <f>_xlfn.IFNA(_xlfn.XLOOKUP(A98860,Target!B:B,Target!B:B),0)</f>
        <v>0</v>
      </c>
      <c r="E98860" s="7">
        <f t="shared" si="4636"/>
        <v>5.4989803756585994E-3</v>
      </c>
      <c r="F98860" s="6">
        <f t="shared" si="4637"/>
        <v>5.4689069635895926E-3</v>
      </c>
      <c r="G98860" s="6">
        <f t="shared" si="4638"/>
        <v>3.7642113862816694E-5</v>
      </c>
    </row>
    <row r="98861" spans="1:7" x14ac:dyDescent="0.35">
      <c r="A98861" s="1" t="s">
        <v>98860</v>
      </c>
      <c r="B98861">
        <v>489.06935911546202</v>
      </c>
      <c r="C98861">
        <v>1</v>
      </c>
      <c r="D98861">
        <f>_xlfn.IFNA(_xlfn.XLOOKUP(A98861,Target!B:B,Target!B:B),0)</f>
        <v>0</v>
      </c>
      <c r="E98861" s="7">
        <f t="shared" si="4636"/>
        <v>0.21484784064473247</v>
      </c>
      <c r="F98861" s="6">
        <f t="shared" si="4637"/>
        <v>0.17685164631869499</v>
      </c>
      <c r="G98861" s="6">
        <f t="shared" si="4638"/>
        <v>1.4685911461461648E-3</v>
      </c>
    </row>
    <row r="98862" spans="1:7" x14ac:dyDescent="0.35">
      <c r="A98862" s="1" t="s">
        <v>98861</v>
      </c>
      <c r="B98862">
        <v>224.668992668306</v>
      </c>
      <c r="C98862">
        <v>6</v>
      </c>
      <c r="D98862">
        <f>_xlfn.IFNA(_xlfn.XLOOKUP(A98862,Target!B:B,Target!B:B),0)</f>
        <v>0</v>
      </c>
      <c r="E98862" s="7">
        <f t="shared" si="4636"/>
        <v>5.4989803756585994E-3</v>
      </c>
      <c r="F98862" s="6">
        <f t="shared" si="4637"/>
        <v>5.4689069635895926E-3</v>
      </c>
      <c r="G98862" s="6">
        <f t="shared" si="4638"/>
        <v>3.7642113862816694E-5</v>
      </c>
    </row>
    <row r="98863" spans="1:7" x14ac:dyDescent="0.35">
      <c r="A98863" s="1" t="s">
        <v>98862</v>
      </c>
      <c r="B98863">
        <v>455.080222256095</v>
      </c>
      <c r="C98863">
        <v>2</v>
      </c>
      <c r="D98863">
        <f>_xlfn.IFNA(_xlfn.XLOOKUP(A98863,Target!B:B,Target!B:B),0)</f>
        <v>0</v>
      </c>
      <c r="E98863" s="7">
        <f t="shared" si="4636"/>
        <v>0.13412075783015115</v>
      </c>
      <c r="F98863" s="6">
        <f t="shared" si="4637"/>
        <v>0.11825967993633824</v>
      </c>
      <c r="G98863" s="6">
        <f t="shared" si="4638"/>
        <v>9.1728781635399008E-4</v>
      </c>
    </row>
    <row r="98864" spans="1:7" x14ac:dyDescent="0.35">
      <c r="A98864" s="1" t="s">
        <v>98863</v>
      </c>
      <c r="B98864">
        <v>445.54950277263902</v>
      </c>
      <c r="C98864">
        <v>2</v>
      </c>
      <c r="D98864">
        <f>_xlfn.IFNA(_xlfn.XLOOKUP(A98864,Target!B:B,Target!B:B),0)</f>
        <v>0</v>
      </c>
      <c r="E98864" s="7">
        <f t="shared" si="4636"/>
        <v>0.11752096523473778</v>
      </c>
      <c r="F98864" s="6">
        <f t="shared" si="4637"/>
        <v>0.1051622017758318</v>
      </c>
      <c r="G98864" s="6">
        <f t="shared" si="4638"/>
        <v>8.0384864619567609E-4</v>
      </c>
    </row>
    <row r="98865" spans="1:7" x14ac:dyDescent="0.35">
      <c r="A98865" s="1" t="s">
        <v>98864</v>
      </c>
      <c r="B98865">
        <v>418.50111034191502</v>
      </c>
      <c r="C98865">
        <v>2</v>
      </c>
      <c r="D98865">
        <f>_xlfn.IFNA(_xlfn.XLOOKUP(A98865,Target!B:B,Target!B:B),0)</f>
        <v>0</v>
      </c>
      <c r="E98865" s="7">
        <f t="shared" si="4636"/>
        <v>8.077329521689261E-2</v>
      </c>
      <c r="F98865" s="6">
        <f t="shared" si="4637"/>
        <v>7.4736575722555099E-2</v>
      </c>
      <c r="G98865" s="6">
        <f t="shared" si="4638"/>
        <v>5.5263185069575054E-4</v>
      </c>
    </row>
    <row r="98866" spans="1:7" x14ac:dyDescent="0.35">
      <c r="A98866" s="1" t="s">
        <v>98865</v>
      </c>
      <c r="B98866">
        <v>320.78424974749402</v>
      </c>
      <c r="C98866">
        <v>4</v>
      </c>
      <c r="D98866">
        <f>_xlfn.IFNA(_xlfn.XLOOKUP(A98866,Target!B:B,Target!B:B),0)</f>
        <v>0</v>
      </c>
      <c r="E98866" s="7">
        <f t="shared" si="4636"/>
        <v>2.0842685636020639E-2</v>
      </c>
      <c r="F98866" s="6">
        <f t="shared" si="4637"/>
        <v>2.041713765430464E-2</v>
      </c>
      <c r="G98866" s="6">
        <f t="shared" si="4638"/>
        <v>1.4265923802268043E-4</v>
      </c>
    </row>
    <row r="98867" spans="1:7" x14ac:dyDescent="0.35">
      <c r="A98867" s="1" t="s">
        <v>98866</v>
      </c>
      <c r="B98867">
        <v>345.13612956133397</v>
      </c>
      <c r="C98867">
        <v>4</v>
      </c>
      <c r="D98867">
        <f>_xlfn.IFNA(_xlfn.XLOOKUP(A98867,Target!B:B,Target!B:B),0)</f>
        <v>0</v>
      </c>
      <c r="E98867" s="7">
        <f t="shared" si="4636"/>
        <v>2.9212357288347948E-2</v>
      </c>
      <c r="F98867" s="6">
        <f t="shared" si="4637"/>
        <v>2.8383216623354079E-2</v>
      </c>
      <c r="G98867" s="6">
        <f t="shared" si="4638"/>
        <v>1.999345948152995E-4</v>
      </c>
    </row>
    <row r="98868" spans="1:7" x14ac:dyDescent="0.35">
      <c r="A98868" s="1" t="s">
        <v>98867</v>
      </c>
      <c r="B98868">
        <v>360.86749193506398</v>
      </c>
      <c r="C98868">
        <v>3</v>
      </c>
      <c r="D98868">
        <f>_xlfn.IFNA(_xlfn.XLOOKUP(A98868,Target!B:B,Target!B:B),0)</f>
        <v>0</v>
      </c>
      <c r="E98868" s="7">
        <f t="shared" si="4636"/>
        <v>3.6331124715745615E-2</v>
      </c>
      <c r="F98868" s="6">
        <f t="shared" si="4637"/>
        <v>3.5057448193221874E-2</v>
      </c>
      <c r="G98868" s="6">
        <f t="shared" si="4638"/>
        <v>2.4864459703435914E-4</v>
      </c>
    </row>
    <row r="98869" spans="1:7" x14ac:dyDescent="0.35">
      <c r="A98869" s="1" t="s">
        <v>98868</v>
      </c>
      <c r="B98869">
        <v>541.20844944815804</v>
      </c>
      <c r="C98869">
        <v>1</v>
      </c>
      <c r="D98869">
        <f>_xlfn.IFNA(_xlfn.XLOOKUP(A98869,Target!B:B,Target!B:B),0)</f>
        <v>0</v>
      </c>
      <c r="E98869" s="7">
        <f t="shared" si="4636"/>
        <v>0.44262872622544724</v>
      </c>
      <c r="F98869" s="6">
        <f t="shared" si="4637"/>
        <v>0.30682095689551336</v>
      </c>
      <c r="G98869" s="6">
        <f t="shared" si="4638"/>
        <v>3.0208825458756384E-3</v>
      </c>
    </row>
    <row r="98870" spans="1:7" x14ac:dyDescent="0.35">
      <c r="A98870" s="1" t="s">
        <v>98869</v>
      </c>
      <c r="B98870">
        <v>307.85118999303199</v>
      </c>
      <c r="C98870">
        <v>5</v>
      </c>
      <c r="D98870">
        <f>_xlfn.IFNA(_xlfn.XLOOKUP(A98870,Target!B:B,Target!B:B),0)</f>
        <v>0</v>
      </c>
      <c r="E98870" s="7">
        <f t="shared" si="4636"/>
        <v>1.7421634566580555E-2</v>
      </c>
      <c r="F98870" s="6">
        <f t="shared" si="4637"/>
        <v>1.7123318371347729E-2</v>
      </c>
      <c r="G98870" s="6">
        <f t="shared" si="4638"/>
        <v>1.1924640391058041E-4</v>
      </c>
    </row>
    <row r="98871" spans="1:7" x14ac:dyDescent="0.35">
      <c r="A98871" s="1" t="s">
        <v>98870</v>
      </c>
      <c r="B98871">
        <v>306.93069201353597</v>
      </c>
      <c r="C98871">
        <v>5</v>
      </c>
      <c r="D98871">
        <f>_xlfn.IFNA(_xlfn.XLOOKUP(A98871,Target!B:B,Target!B:B),0)</f>
        <v>0</v>
      </c>
      <c r="E98871" s="7">
        <f t="shared" si="4636"/>
        <v>1.7200732810831017E-2</v>
      </c>
      <c r="F98871" s="6">
        <f t="shared" si="4637"/>
        <v>1.69098706440175E-2</v>
      </c>
      <c r="G98871" s="6">
        <f t="shared" si="4638"/>
        <v>1.1773456880942414E-4</v>
      </c>
    </row>
    <row r="98872" spans="1:7" x14ac:dyDescent="0.35">
      <c r="A98872" s="1" t="s">
        <v>98871</v>
      </c>
      <c r="B98872">
        <v>529.33120890743396</v>
      </c>
      <c r="C98872">
        <v>1</v>
      </c>
      <c r="D98872">
        <f>_xlfn.IFNA(_xlfn.XLOOKUP(A98872,Target!B:B,Target!B:B),0)</f>
        <v>0</v>
      </c>
      <c r="E98872" s="7">
        <f t="shared" si="4636"/>
        <v>0.37543216896948672</v>
      </c>
      <c r="F98872" s="6">
        <f t="shared" si="4637"/>
        <v>0.27295578614448968</v>
      </c>
      <c r="G98872" s="6">
        <f t="shared" si="4638"/>
        <v>2.5634505431982261E-3</v>
      </c>
    </row>
    <row r="98873" spans="1:7" x14ac:dyDescent="0.35">
      <c r="A98873" s="1" t="s">
        <v>98872</v>
      </c>
      <c r="B98873">
        <v>332.097947960966</v>
      </c>
      <c r="C98873">
        <v>4</v>
      </c>
      <c r="D98873">
        <f>_xlfn.IFNA(_xlfn.XLOOKUP(A98873,Target!B:B,Target!B:B),0)</f>
        <v>0</v>
      </c>
      <c r="E98873" s="7">
        <f t="shared" si="4636"/>
        <v>2.4381977644095425E-2</v>
      </c>
      <c r="F98873" s="6">
        <f t="shared" si="4637"/>
        <v>2.3801646432876411E-2</v>
      </c>
      <c r="G98873" s="6">
        <f t="shared" si="4638"/>
        <v>1.668801301826612E-4</v>
      </c>
    </row>
    <row r="98874" spans="1:7" x14ac:dyDescent="0.35">
      <c r="A98874" s="1" t="s">
        <v>98873</v>
      </c>
      <c r="B98874">
        <v>410.50057124336098</v>
      </c>
      <c r="C98874">
        <v>2</v>
      </c>
      <c r="D98874">
        <f>_xlfn.IFNA(_xlfn.XLOOKUP(A98874,Target!B:B,Target!B:B),0)</f>
        <v>0</v>
      </c>
      <c r="E98874" s="7">
        <f t="shared" si="4636"/>
        <v>7.229358399298301E-2</v>
      </c>
      <c r="F98874" s="6">
        <f t="shared" si="4637"/>
        <v>6.7419580861220685E-2</v>
      </c>
      <c r="G98874" s="6">
        <f t="shared" si="4638"/>
        <v>4.9464436222481885E-4</v>
      </c>
    </row>
    <row r="98875" spans="1:7" x14ac:dyDescent="0.35">
      <c r="A98875" s="1" t="s">
        <v>98874</v>
      </c>
      <c r="B98875">
        <v>320.78424974749402</v>
      </c>
      <c r="C98875">
        <v>4</v>
      </c>
      <c r="D98875">
        <f>_xlfn.IFNA(_xlfn.XLOOKUP(A98875,Target!B:B,Target!B:B),0)</f>
        <v>0</v>
      </c>
      <c r="E98875" s="7">
        <f t="shared" si="4636"/>
        <v>2.0842685636020639E-2</v>
      </c>
      <c r="F98875" s="6">
        <f t="shared" si="4637"/>
        <v>2.041713765430464E-2</v>
      </c>
      <c r="G98875" s="6">
        <f t="shared" si="4638"/>
        <v>1.4265923802268043E-4</v>
      </c>
    </row>
    <row r="98876" spans="1:7" x14ac:dyDescent="0.35">
      <c r="A98876" s="1" t="s">
        <v>98875</v>
      </c>
      <c r="B98876">
        <v>322.86725939886998</v>
      </c>
      <c r="C98876">
        <v>4</v>
      </c>
      <c r="D98876">
        <f>_xlfn.IFNA(_xlfn.XLOOKUP(A98876,Target!B:B,Target!B:B),0)</f>
        <v>0</v>
      </c>
      <c r="E98876" s="7">
        <f t="shared" si="4636"/>
        <v>2.1453326677557515E-2</v>
      </c>
      <c r="F98876" s="6">
        <f t="shared" si="4637"/>
        <v>2.1002747866452287E-2</v>
      </c>
      <c r="G98876" s="6">
        <f t="shared" si="4638"/>
        <v>1.4683820015884495E-4</v>
      </c>
    </row>
    <row r="98877" spans="1:7" x14ac:dyDescent="0.35">
      <c r="A98877" s="1" t="s">
        <v>98876</v>
      </c>
      <c r="B98877">
        <v>415.25477955465601</v>
      </c>
      <c r="C98877">
        <v>2</v>
      </c>
      <c r="D98877">
        <f>_xlfn.IFNA(_xlfn.XLOOKUP(A98877,Target!B:B,Target!B:B),0)</f>
        <v>0</v>
      </c>
      <c r="E98877" s="7">
        <f t="shared" si="4636"/>
        <v>7.7218781066726222E-2</v>
      </c>
      <c r="F98877" s="6">
        <f t="shared" si="4637"/>
        <v>7.1683470826845008E-2</v>
      </c>
      <c r="G98877" s="6">
        <f t="shared" si="4638"/>
        <v>5.2832555097077677E-4</v>
      </c>
    </row>
    <row r="98878" spans="1:7" x14ac:dyDescent="0.35">
      <c r="A98878" s="1" t="s">
        <v>98877</v>
      </c>
      <c r="B98878">
        <v>372.74316186355298</v>
      </c>
      <c r="C98878">
        <v>3</v>
      </c>
      <c r="D98878">
        <f>_xlfn.IFNA(_xlfn.XLOOKUP(A98878,Target!B:B,Target!B:B),0)</f>
        <v>0</v>
      </c>
      <c r="E98878" s="7">
        <f t="shared" si="4636"/>
        <v>4.2832902045388463E-2</v>
      </c>
      <c r="F98878" s="6">
        <f t="shared" si="4637"/>
        <v>4.1073600536938315E-2</v>
      </c>
      <c r="G98878" s="6">
        <f t="shared" si="4638"/>
        <v>2.9312871184177837E-4</v>
      </c>
    </row>
    <row r="98879" spans="1:7" x14ac:dyDescent="0.35">
      <c r="A98879" s="1" t="s">
        <v>98878</v>
      </c>
      <c r="B98879">
        <v>209.20921093407</v>
      </c>
      <c r="C98879">
        <v>6</v>
      </c>
      <c r="D98879">
        <f>_xlfn.IFNA(_xlfn.XLOOKUP(A98879,Target!B:B,Target!B:B),0)</f>
        <v>0</v>
      </c>
      <c r="E98879" s="7">
        <f t="shared" si="4636"/>
        <v>4.4381809936510632E-3</v>
      </c>
      <c r="F98879" s="6">
        <f t="shared" si="4637"/>
        <v>4.4185705776941253E-3</v>
      </c>
      <c r="G98879" s="6">
        <f t="shared" si="4638"/>
        <v>3.038085536294742E-5</v>
      </c>
    </row>
    <row r="98880" spans="1:7" x14ac:dyDescent="0.35">
      <c r="A98880" s="1" t="s">
        <v>98879</v>
      </c>
      <c r="B98880">
        <v>372.74316186355298</v>
      </c>
      <c r="C98880">
        <v>3</v>
      </c>
      <c r="D98880">
        <f>_xlfn.IFNA(_xlfn.XLOOKUP(A98880,Target!B:B,Target!B:B),0)</f>
        <v>0</v>
      </c>
      <c r="E98880" s="7">
        <f t="shared" si="4636"/>
        <v>4.2832902045388463E-2</v>
      </c>
      <c r="F98880" s="6">
        <f t="shared" si="4637"/>
        <v>4.1073600536938315E-2</v>
      </c>
      <c r="G98880" s="6">
        <f t="shared" si="4638"/>
        <v>2.9312871184177837E-4</v>
      </c>
    </row>
    <row r="98881" spans="1:7" x14ac:dyDescent="0.35">
      <c r="A98881" s="1" t="s">
        <v>98880</v>
      </c>
      <c r="B98881">
        <v>372.74316186355298</v>
      </c>
      <c r="C98881">
        <v>3</v>
      </c>
      <c r="D98881">
        <f>_xlfn.IFNA(_xlfn.XLOOKUP(A98881,Target!B:B,Target!B:B),0)</f>
        <v>0</v>
      </c>
      <c r="E98881" s="7">
        <f t="shared" si="4636"/>
        <v>4.2832902045388463E-2</v>
      </c>
      <c r="F98881" s="6">
        <f t="shared" si="4637"/>
        <v>4.1073600536938315E-2</v>
      </c>
      <c r="G98881" s="6">
        <f t="shared" si="4638"/>
        <v>2.9312871184177837E-4</v>
      </c>
    </row>
    <row r="98882" spans="1:7" x14ac:dyDescent="0.35">
      <c r="A98882" s="1" t="s">
        <v>98881</v>
      </c>
      <c r="B98882">
        <v>359.81010210909102</v>
      </c>
      <c r="C98882">
        <v>3</v>
      </c>
      <c r="D98882">
        <f>_xlfn.IFNA(_xlfn.XLOOKUP(A98882,Target!B:B,Target!B:B),0)</f>
        <v>0</v>
      </c>
      <c r="E98882" s="7">
        <f t="shared" si="4636"/>
        <v>3.5802447913491194E-2</v>
      </c>
      <c r="F98882" s="6">
        <f t="shared" si="4637"/>
        <v>3.4564938503100939E-2</v>
      </c>
      <c r="G98882" s="6">
        <f t="shared" si="4638"/>
        <v>2.4502730134084869E-4</v>
      </c>
    </row>
    <row r="98883" spans="1:7" x14ac:dyDescent="0.35">
      <c r="A98883" s="1" t="s">
        <v>98882</v>
      </c>
      <c r="B98883">
        <v>374.826171514929</v>
      </c>
      <c r="C98883">
        <v>2</v>
      </c>
      <c r="D98883">
        <f>_xlfn.IFNA(_xlfn.XLOOKUP(A98883,Target!B:B,Target!B:B),0)</f>
        <v>0</v>
      </c>
      <c r="E98883" s="7">
        <f t="shared" ref="E98883:E98946" si="4639">2^((B98883-600)/50)</f>
        <v>4.4087804046685358E-2</v>
      </c>
      <c r="F98883" s="6">
        <f t="shared" ref="F98883:F98946" si="4640">1-(1/(1+E98883))</f>
        <v>4.222614599635155E-2</v>
      </c>
      <c r="G98883" s="6">
        <f t="shared" ref="G98883:G98946" si="4641">(F98883*($J$3/$J$2))/(F98883*($J$3/$J$2)+(1-F98883)*((1-$J$3)/(1-$J$2)))</f>
        <v>3.0171409374913602E-4</v>
      </c>
    </row>
    <row r="98884" spans="1:7" x14ac:dyDescent="0.35">
      <c r="A98884" s="1" t="s">
        <v>98883</v>
      </c>
      <c r="B98884">
        <v>348.854930160099</v>
      </c>
      <c r="C98884">
        <v>4</v>
      </c>
      <c r="D98884">
        <f>_xlfn.IFNA(_xlfn.XLOOKUP(A98884,Target!B:B,Target!B:B),0)</f>
        <v>0</v>
      </c>
      <c r="E98884" s="7">
        <f t="shared" si="4639"/>
        <v>3.0757852809273369E-2</v>
      </c>
      <c r="F98884" s="6">
        <f t="shared" si="4640"/>
        <v>2.9840037333156877E-2</v>
      </c>
      <c r="G98884" s="6">
        <f t="shared" si="4641"/>
        <v>2.1051001570781581E-4</v>
      </c>
    </row>
    <row r="98885" spans="1:7" x14ac:dyDescent="0.35">
      <c r="A98885" s="1" t="s">
        <v>98884</v>
      </c>
      <c r="B98885">
        <v>307.85118999303199</v>
      </c>
      <c r="C98885">
        <v>5</v>
      </c>
      <c r="D98885">
        <f>_xlfn.IFNA(_xlfn.XLOOKUP(A98885,Target!B:B,Target!B:B),0)</f>
        <v>0</v>
      </c>
      <c r="E98885" s="7">
        <f t="shared" si="4639"/>
        <v>1.7421634566580555E-2</v>
      </c>
      <c r="F98885" s="6">
        <f t="shared" si="4640"/>
        <v>1.7123318371347729E-2</v>
      </c>
      <c r="G98885" s="6">
        <f t="shared" si="4641"/>
        <v>1.1924640391058041E-4</v>
      </c>
    </row>
    <row r="98886" spans="1:7" x14ac:dyDescent="0.35">
      <c r="A98886" s="1" t="s">
        <v>98885</v>
      </c>
      <c r="B98886">
        <v>348.854930160099</v>
      </c>
      <c r="C98886">
        <v>4</v>
      </c>
      <c r="D98886">
        <f>_xlfn.IFNA(_xlfn.XLOOKUP(A98886,Target!B:B,Target!B:B),0)</f>
        <v>0</v>
      </c>
      <c r="E98886" s="7">
        <f t="shared" si="4639"/>
        <v>3.0757852809273369E-2</v>
      </c>
      <c r="F98886" s="6">
        <f t="shared" si="4640"/>
        <v>2.9840037333156877E-2</v>
      </c>
      <c r="G98886" s="6">
        <f t="shared" si="4641"/>
        <v>2.1051001570781581E-4</v>
      </c>
    </row>
    <row r="98887" spans="1:7" x14ac:dyDescent="0.35">
      <c r="A98887" s="1" t="s">
        <v>98886</v>
      </c>
      <c r="B98887">
        <v>320.78424974749402</v>
      </c>
      <c r="C98887">
        <v>4</v>
      </c>
      <c r="D98887">
        <f>_xlfn.IFNA(_xlfn.XLOOKUP(A98887,Target!B:B,Target!B:B),0)</f>
        <v>0</v>
      </c>
      <c r="E98887" s="7">
        <f t="shared" si="4639"/>
        <v>2.0842685636020639E-2</v>
      </c>
      <c r="F98887" s="6">
        <f t="shared" si="4640"/>
        <v>2.041713765430464E-2</v>
      </c>
      <c r="G98887" s="6">
        <f t="shared" si="4641"/>
        <v>1.4265923802268043E-4</v>
      </c>
    </row>
    <row r="98888" spans="1:7" x14ac:dyDescent="0.35">
      <c r="A98888" s="1" t="s">
        <v>98887</v>
      </c>
      <c r="B98888">
        <v>366.542198225856</v>
      </c>
      <c r="C98888">
        <v>3</v>
      </c>
      <c r="D98888">
        <f>_xlfn.IFNA(_xlfn.XLOOKUP(A98888,Target!B:B,Target!B:B),0)</f>
        <v>0</v>
      </c>
      <c r="E98888" s="7">
        <f t="shared" si="4639"/>
        <v>3.9304654123299948E-2</v>
      </c>
      <c r="F98888" s="6">
        <f t="shared" si="4640"/>
        <v>3.7818221988484391E-2</v>
      </c>
      <c r="G98888" s="6">
        <f t="shared" si="4641"/>
        <v>2.6898949824964073E-4</v>
      </c>
    </row>
    <row r="98889" spans="1:7" x14ac:dyDescent="0.35">
      <c r="A98889" s="1" t="s">
        <v>98888</v>
      </c>
      <c r="B98889">
        <v>355.06329589732798</v>
      </c>
      <c r="C98889">
        <v>3</v>
      </c>
      <c r="D98889">
        <f>_xlfn.IFNA(_xlfn.XLOOKUP(A98889,Target!B:B,Target!B:B),0)</f>
        <v>0</v>
      </c>
      <c r="E98889" s="7">
        <f t="shared" si="4639"/>
        <v>3.3522322549860879E-2</v>
      </c>
      <c r="F98889" s="6">
        <f t="shared" si="4640"/>
        <v>3.2435025174063048E-2</v>
      </c>
      <c r="G98889" s="6">
        <f t="shared" si="4641"/>
        <v>2.2942599979781318E-4</v>
      </c>
    </row>
    <row r="98890" spans="1:7" x14ac:dyDescent="0.35">
      <c r="A98890" s="1" t="s">
        <v>98889</v>
      </c>
      <c r="B98890">
        <v>358.64678097320802</v>
      </c>
      <c r="C98890">
        <v>3</v>
      </c>
      <c r="D98890">
        <f>_xlfn.IFNA(_xlfn.XLOOKUP(A98890,Target!B:B,Target!B:B),0)</f>
        <v>0</v>
      </c>
      <c r="E98890" s="7">
        <f t="shared" si="4639"/>
        <v>3.5229690712933082E-2</v>
      </c>
      <c r="F98890" s="6">
        <f t="shared" si="4640"/>
        <v>3.4030796285094311E-2</v>
      </c>
      <c r="G98890" s="6">
        <f t="shared" si="4641"/>
        <v>2.4110837059932358E-4</v>
      </c>
    </row>
    <row r="98891" spans="1:7" x14ac:dyDescent="0.35">
      <c r="A98891" s="1" t="s">
        <v>98890</v>
      </c>
      <c r="B98891">
        <v>291.09420779390001</v>
      </c>
      <c r="C98891">
        <v>6</v>
      </c>
      <c r="D98891">
        <f>_xlfn.IFNA(_xlfn.XLOOKUP(A98891,Target!B:B,Target!B:B),0)</f>
        <v>0</v>
      </c>
      <c r="E98891" s="7">
        <f t="shared" si="4639"/>
        <v>1.3810258705637147E-2</v>
      </c>
      <c r="F98891" s="6">
        <f t="shared" si="4640"/>
        <v>1.362213351763597E-2</v>
      </c>
      <c r="G98891" s="6">
        <f t="shared" si="4641"/>
        <v>9.4529843919008571E-5</v>
      </c>
    </row>
    <row r="98892" spans="1:7" x14ac:dyDescent="0.35">
      <c r="A98892" s="1" t="s">
        <v>98891</v>
      </c>
      <c r="B98892">
        <v>359.81010210909102</v>
      </c>
      <c r="C98892">
        <v>3</v>
      </c>
      <c r="D98892">
        <f>_xlfn.IFNA(_xlfn.XLOOKUP(A98892,Target!B:B,Target!B:B),0)</f>
        <v>0</v>
      </c>
      <c r="E98892" s="7">
        <f t="shared" si="4639"/>
        <v>3.5802447913491194E-2</v>
      </c>
      <c r="F98892" s="6">
        <f t="shared" si="4640"/>
        <v>3.4564938503100939E-2</v>
      </c>
      <c r="G98892" s="6">
        <f t="shared" si="4641"/>
        <v>2.4502730134084869E-4</v>
      </c>
    </row>
    <row r="98893" spans="1:7" x14ac:dyDescent="0.35">
      <c r="A98893" s="1" t="s">
        <v>98892</v>
      </c>
      <c r="B98893">
        <v>307.85118999303199</v>
      </c>
      <c r="C98893">
        <v>5</v>
      </c>
      <c r="D98893">
        <f>_xlfn.IFNA(_xlfn.XLOOKUP(A98893,Target!B:B,Target!B:B),0)</f>
        <v>0</v>
      </c>
      <c r="E98893" s="7">
        <f t="shared" si="4639"/>
        <v>1.7421634566580555E-2</v>
      </c>
      <c r="F98893" s="6">
        <f t="shared" si="4640"/>
        <v>1.7123318371347729E-2</v>
      </c>
      <c r="G98893" s="6">
        <f t="shared" si="4641"/>
        <v>1.1924640391058041E-4</v>
      </c>
    </row>
    <row r="98894" spans="1:7" x14ac:dyDescent="0.35">
      <c r="A98894" s="1" t="s">
        <v>98893</v>
      </c>
      <c r="B98894">
        <v>348.854930160099</v>
      </c>
      <c r="C98894">
        <v>4</v>
      </c>
      <c r="D98894">
        <f>_xlfn.IFNA(_xlfn.XLOOKUP(A98894,Target!B:B,Target!B:B),0)</f>
        <v>0</v>
      </c>
      <c r="E98894" s="7">
        <f t="shared" si="4639"/>
        <v>3.0757852809273369E-2</v>
      </c>
      <c r="F98894" s="6">
        <f t="shared" si="4640"/>
        <v>2.9840037333156877E-2</v>
      </c>
      <c r="G98894" s="6">
        <f t="shared" si="4641"/>
        <v>2.1051001570781581E-4</v>
      </c>
    </row>
    <row r="98895" spans="1:7" x14ac:dyDescent="0.35">
      <c r="A98895" s="1" t="s">
        <v>98894</v>
      </c>
      <c r="B98895">
        <v>471.38209104970502</v>
      </c>
      <c r="C98895">
        <v>1</v>
      </c>
      <c r="D98895">
        <f>_xlfn.IFNA(_xlfn.XLOOKUP(A98895,Target!B:B,Target!B:B),0)</f>
        <v>0</v>
      </c>
      <c r="E98895" s="7">
        <f t="shared" si="4639"/>
        <v>0.16812915432891454</v>
      </c>
      <c r="F98895" s="6">
        <f t="shared" si="4640"/>
        <v>0.14393027834794858</v>
      </c>
      <c r="G98895" s="6">
        <f t="shared" si="4641"/>
        <v>1.1496129651898241E-3</v>
      </c>
    </row>
    <row r="98896" spans="1:7" x14ac:dyDescent="0.35">
      <c r="A98896" s="1" t="s">
        <v>98895</v>
      </c>
      <c r="B98896">
        <v>307.85118999303199</v>
      </c>
      <c r="C98896">
        <v>5</v>
      </c>
      <c r="D98896">
        <f>_xlfn.IFNA(_xlfn.XLOOKUP(A98896,Target!B:B,Target!B:B),0)</f>
        <v>0</v>
      </c>
      <c r="E98896" s="7">
        <f t="shared" si="4639"/>
        <v>1.7421634566580555E-2</v>
      </c>
      <c r="F98896" s="6">
        <f t="shared" si="4640"/>
        <v>1.7123318371347729E-2</v>
      </c>
      <c r="G98896" s="6">
        <f t="shared" si="4641"/>
        <v>1.1924640391058041E-4</v>
      </c>
    </row>
    <row r="98897" spans="1:7" x14ac:dyDescent="0.35">
      <c r="A98897" s="1" t="s">
        <v>98896</v>
      </c>
      <c r="B98897">
        <v>372.74316186355298</v>
      </c>
      <c r="C98897">
        <v>3</v>
      </c>
      <c r="D98897">
        <f>_xlfn.IFNA(_xlfn.XLOOKUP(A98897,Target!B:B,Target!B:B),0)</f>
        <v>0</v>
      </c>
      <c r="E98897" s="7">
        <f t="shared" si="4639"/>
        <v>4.2832902045388463E-2</v>
      </c>
      <c r="F98897" s="6">
        <f t="shared" si="4640"/>
        <v>4.1073600536938315E-2</v>
      </c>
      <c r="G98897" s="6">
        <f t="shared" si="4641"/>
        <v>2.9312871184177837E-4</v>
      </c>
    </row>
    <row r="98898" spans="1:7" x14ac:dyDescent="0.35">
      <c r="A98898" s="1" t="s">
        <v>98897</v>
      </c>
      <c r="B98898">
        <v>320.78424974749402</v>
      </c>
      <c r="C98898">
        <v>4</v>
      </c>
      <c r="D98898">
        <f>_xlfn.IFNA(_xlfn.XLOOKUP(A98898,Target!B:B,Target!B:B),0)</f>
        <v>0</v>
      </c>
      <c r="E98898" s="7">
        <f t="shared" si="4639"/>
        <v>2.0842685636020639E-2</v>
      </c>
      <c r="F98898" s="6">
        <f t="shared" si="4640"/>
        <v>2.041713765430464E-2</v>
      </c>
      <c r="G98898" s="6">
        <f t="shared" si="4641"/>
        <v>1.4265923802268043E-4</v>
      </c>
    </row>
    <row r="98899" spans="1:7" x14ac:dyDescent="0.35">
      <c r="A98899" s="1" t="s">
        <v>98898</v>
      </c>
      <c r="B98899">
        <v>526.08487812017597</v>
      </c>
      <c r="C98899">
        <v>1</v>
      </c>
      <c r="D98899">
        <f>_xlfn.IFNA(_xlfn.XLOOKUP(A98899,Target!B:B,Target!B:B),0)</f>
        <v>0</v>
      </c>
      <c r="E98899" s="7">
        <f t="shared" si="4639"/>
        <v>0.35891087992901927</v>
      </c>
      <c r="F98899" s="6">
        <f t="shared" si="4640"/>
        <v>0.26411656954852436</v>
      </c>
      <c r="G98899" s="6">
        <f t="shared" si="4641"/>
        <v>2.4509196768679915E-3</v>
      </c>
    </row>
    <row r="98900" spans="1:7" x14ac:dyDescent="0.35">
      <c r="A98900" s="1" t="s">
        <v>98899</v>
      </c>
      <c r="B98900">
        <v>361.78798991456</v>
      </c>
      <c r="C98900">
        <v>3</v>
      </c>
      <c r="D98900">
        <f>_xlfn.IFNA(_xlfn.XLOOKUP(A98900,Target!B:B,Target!B:B),0)</f>
        <v>0</v>
      </c>
      <c r="E98900" s="7">
        <f t="shared" si="4639"/>
        <v>3.6797710025006994E-2</v>
      </c>
      <c r="F98900" s="6">
        <f t="shared" si="4640"/>
        <v>3.5491696855811328E-2</v>
      </c>
      <c r="G98900" s="6">
        <f t="shared" si="4641"/>
        <v>2.5183703053347975E-4</v>
      </c>
    </row>
    <row r="98901" spans="1:7" x14ac:dyDescent="0.35">
      <c r="A98901" s="1" t="s">
        <v>98900</v>
      </c>
      <c r="B98901">
        <v>348.854930160099</v>
      </c>
      <c r="C98901">
        <v>4</v>
      </c>
      <c r="D98901">
        <f>_xlfn.IFNA(_xlfn.XLOOKUP(A98901,Target!B:B,Target!B:B),0)</f>
        <v>0</v>
      </c>
      <c r="E98901" s="7">
        <f t="shared" si="4639"/>
        <v>3.0757852809273369E-2</v>
      </c>
      <c r="F98901" s="6">
        <f t="shared" si="4640"/>
        <v>2.9840037333156877E-2</v>
      </c>
      <c r="G98901" s="6">
        <f t="shared" si="4641"/>
        <v>2.1051001570781581E-4</v>
      </c>
    </row>
    <row r="98902" spans="1:7" x14ac:dyDescent="0.35">
      <c r="A98902" s="1" t="s">
        <v>98901</v>
      </c>
      <c r="B98902">
        <v>359.81010210909102</v>
      </c>
      <c r="C98902">
        <v>3</v>
      </c>
      <c r="D98902">
        <f>_xlfn.IFNA(_xlfn.XLOOKUP(A98902,Target!B:B,Target!B:B),0)</f>
        <v>0</v>
      </c>
      <c r="E98902" s="7">
        <f t="shared" si="4639"/>
        <v>3.5802447913491194E-2</v>
      </c>
      <c r="F98902" s="6">
        <f t="shared" si="4640"/>
        <v>3.4564938503100939E-2</v>
      </c>
      <c r="G98902" s="6">
        <f t="shared" si="4641"/>
        <v>2.4502730134084869E-4</v>
      </c>
    </row>
    <row r="98903" spans="1:7" x14ac:dyDescent="0.35">
      <c r="A98903" s="1" t="s">
        <v>98902</v>
      </c>
      <c r="B98903">
        <v>320.78424974749402</v>
      </c>
      <c r="C98903">
        <v>4</v>
      </c>
      <c r="D98903">
        <f>_xlfn.IFNA(_xlfn.XLOOKUP(A98903,Target!B:B,Target!B:B),0)</f>
        <v>0</v>
      </c>
      <c r="E98903" s="7">
        <f t="shared" si="4639"/>
        <v>2.0842685636020639E-2</v>
      </c>
      <c r="F98903" s="6">
        <f t="shared" si="4640"/>
        <v>2.041713765430464E-2</v>
      </c>
      <c r="G98903" s="6">
        <f t="shared" si="4641"/>
        <v>1.4265923802268043E-4</v>
      </c>
    </row>
    <row r="98904" spans="1:7" x14ac:dyDescent="0.35">
      <c r="A98904" s="1" t="s">
        <v>98903</v>
      </c>
      <c r="B98904">
        <v>348.854930160099</v>
      </c>
      <c r="C98904">
        <v>4</v>
      </c>
      <c r="D98904">
        <f>_xlfn.IFNA(_xlfn.XLOOKUP(A98904,Target!B:B,Target!B:B),0)</f>
        <v>0</v>
      </c>
      <c r="E98904" s="7">
        <f t="shared" si="4639"/>
        <v>3.0757852809273369E-2</v>
      </c>
      <c r="F98904" s="6">
        <f t="shared" si="4640"/>
        <v>2.9840037333156877E-2</v>
      </c>
      <c r="G98904" s="6">
        <f t="shared" si="4641"/>
        <v>2.1051001570781581E-4</v>
      </c>
    </row>
    <row r="98905" spans="1:7" x14ac:dyDescent="0.35">
      <c r="A98905" s="1" t="s">
        <v>98904</v>
      </c>
      <c r="B98905">
        <v>320.78424974749402</v>
      </c>
      <c r="C98905">
        <v>4</v>
      </c>
      <c r="D98905">
        <f>_xlfn.IFNA(_xlfn.XLOOKUP(A98905,Target!B:B,Target!B:B),0)</f>
        <v>0</v>
      </c>
      <c r="E98905" s="7">
        <f t="shared" si="4639"/>
        <v>2.0842685636020639E-2</v>
      </c>
      <c r="F98905" s="6">
        <f t="shared" si="4640"/>
        <v>2.041713765430464E-2</v>
      </c>
      <c r="G98905" s="6">
        <f t="shared" si="4641"/>
        <v>1.4265923802268043E-4</v>
      </c>
    </row>
    <row r="98906" spans="1:7" x14ac:dyDescent="0.35">
      <c r="A98906" s="1" t="s">
        <v>98905</v>
      </c>
      <c r="B98906">
        <v>320.78424974749402</v>
      </c>
      <c r="C98906">
        <v>4</v>
      </c>
      <c r="D98906">
        <f>_xlfn.IFNA(_xlfn.XLOOKUP(A98906,Target!B:B,Target!B:B),0)</f>
        <v>0</v>
      </c>
      <c r="E98906" s="7">
        <f t="shared" si="4639"/>
        <v>2.0842685636020639E-2</v>
      </c>
      <c r="F98906" s="6">
        <f t="shared" si="4640"/>
        <v>2.041713765430464E-2</v>
      </c>
      <c r="G98906" s="6">
        <f t="shared" si="4641"/>
        <v>1.4265923802268043E-4</v>
      </c>
    </row>
    <row r="98907" spans="1:7" x14ac:dyDescent="0.35">
      <c r="A98907" s="1" t="s">
        <v>98906</v>
      </c>
      <c r="B98907">
        <v>320.78424974749402</v>
      </c>
      <c r="C98907">
        <v>4</v>
      </c>
      <c r="D98907">
        <f>_xlfn.IFNA(_xlfn.XLOOKUP(A98907,Target!B:B,Target!B:B),0)</f>
        <v>0</v>
      </c>
      <c r="E98907" s="7">
        <f t="shared" si="4639"/>
        <v>2.0842685636020639E-2</v>
      </c>
      <c r="F98907" s="6">
        <f t="shared" si="4640"/>
        <v>2.041713765430464E-2</v>
      </c>
      <c r="G98907" s="6">
        <f t="shared" si="4641"/>
        <v>1.4265923802268043E-4</v>
      </c>
    </row>
    <row r="98908" spans="1:7" x14ac:dyDescent="0.35">
      <c r="A98908" s="1" t="s">
        <v>98907</v>
      </c>
      <c r="B98908">
        <v>381.53013809725098</v>
      </c>
      <c r="C98908">
        <v>2</v>
      </c>
      <c r="D98908">
        <f>_xlfn.IFNA(_xlfn.XLOOKUP(A98908,Target!B:B,Target!B:B),0)</f>
        <v>0</v>
      </c>
      <c r="E98908" s="7">
        <f t="shared" si="4639"/>
        <v>4.838161579783979E-2</v>
      </c>
      <c r="F98908" s="6">
        <f t="shared" si="4640"/>
        <v>4.6148859412247889E-2</v>
      </c>
      <c r="G98908" s="6">
        <f t="shared" si="4641"/>
        <v>3.3108898828703104E-4</v>
      </c>
    </row>
    <row r="98909" spans="1:7" x14ac:dyDescent="0.35">
      <c r="A98909" s="1" t="s">
        <v>98908</v>
      </c>
      <c r="B98909">
        <v>252.73967308090999</v>
      </c>
      <c r="C98909">
        <v>6</v>
      </c>
      <c r="D98909">
        <f>_xlfn.IFNA(_xlfn.XLOOKUP(A98909,Target!B:B,Target!B:B),0)</f>
        <v>0</v>
      </c>
      <c r="E98909" s="7">
        <f t="shared" si="4639"/>
        <v>8.1149249165511968E-3</v>
      </c>
      <c r="F98909" s="6">
        <f t="shared" si="4640"/>
        <v>8.0496029926578894E-3</v>
      </c>
      <c r="G98909" s="6">
        <f t="shared" si="4641"/>
        <v>5.5548017456748392E-5</v>
      </c>
    </row>
    <row r="98910" spans="1:7" x14ac:dyDescent="0.35">
      <c r="A98910" s="1" t="s">
        <v>98909</v>
      </c>
      <c r="B98910">
        <v>320.78424974749402</v>
      </c>
      <c r="C98910">
        <v>4</v>
      </c>
      <c r="D98910">
        <f>_xlfn.IFNA(_xlfn.XLOOKUP(A98910,Target!B:B,Target!B:B),0)</f>
        <v>0</v>
      </c>
      <c r="E98910" s="7">
        <f t="shared" si="4639"/>
        <v>2.0842685636020639E-2</v>
      </c>
      <c r="F98910" s="6">
        <f t="shared" si="4640"/>
        <v>2.041713765430464E-2</v>
      </c>
      <c r="G98910" s="6">
        <f t="shared" si="4641"/>
        <v>1.4265923802268043E-4</v>
      </c>
    </row>
    <row r="98911" spans="1:7" x14ac:dyDescent="0.35">
      <c r="A98911" s="1" t="s">
        <v>98910</v>
      </c>
      <c r="B98911">
        <v>320.78424974749402</v>
      </c>
      <c r="C98911">
        <v>4</v>
      </c>
      <c r="D98911">
        <f>_xlfn.IFNA(_xlfn.XLOOKUP(A98911,Target!B:B,Target!B:B),0)</f>
        <v>0</v>
      </c>
      <c r="E98911" s="7">
        <f t="shared" si="4639"/>
        <v>2.0842685636020639E-2</v>
      </c>
      <c r="F98911" s="6">
        <f t="shared" si="4640"/>
        <v>2.041713765430464E-2</v>
      </c>
      <c r="G98911" s="6">
        <f t="shared" si="4641"/>
        <v>1.4265923802268043E-4</v>
      </c>
    </row>
    <row r="98912" spans="1:7" x14ac:dyDescent="0.35">
      <c r="A98912" s="1" t="s">
        <v>98911</v>
      </c>
      <c r="B98912">
        <v>447.26874276884098</v>
      </c>
      <c r="C98912">
        <v>2</v>
      </c>
      <c r="D98912">
        <f>_xlfn.IFNA(_xlfn.XLOOKUP(A98912,Target!B:B,Target!B:B),0)</f>
        <v>0</v>
      </c>
      <c r="E98912" s="7">
        <f t="shared" si="4639"/>
        <v>0.12035557330767313</v>
      </c>
      <c r="F98912" s="6">
        <f t="shared" si="4640"/>
        <v>0.1074262280432472</v>
      </c>
      <c r="G98912" s="6">
        <f t="shared" si="4641"/>
        <v>8.2322153058446347E-4</v>
      </c>
    </row>
    <row r="98913" spans="1:7" x14ac:dyDescent="0.35">
      <c r="A98913" s="1" t="s">
        <v>98912</v>
      </c>
      <c r="B98913">
        <v>306.93069201353597</v>
      </c>
      <c r="C98913">
        <v>5</v>
      </c>
      <c r="D98913">
        <f>_xlfn.IFNA(_xlfn.XLOOKUP(A98913,Target!B:B,Target!B:B),0)</f>
        <v>0</v>
      </c>
      <c r="E98913" s="7">
        <f t="shared" si="4639"/>
        <v>1.7200732810831017E-2</v>
      </c>
      <c r="F98913" s="6">
        <f t="shared" si="4640"/>
        <v>1.69098706440175E-2</v>
      </c>
      <c r="G98913" s="6">
        <f t="shared" si="4641"/>
        <v>1.1773456880942414E-4</v>
      </c>
    </row>
    <row r="98914" spans="1:7" x14ac:dyDescent="0.35">
      <c r="A98914" s="1" t="s">
        <v>98913</v>
      </c>
      <c r="B98914">
        <v>356.12005899343501</v>
      </c>
      <c r="C98914">
        <v>3</v>
      </c>
      <c r="D98914">
        <f>_xlfn.IFNA(_xlfn.XLOOKUP(A98914,Target!B:B,Target!B:B),0)</f>
        <v>0</v>
      </c>
      <c r="E98914" s="7">
        <f t="shared" si="4639"/>
        <v>3.4017034331599694E-2</v>
      </c>
      <c r="F98914" s="6">
        <f t="shared" si="4640"/>
        <v>3.2897943846339817E-2</v>
      </c>
      <c r="G98914" s="6">
        <f t="shared" si="4641"/>
        <v>2.3281100753343227E-4</v>
      </c>
    </row>
    <row r="98915" spans="1:7" x14ac:dyDescent="0.35">
      <c r="A98915" s="1" t="s">
        <v>98914</v>
      </c>
      <c r="B98915">
        <v>332.097947960966</v>
      </c>
      <c r="C98915">
        <v>4</v>
      </c>
      <c r="D98915">
        <f>_xlfn.IFNA(_xlfn.XLOOKUP(A98915,Target!B:B,Target!B:B),0)</f>
        <v>0</v>
      </c>
      <c r="E98915" s="7">
        <f t="shared" si="4639"/>
        <v>2.4381977644095425E-2</v>
      </c>
      <c r="F98915" s="6">
        <f t="shared" si="4640"/>
        <v>2.3801646432876411E-2</v>
      </c>
      <c r="G98915" s="6">
        <f t="shared" si="4641"/>
        <v>1.668801301826612E-4</v>
      </c>
    </row>
    <row r="98916" spans="1:7" x14ac:dyDescent="0.35">
      <c r="A98916" s="1" t="s">
        <v>98915</v>
      </c>
      <c r="B98916">
        <v>372.74316186355298</v>
      </c>
      <c r="C98916">
        <v>3</v>
      </c>
      <c r="D98916">
        <f>_xlfn.IFNA(_xlfn.XLOOKUP(A98916,Target!B:B,Target!B:B),0)</f>
        <v>0</v>
      </c>
      <c r="E98916" s="7">
        <f t="shared" si="4639"/>
        <v>4.2832902045388463E-2</v>
      </c>
      <c r="F98916" s="6">
        <f t="shared" si="4640"/>
        <v>4.1073600536938315E-2</v>
      </c>
      <c r="G98916" s="6">
        <f t="shared" si="4641"/>
        <v>2.9312871184177837E-4</v>
      </c>
    </row>
    <row r="98917" spans="1:7" x14ac:dyDescent="0.35">
      <c r="A98917" s="1" t="s">
        <v>98916</v>
      </c>
      <c r="B98917">
        <v>413.74690203061903</v>
      </c>
      <c r="C98917">
        <v>2</v>
      </c>
      <c r="D98917">
        <f>_xlfn.IFNA(_xlfn.XLOOKUP(A98917,Target!B:B,Target!B:B),0)</f>
        <v>0</v>
      </c>
      <c r="E98917" s="7">
        <f t="shared" si="4639"/>
        <v>7.5621382796840997E-2</v>
      </c>
      <c r="F98917" s="6">
        <f t="shared" si="4640"/>
        <v>7.0304834030176733E-2</v>
      </c>
      <c r="G98917" s="6">
        <f t="shared" si="4641"/>
        <v>5.1740191749768234E-4</v>
      </c>
    </row>
    <row r="98918" spans="1:7" x14ac:dyDescent="0.35">
      <c r="A98918" s="1" t="s">
        <v>98917</v>
      </c>
      <c r="B98918">
        <v>320.78424974749402</v>
      </c>
      <c r="C98918">
        <v>4</v>
      </c>
      <c r="D98918">
        <f>_xlfn.IFNA(_xlfn.XLOOKUP(A98918,Target!B:B,Target!B:B),0)</f>
        <v>0</v>
      </c>
      <c r="E98918" s="7">
        <f t="shared" si="4639"/>
        <v>2.0842685636020639E-2</v>
      </c>
      <c r="F98918" s="6">
        <f t="shared" si="4640"/>
        <v>2.041713765430464E-2</v>
      </c>
      <c r="G98918" s="6">
        <f t="shared" si="4641"/>
        <v>1.4265923802268043E-4</v>
      </c>
    </row>
    <row r="98919" spans="1:7" x14ac:dyDescent="0.35">
      <c r="A98919" s="1" t="s">
        <v>98918</v>
      </c>
      <c r="B98919">
        <v>306.93069201353597</v>
      </c>
      <c r="C98919">
        <v>5</v>
      </c>
      <c r="D98919">
        <f>_xlfn.IFNA(_xlfn.XLOOKUP(A98919,Target!B:B,Target!B:B),0)</f>
        <v>0</v>
      </c>
      <c r="E98919" s="7">
        <f t="shared" si="4639"/>
        <v>1.7200732810831017E-2</v>
      </c>
      <c r="F98919" s="6">
        <f t="shared" si="4640"/>
        <v>1.69098706440175E-2</v>
      </c>
      <c r="G98919" s="6">
        <f t="shared" si="4641"/>
        <v>1.1773456880942414E-4</v>
      </c>
    </row>
    <row r="98920" spans="1:7" x14ac:dyDescent="0.35">
      <c r="A98920" s="1" t="s">
        <v>98919</v>
      </c>
      <c r="B98920">
        <v>481.32902434697797</v>
      </c>
      <c r="C98920">
        <v>1</v>
      </c>
      <c r="D98920">
        <f>_xlfn.IFNA(_xlfn.XLOOKUP(A98920,Target!B:B,Target!B:B),0)</f>
        <v>0</v>
      </c>
      <c r="E98920" s="7">
        <f t="shared" si="4639"/>
        <v>0.19298765733317935</v>
      </c>
      <c r="F98920" s="6">
        <f t="shared" si="4640"/>
        <v>0.16176836042427012</v>
      </c>
      <c r="G98920" s="6">
        <f t="shared" si="4641"/>
        <v>1.3193631382347481E-3</v>
      </c>
    </row>
    <row r="98921" spans="1:7" x14ac:dyDescent="0.35">
      <c r="A98921" s="1" t="s">
        <v>98920</v>
      </c>
      <c r="B98921">
        <v>307.85118999303199</v>
      </c>
      <c r="C98921">
        <v>5</v>
      </c>
      <c r="D98921">
        <f>_xlfn.IFNA(_xlfn.XLOOKUP(A98921,Target!B:B,Target!B:B),0)</f>
        <v>0</v>
      </c>
      <c r="E98921" s="7">
        <f t="shared" si="4639"/>
        <v>1.7421634566580555E-2</v>
      </c>
      <c r="F98921" s="6">
        <f t="shared" si="4640"/>
        <v>1.7123318371347729E-2</v>
      </c>
      <c r="G98921" s="6">
        <f t="shared" si="4641"/>
        <v>1.1924640391058041E-4</v>
      </c>
    </row>
    <row r="98922" spans="1:7" x14ac:dyDescent="0.35">
      <c r="A98922" s="1" t="s">
        <v>98921</v>
      </c>
      <c r="B98922">
        <v>224.668992668306</v>
      </c>
      <c r="C98922">
        <v>6</v>
      </c>
      <c r="D98922">
        <f>_xlfn.IFNA(_xlfn.XLOOKUP(A98922,Target!B:B,Target!B:B),0)</f>
        <v>0</v>
      </c>
      <c r="E98922" s="7">
        <f t="shared" si="4639"/>
        <v>5.4989803756585994E-3</v>
      </c>
      <c r="F98922" s="6">
        <f t="shared" si="4640"/>
        <v>5.4689069635895926E-3</v>
      </c>
      <c r="G98922" s="6">
        <f t="shared" si="4641"/>
        <v>3.7642113862816694E-5</v>
      </c>
    </row>
    <row r="98923" spans="1:7" x14ac:dyDescent="0.35">
      <c r="A98923" s="1" t="s">
        <v>98922</v>
      </c>
      <c r="B98923">
        <v>347.93443218060202</v>
      </c>
      <c r="C98923">
        <v>4</v>
      </c>
      <c r="D98923">
        <f>_xlfn.IFNA(_xlfn.XLOOKUP(A98923,Target!B:B,Target!B:B),0)</f>
        <v>0</v>
      </c>
      <c r="E98923" s="7">
        <f t="shared" si="4639"/>
        <v>3.036785130495441E-2</v>
      </c>
      <c r="F98923" s="6">
        <f t="shared" si="4640"/>
        <v>2.9472824939650089E-2</v>
      </c>
      <c r="G98923" s="6">
        <f t="shared" si="4641"/>
        <v>2.0784135870840711E-4</v>
      </c>
    </row>
    <row r="98924" spans="1:7" x14ac:dyDescent="0.35">
      <c r="A98924" s="1" t="s">
        <v>98923</v>
      </c>
      <c r="B98924">
        <v>307.85118999303199</v>
      </c>
      <c r="C98924">
        <v>5</v>
      </c>
      <c r="D98924">
        <f>_xlfn.IFNA(_xlfn.XLOOKUP(A98924,Target!B:B,Target!B:B),0)</f>
        <v>0</v>
      </c>
      <c r="E98924" s="7">
        <f t="shared" si="4639"/>
        <v>1.7421634566580555E-2</v>
      </c>
      <c r="F98924" s="6">
        <f t="shared" si="4640"/>
        <v>1.7123318371347729E-2</v>
      </c>
      <c r="G98924" s="6">
        <f t="shared" si="4641"/>
        <v>1.1924640391058041E-4</v>
      </c>
    </row>
    <row r="98925" spans="1:7" x14ac:dyDescent="0.35">
      <c r="A98925" s="1" t="s">
        <v>98924</v>
      </c>
      <c r="B98925">
        <v>306.93069201353597</v>
      </c>
      <c r="C98925">
        <v>5</v>
      </c>
      <c r="D98925">
        <f>_xlfn.IFNA(_xlfn.XLOOKUP(A98925,Target!B:B,Target!B:B),0)</f>
        <v>0</v>
      </c>
      <c r="E98925" s="7">
        <f t="shared" si="4639"/>
        <v>1.7200732810831017E-2</v>
      </c>
      <c r="F98925" s="6">
        <f t="shared" si="4640"/>
        <v>1.69098706440175E-2</v>
      </c>
      <c r="G98925" s="6">
        <f t="shared" si="4641"/>
        <v>1.1773456880942414E-4</v>
      </c>
    </row>
    <row r="98926" spans="1:7" x14ac:dyDescent="0.35">
      <c r="A98926" s="1" t="s">
        <v>98925</v>
      </c>
      <c r="B98926">
        <v>400.813842276157</v>
      </c>
      <c r="C98926">
        <v>2</v>
      </c>
      <c r="D98926">
        <f>_xlfn.IFNA(_xlfn.XLOOKUP(A98926,Target!B:B,Target!B:B),0)</f>
        <v>0</v>
      </c>
      <c r="E98926" s="7">
        <f t="shared" si="4639"/>
        <v>6.3209133386785438E-2</v>
      </c>
      <c r="F98926" s="6">
        <f t="shared" si="4640"/>
        <v>5.945127012353324E-2</v>
      </c>
      <c r="G98926" s="6">
        <f t="shared" si="4641"/>
        <v>4.3251396979721902E-4</v>
      </c>
    </row>
    <row r="98927" spans="1:7" x14ac:dyDescent="0.35">
      <c r="A98927" s="1" t="s">
        <v>98926</v>
      </c>
      <c r="B98927">
        <v>306.93069201353597</v>
      </c>
      <c r="C98927">
        <v>5</v>
      </c>
      <c r="D98927">
        <f>_xlfn.IFNA(_xlfn.XLOOKUP(A98927,Target!B:B,Target!B:B),0)</f>
        <v>0</v>
      </c>
      <c r="E98927" s="7">
        <f t="shared" si="4639"/>
        <v>1.7200732810831017E-2</v>
      </c>
      <c r="F98927" s="6">
        <f t="shared" si="4640"/>
        <v>1.69098706440175E-2</v>
      </c>
      <c r="G98927" s="6">
        <f t="shared" si="4641"/>
        <v>1.1773456880942414E-4</v>
      </c>
    </row>
    <row r="98928" spans="1:7" x14ac:dyDescent="0.35">
      <c r="A98928" s="1" t="s">
        <v>98927</v>
      </c>
      <c r="B98928">
        <v>307.85118999303199</v>
      </c>
      <c r="C98928">
        <v>5</v>
      </c>
      <c r="D98928">
        <f>_xlfn.IFNA(_xlfn.XLOOKUP(A98928,Target!B:B,Target!B:B),0)</f>
        <v>0</v>
      </c>
      <c r="E98928" s="7">
        <f t="shared" si="4639"/>
        <v>1.7421634566580555E-2</v>
      </c>
      <c r="F98928" s="6">
        <f t="shared" si="4640"/>
        <v>1.7123318371347729E-2</v>
      </c>
      <c r="G98928" s="6">
        <f t="shared" si="4641"/>
        <v>1.1924640391058041E-4</v>
      </c>
    </row>
    <row r="98929" spans="1:7" x14ac:dyDescent="0.35">
      <c r="A98929" s="1" t="s">
        <v>98928</v>
      </c>
      <c r="B98929">
        <v>499.01629241273503</v>
      </c>
      <c r="C98929">
        <v>1</v>
      </c>
      <c r="D98929">
        <f>_xlfn.IFNA(_xlfn.XLOOKUP(A98929,Target!B:B,Target!B:B),0)</f>
        <v>0</v>
      </c>
      <c r="E98929" s="7">
        <f t="shared" si="4639"/>
        <v>0.24661387023932987</v>
      </c>
      <c r="F98929" s="6">
        <f t="shared" si="4640"/>
        <v>0.19782699047940477</v>
      </c>
      <c r="G98929" s="6">
        <f t="shared" si="4641"/>
        <v>1.6853617003218947E-3</v>
      </c>
    </row>
    <row r="98930" spans="1:7" x14ac:dyDescent="0.35">
      <c r="A98930" s="1" t="s">
        <v>98929</v>
      </c>
      <c r="B98930">
        <v>410.50057124336098</v>
      </c>
      <c r="C98930">
        <v>2</v>
      </c>
      <c r="D98930">
        <f>_xlfn.IFNA(_xlfn.XLOOKUP(A98930,Target!B:B,Target!B:B),0)</f>
        <v>0</v>
      </c>
      <c r="E98930" s="7">
        <f t="shared" si="4639"/>
        <v>7.229358399298301E-2</v>
      </c>
      <c r="F98930" s="6">
        <f t="shared" si="4640"/>
        <v>6.7419580861220685E-2</v>
      </c>
      <c r="G98930" s="6">
        <f t="shared" si="4641"/>
        <v>4.9464436222481885E-4</v>
      </c>
    </row>
    <row r="98931" spans="1:7" x14ac:dyDescent="0.35">
      <c r="A98931" s="1" t="s">
        <v>98930</v>
      </c>
      <c r="B98931">
        <v>348.854930160099</v>
      </c>
      <c r="C98931">
        <v>4</v>
      </c>
      <c r="D98931">
        <f>_xlfn.IFNA(_xlfn.XLOOKUP(A98931,Target!B:B,Target!B:B),0)</f>
        <v>0</v>
      </c>
      <c r="E98931" s="7">
        <f t="shared" si="4639"/>
        <v>3.0757852809273369E-2</v>
      </c>
      <c r="F98931" s="6">
        <f t="shared" si="4640"/>
        <v>2.9840037333156877E-2</v>
      </c>
      <c r="G98931" s="6">
        <f t="shared" si="4641"/>
        <v>2.1051001570781581E-4</v>
      </c>
    </row>
    <row r="98932" spans="1:7" x14ac:dyDescent="0.35">
      <c r="A98932" s="1" t="s">
        <v>98931</v>
      </c>
      <c r="B98932">
        <v>224.668992668306</v>
      </c>
      <c r="C98932">
        <v>6</v>
      </c>
      <c r="D98932">
        <f>_xlfn.IFNA(_xlfn.XLOOKUP(A98932,Target!B:B,Target!B:B),0)</f>
        <v>0</v>
      </c>
      <c r="E98932" s="7">
        <f t="shared" si="4639"/>
        <v>5.4989803756585994E-3</v>
      </c>
      <c r="F98932" s="6">
        <f t="shared" si="4640"/>
        <v>5.4689069635895926E-3</v>
      </c>
      <c r="G98932" s="6">
        <f t="shared" si="4641"/>
        <v>3.7642113862816694E-5</v>
      </c>
    </row>
    <row r="98933" spans="1:7" x14ac:dyDescent="0.35">
      <c r="A98933" s="1" t="s">
        <v>98932</v>
      </c>
      <c r="B98933">
        <v>309.93419964440801</v>
      </c>
      <c r="C98933">
        <v>5</v>
      </c>
      <c r="D98933">
        <f>_xlfn.IFNA(_xlfn.XLOOKUP(A98933,Target!B:B,Target!B:B),0)</f>
        <v>0</v>
      </c>
      <c r="E98933" s="7">
        <f t="shared" si="4639"/>
        <v>1.7932046960779262E-2</v>
      </c>
      <c r="F98933" s="6">
        <f t="shared" si="4640"/>
        <v>1.7616153273019242E-2</v>
      </c>
      <c r="G98933" s="6">
        <f t="shared" si="4641"/>
        <v>1.2273961069091637E-4</v>
      </c>
    </row>
    <row r="98934" spans="1:7" x14ac:dyDescent="0.35">
      <c r="A98934" s="1" t="s">
        <v>98933</v>
      </c>
      <c r="B98934">
        <v>307.85118999303199</v>
      </c>
      <c r="C98934">
        <v>5</v>
      </c>
      <c r="D98934">
        <f>_xlfn.IFNA(_xlfn.XLOOKUP(A98934,Target!B:B,Target!B:B),0)</f>
        <v>0</v>
      </c>
      <c r="E98934" s="7">
        <f t="shared" si="4639"/>
        <v>1.7421634566580555E-2</v>
      </c>
      <c r="F98934" s="6">
        <f t="shared" si="4640"/>
        <v>1.7123318371347729E-2</v>
      </c>
      <c r="G98934" s="6">
        <f t="shared" si="4641"/>
        <v>1.1924640391058041E-4</v>
      </c>
    </row>
    <row r="98935" spans="1:7" x14ac:dyDescent="0.35">
      <c r="A98935" s="1" t="s">
        <v>98934</v>
      </c>
      <c r="B98935">
        <v>307.85118999303199</v>
      </c>
      <c r="C98935">
        <v>5</v>
      </c>
      <c r="D98935">
        <f>_xlfn.IFNA(_xlfn.XLOOKUP(A98935,Target!B:B,Target!B:B),0)</f>
        <v>0</v>
      </c>
      <c r="E98935" s="7">
        <f t="shared" si="4639"/>
        <v>1.7421634566580555E-2</v>
      </c>
      <c r="F98935" s="6">
        <f t="shared" si="4640"/>
        <v>1.7123318371347729E-2</v>
      </c>
      <c r="G98935" s="6">
        <f t="shared" si="4641"/>
        <v>1.1924640391058041E-4</v>
      </c>
    </row>
    <row r="98936" spans="1:7" x14ac:dyDescent="0.35">
      <c r="A98936" s="1" t="s">
        <v>98935</v>
      </c>
      <c r="B98936">
        <v>291.09420779390001</v>
      </c>
      <c r="C98936">
        <v>6</v>
      </c>
      <c r="D98936">
        <f>_xlfn.IFNA(_xlfn.XLOOKUP(A98936,Target!B:B,Target!B:B),0)</f>
        <v>0</v>
      </c>
      <c r="E98936" s="7">
        <f t="shared" si="4639"/>
        <v>1.3810258705637147E-2</v>
      </c>
      <c r="F98936" s="6">
        <f t="shared" si="4640"/>
        <v>1.362213351763597E-2</v>
      </c>
      <c r="G98936" s="6">
        <f t="shared" si="4641"/>
        <v>9.4529843919008571E-5</v>
      </c>
    </row>
    <row r="98937" spans="1:7" x14ac:dyDescent="0.35">
      <c r="A98937" s="1" t="s">
        <v>98936</v>
      </c>
      <c r="B98937">
        <v>224.668992668306</v>
      </c>
      <c r="C98937">
        <v>6</v>
      </c>
      <c r="D98937">
        <f>_xlfn.IFNA(_xlfn.XLOOKUP(A98937,Target!B:B,Target!B:B),0)</f>
        <v>0</v>
      </c>
      <c r="E98937" s="7">
        <f t="shared" si="4639"/>
        <v>5.4989803756585994E-3</v>
      </c>
      <c r="F98937" s="6">
        <f t="shared" si="4640"/>
        <v>5.4689069635895926E-3</v>
      </c>
      <c r="G98937" s="6">
        <f t="shared" si="4641"/>
        <v>3.7642113862816694E-5</v>
      </c>
    </row>
    <row r="98938" spans="1:7" x14ac:dyDescent="0.35">
      <c r="A98938" s="1" t="s">
        <v>98937</v>
      </c>
      <c r="B98938">
        <v>307.85118999303199</v>
      </c>
      <c r="C98938">
        <v>5</v>
      </c>
      <c r="D98938">
        <f>_xlfn.IFNA(_xlfn.XLOOKUP(A98938,Target!B:B,Target!B:B),0)</f>
        <v>0</v>
      </c>
      <c r="E98938" s="7">
        <f t="shared" si="4639"/>
        <v>1.7421634566580555E-2</v>
      </c>
      <c r="F98938" s="6">
        <f t="shared" si="4640"/>
        <v>1.7123318371347729E-2</v>
      </c>
      <c r="G98938" s="6">
        <f t="shared" si="4641"/>
        <v>1.1924640391058041E-4</v>
      </c>
    </row>
    <row r="98939" spans="1:7" x14ac:dyDescent="0.35">
      <c r="A98939" s="1" t="s">
        <v>98938</v>
      </c>
      <c r="B98939">
        <v>307.85118999303199</v>
      </c>
      <c r="C98939">
        <v>5</v>
      </c>
      <c r="D98939">
        <f>_xlfn.IFNA(_xlfn.XLOOKUP(A98939,Target!B:B,Target!B:B),0)</f>
        <v>0</v>
      </c>
      <c r="E98939" s="7">
        <f t="shared" si="4639"/>
        <v>1.7421634566580555E-2</v>
      </c>
      <c r="F98939" s="6">
        <f t="shared" si="4640"/>
        <v>1.7123318371347729E-2</v>
      </c>
      <c r="G98939" s="6">
        <f t="shared" si="4641"/>
        <v>1.1924640391058041E-4</v>
      </c>
    </row>
    <row r="98940" spans="1:7" x14ac:dyDescent="0.35">
      <c r="A98940" s="1" t="s">
        <v>98939</v>
      </c>
      <c r="B98940">
        <v>406.625440413425</v>
      </c>
      <c r="C98940">
        <v>2</v>
      </c>
      <c r="D98940">
        <f>_xlfn.IFNA(_xlfn.XLOOKUP(A98940,Target!B:B,Target!B:B),0)</f>
        <v>0</v>
      </c>
      <c r="E98940" s="7">
        <f t="shared" si="4639"/>
        <v>6.8512394026371326E-2</v>
      </c>
      <c r="F98940" s="6">
        <f t="shared" si="4640"/>
        <v>6.4119419118951582E-2</v>
      </c>
      <c r="G98940" s="6">
        <f t="shared" si="4641"/>
        <v>4.687849787648106E-4</v>
      </c>
    </row>
    <row r="98941" spans="1:7" x14ac:dyDescent="0.35">
      <c r="A98941" s="1" t="s">
        <v>98940</v>
      </c>
      <c r="B98941">
        <v>320.78424974749402</v>
      </c>
      <c r="C98941">
        <v>4</v>
      </c>
      <c r="D98941">
        <f>_xlfn.IFNA(_xlfn.XLOOKUP(A98941,Target!B:B,Target!B:B),0)</f>
        <v>0</v>
      </c>
      <c r="E98941" s="7">
        <f t="shared" si="4639"/>
        <v>2.0842685636020639E-2</v>
      </c>
      <c r="F98941" s="6">
        <f t="shared" si="4640"/>
        <v>2.041713765430464E-2</v>
      </c>
      <c r="G98941" s="6">
        <f t="shared" si="4641"/>
        <v>1.4265923802268043E-4</v>
      </c>
    </row>
    <row r="98942" spans="1:7" x14ac:dyDescent="0.35">
      <c r="A98942" s="1" t="s">
        <v>98941</v>
      </c>
      <c r="B98942">
        <v>348.854930160099</v>
      </c>
      <c r="C98942">
        <v>4</v>
      </c>
      <c r="D98942">
        <f>_xlfn.IFNA(_xlfn.XLOOKUP(A98942,Target!B:B,Target!B:B),0)</f>
        <v>0</v>
      </c>
      <c r="E98942" s="7">
        <f t="shared" si="4639"/>
        <v>3.0757852809273369E-2</v>
      </c>
      <c r="F98942" s="6">
        <f t="shared" si="4640"/>
        <v>2.9840037333156877E-2</v>
      </c>
      <c r="G98942" s="6">
        <f t="shared" si="4641"/>
        <v>2.1051001570781581E-4</v>
      </c>
    </row>
    <row r="98943" spans="1:7" x14ac:dyDescent="0.35">
      <c r="A98943" s="1" t="s">
        <v>98942</v>
      </c>
      <c r="B98943">
        <v>463.52207090093998</v>
      </c>
      <c r="C98943">
        <v>2</v>
      </c>
      <c r="D98943">
        <f>_xlfn.IFNA(_xlfn.XLOOKUP(A98943,Target!B:B,Target!B:B),0)</f>
        <v>0</v>
      </c>
      <c r="E98943" s="7">
        <f t="shared" si="4639"/>
        <v>0.15077210279146622</v>
      </c>
      <c r="F98943" s="6">
        <f t="shared" si="4640"/>
        <v>0.13101821153444126</v>
      </c>
      <c r="G98943" s="6">
        <f t="shared" si="4641"/>
        <v>1.0310534087782767E-3</v>
      </c>
    </row>
    <row r="98944" spans="1:7" x14ac:dyDescent="0.35">
      <c r="A98944" s="1" t="s">
        <v>98943</v>
      </c>
      <c r="B98944">
        <v>320.78424974749402</v>
      </c>
      <c r="C98944">
        <v>4</v>
      </c>
      <c r="D98944">
        <f>_xlfn.IFNA(_xlfn.XLOOKUP(A98944,Target!B:B,Target!B:B),0)</f>
        <v>0</v>
      </c>
      <c r="E98944" s="7">
        <f t="shared" si="4639"/>
        <v>2.0842685636020639E-2</v>
      </c>
      <c r="F98944" s="6">
        <f t="shared" si="4640"/>
        <v>2.041713765430464E-2</v>
      </c>
      <c r="G98944" s="6">
        <f t="shared" si="4641"/>
        <v>1.4265923802268043E-4</v>
      </c>
    </row>
    <row r="98945" spans="1:7" x14ac:dyDescent="0.35">
      <c r="A98945" s="1" t="s">
        <v>98944</v>
      </c>
      <c r="B98945">
        <v>359.81010210909102</v>
      </c>
      <c r="C98945">
        <v>3</v>
      </c>
      <c r="D98945">
        <f>_xlfn.IFNA(_xlfn.XLOOKUP(A98945,Target!B:B,Target!B:B),0)</f>
        <v>0</v>
      </c>
      <c r="E98945" s="7">
        <f t="shared" si="4639"/>
        <v>3.5802447913491194E-2</v>
      </c>
      <c r="F98945" s="6">
        <f t="shared" si="4640"/>
        <v>3.4564938503100939E-2</v>
      </c>
      <c r="G98945" s="6">
        <f t="shared" si="4641"/>
        <v>2.4502730134084869E-4</v>
      </c>
    </row>
    <row r="98946" spans="1:7" x14ac:dyDescent="0.35">
      <c r="A98946" s="1" t="s">
        <v>98945</v>
      </c>
      <c r="B98946">
        <v>320.78424974749402</v>
      </c>
      <c r="C98946">
        <v>4</v>
      </c>
      <c r="D98946">
        <f>_xlfn.IFNA(_xlfn.XLOOKUP(A98946,Target!B:B,Target!B:B),0)</f>
        <v>0</v>
      </c>
      <c r="E98946" s="7">
        <f t="shared" si="4639"/>
        <v>2.0842685636020639E-2</v>
      </c>
      <c r="F98946" s="6">
        <f t="shared" si="4640"/>
        <v>2.041713765430464E-2</v>
      </c>
      <c r="G98946" s="6">
        <f t="shared" si="4641"/>
        <v>1.4265923802268043E-4</v>
      </c>
    </row>
    <row r="98947" spans="1:7" x14ac:dyDescent="0.35">
      <c r="A98947" s="1" t="s">
        <v>98946</v>
      </c>
      <c r="B98947">
        <v>320.78424974749402</v>
      </c>
      <c r="C98947">
        <v>4</v>
      </c>
      <c r="D98947">
        <f>_xlfn.IFNA(_xlfn.XLOOKUP(A98947,Target!B:B,Target!B:B),0)</f>
        <v>0</v>
      </c>
      <c r="E98947" s="7">
        <f t="shared" ref="E98947:E99010" si="4642">2^((B98947-600)/50)</f>
        <v>2.0842685636020639E-2</v>
      </c>
      <c r="F98947" s="6">
        <f t="shared" ref="F98947:F99010" si="4643">1-(1/(1+E98947))</f>
        <v>2.041713765430464E-2</v>
      </c>
      <c r="G98947" s="6">
        <f t="shared" ref="G98947:G99010" si="4644">(F98947*($J$3/$J$2))/(F98947*($J$3/$J$2)+(1-F98947)*((1-$J$3)/(1-$J$2)))</f>
        <v>1.4265923802268043E-4</v>
      </c>
    </row>
    <row r="98948" spans="1:7" x14ac:dyDescent="0.35">
      <c r="A98948" s="1" t="s">
        <v>98947</v>
      </c>
      <c r="B98948">
        <v>322.86725939886998</v>
      </c>
      <c r="C98948">
        <v>4</v>
      </c>
      <c r="D98948">
        <f>_xlfn.IFNA(_xlfn.XLOOKUP(A98948,Target!B:B,Target!B:B),0)</f>
        <v>0</v>
      </c>
      <c r="E98948" s="7">
        <f t="shared" si="4642"/>
        <v>2.1453326677557515E-2</v>
      </c>
      <c r="F98948" s="6">
        <f t="shared" si="4643"/>
        <v>2.1002747866452287E-2</v>
      </c>
      <c r="G98948" s="6">
        <f t="shared" si="4644"/>
        <v>1.4683820015884495E-4</v>
      </c>
    </row>
    <row r="98949" spans="1:7" x14ac:dyDescent="0.35">
      <c r="A98949" s="1" t="s">
        <v>98948</v>
      </c>
      <c r="B98949">
        <v>309.93419964440801</v>
      </c>
      <c r="C98949">
        <v>5</v>
      </c>
      <c r="D98949">
        <f>_xlfn.IFNA(_xlfn.XLOOKUP(A98949,Target!B:B,Target!B:B),0)</f>
        <v>0</v>
      </c>
      <c r="E98949" s="7">
        <f t="shared" si="4642"/>
        <v>1.7932046960779262E-2</v>
      </c>
      <c r="F98949" s="6">
        <f t="shared" si="4643"/>
        <v>1.7616153273019242E-2</v>
      </c>
      <c r="G98949" s="6">
        <f t="shared" si="4644"/>
        <v>1.2273961069091637E-4</v>
      </c>
    </row>
    <row r="98950" spans="1:7" x14ac:dyDescent="0.35">
      <c r="A98950" s="1" t="s">
        <v>98949</v>
      </c>
      <c r="B98950">
        <v>307.85118999303199</v>
      </c>
      <c r="C98950">
        <v>5</v>
      </c>
      <c r="D98950">
        <f>_xlfn.IFNA(_xlfn.XLOOKUP(A98950,Target!B:B,Target!B:B),0)</f>
        <v>0</v>
      </c>
      <c r="E98950" s="7">
        <f t="shared" si="4642"/>
        <v>1.7421634566580555E-2</v>
      </c>
      <c r="F98950" s="6">
        <f t="shared" si="4643"/>
        <v>1.7123318371347729E-2</v>
      </c>
      <c r="G98950" s="6">
        <f t="shared" si="4644"/>
        <v>1.1924640391058041E-4</v>
      </c>
    </row>
    <row r="98951" spans="1:7" x14ac:dyDescent="0.35">
      <c r="A98951" s="1" t="s">
        <v>98950</v>
      </c>
      <c r="B98951">
        <v>320.78424974749402</v>
      </c>
      <c r="C98951">
        <v>4</v>
      </c>
      <c r="D98951">
        <f>_xlfn.IFNA(_xlfn.XLOOKUP(A98951,Target!B:B,Target!B:B),0)</f>
        <v>0</v>
      </c>
      <c r="E98951" s="7">
        <f t="shared" si="4642"/>
        <v>2.0842685636020639E-2</v>
      </c>
      <c r="F98951" s="6">
        <f t="shared" si="4643"/>
        <v>2.041713765430464E-2</v>
      </c>
      <c r="G98951" s="6">
        <f t="shared" si="4644"/>
        <v>1.4265923802268043E-4</v>
      </c>
    </row>
    <row r="98952" spans="1:7" x14ac:dyDescent="0.35">
      <c r="A98952" s="1" t="s">
        <v>98951</v>
      </c>
      <c r="B98952">
        <v>306.93069201353597</v>
      </c>
      <c r="C98952">
        <v>5</v>
      </c>
      <c r="D98952">
        <f>_xlfn.IFNA(_xlfn.XLOOKUP(A98952,Target!B:B,Target!B:B),0)</f>
        <v>0</v>
      </c>
      <c r="E98952" s="7">
        <f t="shared" si="4642"/>
        <v>1.7200732810831017E-2</v>
      </c>
      <c r="F98952" s="6">
        <f t="shared" si="4643"/>
        <v>1.69098706440175E-2</v>
      </c>
      <c r="G98952" s="6">
        <f t="shared" si="4644"/>
        <v>1.1773456880942414E-4</v>
      </c>
    </row>
    <row r="98953" spans="1:7" x14ac:dyDescent="0.35">
      <c r="A98953" s="1" t="s">
        <v>98952</v>
      </c>
      <c r="B98953">
        <v>413.74690203061903</v>
      </c>
      <c r="C98953">
        <v>2</v>
      </c>
      <c r="D98953">
        <f>_xlfn.IFNA(_xlfn.XLOOKUP(A98953,Target!B:B,Target!B:B),0)</f>
        <v>0</v>
      </c>
      <c r="E98953" s="7">
        <f t="shared" si="4642"/>
        <v>7.5621382796840997E-2</v>
      </c>
      <c r="F98953" s="6">
        <f t="shared" si="4643"/>
        <v>7.0304834030176733E-2</v>
      </c>
      <c r="G98953" s="6">
        <f t="shared" si="4644"/>
        <v>5.1740191749768234E-4</v>
      </c>
    </row>
    <row r="98954" spans="1:7" x14ac:dyDescent="0.35">
      <c r="A98954" s="1" t="s">
        <v>98953</v>
      </c>
      <c r="B98954">
        <v>359.81010210909102</v>
      </c>
      <c r="C98954">
        <v>3</v>
      </c>
      <c r="D98954">
        <f>_xlfn.IFNA(_xlfn.XLOOKUP(A98954,Target!B:B,Target!B:B),0)</f>
        <v>0</v>
      </c>
      <c r="E98954" s="7">
        <f t="shared" si="4642"/>
        <v>3.5802447913491194E-2</v>
      </c>
      <c r="F98954" s="6">
        <f t="shared" si="4643"/>
        <v>3.4564938503100939E-2</v>
      </c>
      <c r="G98954" s="6">
        <f t="shared" si="4644"/>
        <v>2.4502730134084869E-4</v>
      </c>
    </row>
    <row r="98955" spans="1:7" x14ac:dyDescent="0.35">
      <c r="A98955" s="1" t="s">
        <v>98954</v>
      </c>
      <c r="B98955">
        <v>320.78424974749402</v>
      </c>
      <c r="C98955">
        <v>4</v>
      </c>
      <c r="D98955">
        <f>_xlfn.IFNA(_xlfn.XLOOKUP(A98955,Target!B:B,Target!B:B),0)</f>
        <v>0</v>
      </c>
      <c r="E98955" s="7">
        <f t="shared" si="4642"/>
        <v>2.0842685636020639E-2</v>
      </c>
      <c r="F98955" s="6">
        <f t="shared" si="4643"/>
        <v>2.041713765430464E-2</v>
      </c>
      <c r="G98955" s="6">
        <f t="shared" si="4644"/>
        <v>1.4265923802268043E-4</v>
      </c>
    </row>
    <row r="98956" spans="1:7" x14ac:dyDescent="0.35">
      <c r="A98956" s="1" t="s">
        <v>98955</v>
      </c>
      <c r="B98956">
        <v>413.74690203061903</v>
      </c>
      <c r="C98956">
        <v>2</v>
      </c>
      <c r="D98956">
        <f>_xlfn.IFNA(_xlfn.XLOOKUP(A98956,Target!B:B,Target!B:B),0)</f>
        <v>0</v>
      </c>
      <c r="E98956" s="7">
        <f t="shared" si="4642"/>
        <v>7.5621382796840997E-2</v>
      </c>
      <c r="F98956" s="6">
        <f t="shared" si="4643"/>
        <v>7.0304834030176733E-2</v>
      </c>
      <c r="G98956" s="6">
        <f t="shared" si="4644"/>
        <v>5.1740191749768234E-4</v>
      </c>
    </row>
    <row r="98957" spans="1:7" x14ac:dyDescent="0.35">
      <c r="A98957" s="1" t="s">
        <v>98956</v>
      </c>
      <c r="B98957">
        <v>320.78424974749402</v>
      </c>
      <c r="C98957">
        <v>4</v>
      </c>
      <c r="D98957">
        <f>_xlfn.IFNA(_xlfn.XLOOKUP(A98957,Target!B:B,Target!B:B),0)</f>
        <v>0</v>
      </c>
      <c r="E98957" s="7">
        <f t="shared" si="4642"/>
        <v>2.0842685636020639E-2</v>
      </c>
      <c r="F98957" s="6">
        <f t="shared" si="4643"/>
        <v>2.041713765430464E-2</v>
      </c>
      <c r="G98957" s="6">
        <f t="shared" si="4644"/>
        <v>1.4265923802268043E-4</v>
      </c>
    </row>
    <row r="98958" spans="1:7" x14ac:dyDescent="0.35">
      <c r="A98958" s="1" t="s">
        <v>98957</v>
      </c>
      <c r="B98958">
        <v>307.85118999303199</v>
      </c>
      <c r="C98958">
        <v>5</v>
      </c>
      <c r="D98958">
        <f>_xlfn.IFNA(_xlfn.XLOOKUP(A98958,Target!B:B,Target!B:B),0)</f>
        <v>0</v>
      </c>
      <c r="E98958" s="7">
        <f t="shared" si="4642"/>
        <v>1.7421634566580555E-2</v>
      </c>
      <c r="F98958" s="6">
        <f t="shared" si="4643"/>
        <v>1.7123318371347729E-2</v>
      </c>
      <c r="G98958" s="6">
        <f t="shared" si="4644"/>
        <v>1.1924640391058041E-4</v>
      </c>
    </row>
    <row r="98959" spans="1:7" x14ac:dyDescent="0.35">
      <c r="A98959" s="1" t="s">
        <v>98958</v>
      </c>
      <c r="B98959">
        <v>307.85118999303199</v>
      </c>
      <c r="C98959">
        <v>5</v>
      </c>
      <c r="D98959">
        <f>_xlfn.IFNA(_xlfn.XLOOKUP(A98959,Target!B:B,Target!B:B),0)</f>
        <v>0</v>
      </c>
      <c r="E98959" s="7">
        <f t="shared" si="4642"/>
        <v>1.7421634566580555E-2</v>
      </c>
      <c r="F98959" s="6">
        <f t="shared" si="4643"/>
        <v>1.7123318371347729E-2</v>
      </c>
      <c r="G98959" s="6">
        <f t="shared" si="4644"/>
        <v>1.1924640391058041E-4</v>
      </c>
    </row>
    <row r="98960" spans="1:7" x14ac:dyDescent="0.35">
      <c r="A98960" s="1" t="s">
        <v>98959</v>
      </c>
      <c r="B98960">
        <v>516.21954154856996</v>
      </c>
      <c r="C98960">
        <v>1</v>
      </c>
      <c r="D98960">
        <f>_xlfn.IFNA(_xlfn.XLOOKUP(A98960,Target!B:B,Target!B:B),0)</f>
        <v>0</v>
      </c>
      <c r="E98960" s="7">
        <f t="shared" si="4642"/>
        <v>0.31303390512276835</v>
      </c>
      <c r="F98960" s="6">
        <f t="shared" si="4643"/>
        <v>0.23840504338956869</v>
      </c>
      <c r="G98960" s="6">
        <f t="shared" si="4644"/>
        <v>2.1383062853128666E-3</v>
      </c>
    </row>
    <row r="98961" spans="1:7" x14ac:dyDescent="0.35">
      <c r="A98961" s="1" t="s">
        <v>98960</v>
      </c>
      <c r="B98961">
        <v>372.74316186355298</v>
      </c>
      <c r="C98961">
        <v>3</v>
      </c>
      <c r="D98961">
        <f>_xlfn.IFNA(_xlfn.XLOOKUP(A98961,Target!B:B,Target!B:B),0)</f>
        <v>0</v>
      </c>
      <c r="E98961" s="7">
        <f t="shared" si="4642"/>
        <v>4.2832902045388463E-2</v>
      </c>
      <c r="F98961" s="6">
        <f t="shared" si="4643"/>
        <v>4.1073600536938315E-2</v>
      </c>
      <c r="G98961" s="6">
        <f t="shared" si="4644"/>
        <v>2.9312871184177837E-4</v>
      </c>
    </row>
    <row r="98962" spans="1:7" x14ac:dyDescent="0.35">
      <c r="A98962" s="1" t="s">
        <v>98961</v>
      </c>
      <c r="B98962">
        <v>320.78424974749402</v>
      </c>
      <c r="C98962">
        <v>4</v>
      </c>
      <c r="D98962">
        <f>_xlfn.IFNA(_xlfn.XLOOKUP(A98962,Target!B:B,Target!B:B),0)</f>
        <v>0</v>
      </c>
      <c r="E98962" s="7">
        <f t="shared" si="4642"/>
        <v>2.0842685636020639E-2</v>
      </c>
      <c r="F98962" s="6">
        <f t="shared" si="4643"/>
        <v>2.041713765430464E-2</v>
      </c>
      <c r="G98962" s="6">
        <f t="shared" si="4644"/>
        <v>1.4265923802268043E-4</v>
      </c>
    </row>
    <row r="98963" spans="1:7" x14ac:dyDescent="0.35">
      <c r="A98963" s="1" t="s">
        <v>98962</v>
      </c>
      <c r="B98963">
        <v>224.668992668306</v>
      </c>
      <c r="C98963">
        <v>6</v>
      </c>
      <c r="D98963">
        <f>_xlfn.IFNA(_xlfn.XLOOKUP(A98963,Target!B:B,Target!B:B),0)</f>
        <v>0</v>
      </c>
      <c r="E98963" s="7">
        <f t="shared" si="4642"/>
        <v>5.4989803756585994E-3</v>
      </c>
      <c r="F98963" s="6">
        <f t="shared" si="4643"/>
        <v>5.4689069635895926E-3</v>
      </c>
      <c r="G98963" s="6">
        <f t="shared" si="4644"/>
        <v>3.7642113862816694E-5</v>
      </c>
    </row>
    <row r="98964" spans="1:7" x14ac:dyDescent="0.35">
      <c r="A98964" s="1" t="s">
        <v>98963</v>
      </c>
      <c r="B98964">
        <v>307.85118999303199</v>
      </c>
      <c r="C98964">
        <v>5</v>
      </c>
      <c r="D98964">
        <f>_xlfn.IFNA(_xlfn.XLOOKUP(A98964,Target!B:B,Target!B:B),0)</f>
        <v>0</v>
      </c>
      <c r="E98964" s="7">
        <f t="shared" si="4642"/>
        <v>1.7421634566580555E-2</v>
      </c>
      <c r="F98964" s="6">
        <f t="shared" si="4643"/>
        <v>1.7123318371347729E-2</v>
      </c>
      <c r="G98964" s="6">
        <f t="shared" si="4644"/>
        <v>1.1924640391058041E-4</v>
      </c>
    </row>
    <row r="98965" spans="1:7" x14ac:dyDescent="0.35">
      <c r="A98965" s="1" t="s">
        <v>98964</v>
      </c>
      <c r="B98965">
        <v>291.09420779390001</v>
      </c>
      <c r="C98965">
        <v>6</v>
      </c>
      <c r="D98965">
        <f>_xlfn.IFNA(_xlfn.XLOOKUP(A98965,Target!B:B,Target!B:B),0)</f>
        <v>0</v>
      </c>
      <c r="E98965" s="7">
        <f t="shared" si="4642"/>
        <v>1.3810258705637147E-2</v>
      </c>
      <c r="F98965" s="6">
        <f t="shared" si="4643"/>
        <v>1.362213351763597E-2</v>
      </c>
      <c r="G98965" s="6">
        <f t="shared" si="4644"/>
        <v>9.4529843919008571E-5</v>
      </c>
    </row>
    <row r="98966" spans="1:7" x14ac:dyDescent="0.35">
      <c r="A98966" s="1" t="s">
        <v>98965</v>
      </c>
      <c r="B98966">
        <v>515.37586117109197</v>
      </c>
      <c r="C98966">
        <v>1</v>
      </c>
      <c r="D98966">
        <f>_xlfn.IFNA(_xlfn.XLOOKUP(A98966,Target!B:B,Target!B:B),0)</f>
        <v>0</v>
      </c>
      <c r="E98966" s="7">
        <f t="shared" si="4642"/>
        <v>0.30939402124674248</v>
      </c>
      <c r="F98966" s="6">
        <f t="shared" si="4643"/>
        <v>0.23628794406144626</v>
      </c>
      <c r="G98966" s="6">
        <f t="shared" si="4644"/>
        <v>2.113495117206148E-3</v>
      </c>
    </row>
    <row r="98967" spans="1:7" x14ac:dyDescent="0.35">
      <c r="A98967" s="1" t="s">
        <v>98966</v>
      </c>
      <c r="B98967">
        <v>366.542198225856</v>
      </c>
      <c r="C98967">
        <v>3</v>
      </c>
      <c r="D98967">
        <f>_xlfn.IFNA(_xlfn.XLOOKUP(A98967,Target!B:B,Target!B:B),0)</f>
        <v>0</v>
      </c>
      <c r="E98967" s="7">
        <f t="shared" si="4642"/>
        <v>3.9304654123299948E-2</v>
      </c>
      <c r="F98967" s="6">
        <f t="shared" si="4643"/>
        <v>3.7818221988484391E-2</v>
      </c>
      <c r="G98967" s="6">
        <f t="shared" si="4644"/>
        <v>2.6898949824964073E-4</v>
      </c>
    </row>
    <row r="98968" spans="1:7" x14ac:dyDescent="0.35">
      <c r="A98968" s="1" t="s">
        <v>98967</v>
      </c>
      <c r="B98968">
        <v>320.78424974749402</v>
      </c>
      <c r="C98968">
        <v>4</v>
      </c>
      <c r="D98968">
        <f>_xlfn.IFNA(_xlfn.XLOOKUP(A98968,Target!B:B,Target!B:B),0)</f>
        <v>0</v>
      </c>
      <c r="E98968" s="7">
        <f t="shared" si="4642"/>
        <v>2.0842685636020639E-2</v>
      </c>
      <c r="F98968" s="6">
        <f t="shared" si="4643"/>
        <v>2.041713765430464E-2</v>
      </c>
      <c r="G98968" s="6">
        <f t="shared" si="4644"/>
        <v>1.4265923802268043E-4</v>
      </c>
    </row>
    <row r="98969" spans="1:7" x14ac:dyDescent="0.35">
      <c r="A98969" s="1" t="s">
        <v>98968</v>
      </c>
      <c r="B98969">
        <v>306.93069201353597</v>
      </c>
      <c r="C98969">
        <v>5</v>
      </c>
      <c r="D98969">
        <f>_xlfn.IFNA(_xlfn.XLOOKUP(A98969,Target!B:B,Target!B:B),0)</f>
        <v>0</v>
      </c>
      <c r="E98969" s="7">
        <f t="shared" si="4642"/>
        <v>1.7200732810831017E-2</v>
      </c>
      <c r="F98969" s="6">
        <f t="shared" si="4643"/>
        <v>1.69098706440175E-2</v>
      </c>
      <c r="G98969" s="6">
        <f t="shared" si="4644"/>
        <v>1.1773456880942414E-4</v>
      </c>
    </row>
    <row r="98970" spans="1:7" x14ac:dyDescent="0.35">
      <c r="A98970" s="1" t="s">
        <v>98969</v>
      </c>
      <c r="B98970">
        <v>322.86725939886998</v>
      </c>
      <c r="C98970">
        <v>4</v>
      </c>
      <c r="D98970">
        <f>_xlfn.IFNA(_xlfn.XLOOKUP(A98970,Target!B:B,Target!B:B),0)</f>
        <v>0</v>
      </c>
      <c r="E98970" s="7">
        <f t="shared" si="4642"/>
        <v>2.1453326677557515E-2</v>
      </c>
      <c r="F98970" s="6">
        <f t="shared" si="4643"/>
        <v>2.1002747866452287E-2</v>
      </c>
      <c r="G98970" s="6">
        <f t="shared" si="4644"/>
        <v>1.4683820015884495E-4</v>
      </c>
    </row>
    <row r="98971" spans="1:7" x14ac:dyDescent="0.35">
      <c r="A98971" s="1" t="s">
        <v>98970</v>
      </c>
      <c r="B98971">
        <v>211.73593291384401</v>
      </c>
      <c r="C98971">
        <v>6</v>
      </c>
      <c r="D98971">
        <f>_xlfn.IFNA(_xlfn.XLOOKUP(A98971,Target!B:B,Target!B:B),0)</f>
        <v>0</v>
      </c>
      <c r="E98971" s="7">
        <f t="shared" si="4642"/>
        <v>4.5963955061509394E-3</v>
      </c>
      <c r="F98971" s="6">
        <f t="shared" si="4643"/>
        <v>4.5753653175663045E-3</v>
      </c>
      <c r="G98971" s="6">
        <f t="shared" si="4644"/>
        <v>3.1463853327742635E-5</v>
      </c>
    </row>
    <row r="98972" spans="1:7" x14ac:dyDescent="0.35">
      <c r="A98972" s="1" t="s">
        <v>98971</v>
      </c>
      <c r="B98972">
        <v>320.78424974749402</v>
      </c>
      <c r="C98972">
        <v>4</v>
      </c>
      <c r="D98972">
        <f>_xlfn.IFNA(_xlfn.XLOOKUP(A98972,Target!B:B,Target!B:B),0)</f>
        <v>0</v>
      </c>
      <c r="E98972" s="7">
        <f t="shared" si="4642"/>
        <v>2.0842685636020639E-2</v>
      </c>
      <c r="F98972" s="6">
        <f t="shared" si="4643"/>
        <v>2.041713765430464E-2</v>
      </c>
      <c r="G98972" s="6">
        <f t="shared" si="4644"/>
        <v>1.4265923802268043E-4</v>
      </c>
    </row>
    <row r="98973" spans="1:7" x14ac:dyDescent="0.35">
      <c r="A98973" s="1" t="s">
        <v>98972</v>
      </c>
      <c r="B98973">
        <v>386.28434640854601</v>
      </c>
      <c r="C98973">
        <v>2</v>
      </c>
      <c r="D98973">
        <f>_xlfn.IFNA(_xlfn.XLOOKUP(A98973,Target!B:B,Target!B:B),0)</f>
        <v>0</v>
      </c>
      <c r="E98973" s="7">
        <f t="shared" si="4642"/>
        <v>5.1677744989243796E-2</v>
      </c>
      <c r="F98973" s="6">
        <f t="shared" si="4643"/>
        <v>4.9138384106219068E-2</v>
      </c>
      <c r="G98973" s="6">
        <f t="shared" si="4644"/>
        <v>3.5363734953012101E-4</v>
      </c>
    </row>
    <row r="98974" spans="1:7" x14ac:dyDescent="0.35">
      <c r="A98974" s="1" t="s">
        <v>98973</v>
      </c>
      <c r="B98974">
        <v>320.78424974749402</v>
      </c>
      <c r="C98974">
        <v>4</v>
      </c>
      <c r="D98974">
        <f>_xlfn.IFNA(_xlfn.XLOOKUP(A98974,Target!B:B,Target!B:B),0)</f>
        <v>0</v>
      </c>
      <c r="E98974" s="7">
        <f t="shared" si="4642"/>
        <v>2.0842685636020639E-2</v>
      </c>
      <c r="F98974" s="6">
        <f t="shared" si="4643"/>
        <v>2.041713765430464E-2</v>
      </c>
      <c r="G98974" s="6">
        <f t="shared" si="4644"/>
        <v>1.4265923802268043E-4</v>
      </c>
    </row>
    <row r="98975" spans="1:7" x14ac:dyDescent="0.35">
      <c r="A98975" s="1" t="s">
        <v>98974</v>
      </c>
      <c r="B98975">
        <v>394.61287863846002</v>
      </c>
      <c r="C98975">
        <v>2</v>
      </c>
      <c r="D98975">
        <f>_xlfn.IFNA(_xlfn.XLOOKUP(A98975,Target!B:B,Target!B:B),0)</f>
        <v>0</v>
      </c>
      <c r="E98975" s="7">
        <f t="shared" si="4642"/>
        <v>5.8002446870597031E-2</v>
      </c>
      <c r="F98975" s="6">
        <f t="shared" si="4643"/>
        <v>5.4822601821157502E-2</v>
      </c>
      <c r="G98975" s="6">
        <f t="shared" si="4644"/>
        <v>3.9690090682389635E-4</v>
      </c>
    </row>
    <row r="98976" spans="1:7" x14ac:dyDescent="0.35">
      <c r="A98976" s="1" t="s">
        <v>98975</v>
      </c>
      <c r="B98976">
        <v>224.668992668306</v>
      </c>
      <c r="C98976">
        <v>6</v>
      </c>
      <c r="D98976">
        <f>_xlfn.IFNA(_xlfn.XLOOKUP(A98976,Target!B:B,Target!B:B),0)</f>
        <v>0</v>
      </c>
      <c r="E98976" s="7">
        <f t="shared" si="4642"/>
        <v>5.4989803756585994E-3</v>
      </c>
      <c r="F98976" s="6">
        <f t="shared" si="4643"/>
        <v>5.4689069635895926E-3</v>
      </c>
      <c r="G98976" s="6">
        <f t="shared" si="4644"/>
        <v>3.7642113862816694E-5</v>
      </c>
    </row>
    <row r="98977" spans="1:7" x14ac:dyDescent="0.35">
      <c r="A98977" s="1" t="s">
        <v>98976</v>
      </c>
      <c r="B98977">
        <v>224.668992668306</v>
      </c>
      <c r="C98977">
        <v>6</v>
      </c>
      <c r="D98977">
        <f>_xlfn.IFNA(_xlfn.XLOOKUP(A98977,Target!B:B,Target!B:B),0)</f>
        <v>0</v>
      </c>
      <c r="E98977" s="7">
        <f t="shared" si="4642"/>
        <v>5.4989803756585994E-3</v>
      </c>
      <c r="F98977" s="6">
        <f t="shared" si="4643"/>
        <v>5.4689069635895926E-3</v>
      </c>
      <c r="G98977" s="6">
        <f t="shared" si="4644"/>
        <v>3.7642113862816694E-5</v>
      </c>
    </row>
    <row r="98978" spans="1:7" x14ac:dyDescent="0.35">
      <c r="A98978" s="1" t="s">
        <v>98977</v>
      </c>
      <c r="B98978">
        <v>306.93069201353597</v>
      </c>
      <c r="C98978">
        <v>5</v>
      </c>
      <c r="D98978">
        <f>_xlfn.IFNA(_xlfn.XLOOKUP(A98978,Target!B:B,Target!B:B),0)</f>
        <v>0</v>
      </c>
      <c r="E98978" s="7">
        <f t="shared" si="4642"/>
        <v>1.7200732810831017E-2</v>
      </c>
      <c r="F98978" s="6">
        <f t="shared" si="4643"/>
        <v>1.69098706440175E-2</v>
      </c>
      <c r="G98978" s="6">
        <f t="shared" si="4644"/>
        <v>1.1773456880942414E-4</v>
      </c>
    </row>
    <row r="98979" spans="1:7" x14ac:dyDescent="0.35">
      <c r="A98979" s="1" t="s">
        <v>98978</v>
      </c>
      <c r="B98979">
        <v>307.85118999303199</v>
      </c>
      <c r="C98979">
        <v>5</v>
      </c>
      <c r="D98979">
        <f>_xlfn.IFNA(_xlfn.XLOOKUP(A98979,Target!B:B,Target!B:B),0)</f>
        <v>0</v>
      </c>
      <c r="E98979" s="7">
        <f t="shared" si="4642"/>
        <v>1.7421634566580555E-2</v>
      </c>
      <c r="F98979" s="6">
        <f t="shared" si="4643"/>
        <v>1.7123318371347729E-2</v>
      </c>
      <c r="G98979" s="6">
        <f t="shared" si="4644"/>
        <v>1.1924640391058041E-4</v>
      </c>
    </row>
    <row r="98980" spans="1:7" x14ac:dyDescent="0.35">
      <c r="A98980" s="1" t="s">
        <v>98979</v>
      </c>
      <c r="B98980">
        <v>224.668992668306</v>
      </c>
      <c r="C98980">
        <v>6</v>
      </c>
      <c r="D98980">
        <f>_xlfn.IFNA(_xlfn.XLOOKUP(A98980,Target!B:B,Target!B:B),0)</f>
        <v>0</v>
      </c>
      <c r="E98980" s="7">
        <f t="shared" si="4642"/>
        <v>5.4989803756585994E-3</v>
      </c>
      <c r="F98980" s="6">
        <f t="shared" si="4643"/>
        <v>5.4689069635895926E-3</v>
      </c>
      <c r="G98980" s="6">
        <f t="shared" si="4644"/>
        <v>3.7642113862816694E-5</v>
      </c>
    </row>
    <row r="98981" spans="1:7" x14ac:dyDescent="0.35">
      <c r="A98981" s="1" t="s">
        <v>98980</v>
      </c>
      <c r="B98981">
        <v>226.752002319681</v>
      </c>
      <c r="C98981">
        <v>6</v>
      </c>
      <c r="D98981">
        <f>_xlfn.IFNA(_xlfn.XLOOKUP(A98981,Target!B:B,Target!B:B),0)</f>
        <v>0</v>
      </c>
      <c r="E98981" s="7">
        <f t="shared" si="4642"/>
        <v>5.6600874020092812E-3</v>
      </c>
      <c r="F98981" s="6">
        <f t="shared" si="4643"/>
        <v>5.6282311219403303E-3</v>
      </c>
      <c r="G98981" s="6">
        <f t="shared" si="4644"/>
        <v>3.8744895406089091E-5</v>
      </c>
    </row>
    <row r="98982" spans="1:7" x14ac:dyDescent="0.35">
      <c r="A98982" s="1" t="s">
        <v>98981</v>
      </c>
      <c r="B98982">
        <v>548.20074989499199</v>
      </c>
      <c r="C98982">
        <v>1</v>
      </c>
      <c r="D98982">
        <f>_xlfn.IFNA(_xlfn.XLOOKUP(A98982,Target!B:B,Target!B:B),0)</f>
        <v>0</v>
      </c>
      <c r="E98982" s="7">
        <f t="shared" si="4642"/>
        <v>0.48768280056691227</v>
      </c>
      <c r="F98982" s="6">
        <f t="shared" si="4643"/>
        <v>0.32781369817616413</v>
      </c>
      <c r="G98982" s="6">
        <f t="shared" si="4644"/>
        <v>3.3273475278316014E-3</v>
      </c>
    </row>
    <row r="98983" spans="1:7" x14ac:dyDescent="0.35">
      <c r="A98983" s="1" t="s">
        <v>98982</v>
      </c>
      <c r="B98983">
        <v>407.54593839292198</v>
      </c>
      <c r="C98983">
        <v>2</v>
      </c>
      <c r="D98983">
        <f>_xlfn.IFNA(_xlfn.XLOOKUP(A98983,Target!B:B,Target!B:B),0)</f>
        <v>0</v>
      </c>
      <c r="E98983" s="7">
        <f t="shared" si="4642"/>
        <v>6.939226980244971E-2</v>
      </c>
      <c r="F98983" s="6">
        <f t="shared" si="4643"/>
        <v>6.488944399726071E-2</v>
      </c>
      <c r="G98983" s="6">
        <f t="shared" si="4644"/>
        <v>4.7480252799594408E-4</v>
      </c>
    </row>
    <row r="98984" spans="1:7" x14ac:dyDescent="0.35">
      <c r="A98984" s="1" t="s">
        <v>98983</v>
      </c>
      <c r="B98984">
        <v>320.78424974749402</v>
      </c>
      <c r="C98984">
        <v>4</v>
      </c>
      <c r="D98984">
        <f>_xlfn.IFNA(_xlfn.XLOOKUP(A98984,Target!B:B,Target!B:B),0)</f>
        <v>0</v>
      </c>
      <c r="E98984" s="7">
        <f t="shared" si="4642"/>
        <v>2.0842685636020639E-2</v>
      </c>
      <c r="F98984" s="6">
        <f t="shared" si="4643"/>
        <v>2.041713765430464E-2</v>
      </c>
      <c r="G98984" s="6">
        <f t="shared" si="4644"/>
        <v>1.4265923802268043E-4</v>
      </c>
    </row>
    <row r="98985" spans="1:7" x14ac:dyDescent="0.35">
      <c r="A98985" s="1" t="s">
        <v>98984</v>
      </c>
      <c r="B98985">
        <v>224.668992668306</v>
      </c>
      <c r="C98985">
        <v>6</v>
      </c>
      <c r="D98985">
        <f>_xlfn.IFNA(_xlfn.XLOOKUP(A98985,Target!B:B,Target!B:B),0)</f>
        <v>0</v>
      </c>
      <c r="E98985" s="7">
        <f t="shared" si="4642"/>
        <v>5.4989803756585994E-3</v>
      </c>
      <c r="F98985" s="6">
        <f t="shared" si="4643"/>
        <v>5.4689069635895926E-3</v>
      </c>
      <c r="G98985" s="6">
        <f t="shared" si="4644"/>
        <v>3.7642113862816694E-5</v>
      </c>
    </row>
    <row r="98986" spans="1:7" x14ac:dyDescent="0.35">
      <c r="A98986" s="1" t="s">
        <v>98985</v>
      </c>
      <c r="B98986">
        <v>224.668992668306</v>
      </c>
      <c r="C98986">
        <v>6</v>
      </c>
      <c r="D98986">
        <f>_xlfn.IFNA(_xlfn.XLOOKUP(A98986,Target!B:B,Target!B:B),0)</f>
        <v>0</v>
      </c>
      <c r="E98986" s="7">
        <f t="shared" si="4642"/>
        <v>5.4989803756585994E-3</v>
      </c>
      <c r="F98986" s="6">
        <f t="shared" si="4643"/>
        <v>5.4689069635895926E-3</v>
      </c>
      <c r="G98986" s="6">
        <f t="shared" si="4644"/>
        <v>3.7642113862816694E-5</v>
      </c>
    </row>
    <row r="98987" spans="1:7" x14ac:dyDescent="0.35">
      <c r="A98987" s="1" t="s">
        <v>98986</v>
      </c>
      <c r="B98987">
        <v>477.37229679137499</v>
      </c>
      <c r="C98987">
        <v>1</v>
      </c>
      <c r="D98987">
        <f>_xlfn.IFNA(_xlfn.XLOOKUP(A98987,Target!B:B,Target!B:B),0)</f>
        <v>0</v>
      </c>
      <c r="E98987" s="7">
        <f t="shared" si="4642"/>
        <v>0.18268700699262702</v>
      </c>
      <c r="F98987" s="6">
        <f t="shared" si="4643"/>
        <v>0.15446775513089395</v>
      </c>
      <c r="G98987" s="6">
        <f t="shared" si="4644"/>
        <v>1.2490305384765202E-3</v>
      </c>
    </row>
    <row r="98988" spans="1:7" x14ac:dyDescent="0.35">
      <c r="A98988" s="1" t="s">
        <v>98987</v>
      </c>
      <c r="B98988">
        <v>265.67273283537202</v>
      </c>
      <c r="C98988">
        <v>6</v>
      </c>
      <c r="D98988">
        <f>_xlfn.IFNA(_xlfn.XLOOKUP(A98988,Target!B:B,Target!B:B),0)</f>
        <v>0</v>
      </c>
      <c r="E98988" s="7">
        <f t="shared" si="4642"/>
        <v>9.7084362749772137E-3</v>
      </c>
      <c r="F98988" s="6">
        <f t="shared" si="4643"/>
        <v>9.6150887981026889E-3</v>
      </c>
      <c r="G98988" s="6">
        <f t="shared" si="4644"/>
        <v>6.6455144176422171E-5</v>
      </c>
    </row>
    <row r="98989" spans="1:7" x14ac:dyDescent="0.35">
      <c r="A98989" s="1" t="s">
        <v>98988</v>
      </c>
      <c r="B98989">
        <v>224.668992668306</v>
      </c>
      <c r="C98989">
        <v>6</v>
      </c>
      <c r="D98989">
        <f>_xlfn.IFNA(_xlfn.XLOOKUP(A98989,Target!B:B,Target!B:B),0)</f>
        <v>0</v>
      </c>
      <c r="E98989" s="7">
        <f t="shared" si="4642"/>
        <v>5.4989803756585994E-3</v>
      </c>
      <c r="F98989" s="6">
        <f t="shared" si="4643"/>
        <v>5.4689069635895926E-3</v>
      </c>
      <c r="G98989" s="6">
        <f t="shared" si="4644"/>
        <v>3.7642113862816694E-5</v>
      </c>
    </row>
    <row r="98990" spans="1:7" x14ac:dyDescent="0.35">
      <c r="A98990" s="1" t="s">
        <v>98989</v>
      </c>
      <c r="B98990">
        <v>371.57984072766999</v>
      </c>
      <c r="C98990">
        <v>3</v>
      </c>
      <c r="D98990">
        <f>_xlfn.IFNA(_xlfn.XLOOKUP(A98990,Target!B:B,Target!B:B),0)</f>
        <v>0</v>
      </c>
      <c r="E98990" s="7">
        <f t="shared" si="4642"/>
        <v>4.2147673674228642E-2</v>
      </c>
      <c r="F98990" s="6">
        <f t="shared" si="4643"/>
        <v>4.0443091453278734E-2</v>
      </c>
      <c r="G98990" s="6">
        <f t="shared" si="4644"/>
        <v>2.8844067615097023E-4</v>
      </c>
    </row>
    <row r="98991" spans="1:7" x14ac:dyDescent="0.35">
      <c r="A98991" s="1" t="s">
        <v>98990</v>
      </c>
      <c r="B98991">
        <v>369.496831076295</v>
      </c>
      <c r="C98991">
        <v>3</v>
      </c>
      <c r="D98991">
        <f>_xlfn.IFNA(_xlfn.XLOOKUP(A98991,Target!B:B,Target!B:B),0)</f>
        <v>0</v>
      </c>
      <c r="E98991" s="7">
        <f t="shared" si="4642"/>
        <v>4.0947994960637807E-2</v>
      </c>
      <c r="F98991" s="6">
        <f t="shared" si="4643"/>
        <v>3.9337214883809923E-2</v>
      </c>
      <c r="G98991" s="6">
        <f t="shared" si="4644"/>
        <v>2.8023288818907258E-4</v>
      </c>
    </row>
    <row r="98992" spans="1:7" x14ac:dyDescent="0.35">
      <c r="A98992" s="1" t="s">
        <v>98991</v>
      </c>
      <c r="B98992">
        <v>320.78424974749402</v>
      </c>
      <c r="C98992">
        <v>4</v>
      </c>
      <c r="D98992">
        <f>_xlfn.IFNA(_xlfn.XLOOKUP(A98992,Target!B:B,Target!B:B),0)</f>
        <v>0</v>
      </c>
      <c r="E98992" s="7">
        <f t="shared" si="4642"/>
        <v>2.0842685636020639E-2</v>
      </c>
      <c r="F98992" s="6">
        <f t="shared" si="4643"/>
        <v>2.041713765430464E-2</v>
      </c>
      <c r="G98992" s="6">
        <f t="shared" si="4644"/>
        <v>1.4265923802268043E-4</v>
      </c>
    </row>
    <row r="98993" spans="1:7" x14ac:dyDescent="0.35">
      <c r="A98993" s="1" t="s">
        <v>98992</v>
      </c>
      <c r="B98993">
        <v>320.78424974749402</v>
      </c>
      <c r="C98993">
        <v>4</v>
      </c>
      <c r="D98993">
        <f>_xlfn.IFNA(_xlfn.XLOOKUP(A98993,Target!B:B,Target!B:B),0)</f>
        <v>0</v>
      </c>
      <c r="E98993" s="7">
        <f t="shared" si="4642"/>
        <v>2.0842685636020639E-2</v>
      </c>
      <c r="F98993" s="6">
        <f t="shared" si="4643"/>
        <v>2.041713765430464E-2</v>
      </c>
      <c r="G98993" s="6">
        <f t="shared" si="4644"/>
        <v>1.4265923802268043E-4</v>
      </c>
    </row>
    <row r="98994" spans="1:7" x14ac:dyDescent="0.35">
      <c r="A98994" s="1" t="s">
        <v>98993</v>
      </c>
      <c r="B98994">
        <v>320.78424974749402</v>
      </c>
      <c r="C98994">
        <v>4</v>
      </c>
      <c r="D98994">
        <f>_xlfn.IFNA(_xlfn.XLOOKUP(A98994,Target!B:B,Target!B:B),0)</f>
        <v>0</v>
      </c>
      <c r="E98994" s="7">
        <f t="shared" si="4642"/>
        <v>2.0842685636020639E-2</v>
      </c>
      <c r="F98994" s="6">
        <f t="shared" si="4643"/>
        <v>2.041713765430464E-2</v>
      </c>
      <c r="G98994" s="6">
        <f t="shared" si="4644"/>
        <v>1.4265923802268043E-4</v>
      </c>
    </row>
    <row r="98995" spans="1:7" x14ac:dyDescent="0.35">
      <c r="A98995" s="1" t="s">
        <v>98994</v>
      </c>
      <c r="B98995">
        <v>309.93419964440801</v>
      </c>
      <c r="C98995">
        <v>5</v>
      </c>
      <c r="D98995">
        <f>_xlfn.IFNA(_xlfn.XLOOKUP(A98995,Target!B:B,Target!B:B),0)</f>
        <v>0</v>
      </c>
      <c r="E98995" s="7">
        <f t="shared" si="4642"/>
        <v>1.7932046960779262E-2</v>
      </c>
      <c r="F98995" s="6">
        <f t="shared" si="4643"/>
        <v>1.7616153273019242E-2</v>
      </c>
      <c r="G98995" s="6">
        <f t="shared" si="4644"/>
        <v>1.2273961069091637E-4</v>
      </c>
    </row>
    <row r="98996" spans="1:7" x14ac:dyDescent="0.35">
      <c r="A98996" s="1" t="s">
        <v>98995</v>
      </c>
      <c r="B98996">
        <v>307.85118999303199</v>
      </c>
      <c r="C98996">
        <v>5</v>
      </c>
      <c r="D98996">
        <f>_xlfn.IFNA(_xlfn.XLOOKUP(A98996,Target!B:B,Target!B:B),0)</f>
        <v>0</v>
      </c>
      <c r="E98996" s="7">
        <f t="shared" si="4642"/>
        <v>1.7421634566580555E-2</v>
      </c>
      <c r="F98996" s="6">
        <f t="shared" si="4643"/>
        <v>1.7123318371347729E-2</v>
      </c>
      <c r="G98996" s="6">
        <f t="shared" si="4644"/>
        <v>1.1924640391058041E-4</v>
      </c>
    </row>
    <row r="98997" spans="1:7" x14ac:dyDescent="0.35">
      <c r="A98997" s="1" t="s">
        <v>98996</v>
      </c>
      <c r="B98997">
        <v>393.69238065896297</v>
      </c>
      <c r="C98997">
        <v>2</v>
      </c>
      <c r="D98997">
        <f>_xlfn.IFNA(_xlfn.XLOOKUP(A98997,Target!B:B,Target!B:B),0)</f>
        <v>0</v>
      </c>
      <c r="E98997" s="7">
        <f t="shared" si="4642"/>
        <v>5.7266991061181945E-2</v>
      </c>
      <c r="F98997" s="6">
        <f t="shared" si="4643"/>
        <v>5.416511774731847E-2</v>
      </c>
      <c r="G98997" s="6">
        <f t="shared" si="4644"/>
        <v>3.9187027957818629E-4</v>
      </c>
    </row>
    <row r="98998" spans="1:7" x14ac:dyDescent="0.35">
      <c r="A98998" s="1" t="s">
        <v>98997</v>
      </c>
      <c r="B98998">
        <v>320.78424974749402</v>
      </c>
      <c r="C98998">
        <v>4</v>
      </c>
      <c r="D98998">
        <f>_xlfn.IFNA(_xlfn.XLOOKUP(A98998,Target!B:B,Target!B:B),0)</f>
        <v>0</v>
      </c>
      <c r="E98998" s="7">
        <f t="shared" si="4642"/>
        <v>2.0842685636020639E-2</v>
      </c>
      <c r="F98998" s="6">
        <f t="shared" si="4643"/>
        <v>2.041713765430464E-2</v>
      </c>
      <c r="G98998" s="6">
        <f t="shared" si="4644"/>
        <v>1.4265923802268043E-4</v>
      </c>
    </row>
    <row r="98999" spans="1:7" x14ac:dyDescent="0.35">
      <c r="A98999" s="1" t="s">
        <v>98998</v>
      </c>
      <c r="B98999">
        <v>480.54514182013702</v>
      </c>
      <c r="C98999">
        <v>1</v>
      </c>
      <c r="D98999">
        <f>_xlfn.IFNA(_xlfn.XLOOKUP(A98999,Target!B:B,Target!B:B),0)</f>
        <v>0</v>
      </c>
      <c r="E98999" s="7">
        <f t="shared" si="4642"/>
        <v>0.19090182982712106</v>
      </c>
      <c r="F98999" s="6">
        <f t="shared" si="4643"/>
        <v>0.16030022378488873</v>
      </c>
      <c r="G98999" s="6">
        <f t="shared" si="4644"/>
        <v>1.3051219566294215E-3</v>
      </c>
    </row>
    <row r="99000" spans="1:7" x14ac:dyDescent="0.35">
      <c r="A99000" s="1" t="s">
        <v>98999</v>
      </c>
      <c r="B99000">
        <v>661.26912166544901</v>
      </c>
      <c r="C99000">
        <v>1</v>
      </c>
      <c r="D99000">
        <f>_xlfn.IFNA(_xlfn.XLOOKUP(A99000,Target!B:B,Target!B:B),0)</f>
        <v>0</v>
      </c>
      <c r="E99000" s="7">
        <f t="shared" si="4642"/>
        <v>2.3381742242115995</v>
      </c>
      <c r="F99000" s="6">
        <f t="shared" si="4643"/>
        <v>0.70043504837253456</v>
      </c>
      <c r="G99000" s="6">
        <f t="shared" si="4644"/>
        <v>1.5753923889366913E-2</v>
      </c>
    </row>
    <row r="99001" spans="1:7" x14ac:dyDescent="0.35">
      <c r="A99001" s="1" t="s">
        <v>99000</v>
      </c>
      <c r="B99001">
        <v>306.93069201353597</v>
      </c>
      <c r="C99001">
        <v>5</v>
      </c>
      <c r="D99001">
        <f>_xlfn.IFNA(_xlfn.XLOOKUP(A99001,Target!B:B,Target!B:B),0)</f>
        <v>0</v>
      </c>
      <c r="E99001" s="7">
        <f t="shared" si="4642"/>
        <v>1.7200732810831017E-2</v>
      </c>
      <c r="F99001" s="6">
        <f t="shared" si="4643"/>
        <v>1.69098706440175E-2</v>
      </c>
      <c r="G99001" s="6">
        <f t="shared" si="4644"/>
        <v>1.1773456880942414E-4</v>
      </c>
    </row>
    <row r="99002" spans="1:7" x14ac:dyDescent="0.35">
      <c r="A99002" s="1" t="s">
        <v>99001</v>
      </c>
      <c r="B99002">
        <v>307.85118999303199</v>
      </c>
      <c r="C99002">
        <v>5</v>
      </c>
      <c r="D99002">
        <f>_xlfn.IFNA(_xlfn.XLOOKUP(A99002,Target!B:B,Target!B:B),0)</f>
        <v>0</v>
      </c>
      <c r="E99002" s="7">
        <f t="shared" si="4642"/>
        <v>1.7421634566580555E-2</v>
      </c>
      <c r="F99002" s="6">
        <f t="shared" si="4643"/>
        <v>1.7123318371347729E-2</v>
      </c>
      <c r="G99002" s="6">
        <f t="shared" si="4644"/>
        <v>1.1924640391058041E-4</v>
      </c>
    </row>
    <row r="99003" spans="1:7" x14ac:dyDescent="0.35">
      <c r="A99003" s="1" t="s">
        <v>99002</v>
      </c>
      <c r="B99003">
        <v>307.85118999303199</v>
      </c>
      <c r="C99003">
        <v>5</v>
      </c>
      <c r="D99003">
        <f>_xlfn.IFNA(_xlfn.XLOOKUP(A99003,Target!B:B,Target!B:B),0)</f>
        <v>0</v>
      </c>
      <c r="E99003" s="7">
        <f t="shared" si="4642"/>
        <v>1.7421634566580555E-2</v>
      </c>
      <c r="F99003" s="6">
        <f t="shared" si="4643"/>
        <v>1.7123318371347729E-2</v>
      </c>
      <c r="G99003" s="6">
        <f t="shared" si="4644"/>
        <v>1.1924640391058041E-4</v>
      </c>
    </row>
    <row r="99004" spans="1:7" x14ac:dyDescent="0.35">
      <c r="A99004" s="1" t="s">
        <v>99003</v>
      </c>
      <c r="B99004">
        <v>399.89334429666098</v>
      </c>
      <c r="C99004">
        <v>2</v>
      </c>
      <c r="D99004">
        <f>_xlfn.IFNA(_xlfn.XLOOKUP(A99004,Target!B:B,Target!B:B),0)</f>
        <v>0</v>
      </c>
      <c r="E99004" s="7">
        <f t="shared" si="4642"/>
        <v>6.2407658158316746E-2</v>
      </c>
      <c r="F99004" s="6">
        <f t="shared" si="4643"/>
        <v>5.8741724684572061E-2</v>
      </c>
      <c r="G99004" s="6">
        <f t="shared" si="4644"/>
        <v>4.2703214804414502E-4</v>
      </c>
    </row>
    <row r="99005" spans="1:7" x14ac:dyDescent="0.35">
      <c r="A99005" s="1" t="s">
        <v>99004</v>
      </c>
      <c r="B99005">
        <v>348.854930160099</v>
      </c>
      <c r="C99005">
        <v>4</v>
      </c>
      <c r="D99005">
        <f>_xlfn.IFNA(_xlfn.XLOOKUP(A99005,Target!B:B,Target!B:B),0)</f>
        <v>0</v>
      </c>
      <c r="E99005" s="7">
        <f t="shared" si="4642"/>
        <v>3.0757852809273369E-2</v>
      </c>
      <c r="F99005" s="6">
        <f t="shared" si="4643"/>
        <v>2.9840037333156877E-2</v>
      </c>
      <c r="G99005" s="6">
        <f t="shared" si="4644"/>
        <v>2.1051001570781581E-4</v>
      </c>
    </row>
    <row r="99006" spans="1:7" x14ac:dyDescent="0.35">
      <c r="A99006" s="1" t="s">
        <v>99005</v>
      </c>
      <c r="B99006">
        <v>307.85118999303199</v>
      </c>
      <c r="C99006">
        <v>5</v>
      </c>
      <c r="D99006">
        <f>_xlfn.IFNA(_xlfn.XLOOKUP(A99006,Target!B:B,Target!B:B),0)</f>
        <v>0</v>
      </c>
      <c r="E99006" s="7">
        <f t="shared" si="4642"/>
        <v>1.7421634566580555E-2</v>
      </c>
      <c r="F99006" s="6">
        <f t="shared" si="4643"/>
        <v>1.7123318371347729E-2</v>
      </c>
      <c r="G99006" s="6">
        <f t="shared" si="4644"/>
        <v>1.1924640391058041E-4</v>
      </c>
    </row>
    <row r="99007" spans="1:7" x14ac:dyDescent="0.35">
      <c r="A99007" s="1" t="s">
        <v>99006</v>
      </c>
      <c r="B99007">
        <v>320.78424974749402</v>
      </c>
      <c r="C99007">
        <v>4</v>
      </c>
      <c r="D99007">
        <f>_xlfn.IFNA(_xlfn.XLOOKUP(A99007,Target!B:B,Target!B:B),0)</f>
        <v>0</v>
      </c>
      <c r="E99007" s="7">
        <f t="shared" si="4642"/>
        <v>2.0842685636020639E-2</v>
      </c>
      <c r="F99007" s="6">
        <f t="shared" si="4643"/>
        <v>2.041713765430464E-2</v>
      </c>
      <c r="G99007" s="6">
        <f t="shared" si="4644"/>
        <v>1.4265923802268043E-4</v>
      </c>
    </row>
    <row r="99008" spans="1:7" x14ac:dyDescent="0.35">
      <c r="A99008" s="1" t="s">
        <v>99007</v>
      </c>
      <c r="B99008">
        <v>404.54576260557297</v>
      </c>
      <c r="C99008">
        <v>2</v>
      </c>
      <c r="D99008">
        <f>_xlfn.IFNA(_xlfn.XLOOKUP(A99008,Target!B:B,Target!B:B),0)</f>
        <v>0</v>
      </c>
      <c r="E99008" s="7">
        <f t="shared" si="4642"/>
        <v>6.6565352364719152E-2</v>
      </c>
      <c r="F99008" s="6">
        <f t="shared" si="4643"/>
        <v>6.24109457682408E-2</v>
      </c>
      <c r="G99008" s="6">
        <f t="shared" si="4644"/>
        <v>4.5546872889965547E-4</v>
      </c>
    </row>
    <row r="99009" spans="1:7" x14ac:dyDescent="0.35">
      <c r="A99009" s="1" t="s">
        <v>99008</v>
      </c>
      <c r="B99009">
        <v>320.78424974749402</v>
      </c>
      <c r="C99009">
        <v>4</v>
      </c>
      <c r="D99009">
        <f>_xlfn.IFNA(_xlfn.XLOOKUP(A99009,Target!B:B,Target!B:B),0)</f>
        <v>0</v>
      </c>
      <c r="E99009" s="7">
        <f t="shared" si="4642"/>
        <v>2.0842685636020639E-2</v>
      </c>
      <c r="F99009" s="6">
        <f t="shared" si="4643"/>
        <v>2.041713765430464E-2</v>
      </c>
      <c r="G99009" s="6">
        <f t="shared" si="4644"/>
        <v>1.4265923802268043E-4</v>
      </c>
    </row>
    <row r="99010" spans="1:7" x14ac:dyDescent="0.35">
      <c r="A99010" s="1" t="s">
        <v>99009</v>
      </c>
      <c r="B99010">
        <v>406.62877225694803</v>
      </c>
      <c r="C99010">
        <v>2</v>
      </c>
      <c r="D99010">
        <f>_xlfn.IFNA(_xlfn.XLOOKUP(A99010,Target!B:B,Target!B:B),0)</f>
        <v>0</v>
      </c>
      <c r="E99010" s="7">
        <f t="shared" si="4642"/>
        <v>6.8515558629308956E-2</v>
      </c>
      <c r="F99010" s="6">
        <f t="shared" si="4643"/>
        <v>6.4122190899307707E-2</v>
      </c>
      <c r="G99010" s="6">
        <f t="shared" si="4644"/>
        <v>4.6880662189754339E-4</v>
      </c>
    </row>
    <row r="99011" spans="1:7" x14ac:dyDescent="0.35">
      <c r="A99011" s="1" t="s">
        <v>99010</v>
      </c>
      <c r="B99011">
        <v>320.78424974749402</v>
      </c>
      <c r="C99011">
        <v>4</v>
      </c>
      <c r="D99011">
        <f>_xlfn.IFNA(_xlfn.XLOOKUP(A99011,Target!B:B,Target!B:B),0)</f>
        <v>0</v>
      </c>
      <c r="E99011" s="7">
        <f t="shared" ref="E99011:E99074" si="4645">2^((B99011-600)/50)</f>
        <v>2.0842685636020639E-2</v>
      </c>
      <c r="F99011" s="6">
        <f t="shared" ref="F99011:F99074" si="4646">1-(1/(1+E99011))</f>
        <v>2.041713765430464E-2</v>
      </c>
      <c r="G99011" s="6">
        <f t="shared" ref="G99011:G99074" si="4647">(F99011*($J$3/$J$2))/(F99011*($J$3/$J$2)+(1-F99011)*((1-$J$3)/(1-$J$2)))</f>
        <v>1.4265923802268043E-4</v>
      </c>
    </row>
    <row r="99012" spans="1:7" x14ac:dyDescent="0.35">
      <c r="A99012" s="1" t="s">
        <v>99011</v>
      </c>
      <c r="B99012">
        <v>320.78424974749402</v>
      </c>
      <c r="C99012">
        <v>4</v>
      </c>
      <c r="D99012">
        <f>_xlfn.IFNA(_xlfn.XLOOKUP(A99012,Target!B:B,Target!B:B),0)</f>
        <v>0</v>
      </c>
      <c r="E99012" s="7">
        <f t="shared" si="4645"/>
        <v>2.0842685636020639E-2</v>
      </c>
      <c r="F99012" s="6">
        <f t="shared" si="4646"/>
        <v>2.041713765430464E-2</v>
      </c>
      <c r="G99012" s="6">
        <f t="shared" si="4647"/>
        <v>1.4265923802268043E-4</v>
      </c>
    </row>
    <row r="99013" spans="1:7" x14ac:dyDescent="0.35">
      <c r="A99013" s="1" t="s">
        <v>99012</v>
      </c>
      <c r="B99013">
        <v>369.496831076295</v>
      </c>
      <c r="C99013">
        <v>3</v>
      </c>
      <c r="D99013">
        <f>_xlfn.IFNA(_xlfn.XLOOKUP(A99013,Target!B:B,Target!B:B),0)</f>
        <v>0</v>
      </c>
      <c r="E99013" s="7">
        <f t="shared" si="4645"/>
        <v>4.0947994960637807E-2</v>
      </c>
      <c r="F99013" s="6">
        <f t="shared" si="4646"/>
        <v>3.9337214883809923E-2</v>
      </c>
      <c r="G99013" s="6">
        <f t="shared" si="4647"/>
        <v>2.8023288818907258E-4</v>
      </c>
    </row>
    <row r="99014" spans="1:7" x14ac:dyDescent="0.35">
      <c r="A99014" s="1" t="s">
        <v>99013</v>
      </c>
      <c r="B99014">
        <v>210.815434934347</v>
      </c>
      <c r="C99014">
        <v>6</v>
      </c>
      <c r="D99014">
        <f>_xlfn.IFNA(_xlfn.XLOOKUP(A99014,Target!B:B,Target!B:B),0)</f>
        <v>0</v>
      </c>
      <c r="E99014" s="7">
        <f t="shared" si="4645"/>
        <v>4.5381144169943065E-3</v>
      </c>
      <c r="F99014" s="6">
        <f t="shared" si="4646"/>
        <v>4.5176129724336933E-3</v>
      </c>
      <c r="G99014" s="6">
        <f t="shared" si="4647"/>
        <v>3.106491231552056E-5</v>
      </c>
    </row>
    <row r="99015" spans="1:7" x14ac:dyDescent="0.35">
      <c r="A99015" s="1" t="s">
        <v>99014</v>
      </c>
      <c r="B99015">
        <v>372.74316186355298</v>
      </c>
      <c r="C99015">
        <v>3</v>
      </c>
      <c r="D99015">
        <f>_xlfn.IFNA(_xlfn.XLOOKUP(A99015,Target!B:B,Target!B:B),0)</f>
        <v>0</v>
      </c>
      <c r="E99015" s="7">
        <f t="shared" si="4645"/>
        <v>4.2832902045388463E-2</v>
      </c>
      <c r="F99015" s="6">
        <f t="shared" si="4646"/>
        <v>4.1073600536938315E-2</v>
      </c>
      <c r="G99015" s="6">
        <f t="shared" si="4647"/>
        <v>2.9312871184177837E-4</v>
      </c>
    </row>
    <row r="99016" spans="1:7" x14ac:dyDescent="0.35">
      <c r="A99016" s="1" t="s">
        <v>99015</v>
      </c>
      <c r="B99016">
        <v>320.78424974749402</v>
      </c>
      <c r="C99016">
        <v>4</v>
      </c>
      <c r="D99016">
        <f>_xlfn.IFNA(_xlfn.XLOOKUP(A99016,Target!B:B,Target!B:B),0)</f>
        <v>0</v>
      </c>
      <c r="E99016" s="7">
        <f t="shared" si="4645"/>
        <v>2.0842685636020639E-2</v>
      </c>
      <c r="F99016" s="6">
        <f t="shared" si="4646"/>
        <v>2.041713765430464E-2</v>
      </c>
      <c r="G99016" s="6">
        <f t="shared" si="4647"/>
        <v>1.4265923802268043E-4</v>
      </c>
    </row>
    <row r="99017" spans="1:7" x14ac:dyDescent="0.35">
      <c r="A99017" s="1" t="s">
        <v>99016</v>
      </c>
      <c r="B99017">
        <v>348.854930160099</v>
      </c>
      <c r="C99017">
        <v>4</v>
      </c>
      <c r="D99017">
        <f>_xlfn.IFNA(_xlfn.XLOOKUP(A99017,Target!B:B,Target!B:B),0)</f>
        <v>0</v>
      </c>
      <c r="E99017" s="7">
        <f t="shared" si="4645"/>
        <v>3.0757852809273369E-2</v>
      </c>
      <c r="F99017" s="6">
        <f t="shared" si="4646"/>
        <v>2.9840037333156877E-2</v>
      </c>
      <c r="G99017" s="6">
        <f t="shared" si="4647"/>
        <v>2.1051001570781581E-4</v>
      </c>
    </row>
    <row r="99018" spans="1:7" x14ac:dyDescent="0.35">
      <c r="A99018" s="1" t="s">
        <v>99017</v>
      </c>
      <c r="B99018">
        <v>306.93069201353597</v>
      </c>
      <c r="C99018">
        <v>5</v>
      </c>
      <c r="D99018">
        <f>_xlfn.IFNA(_xlfn.XLOOKUP(A99018,Target!B:B,Target!B:B),0)</f>
        <v>0</v>
      </c>
      <c r="E99018" s="7">
        <f t="shared" si="4645"/>
        <v>1.7200732810831017E-2</v>
      </c>
      <c r="F99018" s="6">
        <f t="shared" si="4646"/>
        <v>1.69098706440175E-2</v>
      </c>
      <c r="G99018" s="6">
        <f t="shared" si="4647"/>
        <v>1.1773456880942414E-4</v>
      </c>
    </row>
    <row r="99019" spans="1:7" x14ac:dyDescent="0.35">
      <c r="A99019" s="1" t="s">
        <v>99018</v>
      </c>
      <c r="B99019">
        <v>224.668992668306</v>
      </c>
      <c r="C99019">
        <v>6</v>
      </c>
      <c r="D99019">
        <f>_xlfn.IFNA(_xlfn.XLOOKUP(A99019,Target!B:B,Target!B:B),0)</f>
        <v>0</v>
      </c>
      <c r="E99019" s="7">
        <f t="shared" si="4645"/>
        <v>5.4989803756585994E-3</v>
      </c>
      <c r="F99019" s="6">
        <f t="shared" si="4646"/>
        <v>5.4689069635895926E-3</v>
      </c>
      <c r="G99019" s="6">
        <f t="shared" si="4647"/>
        <v>3.7642113862816694E-5</v>
      </c>
    </row>
    <row r="99020" spans="1:7" x14ac:dyDescent="0.35">
      <c r="A99020" s="1" t="s">
        <v>99019</v>
      </c>
      <c r="B99020">
        <v>320.78424974749402</v>
      </c>
      <c r="C99020">
        <v>4</v>
      </c>
      <c r="D99020">
        <f>_xlfn.IFNA(_xlfn.XLOOKUP(A99020,Target!B:B,Target!B:B),0)</f>
        <v>0</v>
      </c>
      <c r="E99020" s="7">
        <f t="shared" si="4645"/>
        <v>2.0842685636020639E-2</v>
      </c>
      <c r="F99020" s="6">
        <f t="shared" si="4646"/>
        <v>2.041713765430464E-2</v>
      </c>
      <c r="G99020" s="6">
        <f t="shared" si="4647"/>
        <v>1.4265923802268043E-4</v>
      </c>
    </row>
    <row r="99021" spans="1:7" x14ac:dyDescent="0.35">
      <c r="A99021" s="1" t="s">
        <v>99020</v>
      </c>
      <c r="B99021">
        <v>224.668992668306</v>
      </c>
      <c r="C99021">
        <v>6</v>
      </c>
      <c r="D99021">
        <f>_xlfn.IFNA(_xlfn.XLOOKUP(A99021,Target!B:B,Target!B:B),0)</f>
        <v>0</v>
      </c>
      <c r="E99021" s="7">
        <f t="shared" si="4645"/>
        <v>5.4989803756585994E-3</v>
      </c>
      <c r="F99021" s="6">
        <f t="shared" si="4646"/>
        <v>5.4689069635895926E-3</v>
      </c>
      <c r="G99021" s="6">
        <f t="shared" si="4647"/>
        <v>3.7642113862816694E-5</v>
      </c>
    </row>
    <row r="99022" spans="1:7" x14ac:dyDescent="0.35">
      <c r="A99022" s="1" t="s">
        <v>99021</v>
      </c>
      <c r="B99022">
        <v>307.85118999303199</v>
      </c>
      <c r="C99022">
        <v>5</v>
      </c>
      <c r="D99022">
        <f>_xlfn.IFNA(_xlfn.XLOOKUP(A99022,Target!B:B,Target!B:B),0)</f>
        <v>0</v>
      </c>
      <c r="E99022" s="7">
        <f t="shared" si="4645"/>
        <v>1.7421634566580555E-2</v>
      </c>
      <c r="F99022" s="6">
        <f t="shared" si="4646"/>
        <v>1.7123318371347729E-2</v>
      </c>
      <c r="G99022" s="6">
        <f t="shared" si="4647"/>
        <v>1.1924640391058041E-4</v>
      </c>
    </row>
    <row r="99023" spans="1:7" x14ac:dyDescent="0.35">
      <c r="A99023" s="1" t="s">
        <v>99022</v>
      </c>
      <c r="B99023">
        <v>307.85118999303199</v>
      </c>
      <c r="C99023">
        <v>5</v>
      </c>
      <c r="D99023">
        <f>_xlfn.IFNA(_xlfn.XLOOKUP(A99023,Target!B:B,Target!B:B),0)</f>
        <v>0</v>
      </c>
      <c r="E99023" s="7">
        <f t="shared" si="4645"/>
        <v>1.7421634566580555E-2</v>
      </c>
      <c r="F99023" s="6">
        <f t="shared" si="4646"/>
        <v>1.7123318371347729E-2</v>
      </c>
      <c r="G99023" s="6">
        <f t="shared" si="4647"/>
        <v>1.1924640391058041E-4</v>
      </c>
    </row>
    <row r="99024" spans="1:7" x14ac:dyDescent="0.35">
      <c r="A99024" s="1" t="s">
        <v>99023</v>
      </c>
      <c r="B99024">
        <v>320.78424974749402</v>
      </c>
      <c r="C99024">
        <v>4</v>
      </c>
      <c r="D99024">
        <f>_xlfn.IFNA(_xlfn.XLOOKUP(A99024,Target!B:B,Target!B:B),0)</f>
        <v>0</v>
      </c>
      <c r="E99024" s="7">
        <f t="shared" si="4645"/>
        <v>2.0842685636020639E-2</v>
      </c>
      <c r="F99024" s="6">
        <f t="shared" si="4646"/>
        <v>2.041713765430464E-2</v>
      </c>
      <c r="G99024" s="6">
        <f t="shared" si="4647"/>
        <v>1.4265923802268043E-4</v>
      </c>
    </row>
    <row r="99025" spans="1:7" x14ac:dyDescent="0.35">
      <c r="A99025" s="1" t="s">
        <v>99024</v>
      </c>
      <c r="B99025">
        <v>307.85118999303199</v>
      </c>
      <c r="C99025">
        <v>5</v>
      </c>
      <c r="D99025">
        <f>_xlfn.IFNA(_xlfn.XLOOKUP(A99025,Target!B:B,Target!B:B),0)</f>
        <v>0</v>
      </c>
      <c r="E99025" s="7">
        <f t="shared" si="4645"/>
        <v>1.7421634566580555E-2</v>
      </c>
      <c r="F99025" s="6">
        <f t="shared" si="4646"/>
        <v>1.7123318371347729E-2</v>
      </c>
      <c r="G99025" s="6">
        <f t="shared" si="4647"/>
        <v>1.1924640391058041E-4</v>
      </c>
    </row>
    <row r="99026" spans="1:7" x14ac:dyDescent="0.35">
      <c r="A99026" s="1" t="s">
        <v>99025</v>
      </c>
      <c r="B99026">
        <v>369.496831076295</v>
      </c>
      <c r="C99026">
        <v>3</v>
      </c>
      <c r="D99026">
        <f>_xlfn.IFNA(_xlfn.XLOOKUP(A99026,Target!B:B,Target!B:B),0)</f>
        <v>0</v>
      </c>
      <c r="E99026" s="7">
        <f t="shared" si="4645"/>
        <v>4.0947994960637807E-2</v>
      </c>
      <c r="F99026" s="6">
        <f t="shared" si="4646"/>
        <v>3.9337214883809923E-2</v>
      </c>
      <c r="G99026" s="6">
        <f t="shared" si="4647"/>
        <v>2.8023288818907258E-4</v>
      </c>
    </row>
    <row r="99027" spans="1:7" x14ac:dyDescent="0.35">
      <c r="A99027" s="1" t="s">
        <v>99026</v>
      </c>
      <c r="B99027">
        <v>291.09420779390001</v>
      </c>
      <c r="C99027">
        <v>6</v>
      </c>
      <c r="D99027">
        <f>_xlfn.IFNA(_xlfn.XLOOKUP(A99027,Target!B:B,Target!B:B),0)</f>
        <v>0</v>
      </c>
      <c r="E99027" s="7">
        <f t="shared" si="4645"/>
        <v>1.3810258705637147E-2</v>
      </c>
      <c r="F99027" s="6">
        <f t="shared" si="4646"/>
        <v>1.362213351763597E-2</v>
      </c>
      <c r="G99027" s="6">
        <f t="shared" si="4647"/>
        <v>9.4529843919008571E-5</v>
      </c>
    </row>
    <row r="99028" spans="1:7" x14ac:dyDescent="0.35">
      <c r="A99028" s="1" t="s">
        <v>99027</v>
      </c>
      <c r="B99028">
        <v>320.78424974749402</v>
      </c>
      <c r="C99028">
        <v>4</v>
      </c>
      <c r="D99028">
        <f>_xlfn.IFNA(_xlfn.XLOOKUP(A99028,Target!B:B,Target!B:B),0)</f>
        <v>0</v>
      </c>
      <c r="E99028" s="7">
        <f t="shared" si="4645"/>
        <v>2.0842685636020639E-2</v>
      </c>
      <c r="F99028" s="6">
        <f t="shared" si="4646"/>
        <v>2.041713765430464E-2</v>
      </c>
      <c r="G99028" s="6">
        <f t="shared" si="4647"/>
        <v>1.4265923802268043E-4</v>
      </c>
    </row>
    <row r="99029" spans="1:7" x14ac:dyDescent="0.35">
      <c r="A99029" s="1" t="s">
        <v>99028</v>
      </c>
      <c r="B99029">
        <v>307.85118999303199</v>
      </c>
      <c r="C99029">
        <v>5</v>
      </c>
      <c r="D99029">
        <f>_xlfn.IFNA(_xlfn.XLOOKUP(A99029,Target!B:B,Target!B:B),0)</f>
        <v>0</v>
      </c>
      <c r="E99029" s="7">
        <f t="shared" si="4645"/>
        <v>1.7421634566580555E-2</v>
      </c>
      <c r="F99029" s="6">
        <f t="shared" si="4646"/>
        <v>1.7123318371347729E-2</v>
      </c>
      <c r="G99029" s="6">
        <f t="shared" si="4647"/>
        <v>1.1924640391058041E-4</v>
      </c>
    </row>
    <row r="99030" spans="1:7" x14ac:dyDescent="0.35">
      <c r="A99030" s="1" t="s">
        <v>99029</v>
      </c>
      <c r="B99030">
        <v>348.854930160099</v>
      </c>
      <c r="C99030">
        <v>4</v>
      </c>
      <c r="D99030">
        <f>_xlfn.IFNA(_xlfn.XLOOKUP(A99030,Target!B:B,Target!B:B),0)</f>
        <v>0</v>
      </c>
      <c r="E99030" s="7">
        <f t="shared" si="4645"/>
        <v>3.0757852809273369E-2</v>
      </c>
      <c r="F99030" s="6">
        <f t="shared" si="4646"/>
        <v>2.9840037333156877E-2</v>
      </c>
      <c r="G99030" s="6">
        <f t="shared" si="4647"/>
        <v>2.1051001570781581E-4</v>
      </c>
    </row>
    <row r="99031" spans="1:7" x14ac:dyDescent="0.35">
      <c r="A99031" s="1" t="s">
        <v>99030</v>
      </c>
      <c r="B99031">
        <v>291.09420779390001</v>
      </c>
      <c r="C99031">
        <v>6</v>
      </c>
      <c r="D99031">
        <f>_xlfn.IFNA(_xlfn.XLOOKUP(A99031,Target!B:B,Target!B:B),0)</f>
        <v>0</v>
      </c>
      <c r="E99031" s="7">
        <f t="shared" si="4645"/>
        <v>1.3810258705637147E-2</v>
      </c>
      <c r="F99031" s="6">
        <f t="shared" si="4646"/>
        <v>1.362213351763597E-2</v>
      </c>
      <c r="G99031" s="6">
        <f t="shared" si="4647"/>
        <v>9.4529843919008571E-5</v>
      </c>
    </row>
    <row r="99032" spans="1:7" x14ac:dyDescent="0.35">
      <c r="A99032" s="1" t="s">
        <v>99031</v>
      </c>
      <c r="B99032">
        <v>320.78424974749402</v>
      </c>
      <c r="C99032">
        <v>4</v>
      </c>
      <c r="D99032">
        <f>_xlfn.IFNA(_xlfn.XLOOKUP(A99032,Target!B:B,Target!B:B),0)</f>
        <v>0</v>
      </c>
      <c r="E99032" s="7">
        <f t="shared" si="4645"/>
        <v>2.0842685636020639E-2</v>
      </c>
      <c r="F99032" s="6">
        <f t="shared" si="4646"/>
        <v>2.041713765430464E-2</v>
      </c>
      <c r="G99032" s="6">
        <f t="shared" si="4647"/>
        <v>1.4265923802268043E-4</v>
      </c>
    </row>
    <row r="99033" spans="1:7" x14ac:dyDescent="0.35">
      <c r="A99033" s="1" t="s">
        <v>99032</v>
      </c>
      <c r="B99033">
        <v>381.665769553838</v>
      </c>
      <c r="C99033">
        <v>2</v>
      </c>
      <c r="D99033">
        <f>_xlfn.IFNA(_xlfn.XLOOKUP(A99033,Target!B:B,Target!B:B),0)</f>
        <v>0</v>
      </c>
      <c r="E99033" s="7">
        <f t="shared" si="4645"/>
        <v>4.8472670967145491E-2</v>
      </c>
      <c r="F99033" s="6">
        <f t="shared" si="4646"/>
        <v>4.623169712419184E-2</v>
      </c>
      <c r="G99033" s="6">
        <f t="shared" si="4647"/>
        <v>3.3171189769481897E-4</v>
      </c>
    </row>
    <row r="99034" spans="1:7" x14ac:dyDescent="0.35">
      <c r="A99034" s="1" t="s">
        <v>99033</v>
      </c>
      <c r="B99034">
        <v>307.85118999303199</v>
      </c>
      <c r="C99034">
        <v>5</v>
      </c>
      <c r="D99034">
        <f>_xlfn.IFNA(_xlfn.XLOOKUP(A99034,Target!B:B,Target!B:B),0)</f>
        <v>0</v>
      </c>
      <c r="E99034" s="7">
        <f t="shared" si="4645"/>
        <v>1.7421634566580555E-2</v>
      </c>
      <c r="F99034" s="6">
        <f t="shared" si="4646"/>
        <v>1.7123318371347729E-2</v>
      </c>
      <c r="G99034" s="6">
        <f t="shared" si="4647"/>
        <v>1.1924640391058041E-4</v>
      </c>
    </row>
    <row r="99035" spans="1:7" x14ac:dyDescent="0.35">
      <c r="A99035" s="1" t="s">
        <v>99034</v>
      </c>
      <c r="B99035">
        <v>306.93069201353597</v>
      </c>
      <c r="C99035">
        <v>5</v>
      </c>
      <c r="D99035">
        <f>_xlfn.IFNA(_xlfn.XLOOKUP(A99035,Target!B:B,Target!B:B),0)</f>
        <v>0</v>
      </c>
      <c r="E99035" s="7">
        <f t="shared" si="4645"/>
        <v>1.7200732810831017E-2</v>
      </c>
      <c r="F99035" s="6">
        <f t="shared" si="4646"/>
        <v>1.69098706440175E-2</v>
      </c>
      <c r="G99035" s="6">
        <f t="shared" si="4647"/>
        <v>1.1773456880942414E-4</v>
      </c>
    </row>
    <row r="99036" spans="1:7" x14ac:dyDescent="0.35">
      <c r="A99036" s="1" t="s">
        <v>99035</v>
      </c>
      <c r="B99036">
        <v>347.93443218060202</v>
      </c>
      <c r="C99036">
        <v>4</v>
      </c>
      <c r="D99036">
        <f>_xlfn.IFNA(_xlfn.XLOOKUP(A99036,Target!B:B,Target!B:B),0)</f>
        <v>0</v>
      </c>
      <c r="E99036" s="7">
        <f t="shared" si="4645"/>
        <v>3.036785130495441E-2</v>
      </c>
      <c r="F99036" s="6">
        <f t="shared" si="4646"/>
        <v>2.9472824939650089E-2</v>
      </c>
      <c r="G99036" s="6">
        <f t="shared" si="4647"/>
        <v>2.0784135870840711E-4</v>
      </c>
    </row>
    <row r="99037" spans="1:7" x14ac:dyDescent="0.35">
      <c r="A99037" s="1" t="s">
        <v>99036</v>
      </c>
      <c r="B99037">
        <v>291.09420779390001</v>
      </c>
      <c r="C99037">
        <v>6</v>
      </c>
      <c r="D99037">
        <f>_xlfn.IFNA(_xlfn.XLOOKUP(A99037,Target!B:B,Target!B:B),0)</f>
        <v>0</v>
      </c>
      <c r="E99037" s="7">
        <f t="shared" si="4645"/>
        <v>1.3810258705637147E-2</v>
      </c>
      <c r="F99037" s="6">
        <f t="shared" si="4646"/>
        <v>1.362213351763597E-2</v>
      </c>
      <c r="G99037" s="6">
        <f t="shared" si="4647"/>
        <v>9.4529843919008571E-5</v>
      </c>
    </row>
    <row r="99038" spans="1:7" x14ac:dyDescent="0.35">
      <c r="A99038" s="1" t="s">
        <v>99037</v>
      </c>
      <c r="B99038">
        <v>348.854930160099</v>
      </c>
      <c r="C99038">
        <v>4</v>
      </c>
      <c r="D99038">
        <f>_xlfn.IFNA(_xlfn.XLOOKUP(A99038,Target!B:B,Target!B:B),0)</f>
        <v>0</v>
      </c>
      <c r="E99038" s="7">
        <f t="shared" si="4645"/>
        <v>3.0757852809273369E-2</v>
      </c>
      <c r="F99038" s="6">
        <f t="shared" si="4646"/>
        <v>2.9840037333156877E-2</v>
      </c>
      <c r="G99038" s="6">
        <f t="shared" si="4647"/>
        <v>2.1051001570781581E-4</v>
      </c>
    </row>
    <row r="99039" spans="1:7" x14ac:dyDescent="0.35">
      <c r="A99039" s="1" t="s">
        <v>99038</v>
      </c>
      <c r="B99039">
        <v>354.77165014327198</v>
      </c>
      <c r="C99039">
        <v>3</v>
      </c>
      <c r="D99039">
        <f>_xlfn.IFNA(_xlfn.XLOOKUP(A99039,Target!B:B,Target!B:B),0)</f>
        <v>0</v>
      </c>
      <c r="E99039" s="7">
        <f t="shared" si="4645"/>
        <v>3.3387063114562708E-2</v>
      </c>
      <c r="F99039" s="6">
        <f t="shared" si="4646"/>
        <v>3.2308381153849819E-2</v>
      </c>
      <c r="G99039" s="6">
        <f t="shared" si="4647"/>
        <v>2.2850049887840039E-4</v>
      </c>
    </row>
    <row r="99040" spans="1:7" x14ac:dyDescent="0.35">
      <c r="A99040" s="1" t="s">
        <v>99039</v>
      </c>
      <c r="B99040">
        <v>366.542198225856</v>
      </c>
      <c r="C99040">
        <v>3</v>
      </c>
      <c r="D99040">
        <f>_xlfn.IFNA(_xlfn.XLOOKUP(A99040,Target!B:B,Target!B:B),0)</f>
        <v>0</v>
      </c>
      <c r="E99040" s="7">
        <f t="shared" si="4645"/>
        <v>3.9304654123299948E-2</v>
      </c>
      <c r="F99040" s="6">
        <f t="shared" si="4646"/>
        <v>3.7818221988484391E-2</v>
      </c>
      <c r="G99040" s="6">
        <f t="shared" si="4647"/>
        <v>2.6898949824964073E-4</v>
      </c>
    </row>
    <row r="99041" spans="1:7" x14ac:dyDescent="0.35">
      <c r="A99041" s="1" t="s">
        <v>99040</v>
      </c>
      <c r="B99041">
        <v>307.85118999303199</v>
      </c>
      <c r="C99041">
        <v>5</v>
      </c>
      <c r="D99041">
        <f>_xlfn.IFNA(_xlfn.XLOOKUP(A99041,Target!B:B,Target!B:B),0)</f>
        <v>0</v>
      </c>
      <c r="E99041" s="7">
        <f t="shared" si="4645"/>
        <v>1.7421634566580555E-2</v>
      </c>
      <c r="F99041" s="6">
        <f t="shared" si="4646"/>
        <v>1.7123318371347729E-2</v>
      </c>
      <c r="G99041" s="6">
        <f t="shared" si="4647"/>
        <v>1.1924640391058041E-4</v>
      </c>
    </row>
    <row r="99042" spans="1:7" x14ac:dyDescent="0.35">
      <c r="A99042" s="1" t="s">
        <v>99041</v>
      </c>
      <c r="B99042">
        <v>307.85118999303199</v>
      </c>
      <c r="C99042">
        <v>5</v>
      </c>
      <c r="D99042">
        <f>_xlfn.IFNA(_xlfn.XLOOKUP(A99042,Target!B:B,Target!B:B),0)</f>
        <v>0</v>
      </c>
      <c r="E99042" s="7">
        <f t="shared" si="4645"/>
        <v>1.7421634566580555E-2</v>
      </c>
      <c r="F99042" s="6">
        <f t="shared" si="4646"/>
        <v>1.7123318371347729E-2</v>
      </c>
      <c r="G99042" s="6">
        <f t="shared" si="4647"/>
        <v>1.1924640391058041E-4</v>
      </c>
    </row>
    <row r="99043" spans="1:7" x14ac:dyDescent="0.35">
      <c r="A99043" s="1" t="s">
        <v>99042</v>
      </c>
      <c r="B99043">
        <v>307.85118999303199</v>
      </c>
      <c r="C99043">
        <v>5</v>
      </c>
      <c r="D99043">
        <f>_xlfn.IFNA(_xlfn.XLOOKUP(A99043,Target!B:B,Target!B:B),0)</f>
        <v>0</v>
      </c>
      <c r="E99043" s="7">
        <f t="shared" si="4645"/>
        <v>1.7421634566580555E-2</v>
      </c>
      <c r="F99043" s="6">
        <f t="shared" si="4646"/>
        <v>1.7123318371347729E-2</v>
      </c>
      <c r="G99043" s="6">
        <f t="shared" si="4647"/>
        <v>1.1924640391058041E-4</v>
      </c>
    </row>
    <row r="99044" spans="1:7" x14ac:dyDescent="0.35">
      <c r="A99044" s="1" t="s">
        <v>99043</v>
      </c>
      <c r="B99044">
        <v>599.89945768098096</v>
      </c>
      <c r="C99044">
        <v>1</v>
      </c>
      <c r="D99044">
        <f>_xlfn.IFNA(_xlfn.XLOOKUP(A99044,Target!B:B,Target!B:B),0)</f>
        <v>0</v>
      </c>
      <c r="E99044" s="7">
        <f t="shared" si="4645"/>
        <v>0.99860715840640213</v>
      </c>
      <c r="F99044" s="6">
        <f t="shared" si="4646"/>
        <v>0.49965154693163694</v>
      </c>
      <c r="G99044" s="6">
        <f t="shared" si="4647"/>
        <v>6.7895988589598555E-3</v>
      </c>
    </row>
    <row r="99045" spans="1:7" x14ac:dyDescent="0.35">
      <c r="A99045" s="1" t="s">
        <v>99044</v>
      </c>
      <c r="B99045">
        <v>322.86725939886998</v>
      </c>
      <c r="C99045">
        <v>4</v>
      </c>
      <c r="D99045">
        <f>_xlfn.IFNA(_xlfn.XLOOKUP(A99045,Target!B:B,Target!B:B),0)</f>
        <v>0</v>
      </c>
      <c r="E99045" s="7">
        <f t="shared" si="4645"/>
        <v>2.1453326677557515E-2</v>
      </c>
      <c r="F99045" s="6">
        <f t="shared" si="4646"/>
        <v>2.1002747866452287E-2</v>
      </c>
      <c r="G99045" s="6">
        <f t="shared" si="4647"/>
        <v>1.4683820015884495E-4</v>
      </c>
    </row>
    <row r="99046" spans="1:7" x14ac:dyDescent="0.35">
      <c r="A99046" s="1" t="s">
        <v>99045</v>
      </c>
      <c r="B99046">
        <v>224.668992668306</v>
      </c>
      <c r="C99046">
        <v>6</v>
      </c>
      <c r="D99046">
        <f>_xlfn.IFNA(_xlfn.XLOOKUP(A99046,Target!B:B,Target!B:B),0)</f>
        <v>0</v>
      </c>
      <c r="E99046" s="7">
        <f t="shared" si="4645"/>
        <v>5.4989803756585994E-3</v>
      </c>
      <c r="F99046" s="6">
        <f t="shared" si="4646"/>
        <v>5.4689069635895926E-3</v>
      </c>
      <c r="G99046" s="6">
        <f t="shared" si="4647"/>
        <v>3.7642113862816694E-5</v>
      </c>
    </row>
    <row r="99047" spans="1:7" x14ac:dyDescent="0.35">
      <c r="A99047" s="1" t="s">
        <v>99046</v>
      </c>
      <c r="B99047">
        <v>475.21580138150301</v>
      </c>
      <c r="C99047">
        <v>1</v>
      </c>
      <c r="D99047">
        <f>_xlfn.IFNA(_xlfn.XLOOKUP(A99047,Target!B:B,Target!B:B),0)</f>
        <v>0</v>
      </c>
      <c r="E99047" s="7">
        <f t="shared" si="4645"/>
        <v>0.17730633980907468</v>
      </c>
      <c r="F99047" s="6">
        <f t="shared" si="4646"/>
        <v>0.15060340186210897</v>
      </c>
      <c r="G99047" s="6">
        <f t="shared" si="4647"/>
        <v>1.2122875296594669E-3</v>
      </c>
    </row>
    <row r="99048" spans="1:7" x14ac:dyDescent="0.35">
      <c r="A99048" s="1" t="s">
        <v>99047</v>
      </c>
      <c r="B99048">
        <v>209.20921093407</v>
      </c>
      <c r="C99048">
        <v>6</v>
      </c>
      <c r="D99048">
        <f>_xlfn.IFNA(_xlfn.XLOOKUP(A99048,Target!B:B,Target!B:B),0)</f>
        <v>0</v>
      </c>
      <c r="E99048" s="7">
        <f t="shared" si="4645"/>
        <v>4.4381809936510632E-3</v>
      </c>
      <c r="F99048" s="6">
        <f t="shared" si="4646"/>
        <v>4.4185705776941253E-3</v>
      </c>
      <c r="G99048" s="6">
        <f t="shared" si="4647"/>
        <v>3.038085536294742E-5</v>
      </c>
    </row>
    <row r="99049" spans="1:7" x14ac:dyDescent="0.35">
      <c r="A99049" s="1" t="s">
        <v>99048</v>
      </c>
      <c r="B99049">
        <v>307.85118999303199</v>
      </c>
      <c r="C99049">
        <v>5</v>
      </c>
      <c r="D99049">
        <f>_xlfn.IFNA(_xlfn.XLOOKUP(A99049,Target!B:B,Target!B:B),0)</f>
        <v>0</v>
      </c>
      <c r="E99049" s="7">
        <f t="shared" si="4645"/>
        <v>1.7421634566580555E-2</v>
      </c>
      <c r="F99049" s="6">
        <f t="shared" si="4646"/>
        <v>1.7123318371347729E-2</v>
      </c>
      <c r="G99049" s="6">
        <f t="shared" si="4647"/>
        <v>1.1924640391058041E-4</v>
      </c>
    </row>
    <row r="99050" spans="1:7" x14ac:dyDescent="0.35">
      <c r="A99050" s="1" t="s">
        <v>99049</v>
      </c>
      <c r="B99050">
        <v>355.69214812276903</v>
      </c>
      <c r="C99050">
        <v>3</v>
      </c>
      <c r="D99050">
        <f>_xlfn.IFNA(_xlfn.XLOOKUP(A99050,Target!B:B,Target!B:B),0)</f>
        <v>0</v>
      </c>
      <c r="E99050" s="7">
        <f t="shared" si="4645"/>
        <v>3.3815839082566364E-2</v>
      </c>
      <c r="F99050" s="6">
        <f t="shared" si="4646"/>
        <v>3.2709732047223716E-2</v>
      </c>
      <c r="G99050" s="6">
        <f t="shared" si="4647"/>
        <v>2.314343552453984E-4</v>
      </c>
    </row>
    <row r="99051" spans="1:7" x14ac:dyDescent="0.35">
      <c r="A99051" s="1" t="s">
        <v>99050</v>
      </c>
      <c r="B99051">
        <v>320.78424974749402</v>
      </c>
      <c r="C99051">
        <v>4</v>
      </c>
      <c r="D99051">
        <f>_xlfn.IFNA(_xlfn.XLOOKUP(A99051,Target!B:B,Target!B:B),0)</f>
        <v>0</v>
      </c>
      <c r="E99051" s="7">
        <f t="shared" si="4645"/>
        <v>2.0842685636020639E-2</v>
      </c>
      <c r="F99051" s="6">
        <f t="shared" si="4646"/>
        <v>2.041713765430464E-2</v>
      </c>
      <c r="G99051" s="6">
        <f t="shared" si="4647"/>
        <v>1.4265923802268043E-4</v>
      </c>
    </row>
    <row r="99052" spans="1:7" x14ac:dyDescent="0.35">
      <c r="A99052" s="1" t="s">
        <v>99051</v>
      </c>
      <c r="B99052">
        <v>320.78424974749402</v>
      </c>
      <c r="C99052">
        <v>4</v>
      </c>
      <c r="D99052">
        <f>_xlfn.IFNA(_xlfn.XLOOKUP(A99052,Target!B:B,Target!B:B),0)</f>
        <v>0</v>
      </c>
      <c r="E99052" s="7">
        <f t="shared" si="4645"/>
        <v>2.0842685636020639E-2</v>
      </c>
      <c r="F99052" s="6">
        <f t="shared" si="4646"/>
        <v>2.041713765430464E-2</v>
      </c>
      <c r="G99052" s="6">
        <f t="shared" si="4647"/>
        <v>1.4265923802268043E-4</v>
      </c>
    </row>
    <row r="99053" spans="1:7" x14ac:dyDescent="0.35">
      <c r="A99053" s="1" t="s">
        <v>99052</v>
      </c>
      <c r="B99053">
        <v>361.78798991456</v>
      </c>
      <c r="C99053">
        <v>3</v>
      </c>
      <c r="D99053">
        <f>_xlfn.IFNA(_xlfn.XLOOKUP(A99053,Target!B:B,Target!B:B),0)</f>
        <v>0</v>
      </c>
      <c r="E99053" s="7">
        <f t="shared" si="4645"/>
        <v>3.6797710025006994E-2</v>
      </c>
      <c r="F99053" s="6">
        <f t="shared" si="4646"/>
        <v>3.5491696855811328E-2</v>
      </c>
      <c r="G99053" s="6">
        <f t="shared" si="4647"/>
        <v>2.5183703053347975E-4</v>
      </c>
    </row>
    <row r="99054" spans="1:7" x14ac:dyDescent="0.35">
      <c r="A99054" s="1" t="s">
        <v>99053</v>
      </c>
      <c r="B99054">
        <v>320.78424974749402</v>
      </c>
      <c r="C99054">
        <v>4</v>
      </c>
      <c r="D99054">
        <f>_xlfn.IFNA(_xlfn.XLOOKUP(A99054,Target!B:B,Target!B:B),0)</f>
        <v>0</v>
      </c>
      <c r="E99054" s="7">
        <f t="shared" si="4645"/>
        <v>2.0842685636020639E-2</v>
      </c>
      <c r="F99054" s="6">
        <f t="shared" si="4646"/>
        <v>2.041713765430464E-2</v>
      </c>
      <c r="G99054" s="6">
        <f t="shared" si="4647"/>
        <v>1.4265923802268043E-4</v>
      </c>
    </row>
    <row r="99055" spans="1:7" x14ac:dyDescent="0.35">
      <c r="A99055" s="1" t="s">
        <v>99054</v>
      </c>
      <c r="B99055">
        <v>307.85118999303199</v>
      </c>
      <c r="C99055">
        <v>5</v>
      </c>
      <c r="D99055">
        <f>_xlfn.IFNA(_xlfn.XLOOKUP(A99055,Target!B:B,Target!B:B),0)</f>
        <v>0</v>
      </c>
      <c r="E99055" s="7">
        <f t="shared" si="4645"/>
        <v>1.7421634566580555E-2</v>
      </c>
      <c r="F99055" s="6">
        <f t="shared" si="4646"/>
        <v>1.7123318371347729E-2</v>
      </c>
      <c r="G99055" s="6">
        <f t="shared" si="4647"/>
        <v>1.1924640391058041E-4</v>
      </c>
    </row>
    <row r="99056" spans="1:7" x14ac:dyDescent="0.35">
      <c r="A99056" s="1" t="s">
        <v>99055</v>
      </c>
      <c r="B99056">
        <v>307.85118999303199</v>
      </c>
      <c r="C99056">
        <v>5</v>
      </c>
      <c r="D99056">
        <f>_xlfn.IFNA(_xlfn.XLOOKUP(A99056,Target!B:B,Target!B:B),0)</f>
        <v>0</v>
      </c>
      <c r="E99056" s="7">
        <f t="shared" si="4645"/>
        <v>1.7421634566580555E-2</v>
      </c>
      <c r="F99056" s="6">
        <f t="shared" si="4646"/>
        <v>1.7123318371347729E-2</v>
      </c>
      <c r="G99056" s="6">
        <f t="shared" si="4647"/>
        <v>1.1924640391058041E-4</v>
      </c>
    </row>
    <row r="99057" spans="1:7" x14ac:dyDescent="0.35">
      <c r="A99057" s="1" t="s">
        <v>99056</v>
      </c>
      <c r="B99057">
        <v>211.73593291384401</v>
      </c>
      <c r="C99057">
        <v>6</v>
      </c>
      <c r="D99057">
        <f>_xlfn.IFNA(_xlfn.XLOOKUP(A99057,Target!B:B,Target!B:B),0)</f>
        <v>0</v>
      </c>
      <c r="E99057" s="7">
        <f t="shared" si="4645"/>
        <v>4.5963955061509394E-3</v>
      </c>
      <c r="F99057" s="6">
        <f t="shared" si="4646"/>
        <v>4.5753653175663045E-3</v>
      </c>
      <c r="G99057" s="6">
        <f t="shared" si="4647"/>
        <v>3.1463853327742635E-5</v>
      </c>
    </row>
    <row r="99058" spans="1:7" x14ac:dyDescent="0.35">
      <c r="A99058" s="1" t="s">
        <v>99057</v>
      </c>
      <c r="B99058">
        <v>307.85118999303199</v>
      </c>
      <c r="C99058">
        <v>5</v>
      </c>
      <c r="D99058">
        <f>_xlfn.IFNA(_xlfn.XLOOKUP(A99058,Target!B:B,Target!B:B),0)</f>
        <v>0</v>
      </c>
      <c r="E99058" s="7">
        <f t="shared" si="4645"/>
        <v>1.7421634566580555E-2</v>
      </c>
      <c r="F99058" s="6">
        <f t="shared" si="4646"/>
        <v>1.7123318371347729E-2</v>
      </c>
      <c r="G99058" s="6">
        <f t="shared" si="4647"/>
        <v>1.1924640391058041E-4</v>
      </c>
    </row>
    <row r="99059" spans="1:7" x14ac:dyDescent="0.35">
      <c r="A99059" s="1" t="s">
        <v>99058</v>
      </c>
      <c r="B99059">
        <v>415.25477955465601</v>
      </c>
      <c r="C99059">
        <v>2</v>
      </c>
      <c r="D99059">
        <f>_xlfn.IFNA(_xlfn.XLOOKUP(A99059,Target!B:B,Target!B:B),0)</f>
        <v>0</v>
      </c>
      <c r="E99059" s="7">
        <f t="shared" si="4645"/>
        <v>7.7218781066726222E-2</v>
      </c>
      <c r="F99059" s="6">
        <f t="shared" si="4646"/>
        <v>7.1683470826845008E-2</v>
      </c>
      <c r="G99059" s="6">
        <f t="shared" si="4647"/>
        <v>5.2832555097077677E-4</v>
      </c>
    </row>
    <row r="99060" spans="1:7" x14ac:dyDescent="0.35">
      <c r="A99060" s="1" t="s">
        <v>99059</v>
      </c>
      <c r="B99060">
        <v>307.85118999303199</v>
      </c>
      <c r="C99060">
        <v>5</v>
      </c>
      <c r="D99060">
        <f>_xlfn.IFNA(_xlfn.XLOOKUP(A99060,Target!B:B,Target!B:B),0)</f>
        <v>0</v>
      </c>
      <c r="E99060" s="7">
        <f t="shared" si="4645"/>
        <v>1.7421634566580555E-2</v>
      </c>
      <c r="F99060" s="6">
        <f t="shared" si="4646"/>
        <v>1.7123318371347729E-2</v>
      </c>
      <c r="G99060" s="6">
        <f t="shared" si="4647"/>
        <v>1.1924640391058041E-4</v>
      </c>
    </row>
    <row r="99061" spans="1:7" x14ac:dyDescent="0.35">
      <c r="A99061" s="1" t="s">
        <v>99060</v>
      </c>
      <c r="B99061">
        <v>399.89334429666098</v>
      </c>
      <c r="C99061">
        <v>2</v>
      </c>
      <c r="D99061">
        <f>_xlfn.IFNA(_xlfn.XLOOKUP(A99061,Target!B:B,Target!B:B),0)</f>
        <v>0</v>
      </c>
      <c r="E99061" s="7">
        <f t="shared" si="4645"/>
        <v>6.2407658158316746E-2</v>
      </c>
      <c r="F99061" s="6">
        <f t="shared" si="4646"/>
        <v>5.8741724684572061E-2</v>
      </c>
      <c r="G99061" s="6">
        <f t="shared" si="4647"/>
        <v>4.2703214804414502E-4</v>
      </c>
    </row>
    <row r="99062" spans="1:7" x14ac:dyDescent="0.35">
      <c r="A99062" s="1" t="s">
        <v>99061</v>
      </c>
      <c r="B99062">
        <v>309.93419964440801</v>
      </c>
      <c r="C99062">
        <v>5</v>
      </c>
      <c r="D99062">
        <f>_xlfn.IFNA(_xlfn.XLOOKUP(A99062,Target!B:B,Target!B:B),0)</f>
        <v>0</v>
      </c>
      <c r="E99062" s="7">
        <f t="shared" si="4645"/>
        <v>1.7932046960779262E-2</v>
      </c>
      <c r="F99062" s="6">
        <f t="shared" si="4646"/>
        <v>1.7616153273019242E-2</v>
      </c>
      <c r="G99062" s="6">
        <f t="shared" si="4647"/>
        <v>1.2273961069091637E-4</v>
      </c>
    </row>
    <row r="99063" spans="1:7" x14ac:dyDescent="0.35">
      <c r="A99063" s="1" t="s">
        <v>99062</v>
      </c>
      <c r="B99063">
        <v>307.85118999303199</v>
      </c>
      <c r="C99063">
        <v>5</v>
      </c>
      <c r="D99063">
        <f>_xlfn.IFNA(_xlfn.XLOOKUP(A99063,Target!B:B,Target!B:B),0)</f>
        <v>0</v>
      </c>
      <c r="E99063" s="7">
        <f t="shared" si="4645"/>
        <v>1.7421634566580555E-2</v>
      </c>
      <c r="F99063" s="6">
        <f t="shared" si="4646"/>
        <v>1.7123318371347729E-2</v>
      </c>
      <c r="G99063" s="6">
        <f t="shared" si="4647"/>
        <v>1.1924640391058041E-4</v>
      </c>
    </row>
    <row r="99064" spans="1:7" x14ac:dyDescent="0.35">
      <c r="A99064" s="1" t="s">
        <v>99063</v>
      </c>
      <c r="B99064">
        <v>320.78424974749402</v>
      </c>
      <c r="C99064">
        <v>4</v>
      </c>
      <c r="D99064">
        <f>_xlfn.IFNA(_xlfn.XLOOKUP(A99064,Target!B:B,Target!B:B),0)</f>
        <v>0</v>
      </c>
      <c r="E99064" s="7">
        <f t="shared" si="4645"/>
        <v>2.0842685636020639E-2</v>
      </c>
      <c r="F99064" s="6">
        <f t="shared" si="4646"/>
        <v>2.041713765430464E-2</v>
      </c>
      <c r="G99064" s="6">
        <f t="shared" si="4647"/>
        <v>1.4265923802268043E-4</v>
      </c>
    </row>
    <row r="99065" spans="1:7" x14ac:dyDescent="0.35">
      <c r="A99065" s="1" t="s">
        <v>99064</v>
      </c>
      <c r="B99065">
        <v>320.78424974749402</v>
      </c>
      <c r="C99065">
        <v>4</v>
      </c>
      <c r="D99065">
        <f>_xlfn.IFNA(_xlfn.XLOOKUP(A99065,Target!B:B,Target!B:B),0)</f>
        <v>0</v>
      </c>
      <c r="E99065" s="7">
        <f t="shared" si="4645"/>
        <v>2.0842685636020639E-2</v>
      </c>
      <c r="F99065" s="6">
        <f t="shared" si="4646"/>
        <v>2.041713765430464E-2</v>
      </c>
      <c r="G99065" s="6">
        <f t="shared" si="4647"/>
        <v>1.4265923802268043E-4</v>
      </c>
    </row>
    <row r="99066" spans="1:7" x14ac:dyDescent="0.35">
      <c r="A99066" s="1" t="s">
        <v>99065</v>
      </c>
      <c r="B99066">
        <v>320.78424974749402</v>
      </c>
      <c r="C99066">
        <v>4</v>
      </c>
      <c r="D99066">
        <f>_xlfn.IFNA(_xlfn.XLOOKUP(A99066,Target!B:B,Target!B:B),0)</f>
        <v>0</v>
      </c>
      <c r="E99066" s="7">
        <f t="shared" si="4645"/>
        <v>2.0842685636020639E-2</v>
      </c>
      <c r="F99066" s="6">
        <f t="shared" si="4646"/>
        <v>2.041713765430464E-2</v>
      </c>
      <c r="G99066" s="6">
        <f t="shared" si="4647"/>
        <v>1.4265923802268043E-4</v>
      </c>
    </row>
    <row r="99067" spans="1:7" x14ac:dyDescent="0.35">
      <c r="A99067" s="1" t="s">
        <v>99066</v>
      </c>
      <c r="B99067">
        <v>417.33778920603203</v>
      </c>
      <c r="C99067">
        <v>2</v>
      </c>
      <c r="D99067">
        <f>_xlfn.IFNA(_xlfn.XLOOKUP(A99067,Target!B:B,Target!B:B),0)</f>
        <v>0</v>
      </c>
      <c r="E99067" s="7">
        <f t="shared" si="4645"/>
        <v>7.9481107415654353E-2</v>
      </c>
      <c r="F99067" s="6">
        <f t="shared" si="4646"/>
        <v>7.3628993476261062E-2</v>
      </c>
      <c r="G99067" s="6">
        <f t="shared" si="4647"/>
        <v>5.4379581389313498E-4</v>
      </c>
    </row>
    <row r="99068" spans="1:7" x14ac:dyDescent="0.35">
      <c r="A99068" s="1" t="s">
        <v>99067</v>
      </c>
      <c r="B99068">
        <v>320.78424974749402</v>
      </c>
      <c r="C99068">
        <v>4</v>
      </c>
      <c r="D99068">
        <f>_xlfn.IFNA(_xlfn.XLOOKUP(A99068,Target!B:B,Target!B:B),0)</f>
        <v>0</v>
      </c>
      <c r="E99068" s="7">
        <f t="shared" si="4645"/>
        <v>2.0842685636020639E-2</v>
      </c>
      <c r="F99068" s="6">
        <f t="shared" si="4646"/>
        <v>2.041713765430464E-2</v>
      </c>
      <c r="G99068" s="6">
        <f t="shared" si="4647"/>
        <v>1.4265923802268043E-4</v>
      </c>
    </row>
    <row r="99069" spans="1:7" x14ac:dyDescent="0.35">
      <c r="A99069" s="1" t="s">
        <v>99068</v>
      </c>
      <c r="B99069">
        <v>489.06935911546202</v>
      </c>
      <c r="C99069">
        <v>1</v>
      </c>
      <c r="D99069">
        <f>_xlfn.IFNA(_xlfn.XLOOKUP(A99069,Target!B:B,Target!B:B),0)</f>
        <v>0</v>
      </c>
      <c r="E99069" s="7">
        <f t="shared" si="4645"/>
        <v>0.21484784064473247</v>
      </c>
      <c r="F99069" s="6">
        <f t="shared" si="4646"/>
        <v>0.17685164631869499</v>
      </c>
      <c r="G99069" s="6">
        <f t="shared" si="4647"/>
        <v>1.4685911461461648E-3</v>
      </c>
    </row>
    <row r="99070" spans="1:7" x14ac:dyDescent="0.35">
      <c r="A99070" s="1" t="s">
        <v>99069</v>
      </c>
      <c r="B99070">
        <v>320.78424974749402</v>
      </c>
      <c r="C99070">
        <v>4</v>
      </c>
      <c r="D99070">
        <f>_xlfn.IFNA(_xlfn.XLOOKUP(A99070,Target!B:B,Target!B:B),0)</f>
        <v>0</v>
      </c>
      <c r="E99070" s="7">
        <f t="shared" si="4645"/>
        <v>2.0842685636020639E-2</v>
      </c>
      <c r="F99070" s="6">
        <f t="shared" si="4646"/>
        <v>2.041713765430464E-2</v>
      </c>
      <c r="G99070" s="6">
        <f t="shared" si="4647"/>
        <v>1.4265923802268043E-4</v>
      </c>
    </row>
    <row r="99071" spans="1:7" x14ac:dyDescent="0.35">
      <c r="A99071" s="1" t="s">
        <v>99070</v>
      </c>
      <c r="B99071">
        <v>557.46943671554504</v>
      </c>
      <c r="C99071">
        <v>1</v>
      </c>
      <c r="D99071">
        <f>_xlfn.IFNA(_xlfn.XLOOKUP(A99071,Target!B:B,Target!B:B),0)</f>
        <v>0</v>
      </c>
      <c r="E99071" s="7">
        <f t="shared" si="4645"/>
        <v>0.55454972514648893</v>
      </c>
      <c r="F99071" s="6">
        <f t="shared" si="4646"/>
        <v>0.35672691337952045</v>
      </c>
      <c r="G99071" s="6">
        <f t="shared" si="4647"/>
        <v>3.7818398254858168E-3</v>
      </c>
    </row>
    <row r="99072" spans="1:7" x14ac:dyDescent="0.35">
      <c r="A99072" s="1" t="s">
        <v>99071</v>
      </c>
      <c r="B99072">
        <v>445.394420288476</v>
      </c>
      <c r="C99072">
        <v>2</v>
      </c>
      <c r="D99072">
        <f>_xlfn.IFNA(_xlfn.XLOOKUP(A99072,Target!B:B,Target!B:B),0)</f>
        <v>0</v>
      </c>
      <c r="E99072" s="7">
        <f t="shared" si="4645"/>
        <v>0.11726857834342104</v>
      </c>
      <c r="F99072" s="6">
        <f t="shared" si="4646"/>
        <v>0.10496006118537382</v>
      </c>
      <c r="G99072" s="6">
        <f t="shared" si="4647"/>
        <v>8.0212369333341799E-4</v>
      </c>
    </row>
    <row r="99073" spans="1:7" x14ac:dyDescent="0.35">
      <c r="A99073" s="1" t="s">
        <v>99072</v>
      </c>
      <c r="B99073">
        <v>491.15236876683701</v>
      </c>
      <c r="C99073">
        <v>1</v>
      </c>
      <c r="D99073">
        <f>_xlfn.IFNA(_xlfn.XLOOKUP(A99073,Target!B:B,Target!B:B),0)</f>
        <v>0</v>
      </c>
      <c r="E99073" s="7">
        <f t="shared" si="4645"/>
        <v>0.22114237060475139</v>
      </c>
      <c r="F99073" s="6">
        <f t="shared" si="4646"/>
        <v>0.18109466670559804</v>
      </c>
      <c r="G99073" s="6">
        <f t="shared" si="4647"/>
        <v>1.5115523321346999E-3</v>
      </c>
    </row>
    <row r="99074" spans="1:7" x14ac:dyDescent="0.35">
      <c r="A99074" s="1" t="s">
        <v>99073</v>
      </c>
      <c r="B99074">
        <v>348.854930160099</v>
      </c>
      <c r="C99074">
        <v>4</v>
      </c>
      <c r="D99074">
        <f>_xlfn.IFNA(_xlfn.XLOOKUP(A99074,Target!B:B,Target!B:B),0)</f>
        <v>0</v>
      </c>
      <c r="E99074" s="7">
        <f t="shared" si="4645"/>
        <v>3.0757852809273369E-2</v>
      </c>
      <c r="F99074" s="6">
        <f t="shared" si="4646"/>
        <v>2.9840037333156877E-2</v>
      </c>
      <c r="G99074" s="6">
        <f t="shared" si="4647"/>
        <v>2.1051001570781581E-4</v>
      </c>
    </row>
    <row r="99075" spans="1:7" x14ac:dyDescent="0.35">
      <c r="A99075" s="1" t="s">
        <v>99074</v>
      </c>
      <c r="B99075">
        <v>224.668992668306</v>
      </c>
      <c r="C99075">
        <v>6</v>
      </c>
      <c r="D99075">
        <f>_xlfn.IFNA(_xlfn.XLOOKUP(A99075,Target!B:B,Target!B:B),0)</f>
        <v>0</v>
      </c>
      <c r="E99075" s="7">
        <f t="shared" ref="E99075:E99138" si="4648">2^((B99075-600)/50)</f>
        <v>5.4989803756585994E-3</v>
      </c>
      <c r="F99075" s="6">
        <f t="shared" ref="F99075:F99138" si="4649">1-(1/(1+E99075))</f>
        <v>5.4689069635895926E-3</v>
      </c>
      <c r="G99075" s="6">
        <f t="shared" ref="G99075:G99138" si="4650">(F99075*($J$3/$J$2))/(F99075*($J$3/$J$2)+(1-F99075)*((1-$J$3)/(1-$J$2)))</f>
        <v>3.7642113862816694E-5</v>
      </c>
    </row>
    <row r="99076" spans="1:7" x14ac:dyDescent="0.35">
      <c r="A99076" s="1" t="s">
        <v>99075</v>
      </c>
      <c r="B99076">
        <v>254.45891307711199</v>
      </c>
      <c r="C99076">
        <v>6</v>
      </c>
      <c r="D99076">
        <f>_xlfn.IFNA(_xlfn.XLOOKUP(A99076,Target!B:B,Target!B:B),0)</f>
        <v>0</v>
      </c>
      <c r="E99076" s="7">
        <f t="shared" si="4648"/>
        <v>8.3106570706717436E-3</v>
      </c>
      <c r="F99076" s="6">
        <f t="shared" si="4649"/>
        <v>8.2421593111151603E-3</v>
      </c>
      <c r="G99076" s="6">
        <f t="shared" si="4650"/>
        <v>5.6887760548848718E-5</v>
      </c>
    </row>
    <row r="99077" spans="1:7" x14ac:dyDescent="0.35">
      <c r="A99077" s="1" t="s">
        <v>99076</v>
      </c>
      <c r="B99077">
        <v>307.85118999303199</v>
      </c>
      <c r="C99077">
        <v>5</v>
      </c>
      <c r="D99077">
        <f>_xlfn.IFNA(_xlfn.XLOOKUP(A99077,Target!B:B,Target!B:B),0)</f>
        <v>0</v>
      </c>
      <c r="E99077" s="7">
        <f t="shared" si="4648"/>
        <v>1.7421634566580555E-2</v>
      </c>
      <c r="F99077" s="6">
        <f t="shared" si="4649"/>
        <v>1.7123318371347729E-2</v>
      </c>
      <c r="G99077" s="6">
        <f t="shared" si="4650"/>
        <v>1.1924640391058041E-4</v>
      </c>
    </row>
    <row r="99078" spans="1:7" x14ac:dyDescent="0.35">
      <c r="A99078" s="1" t="s">
        <v>99077</v>
      </c>
      <c r="B99078">
        <v>211.73593291384401</v>
      </c>
      <c r="C99078">
        <v>6</v>
      </c>
      <c r="D99078">
        <f>_xlfn.IFNA(_xlfn.XLOOKUP(A99078,Target!B:B,Target!B:B),0)</f>
        <v>0</v>
      </c>
      <c r="E99078" s="7">
        <f t="shared" si="4648"/>
        <v>4.5963955061509394E-3</v>
      </c>
      <c r="F99078" s="6">
        <f t="shared" si="4649"/>
        <v>4.5753653175663045E-3</v>
      </c>
      <c r="G99078" s="6">
        <f t="shared" si="4650"/>
        <v>3.1463853327742635E-5</v>
      </c>
    </row>
    <row r="99079" spans="1:7" x14ac:dyDescent="0.35">
      <c r="A99079" s="1" t="s">
        <v>99078</v>
      </c>
      <c r="B99079">
        <v>307.85118999303199</v>
      </c>
      <c r="C99079">
        <v>5</v>
      </c>
      <c r="D99079">
        <f>_xlfn.IFNA(_xlfn.XLOOKUP(A99079,Target!B:B,Target!B:B),0)</f>
        <v>0</v>
      </c>
      <c r="E99079" s="7">
        <f t="shared" si="4648"/>
        <v>1.7421634566580555E-2</v>
      </c>
      <c r="F99079" s="6">
        <f t="shared" si="4649"/>
        <v>1.7123318371347729E-2</v>
      </c>
      <c r="G99079" s="6">
        <f t="shared" si="4650"/>
        <v>1.1924640391058041E-4</v>
      </c>
    </row>
    <row r="99080" spans="1:7" x14ac:dyDescent="0.35">
      <c r="A99080" s="1" t="s">
        <v>99079</v>
      </c>
      <c r="B99080">
        <v>320.78424974749402</v>
      </c>
      <c r="C99080">
        <v>4</v>
      </c>
      <c r="D99080">
        <f>_xlfn.IFNA(_xlfn.XLOOKUP(A99080,Target!B:B,Target!B:B),0)</f>
        <v>0</v>
      </c>
      <c r="E99080" s="7">
        <f t="shared" si="4648"/>
        <v>2.0842685636020639E-2</v>
      </c>
      <c r="F99080" s="6">
        <f t="shared" si="4649"/>
        <v>2.041713765430464E-2</v>
      </c>
      <c r="G99080" s="6">
        <f t="shared" si="4650"/>
        <v>1.4265923802268043E-4</v>
      </c>
    </row>
    <row r="99081" spans="1:7" x14ac:dyDescent="0.35">
      <c r="A99081" s="1" t="s">
        <v>99080</v>
      </c>
      <c r="B99081">
        <v>320.78424974749402</v>
      </c>
      <c r="C99081">
        <v>4</v>
      </c>
      <c r="D99081">
        <f>_xlfn.IFNA(_xlfn.XLOOKUP(A99081,Target!B:B,Target!B:B),0)</f>
        <v>0</v>
      </c>
      <c r="E99081" s="7">
        <f t="shared" si="4648"/>
        <v>2.0842685636020639E-2</v>
      </c>
      <c r="F99081" s="6">
        <f t="shared" si="4649"/>
        <v>2.041713765430464E-2</v>
      </c>
      <c r="G99081" s="6">
        <f t="shared" si="4650"/>
        <v>1.4265923802268043E-4</v>
      </c>
    </row>
    <row r="99082" spans="1:7" x14ac:dyDescent="0.35">
      <c r="A99082" s="1" t="s">
        <v>99081</v>
      </c>
      <c r="B99082">
        <v>369.496831076295</v>
      </c>
      <c r="C99082">
        <v>3</v>
      </c>
      <c r="D99082">
        <f>_xlfn.IFNA(_xlfn.XLOOKUP(A99082,Target!B:B,Target!B:B),0)</f>
        <v>0</v>
      </c>
      <c r="E99082" s="7">
        <f t="shared" si="4648"/>
        <v>4.0947994960637807E-2</v>
      </c>
      <c r="F99082" s="6">
        <f t="shared" si="4649"/>
        <v>3.9337214883809923E-2</v>
      </c>
      <c r="G99082" s="6">
        <f t="shared" si="4650"/>
        <v>2.8023288818907258E-4</v>
      </c>
    </row>
    <row r="99083" spans="1:7" x14ac:dyDescent="0.35">
      <c r="A99083" s="1" t="s">
        <v>99082</v>
      </c>
      <c r="B99083">
        <v>359.81010210909102</v>
      </c>
      <c r="C99083">
        <v>3</v>
      </c>
      <c r="D99083">
        <f>_xlfn.IFNA(_xlfn.XLOOKUP(A99083,Target!B:B,Target!B:B),0)</f>
        <v>0</v>
      </c>
      <c r="E99083" s="7">
        <f t="shared" si="4648"/>
        <v>3.5802447913491194E-2</v>
      </c>
      <c r="F99083" s="6">
        <f t="shared" si="4649"/>
        <v>3.4564938503100939E-2</v>
      </c>
      <c r="G99083" s="6">
        <f t="shared" si="4650"/>
        <v>2.4502730134084869E-4</v>
      </c>
    </row>
    <row r="99084" spans="1:7" x14ac:dyDescent="0.35">
      <c r="A99084" s="1" t="s">
        <v>99083</v>
      </c>
      <c r="B99084">
        <v>519.46587233582795</v>
      </c>
      <c r="C99084">
        <v>1</v>
      </c>
      <c r="D99084">
        <f>_xlfn.IFNA(_xlfn.XLOOKUP(A99084,Target!B:B,Target!B:B),0)</f>
        <v>0</v>
      </c>
      <c r="E99084" s="7">
        <f t="shared" si="4648"/>
        <v>0.32744339760464103</v>
      </c>
      <c r="F99084" s="6">
        <f t="shared" si="4649"/>
        <v>0.24667221080424928</v>
      </c>
      <c r="G99084" s="6">
        <f t="shared" si="4650"/>
        <v>2.2365160846682833E-3</v>
      </c>
    </row>
    <row r="99085" spans="1:7" x14ac:dyDescent="0.35">
      <c r="A99085" s="1" t="s">
        <v>99084</v>
      </c>
      <c r="B99085">
        <v>361.78798991456</v>
      </c>
      <c r="C99085">
        <v>3</v>
      </c>
      <c r="D99085">
        <f>_xlfn.IFNA(_xlfn.XLOOKUP(A99085,Target!B:B,Target!B:B),0)</f>
        <v>0</v>
      </c>
      <c r="E99085" s="7">
        <f t="shared" si="4648"/>
        <v>3.6797710025006994E-2</v>
      </c>
      <c r="F99085" s="6">
        <f t="shared" si="4649"/>
        <v>3.5491696855811328E-2</v>
      </c>
      <c r="G99085" s="6">
        <f t="shared" si="4650"/>
        <v>2.5183703053347975E-4</v>
      </c>
    </row>
    <row r="99086" spans="1:7" x14ac:dyDescent="0.35">
      <c r="A99086" s="1" t="s">
        <v>99085</v>
      </c>
      <c r="B99086">
        <v>224.668992668306</v>
      </c>
      <c r="C99086">
        <v>6</v>
      </c>
      <c r="D99086">
        <f>_xlfn.IFNA(_xlfn.XLOOKUP(A99086,Target!B:B,Target!B:B),0)</f>
        <v>0</v>
      </c>
      <c r="E99086" s="7">
        <f t="shared" si="4648"/>
        <v>5.4989803756585994E-3</v>
      </c>
      <c r="F99086" s="6">
        <f t="shared" si="4649"/>
        <v>5.4689069635895926E-3</v>
      </c>
      <c r="G99086" s="6">
        <f t="shared" si="4650"/>
        <v>3.7642113862816694E-5</v>
      </c>
    </row>
    <row r="99087" spans="1:7" x14ac:dyDescent="0.35">
      <c r="A99087" s="1" t="s">
        <v>99086</v>
      </c>
      <c r="B99087">
        <v>211.73593291384401</v>
      </c>
      <c r="C99087">
        <v>6</v>
      </c>
      <c r="D99087">
        <f>_xlfn.IFNA(_xlfn.XLOOKUP(A99087,Target!B:B,Target!B:B),0)</f>
        <v>0</v>
      </c>
      <c r="E99087" s="7">
        <f t="shared" si="4648"/>
        <v>4.5963955061509394E-3</v>
      </c>
      <c r="F99087" s="6">
        <f t="shared" si="4649"/>
        <v>4.5753653175663045E-3</v>
      </c>
      <c r="G99087" s="6">
        <f t="shared" si="4650"/>
        <v>3.1463853327742635E-5</v>
      </c>
    </row>
    <row r="99088" spans="1:7" x14ac:dyDescent="0.35">
      <c r="A99088" s="1" t="s">
        <v>99087</v>
      </c>
      <c r="B99088">
        <v>265.67273283537202</v>
      </c>
      <c r="C99088">
        <v>6</v>
      </c>
      <c r="D99088">
        <f>_xlfn.IFNA(_xlfn.XLOOKUP(A99088,Target!B:B,Target!B:B),0)</f>
        <v>0</v>
      </c>
      <c r="E99088" s="7">
        <f t="shared" si="4648"/>
        <v>9.7084362749772137E-3</v>
      </c>
      <c r="F99088" s="6">
        <f t="shared" si="4649"/>
        <v>9.6150887981026889E-3</v>
      </c>
      <c r="G99088" s="6">
        <f t="shared" si="4650"/>
        <v>6.6455144176422171E-5</v>
      </c>
    </row>
    <row r="99089" spans="1:7" x14ac:dyDescent="0.35">
      <c r="A99089" s="1" t="s">
        <v>99088</v>
      </c>
      <c r="B99089">
        <v>361.78798991456</v>
      </c>
      <c r="C99089">
        <v>3</v>
      </c>
      <c r="D99089">
        <f>_xlfn.IFNA(_xlfn.XLOOKUP(A99089,Target!B:B,Target!B:B),0)</f>
        <v>0</v>
      </c>
      <c r="E99089" s="7">
        <f t="shared" si="4648"/>
        <v>3.6797710025006994E-2</v>
      </c>
      <c r="F99089" s="6">
        <f t="shared" si="4649"/>
        <v>3.5491696855811328E-2</v>
      </c>
      <c r="G99089" s="6">
        <f t="shared" si="4650"/>
        <v>2.5183703053347975E-4</v>
      </c>
    </row>
    <row r="99090" spans="1:7" x14ac:dyDescent="0.35">
      <c r="A99090" s="1" t="s">
        <v>99089</v>
      </c>
      <c r="B99090">
        <v>402.32171980019399</v>
      </c>
      <c r="C99090">
        <v>2</v>
      </c>
      <c r="D99090">
        <f>_xlfn.IFNA(_xlfn.XLOOKUP(A99090,Target!B:B,Target!B:B),0)</f>
        <v>0</v>
      </c>
      <c r="E99090" s="7">
        <f t="shared" si="4648"/>
        <v>6.4544339866469347E-2</v>
      </c>
      <c r="F99090" s="6">
        <f t="shared" si="4649"/>
        <v>6.0630954906552237E-2</v>
      </c>
      <c r="G99090" s="6">
        <f t="shared" si="4650"/>
        <v>4.4164620078069309E-4</v>
      </c>
    </row>
    <row r="99091" spans="1:7" x14ac:dyDescent="0.35">
      <c r="A99091" s="1" t="s">
        <v>99090</v>
      </c>
      <c r="B99091">
        <v>402.53308227235999</v>
      </c>
      <c r="C99091">
        <v>2</v>
      </c>
      <c r="D99091">
        <f>_xlfn.IFNA(_xlfn.XLOOKUP(A99091,Target!B:B,Target!B:B),0)</f>
        <v>0</v>
      </c>
      <c r="E99091" s="7">
        <f t="shared" si="4648"/>
        <v>6.4733738970339433E-2</v>
      </c>
      <c r="F99091" s="6">
        <f t="shared" si="4649"/>
        <v>6.0798053636339944E-2</v>
      </c>
      <c r="G99091" s="6">
        <f t="shared" si="4650"/>
        <v>4.4294159467453599E-4</v>
      </c>
    </row>
    <row r="99092" spans="1:7" x14ac:dyDescent="0.35">
      <c r="A99092" s="1" t="s">
        <v>99091</v>
      </c>
      <c r="B99092">
        <v>224.668992668306</v>
      </c>
      <c r="C99092">
        <v>6</v>
      </c>
      <c r="D99092">
        <f>_xlfn.IFNA(_xlfn.XLOOKUP(A99092,Target!B:B,Target!B:B),0)</f>
        <v>0</v>
      </c>
      <c r="E99092" s="7">
        <f t="shared" si="4648"/>
        <v>5.4989803756585994E-3</v>
      </c>
      <c r="F99092" s="6">
        <f t="shared" si="4649"/>
        <v>5.4689069635895926E-3</v>
      </c>
      <c r="G99092" s="6">
        <f t="shared" si="4650"/>
        <v>3.7642113862816694E-5</v>
      </c>
    </row>
    <row r="99093" spans="1:7" x14ac:dyDescent="0.35">
      <c r="A99093" s="1" t="s">
        <v>99092</v>
      </c>
      <c r="B99093">
        <v>307.85118999303199</v>
      </c>
      <c r="C99093">
        <v>5</v>
      </c>
      <c r="D99093">
        <f>_xlfn.IFNA(_xlfn.XLOOKUP(A99093,Target!B:B,Target!B:B),0)</f>
        <v>0</v>
      </c>
      <c r="E99093" s="7">
        <f t="shared" si="4648"/>
        <v>1.7421634566580555E-2</v>
      </c>
      <c r="F99093" s="6">
        <f t="shared" si="4649"/>
        <v>1.7123318371347729E-2</v>
      </c>
      <c r="G99093" s="6">
        <f t="shared" si="4650"/>
        <v>1.1924640391058041E-4</v>
      </c>
    </row>
    <row r="99094" spans="1:7" x14ac:dyDescent="0.35">
      <c r="A99094" s="1" t="s">
        <v>99093</v>
      </c>
      <c r="B99094">
        <v>211.73593291384401</v>
      </c>
      <c r="C99094">
        <v>6</v>
      </c>
      <c r="D99094">
        <f>_xlfn.IFNA(_xlfn.XLOOKUP(A99094,Target!B:B,Target!B:B),0)</f>
        <v>0</v>
      </c>
      <c r="E99094" s="7">
        <f t="shared" si="4648"/>
        <v>4.5963955061509394E-3</v>
      </c>
      <c r="F99094" s="6">
        <f t="shared" si="4649"/>
        <v>4.5753653175663045E-3</v>
      </c>
      <c r="G99094" s="6">
        <f t="shared" si="4650"/>
        <v>3.1463853327742635E-5</v>
      </c>
    </row>
    <row r="99095" spans="1:7" x14ac:dyDescent="0.35">
      <c r="A99095" s="1" t="s">
        <v>99094</v>
      </c>
      <c r="B99095">
        <v>307.85118999303199</v>
      </c>
      <c r="C99095">
        <v>5</v>
      </c>
      <c r="D99095">
        <f>_xlfn.IFNA(_xlfn.XLOOKUP(A99095,Target!B:B,Target!B:B),0)</f>
        <v>0</v>
      </c>
      <c r="E99095" s="7">
        <f t="shared" si="4648"/>
        <v>1.7421634566580555E-2</v>
      </c>
      <c r="F99095" s="6">
        <f t="shared" si="4649"/>
        <v>1.7123318371347729E-2</v>
      </c>
      <c r="G99095" s="6">
        <f t="shared" si="4650"/>
        <v>1.1924640391058041E-4</v>
      </c>
    </row>
    <row r="99096" spans="1:7" x14ac:dyDescent="0.35">
      <c r="A99096" s="1" t="s">
        <v>99095</v>
      </c>
      <c r="B99096">
        <v>306.93069201353597</v>
      </c>
      <c r="C99096">
        <v>5</v>
      </c>
      <c r="D99096">
        <f>_xlfn.IFNA(_xlfn.XLOOKUP(A99096,Target!B:B,Target!B:B),0)</f>
        <v>0</v>
      </c>
      <c r="E99096" s="7">
        <f t="shared" si="4648"/>
        <v>1.7200732810831017E-2</v>
      </c>
      <c r="F99096" s="6">
        <f t="shared" si="4649"/>
        <v>1.69098706440175E-2</v>
      </c>
      <c r="G99096" s="6">
        <f t="shared" si="4650"/>
        <v>1.1773456880942414E-4</v>
      </c>
    </row>
    <row r="99097" spans="1:7" x14ac:dyDescent="0.35">
      <c r="A99097" s="1" t="s">
        <v>99096</v>
      </c>
      <c r="B99097">
        <v>320.78424974749402</v>
      </c>
      <c r="C99097">
        <v>4</v>
      </c>
      <c r="D99097">
        <f>_xlfn.IFNA(_xlfn.XLOOKUP(A99097,Target!B:B,Target!B:B),0)</f>
        <v>0</v>
      </c>
      <c r="E99097" s="7">
        <f t="shared" si="4648"/>
        <v>2.0842685636020639E-2</v>
      </c>
      <c r="F99097" s="6">
        <f t="shared" si="4649"/>
        <v>2.041713765430464E-2</v>
      </c>
      <c r="G99097" s="6">
        <f t="shared" si="4650"/>
        <v>1.4265923802268043E-4</v>
      </c>
    </row>
    <row r="99098" spans="1:7" x14ac:dyDescent="0.35">
      <c r="A99098" s="1" t="s">
        <v>99097</v>
      </c>
      <c r="B99098">
        <v>224.668992668306</v>
      </c>
      <c r="C99098">
        <v>6</v>
      </c>
      <c r="D99098">
        <f>_xlfn.IFNA(_xlfn.XLOOKUP(A99098,Target!B:B,Target!B:B),0)</f>
        <v>0</v>
      </c>
      <c r="E99098" s="7">
        <f t="shared" si="4648"/>
        <v>5.4989803756585994E-3</v>
      </c>
      <c r="F99098" s="6">
        <f t="shared" si="4649"/>
        <v>5.4689069635895926E-3</v>
      </c>
      <c r="G99098" s="6">
        <f t="shared" si="4650"/>
        <v>3.7642113862816694E-5</v>
      </c>
    </row>
    <row r="99099" spans="1:7" x14ac:dyDescent="0.35">
      <c r="A99099" s="1" t="s">
        <v>99098</v>
      </c>
      <c r="B99099">
        <v>306.93069201353597</v>
      </c>
      <c r="C99099">
        <v>5</v>
      </c>
      <c r="D99099">
        <f>_xlfn.IFNA(_xlfn.XLOOKUP(A99099,Target!B:B,Target!B:B),0)</f>
        <v>0</v>
      </c>
      <c r="E99099" s="7">
        <f t="shared" si="4648"/>
        <v>1.7200732810831017E-2</v>
      </c>
      <c r="F99099" s="6">
        <f t="shared" si="4649"/>
        <v>1.69098706440175E-2</v>
      </c>
      <c r="G99099" s="6">
        <f t="shared" si="4650"/>
        <v>1.1773456880942414E-4</v>
      </c>
    </row>
    <row r="99100" spans="1:7" x14ac:dyDescent="0.35">
      <c r="A99100" s="1" t="s">
        <v>99099</v>
      </c>
      <c r="B99100">
        <v>320.78424974749402</v>
      </c>
      <c r="C99100">
        <v>4</v>
      </c>
      <c r="D99100">
        <f>_xlfn.IFNA(_xlfn.XLOOKUP(A99100,Target!B:B,Target!B:B),0)</f>
        <v>0</v>
      </c>
      <c r="E99100" s="7">
        <f t="shared" si="4648"/>
        <v>2.0842685636020639E-2</v>
      </c>
      <c r="F99100" s="6">
        <f t="shared" si="4649"/>
        <v>2.041713765430464E-2</v>
      </c>
      <c r="G99100" s="6">
        <f t="shared" si="4650"/>
        <v>1.4265923802268043E-4</v>
      </c>
    </row>
    <row r="99101" spans="1:7" x14ac:dyDescent="0.35">
      <c r="A99101" s="1" t="s">
        <v>99100</v>
      </c>
      <c r="B99101">
        <v>348.854930160099</v>
      </c>
      <c r="C99101">
        <v>4</v>
      </c>
      <c r="D99101">
        <f>_xlfn.IFNA(_xlfn.XLOOKUP(A99101,Target!B:B,Target!B:B),0)</f>
        <v>0</v>
      </c>
      <c r="E99101" s="7">
        <f t="shared" si="4648"/>
        <v>3.0757852809273369E-2</v>
      </c>
      <c r="F99101" s="6">
        <f t="shared" si="4649"/>
        <v>2.9840037333156877E-2</v>
      </c>
      <c r="G99101" s="6">
        <f t="shared" si="4650"/>
        <v>2.1051001570781581E-4</v>
      </c>
    </row>
    <row r="99102" spans="1:7" x14ac:dyDescent="0.35">
      <c r="A99102" s="1" t="s">
        <v>99101</v>
      </c>
      <c r="B99102">
        <v>211.73593291384401</v>
      </c>
      <c r="C99102">
        <v>6</v>
      </c>
      <c r="D99102">
        <f>_xlfn.IFNA(_xlfn.XLOOKUP(A99102,Target!B:B,Target!B:B),0)</f>
        <v>0</v>
      </c>
      <c r="E99102" s="7">
        <f t="shared" si="4648"/>
        <v>4.5963955061509394E-3</v>
      </c>
      <c r="F99102" s="6">
        <f t="shared" si="4649"/>
        <v>4.5753653175663045E-3</v>
      </c>
      <c r="G99102" s="6">
        <f t="shared" si="4650"/>
        <v>3.1463853327742635E-5</v>
      </c>
    </row>
    <row r="99103" spans="1:7" x14ac:dyDescent="0.35">
      <c r="A99103" s="1" t="s">
        <v>99102</v>
      </c>
      <c r="B99103">
        <v>369.496831076295</v>
      </c>
      <c r="C99103">
        <v>3</v>
      </c>
      <c r="D99103">
        <f>_xlfn.IFNA(_xlfn.XLOOKUP(A99103,Target!B:B,Target!B:B),0)</f>
        <v>0</v>
      </c>
      <c r="E99103" s="7">
        <f t="shared" si="4648"/>
        <v>4.0947994960637807E-2</v>
      </c>
      <c r="F99103" s="6">
        <f t="shared" si="4649"/>
        <v>3.9337214883809923E-2</v>
      </c>
      <c r="G99103" s="6">
        <f t="shared" si="4650"/>
        <v>2.8023288818907258E-4</v>
      </c>
    </row>
    <row r="99104" spans="1:7" x14ac:dyDescent="0.35">
      <c r="A99104" s="1" t="s">
        <v>99103</v>
      </c>
      <c r="B99104">
        <v>307.85118999303199</v>
      </c>
      <c r="C99104">
        <v>5</v>
      </c>
      <c r="D99104">
        <f>_xlfn.IFNA(_xlfn.XLOOKUP(A99104,Target!B:B,Target!B:B),0)</f>
        <v>0</v>
      </c>
      <c r="E99104" s="7">
        <f t="shared" si="4648"/>
        <v>1.7421634566580555E-2</v>
      </c>
      <c r="F99104" s="6">
        <f t="shared" si="4649"/>
        <v>1.7123318371347729E-2</v>
      </c>
      <c r="G99104" s="6">
        <f t="shared" si="4650"/>
        <v>1.1924640391058041E-4</v>
      </c>
    </row>
    <row r="99105" spans="1:7" x14ac:dyDescent="0.35">
      <c r="A99105" s="1" t="s">
        <v>99104</v>
      </c>
      <c r="B99105">
        <v>304.40397003376199</v>
      </c>
      <c r="C99105">
        <v>5</v>
      </c>
      <c r="D99105">
        <f>_xlfn.IFNA(_xlfn.XLOOKUP(A99105,Target!B:B,Target!B:B),0)</f>
        <v>0</v>
      </c>
      <c r="E99105" s="7">
        <f t="shared" si="4648"/>
        <v>1.6608658966736346E-2</v>
      </c>
      <c r="F99105" s="6">
        <f t="shared" si="4649"/>
        <v>1.6337318023256886E-2</v>
      </c>
      <c r="G99105" s="6">
        <f t="shared" si="4650"/>
        <v>1.1368243713694252E-4</v>
      </c>
    </row>
    <row r="99106" spans="1:7" x14ac:dyDescent="0.35">
      <c r="A99106" s="1" t="s">
        <v>99105</v>
      </c>
      <c r="B99106">
        <v>320.78424974749402</v>
      </c>
      <c r="C99106">
        <v>4</v>
      </c>
      <c r="D99106">
        <f>_xlfn.IFNA(_xlfn.XLOOKUP(A99106,Target!B:B,Target!B:B),0)</f>
        <v>0</v>
      </c>
      <c r="E99106" s="7">
        <f t="shared" si="4648"/>
        <v>2.0842685636020639E-2</v>
      </c>
      <c r="F99106" s="6">
        <f t="shared" si="4649"/>
        <v>2.041713765430464E-2</v>
      </c>
      <c r="G99106" s="6">
        <f t="shared" si="4650"/>
        <v>1.4265923802268043E-4</v>
      </c>
    </row>
    <row r="99107" spans="1:7" x14ac:dyDescent="0.35">
      <c r="A99107" s="1" t="s">
        <v>99106</v>
      </c>
      <c r="B99107">
        <v>322.86725939886998</v>
      </c>
      <c r="C99107">
        <v>4</v>
      </c>
      <c r="D99107">
        <f>_xlfn.IFNA(_xlfn.XLOOKUP(A99107,Target!B:B,Target!B:B),0)</f>
        <v>0</v>
      </c>
      <c r="E99107" s="7">
        <f t="shared" si="4648"/>
        <v>2.1453326677557515E-2</v>
      </c>
      <c r="F99107" s="6">
        <f t="shared" si="4649"/>
        <v>2.1002747866452287E-2</v>
      </c>
      <c r="G99107" s="6">
        <f t="shared" si="4650"/>
        <v>1.4683820015884495E-4</v>
      </c>
    </row>
    <row r="99108" spans="1:7" x14ac:dyDescent="0.35">
      <c r="A99108" s="1" t="s">
        <v>99107</v>
      </c>
      <c r="B99108">
        <v>224.668992668306</v>
      </c>
      <c r="C99108">
        <v>6</v>
      </c>
      <c r="D99108">
        <f>_xlfn.IFNA(_xlfn.XLOOKUP(A99108,Target!B:B,Target!B:B),0)</f>
        <v>0</v>
      </c>
      <c r="E99108" s="7">
        <f t="shared" si="4648"/>
        <v>5.4989803756585994E-3</v>
      </c>
      <c r="F99108" s="6">
        <f t="shared" si="4649"/>
        <v>5.4689069635895926E-3</v>
      </c>
      <c r="G99108" s="6">
        <f t="shared" si="4650"/>
        <v>3.7642113862816694E-5</v>
      </c>
    </row>
    <row r="99109" spans="1:7" x14ac:dyDescent="0.35">
      <c r="A99109" s="1" t="s">
        <v>99108</v>
      </c>
      <c r="B99109">
        <v>319.863751767998</v>
      </c>
      <c r="C99109">
        <v>4</v>
      </c>
      <c r="D99109">
        <f>_xlfn.IFNA(_xlfn.XLOOKUP(A99109,Target!B:B,Target!B:B),0)</f>
        <v>0</v>
      </c>
      <c r="E99109" s="7">
        <f t="shared" si="4648"/>
        <v>2.0578405850221151E-2</v>
      </c>
      <c r="F99109" s="6">
        <f t="shared" si="4649"/>
        <v>2.016347370497007E-2</v>
      </c>
      <c r="G99109" s="6">
        <f t="shared" si="4650"/>
        <v>1.4085061109320738E-4</v>
      </c>
    </row>
    <row r="99110" spans="1:7" x14ac:dyDescent="0.35">
      <c r="A99110" s="1" t="s">
        <v>99109</v>
      </c>
      <c r="B99110">
        <v>376.75705041198898</v>
      </c>
      <c r="C99110">
        <v>2</v>
      </c>
      <c r="D99110">
        <f>_xlfn.IFNA(_xlfn.XLOOKUP(A99110,Target!B:B,Target!B:B),0)</f>
        <v>0</v>
      </c>
      <c r="E99110" s="7">
        <f t="shared" si="4648"/>
        <v>4.5283868134540599E-2</v>
      </c>
      <c r="F99110" s="6">
        <f t="shared" si="4649"/>
        <v>4.3322076916155083E-2</v>
      </c>
      <c r="G99110" s="6">
        <f t="shared" si="4650"/>
        <v>3.098968002337034E-4</v>
      </c>
    </row>
    <row r="99111" spans="1:7" x14ac:dyDescent="0.35">
      <c r="A99111" s="1" t="s">
        <v>99110</v>
      </c>
      <c r="B99111">
        <v>322.86725939886998</v>
      </c>
      <c r="C99111">
        <v>4</v>
      </c>
      <c r="D99111">
        <f>_xlfn.IFNA(_xlfn.XLOOKUP(A99111,Target!B:B,Target!B:B),0)</f>
        <v>0</v>
      </c>
      <c r="E99111" s="7">
        <f t="shared" si="4648"/>
        <v>2.1453326677557515E-2</v>
      </c>
      <c r="F99111" s="6">
        <f t="shared" si="4649"/>
        <v>2.1002747866452287E-2</v>
      </c>
      <c r="G99111" s="6">
        <f t="shared" si="4650"/>
        <v>1.4683820015884495E-4</v>
      </c>
    </row>
    <row r="99112" spans="1:7" x14ac:dyDescent="0.35">
      <c r="A99112" s="1" t="s">
        <v>99111</v>
      </c>
      <c r="B99112">
        <v>620.41989232893798</v>
      </c>
      <c r="C99112">
        <v>1</v>
      </c>
      <c r="D99112">
        <f>_xlfn.IFNA(_xlfn.XLOOKUP(A99112,Target!B:B,Target!B:B),0)</f>
        <v>0</v>
      </c>
      <c r="E99112" s="7">
        <f t="shared" si="4648"/>
        <v>1.3272110901411112</v>
      </c>
      <c r="F99112" s="6">
        <f t="shared" si="4649"/>
        <v>0.57030111955191631</v>
      </c>
      <c r="G99112" s="6">
        <f t="shared" si="4650"/>
        <v>9.0036835898845147E-3</v>
      </c>
    </row>
    <row r="99113" spans="1:7" x14ac:dyDescent="0.35">
      <c r="A99113" s="1" t="s">
        <v>99112</v>
      </c>
      <c r="B99113">
        <v>291.09420779390001</v>
      </c>
      <c r="C99113">
        <v>6</v>
      </c>
      <c r="D99113">
        <f>_xlfn.IFNA(_xlfn.XLOOKUP(A99113,Target!B:B,Target!B:B),0)</f>
        <v>0</v>
      </c>
      <c r="E99113" s="7">
        <f t="shared" si="4648"/>
        <v>1.3810258705637147E-2</v>
      </c>
      <c r="F99113" s="6">
        <f t="shared" si="4649"/>
        <v>1.362213351763597E-2</v>
      </c>
      <c r="G99113" s="6">
        <f t="shared" si="4650"/>
        <v>9.4529843919008571E-5</v>
      </c>
    </row>
    <row r="99114" spans="1:7" x14ac:dyDescent="0.35">
      <c r="A99114" s="1" t="s">
        <v>99113</v>
      </c>
      <c r="B99114">
        <v>603.14578846823997</v>
      </c>
      <c r="C99114">
        <v>1</v>
      </c>
      <c r="D99114">
        <f>_xlfn.IFNA(_xlfn.XLOOKUP(A99114,Target!B:B,Target!B:B),0)</f>
        <v>0</v>
      </c>
      <c r="E99114" s="7">
        <f t="shared" si="4648"/>
        <v>1.0445747743928002</v>
      </c>
      <c r="F99114" s="6">
        <f t="shared" si="4649"/>
        <v>0.51090074448513101</v>
      </c>
      <c r="G99114" s="6">
        <f t="shared" si="4650"/>
        <v>7.09991685989867E-3</v>
      </c>
    </row>
    <row r="99115" spans="1:7" x14ac:dyDescent="0.35">
      <c r="A99115" s="1" t="s">
        <v>99114</v>
      </c>
      <c r="B99115">
        <v>348.854930160099</v>
      </c>
      <c r="C99115">
        <v>4</v>
      </c>
      <c r="D99115">
        <f>_xlfn.IFNA(_xlfn.XLOOKUP(A99115,Target!B:B,Target!B:B),0)</f>
        <v>0</v>
      </c>
      <c r="E99115" s="7">
        <f t="shared" si="4648"/>
        <v>3.0757852809273369E-2</v>
      </c>
      <c r="F99115" s="6">
        <f t="shared" si="4649"/>
        <v>2.9840037333156877E-2</v>
      </c>
      <c r="G99115" s="6">
        <f t="shared" si="4650"/>
        <v>2.1051001570781581E-4</v>
      </c>
    </row>
    <row r="99116" spans="1:7" x14ac:dyDescent="0.35">
      <c r="A99116" s="1" t="s">
        <v>99115</v>
      </c>
      <c r="B99116">
        <v>369.496831076295</v>
      </c>
      <c r="C99116">
        <v>3</v>
      </c>
      <c r="D99116">
        <f>_xlfn.IFNA(_xlfn.XLOOKUP(A99116,Target!B:B,Target!B:B),0)</f>
        <v>0</v>
      </c>
      <c r="E99116" s="7">
        <f t="shared" si="4648"/>
        <v>4.0947994960637807E-2</v>
      </c>
      <c r="F99116" s="6">
        <f t="shared" si="4649"/>
        <v>3.9337214883809923E-2</v>
      </c>
      <c r="G99116" s="6">
        <f t="shared" si="4650"/>
        <v>2.8023288818907258E-4</v>
      </c>
    </row>
    <row r="99117" spans="1:7" x14ac:dyDescent="0.35">
      <c r="A99117" s="1" t="s">
        <v>99116</v>
      </c>
      <c r="B99117">
        <v>307.85118999303199</v>
      </c>
      <c r="C99117">
        <v>5</v>
      </c>
      <c r="D99117">
        <f>_xlfn.IFNA(_xlfn.XLOOKUP(A99117,Target!B:B,Target!B:B),0)</f>
        <v>0</v>
      </c>
      <c r="E99117" s="7">
        <f t="shared" si="4648"/>
        <v>1.7421634566580555E-2</v>
      </c>
      <c r="F99117" s="6">
        <f t="shared" si="4649"/>
        <v>1.7123318371347729E-2</v>
      </c>
      <c r="G99117" s="6">
        <f t="shared" si="4650"/>
        <v>1.1924640391058041E-4</v>
      </c>
    </row>
    <row r="99118" spans="1:7" x14ac:dyDescent="0.35">
      <c r="A99118" s="1" t="s">
        <v>99117</v>
      </c>
      <c r="B99118">
        <v>347.93443218060202</v>
      </c>
      <c r="C99118">
        <v>4</v>
      </c>
      <c r="D99118">
        <f>_xlfn.IFNA(_xlfn.XLOOKUP(A99118,Target!B:B,Target!B:B),0)</f>
        <v>0</v>
      </c>
      <c r="E99118" s="7">
        <f t="shared" si="4648"/>
        <v>3.036785130495441E-2</v>
      </c>
      <c r="F99118" s="6">
        <f t="shared" si="4649"/>
        <v>2.9472824939650089E-2</v>
      </c>
      <c r="G99118" s="6">
        <f t="shared" si="4650"/>
        <v>2.0784135870840711E-4</v>
      </c>
    </row>
    <row r="99119" spans="1:7" x14ac:dyDescent="0.35">
      <c r="A99119" s="1" t="s">
        <v>99118</v>
      </c>
      <c r="B99119">
        <v>210.815434934347</v>
      </c>
      <c r="C99119">
        <v>6</v>
      </c>
      <c r="D99119">
        <f>_xlfn.IFNA(_xlfn.XLOOKUP(A99119,Target!B:B,Target!B:B),0)</f>
        <v>0</v>
      </c>
      <c r="E99119" s="7">
        <f t="shared" si="4648"/>
        <v>4.5381144169943065E-3</v>
      </c>
      <c r="F99119" s="6">
        <f t="shared" si="4649"/>
        <v>4.5176129724336933E-3</v>
      </c>
      <c r="G99119" s="6">
        <f t="shared" si="4650"/>
        <v>3.106491231552056E-5</v>
      </c>
    </row>
    <row r="99120" spans="1:7" x14ac:dyDescent="0.35">
      <c r="A99120" s="1" t="s">
        <v>99119</v>
      </c>
      <c r="B99120">
        <v>211.73593291384401</v>
      </c>
      <c r="C99120">
        <v>6</v>
      </c>
      <c r="D99120">
        <f>_xlfn.IFNA(_xlfn.XLOOKUP(A99120,Target!B:B,Target!B:B),0)</f>
        <v>0</v>
      </c>
      <c r="E99120" s="7">
        <f t="shared" si="4648"/>
        <v>4.5963955061509394E-3</v>
      </c>
      <c r="F99120" s="6">
        <f t="shared" si="4649"/>
        <v>4.5753653175663045E-3</v>
      </c>
      <c r="G99120" s="6">
        <f t="shared" si="4650"/>
        <v>3.1463853327742635E-5</v>
      </c>
    </row>
    <row r="99121" spans="1:7" x14ac:dyDescent="0.35">
      <c r="A99121" s="1" t="s">
        <v>99120</v>
      </c>
      <c r="B99121">
        <v>353.60913847139398</v>
      </c>
      <c r="C99121">
        <v>3</v>
      </c>
      <c r="D99121">
        <f>_xlfn.IFNA(_xlfn.XLOOKUP(A99121,Target!B:B,Target!B:B),0)</f>
        <v>0</v>
      </c>
      <c r="E99121" s="7">
        <f t="shared" si="4648"/>
        <v>3.2853315204187425E-2</v>
      </c>
      <c r="F99121" s="6">
        <f t="shared" si="4649"/>
        <v>3.1808306872397107E-2</v>
      </c>
      <c r="G99121" s="6">
        <f t="shared" si="4650"/>
        <v>2.2484835851200322E-4</v>
      </c>
    </row>
    <row r="99122" spans="1:7" x14ac:dyDescent="0.35">
      <c r="A99122" s="1" t="s">
        <v>99121</v>
      </c>
      <c r="B99122">
        <v>394.59882930830003</v>
      </c>
      <c r="C99122">
        <v>2</v>
      </c>
      <c r="D99122">
        <f>_xlfn.IFNA(_xlfn.XLOOKUP(A99122,Target!B:B,Target!B:B),0)</f>
        <v>0</v>
      </c>
      <c r="E99122" s="7">
        <f t="shared" si="4648"/>
        <v>5.7991151119913278E-2</v>
      </c>
      <c r="F99122" s="6">
        <f t="shared" si="4649"/>
        <v>5.4812510538040038E-2</v>
      </c>
      <c r="G99122" s="6">
        <f t="shared" si="4650"/>
        <v>3.9682364259015305E-4</v>
      </c>
    </row>
    <row r="99123" spans="1:7" x14ac:dyDescent="0.35">
      <c r="A99123" s="1" t="s">
        <v>99122</v>
      </c>
      <c r="B99123">
        <v>438.451566275684</v>
      </c>
      <c r="C99123">
        <v>2</v>
      </c>
      <c r="D99123">
        <f>_xlfn.IFNA(_xlfn.XLOOKUP(A99123,Target!B:B,Target!B:B),0)</f>
        <v>0</v>
      </c>
      <c r="E99123" s="7">
        <f t="shared" si="4648"/>
        <v>0.10650782448403907</v>
      </c>
      <c r="F99123" s="6">
        <f t="shared" si="4649"/>
        <v>9.625582587606496E-2</v>
      </c>
      <c r="G99123" s="6">
        <f t="shared" si="4650"/>
        <v>7.2857315572380705E-4</v>
      </c>
    </row>
    <row r="99124" spans="1:7" x14ac:dyDescent="0.35">
      <c r="A99124" s="1" t="s">
        <v>99123</v>
      </c>
      <c r="B99124">
        <v>306.93069201353597</v>
      </c>
      <c r="C99124">
        <v>5</v>
      </c>
      <c r="D99124">
        <f>_xlfn.IFNA(_xlfn.XLOOKUP(A99124,Target!B:B,Target!B:B),0)</f>
        <v>0</v>
      </c>
      <c r="E99124" s="7">
        <f t="shared" si="4648"/>
        <v>1.7200732810831017E-2</v>
      </c>
      <c r="F99124" s="6">
        <f t="shared" si="4649"/>
        <v>1.69098706440175E-2</v>
      </c>
      <c r="G99124" s="6">
        <f t="shared" si="4650"/>
        <v>1.1773456880942414E-4</v>
      </c>
    </row>
    <row r="99125" spans="1:7" x14ac:dyDescent="0.35">
      <c r="A99125" s="1" t="s">
        <v>99124</v>
      </c>
      <c r="B99125">
        <v>320.78424974749402</v>
      </c>
      <c r="C99125">
        <v>4</v>
      </c>
      <c r="D99125">
        <f>_xlfn.IFNA(_xlfn.XLOOKUP(A99125,Target!B:B,Target!B:B),0)</f>
        <v>0</v>
      </c>
      <c r="E99125" s="7">
        <f t="shared" si="4648"/>
        <v>2.0842685636020639E-2</v>
      </c>
      <c r="F99125" s="6">
        <f t="shared" si="4649"/>
        <v>2.041713765430464E-2</v>
      </c>
      <c r="G99125" s="6">
        <f t="shared" si="4650"/>
        <v>1.4265923802268043E-4</v>
      </c>
    </row>
    <row r="99126" spans="1:7" x14ac:dyDescent="0.35">
      <c r="A99126" s="1" t="s">
        <v>99125</v>
      </c>
      <c r="B99126">
        <v>371.57984072766999</v>
      </c>
      <c r="C99126">
        <v>3</v>
      </c>
      <c r="D99126">
        <f>_xlfn.IFNA(_xlfn.XLOOKUP(A99126,Target!B:B,Target!B:B),0)</f>
        <v>0</v>
      </c>
      <c r="E99126" s="7">
        <f t="shared" si="4648"/>
        <v>4.2147673674228642E-2</v>
      </c>
      <c r="F99126" s="6">
        <f t="shared" si="4649"/>
        <v>4.0443091453278734E-2</v>
      </c>
      <c r="G99126" s="6">
        <f t="shared" si="4650"/>
        <v>2.8844067615097023E-4</v>
      </c>
    </row>
    <row r="99127" spans="1:7" x14ac:dyDescent="0.35">
      <c r="A99127" s="1" t="s">
        <v>99126</v>
      </c>
      <c r="B99127">
        <v>366.542198225856</v>
      </c>
      <c r="C99127">
        <v>3</v>
      </c>
      <c r="D99127">
        <f>_xlfn.IFNA(_xlfn.XLOOKUP(A99127,Target!B:B,Target!B:B),0)</f>
        <v>0</v>
      </c>
      <c r="E99127" s="7">
        <f t="shared" si="4648"/>
        <v>3.9304654123299948E-2</v>
      </c>
      <c r="F99127" s="6">
        <f t="shared" si="4649"/>
        <v>3.7818221988484391E-2</v>
      </c>
      <c r="G99127" s="6">
        <f t="shared" si="4650"/>
        <v>2.6898949824964073E-4</v>
      </c>
    </row>
    <row r="99128" spans="1:7" x14ac:dyDescent="0.35">
      <c r="A99128" s="1" t="s">
        <v>99127</v>
      </c>
      <c r="B99128">
        <v>211.73593291384401</v>
      </c>
      <c r="C99128">
        <v>6</v>
      </c>
      <c r="D99128">
        <f>_xlfn.IFNA(_xlfn.XLOOKUP(A99128,Target!B:B,Target!B:B),0)</f>
        <v>0</v>
      </c>
      <c r="E99128" s="7">
        <f t="shared" si="4648"/>
        <v>4.5963955061509394E-3</v>
      </c>
      <c r="F99128" s="6">
        <f t="shared" si="4649"/>
        <v>4.5753653175663045E-3</v>
      </c>
      <c r="G99128" s="6">
        <f t="shared" si="4650"/>
        <v>3.1463853327742635E-5</v>
      </c>
    </row>
    <row r="99129" spans="1:7" x14ac:dyDescent="0.35">
      <c r="A99129" s="1" t="s">
        <v>99128</v>
      </c>
      <c r="B99129">
        <v>322.86725939886998</v>
      </c>
      <c r="C99129">
        <v>4</v>
      </c>
      <c r="D99129">
        <f>_xlfn.IFNA(_xlfn.XLOOKUP(A99129,Target!B:B,Target!B:B),0)</f>
        <v>0</v>
      </c>
      <c r="E99129" s="7">
        <f t="shared" si="4648"/>
        <v>2.1453326677557515E-2</v>
      </c>
      <c r="F99129" s="6">
        <f t="shared" si="4649"/>
        <v>2.1002747866452287E-2</v>
      </c>
      <c r="G99129" s="6">
        <f t="shared" si="4650"/>
        <v>1.4683820015884495E-4</v>
      </c>
    </row>
    <row r="99130" spans="1:7" x14ac:dyDescent="0.35">
      <c r="A99130" s="1" t="s">
        <v>99129</v>
      </c>
      <c r="B99130">
        <v>491.15236876683701</v>
      </c>
      <c r="C99130">
        <v>1</v>
      </c>
      <c r="D99130">
        <f>_xlfn.IFNA(_xlfn.XLOOKUP(A99130,Target!B:B,Target!B:B),0)</f>
        <v>0</v>
      </c>
      <c r="E99130" s="7">
        <f t="shared" si="4648"/>
        <v>0.22114237060475139</v>
      </c>
      <c r="F99130" s="6">
        <f t="shared" si="4649"/>
        <v>0.18109466670559804</v>
      </c>
      <c r="G99130" s="6">
        <f t="shared" si="4650"/>
        <v>1.5115523321346999E-3</v>
      </c>
    </row>
    <row r="99131" spans="1:7" x14ac:dyDescent="0.35">
      <c r="A99131" s="1" t="s">
        <v>99130</v>
      </c>
      <c r="B99131">
        <v>320.78424974749402</v>
      </c>
      <c r="C99131">
        <v>4</v>
      </c>
      <c r="D99131">
        <f>_xlfn.IFNA(_xlfn.XLOOKUP(A99131,Target!B:B,Target!B:B),0)</f>
        <v>0</v>
      </c>
      <c r="E99131" s="7">
        <f t="shared" si="4648"/>
        <v>2.0842685636020639E-2</v>
      </c>
      <c r="F99131" s="6">
        <f t="shared" si="4649"/>
        <v>2.041713765430464E-2</v>
      </c>
      <c r="G99131" s="6">
        <f t="shared" si="4650"/>
        <v>1.4265923802268043E-4</v>
      </c>
    </row>
    <row r="99132" spans="1:7" x14ac:dyDescent="0.35">
      <c r="A99132" s="1" t="s">
        <v>99131</v>
      </c>
      <c r="B99132">
        <v>305.32446801325898</v>
      </c>
      <c r="C99132">
        <v>5</v>
      </c>
      <c r="D99132">
        <f>_xlfn.IFNA(_xlfn.XLOOKUP(A99132,Target!B:B,Target!B:B),0)</f>
        <v>0</v>
      </c>
      <c r="E99132" s="7">
        <f t="shared" si="4648"/>
        <v>1.6821956967859354E-2</v>
      </c>
      <c r="F99132" s="6">
        <f t="shared" si="4649"/>
        <v>1.6543660227422818E-2</v>
      </c>
      <c r="G99132" s="6">
        <f t="shared" si="4650"/>
        <v>1.1514224461786466E-4</v>
      </c>
    </row>
    <row r="99133" spans="1:7" x14ac:dyDescent="0.35">
      <c r="A99133" s="1" t="s">
        <v>99132</v>
      </c>
      <c r="B99133">
        <v>288.56748581412597</v>
      </c>
      <c r="C99133">
        <v>6</v>
      </c>
      <c r="D99133">
        <f>_xlfn.IFNA(_xlfn.XLOOKUP(A99133,Target!B:B,Target!B:B),0)</f>
        <v>0</v>
      </c>
      <c r="E99133" s="7">
        <f t="shared" si="4648"/>
        <v>1.3334889833292351E-2</v>
      </c>
      <c r="F99133" s="6">
        <f t="shared" si="4649"/>
        <v>1.3159410543424732E-2</v>
      </c>
      <c r="G99133" s="6">
        <f t="shared" si="4650"/>
        <v>9.1276288382984632E-5</v>
      </c>
    </row>
    <row r="99134" spans="1:7" x14ac:dyDescent="0.35">
      <c r="A99134" s="1" t="s">
        <v>99133</v>
      </c>
      <c r="B99134">
        <v>309.93419964440801</v>
      </c>
      <c r="C99134">
        <v>5</v>
      </c>
      <c r="D99134">
        <f>_xlfn.IFNA(_xlfn.XLOOKUP(A99134,Target!B:B,Target!B:B),0)</f>
        <v>0</v>
      </c>
      <c r="E99134" s="7">
        <f t="shared" si="4648"/>
        <v>1.7932046960779262E-2</v>
      </c>
      <c r="F99134" s="6">
        <f t="shared" si="4649"/>
        <v>1.7616153273019242E-2</v>
      </c>
      <c r="G99134" s="6">
        <f t="shared" si="4650"/>
        <v>1.2273961069091637E-4</v>
      </c>
    </row>
    <row r="99135" spans="1:7" x14ac:dyDescent="0.35">
      <c r="A99135" s="1" t="s">
        <v>99134</v>
      </c>
      <c r="B99135">
        <v>211.73593291384401</v>
      </c>
      <c r="C99135">
        <v>6</v>
      </c>
      <c r="D99135">
        <f>_xlfn.IFNA(_xlfn.XLOOKUP(A99135,Target!B:B,Target!B:B),0)</f>
        <v>0</v>
      </c>
      <c r="E99135" s="7">
        <f t="shared" si="4648"/>
        <v>4.5963955061509394E-3</v>
      </c>
      <c r="F99135" s="6">
        <f t="shared" si="4649"/>
        <v>4.5753653175663045E-3</v>
      </c>
      <c r="G99135" s="6">
        <f t="shared" si="4650"/>
        <v>3.1463853327742635E-5</v>
      </c>
    </row>
    <row r="99136" spans="1:7" x14ac:dyDescent="0.35">
      <c r="A99136" s="1" t="s">
        <v>99135</v>
      </c>
      <c r="B99136">
        <v>307.85118999303199</v>
      </c>
      <c r="C99136">
        <v>5</v>
      </c>
      <c r="D99136">
        <f>_xlfn.IFNA(_xlfn.XLOOKUP(A99136,Target!B:B,Target!B:B),0)</f>
        <v>0</v>
      </c>
      <c r="E99136" s="7">
        <f t="shared" si="4648"/>
        <v>1.7421634566580555E-2</v>
      </c>
      <c r="F99136" s="6">
        <f t="shared" si="4649"/>
        <v>1.7123318371347729E-2</v>
      </c>
      <c r="G99136" s="6">
        <f t="shared" si="4650"/>
        <v>1.1924640391058041E-4</v>
      </c>
    </row>
    <row r="99137" spans="1:7" x14ac:dyDescent="0.35">
      <c r="A99137" s="1" t="s">
        <v>99136</v>
      </c>
      <c r="B99137">
        <v>359.81010210909102</v>
      </c>
      <c r="C99137">
        <v>3</v>
      </c>
      <c r="D99137">
        <f>_xlfn.IFNA(_xlfn.XLOOKUP(A99137,Target!B:B,Target!B:B),0)</f>
        <v>0</v>
      </c>
      <c r="E99137" s="7">
        <f t="shared" si="4648"/>
        <v>3.5802447913491194E-2</v>
      </c>
      <c r="F99137" s="6">
        <f t="shared" si="4649"/>
        <v>3.4564938503100939E-2</v>
      </c>
      <c r="G99137" s="6">
        <f t="shared" si="4650"/>
        <v>2.4502730134084869E-4</v>
      </c>
    </row>
    <row r="99138" spans="1:7" x14ac:dyDescent="0.35">
      <c r="A99138" s="1" t="s">
        <v>99137</v>
      </c>
      <c r="B99138">
        <v>456.258519721722</v>
      </c>
      <c r="C99138">
        <v>2</v>
      </c>
      <c r="D99138">
        <f>_xlfn.IFNA(_xlfn.XLOOKUP(A99138,Target!B:B,Target!B:B),0)</f>
        <v>0</v>
      </c>
      <c r="E99138" s="7">
        <f t="shared" si="4648"/>
        <v>0.13632956730236406</v>
      </c>
      <c r="F99138" s="6">
        <f t="shared" si="4649"/>
        <v>0.11997361612794188</v>
      </c>
      <c r="G99138" s="6">
        <f t="shared" si="4650"/>
        <v>9.3238037131205143E-4</v>
      </c>
    </row>
    <row r="99139" spans="1:7" x14ac:dyDescent="0.35">
      <c r="A99139" s="1" t="s">
        <v>99138</v>
      </c>
      <c r="B99139">
        <v>320.78424974749402</v>
      </c>
      <c r="C99139">
        <v>4</v>
      </c>
      <c r="D99139">
        <f>_xlfn.IFNA(_xlfn.XLOOKUP(A99139,Target!B:B,Target!B:B),0)</f>
        <v>0</v>
      </c>
      <c r="E99139" s="7">
        <f t="shared" ref="E99139:E99202" si="4651">2^((B99139-600)/50)</f>
        <v>2.0842685636020639E-2</v>
      </c>
      <c r="F99139" s="6">
        <f t="shared" ref="F99139:F99202" si="4652">1-(1/(1+E99139))</f>
        <v>2.041713765430464E-2</v>
      </c>
      <c r="G99139" s="6">
        <f t="shared" ref="G99139:G99202" si="4653">(F99139*($J$3/$J$2))/(F99139*($J$3/$J$2)+(1-F99139)*((1-$J$3)/(1-$J$2)))</f>
        <v>1.4265923802268043E-4</v>
      </c>
    </row>
    <row r="99140" spans="1:7" x14ac:dyDescent="0.35">
      <c r="A99140" s="1" t="s">
        <v>99139</v>
      </c>
      <c r="B99140">
        <v>307.85118999303199</v>
      </c>
      <c r="C99140">
        <v>5</v>
      </c>
      <c r="D99140">
        <f>_xlfn.IFNA(_xlfn.XLOOKUP(A99140,Target!B:B,Target!B:B),0)</f>
        <v>0</v>
      </c>
      <c r="E99140" s="7">
        <f t="shared" si="4651"/>
        <v>1.7421634566580555E-2</v>
      </c>
      <c r="F99140" s="6">
        <f t="shared" si="4652"/>
        <v>1.7123318371347729E-2</v>
      </c>
      <c r="G99140" s="6">
        <f t="shared" si="4653"/>
        <v>1.1924640391058041E-4</v>
      </c>
    </row>
    <row r="99141" spans="1:7" x14ac:dyDescent="0.35">
      <c r="A99141" s="1" t="s">
        <v>99140</v>
      </c>
      <c r="B99141">
        <v>355.69214812276903</v>
      </c>
      <c r="C99141">
        <v>3</v>
      </c>
      <c r="D99141">
        <f>_xlfn.IFNA(_xlfn.XLOOKUP(A99141,Target!B:B,Target!B:B),0)</f>
        <v>0</v>
      </c>
      <c r="E99141" s="7">
        <f t="shared" si="4651"/>
        <v>3.3815839082566364E-2</v>
      </c>
      <c r="F99141" s="6">
        <f t="shared" si="4652"/>
        <v>3.2709732047223716E-2</v>
      </c>
      <c r="G99141" s="6">
        <f t="shared" si="4653"/>
        <v>2.314343552453984E-4</v>
      </c>
    </row>
    <row r="99142" spans="1:7" x14ac:dyDescent="0.35">
      <c r="A99142" s="1" t="s">
        <v>99141</v>
      </c>
      <c r="B99142">
        <v>530.07309928252801</v>
      </c>
      <c r="C99142">
        <v>1</v>
      </c>
      <c r="D99142">
        <f>_xlfn.IFNA(_xlfn.XLOOKUP(A99142,Target!B:B,Target!B:B),0)</f>
        <v>0</v>
      </c>
      <c r="E99142" s="7">
        <f t="shared" si="4651"/>
        <v>0.37931333214951296</v>
      </c>
      <c r="F99142" s="6">
        <f t="shared" si="4652"/>
        <v>0.27500157020768701</v>
      </c>
      <c r="G99142" s="6">
        <f t="shared" si="4653"/>
        <v>2.5898824888370706E-3</v>
      </c>
    </row>
    <row r="99143" spans="1:7" x14ac:dyDescent="0.35">
      <c r="A99143" s="1" t="s">
        <v>99142</v>
      </c>
      <c r="B99143">
        <v>307.85118999303199</v>
      </c>
      <c r="C99143">
        <v>5</v>
      </c>
      <c r="D99143">
        <f>_xlfn.IFNA(_xlfn.XLOOKUP(A99143,Target!B:B,Target!B:B),0)</f>
        <v>0</v>
      </c>
      <c r="E99143" s="7">
        <f t="shared" si="4651"/>
        <v>1.7421634566580555E-2</v>
      </c>
      <c r="F99143" s="6">
        <f t="shared" si="4652"/>
        <v>1.7123318371347729E-2</v>
      </c>
      <c r="G99143" s="6">
        <f t="shared" si="4653"/>
        <v>1.1924640391058041E-4</v>
      </c>
    </row>
    <row r="99144" spans="1:7" x14ac:dyDescent="0.35">
      <c r="A99144" s="1" t="s">
        <v>99143</v>
      </c>
      <c r="B99144">
        <v>422.66950972090399</v>
      </c>
      <c r="C99144">
        <v>2</v>
      </c>
      <c r="D99144">
        <f>_xlfn.IFNA(_xlfn.XLOOKUP(A99144,Target!B:B,Target!B:B),0)</f>
        <v>0</v>
      </c>
      <c r="E99144" s="7">
        <f t="shared" si="4651"/>
        <v>8.5578380902315551E-2</v>
      </c>
      <c r="F99144" s="6">
        <f t="shared" si="4652"/>
        <v>7.8832060777761837E-2</v>
      </c>
      <c r="G99144" s="6">
        <f t="shared" si="4653"/>
        <v>5.854878665122736E-4</v>
      </c>
    </row>
    <row r="99145" spans="1:7" x14ac:dyDescent="0.35">
      <c r="A99145" s="1" t="s">
        <v>99144</v>
      </c>
      <c r="B99145">
        <v>431.61434831301398</v>
      </c>
      <c r="C99145">
        <v>2</v>
      </c>
      <c r="D99145">
        <f>_xlfn.IFNA(_xlfn.XLOOKUP(A99145,Target!B:B,Target!B:B),0)</f>
        <v>0</v>
      </c>
      <c r="E99145" s="7">
        <f t="shared" si="4651"/>
        <v>9.6876259096137632E-2</v>
      </c>
      <c r="F99145" s="6">
        <f t="shared" si="4652"/>
        <v>8.8320134830857655E-2</v>
      </c>
      <c r="G99145" s="6">
        <f t="shared" si="4653"/>
        <v>6.6273151979415982E-4</v>
      </c>
    </row>
    <row r="99146" spans="1:7" x14ac:dyDescent="0.35">
      <c r="A99146" s="1" t="s">
        <v>99145</v>
      </c>
      <c r="B99146">
        <v>224.668992668306</v>
      </c>
      <c r="C99146">
        <v>6</v>
      </c>
      <c r="D99146">
        <f>_xlfn.IFNA(_xlfn.XLOOKUP(A99146,Target!B:B,Target!B:B),0)</f>
        <v>0</v>
      </c>
      <c r="E99146" s="7">
        <f t="shared" si="4651"/>
        <v>5.4989803756585994E-3</v>
      </c>
      <c r="F99146" s="6">
        <f t="shared" si="4652"/>
        <v>5.4689069635895926E-3</v>
      </c>
      <c r="G99146" s="6">
        <f t="shared" si="4653"/>
        <v>3.7642113862816694E-5</v>
      </c>
    </row>
    <row r="99147" spans="1:7" x14ac:dyDescent="0.35">
      <c r="A99147" s="1" t="s">
        <v>99146</v>
      </c>
      <c r="B99147">
        <v>372.74316186355298</v>
      </c>
      <c r="C99147">
        <v>3</v>
      </c>
      <c r="D99147">
        <f>_xlfn.IFNA(_xlfn.XLOOKUP(A99147,Target!B:B,Target!B:B),0)</f>
        <v>0</v>
      </c>
      <c r="E99147" s="7">
        <f t="shared" si="4651"/>
        <v>4.2832902045388463E-2</v>
      </c>
      <c r="F99147" s="6">
        <f t="shared" si="4652"/>
        <v>4.1073600536938315E-2</v>
      </c>
      <c r="G99147" s="6">
        <f t="shared" si="4653"/>
        <v>2.9312871184177837E-4</v>
      </c>
    </row>
    <row r="99148" spans="1:7" x14ac:dyDescent="0.35">
      <c r="A99148" s="1" t="s">
        <v>99147</v>
      </c>
      <c r="B99148">
        <v>307.85118999303199</v>
      </c>
      <c r="C99148">
        <v>5</v>
      </c>
      <c r="D99148">
        <f>_xlfn.IFNA(_xlfn.XLOOKUP(A99148,Target!B:B,Target!B:B),0)</f>
        <v>0</v>
      </c>
      <c r="E99148" s="7">
        <f t="shared" si="4651"/>
        <v>1.7421634566580555E-2</v>
      </c>
      <c r="F99148" s="6">
        <f t="shared" si="4652"/>
        <v>1.7123318371347729E-2</v>
      </c>
      <c r="G99148" s="6">
        <f t="shared" si="4653"/>
        <v>1.1924640391058041E-4</v>
      </c>
    </row>
    <row r="99149" spans="1:7" x14ac:dyDescent="0.35">
      <c r="A99149" s="1" t="s">
        <v>99148</v>
      </c>
      <c r="B99149">
        <v>372.74316186355298</v>
      </c>
      <c r="C99149">
        <v>3</v>
      </c>
      <c r="D99149">
        <f>_xlfn.IFNA(_xlfn.XLOOKUP(A99149,Target!B:B,Target!B:B),0)</f>
        <v>0</v>
      </c>
      <c r="E99149" s="7">
        <f t="shared" si="4651"/>
        <v>4.2832902045388463E-2</v>
      </c>
      <c r="F99149" s="6">
        <f t="shared" si="4652"/>
        <v>4.1073600536938315E-2</v>
      </c>
      <c r="G99149" s="6">
        <f t="shared" si="4653"/>
        <v>2.9312871184177837E-4</v>
      </c>
    </row>
    <row r="99150" spans="1:7" x14ac:dyDescent="0.35">
      <c r="A99150" s="1" t="s">
        <v>99149</v>
      </c>
      <c r="B99150">
        <v>336.85215627226103</v>
      </c>
      <c r="C99150">
        <v>4</v>
      </c>
      <c r="D99150">
        <f>_xlfn.IFNA(_xlfn.XLOOKUP(A99150,Target!B:B,Target!B:B),0)</f>
        <v>0</v>
      </c>
      <c r="E99150" s="7">
        <f t="shared" si="4651"/>
        <v>2.6043066198737114E-2</v>
      </c>
      <c r="F99150" s="6">
        <f t="shared" si="4652"/>
        <v>2.5382040049469867E-2</v>
      </c>
      <c r="G99150" s="6">
        <f t="shared" si="4653"/>
        <v>1.7824726650237272E-4</v>
      </c>
    </row>
    <row r="99151" spans="1:7" x14ac:dyDescent="0.35">
      <c r="A99151" s="1" t="s">
        <v>99150</v>
      </c>
      <c r="B99151">
        <v>361.78798991456</v>
      </c>
      <c r="C99151">
        <v>3</v>
      </c>
      <c r="D99151">
        <f>_xlfn.IFNA(_xlfn.XLOOKUP(A99151,Target!B:B,Target!B:B),0)</f>
        <v>0</v>
      </c>
      <c r="E99151" s="7">
        <f t="shared" si="4651"/>
        <v>3.6797710025006994E-2</v>
      </c>
      <c r="F99151" s="6">
        <f t="shared" si="4652"/>
        <v>3.5491696855811328E-2</v>
      </c>
      <c r="G99151" s="6">
        <f t="shared" si="4653"/>
        <v>2.5183703053347975E-4</v>
      </c>
    </row>
    <row r="99152" spans="1:7" x14ac:dyDescent="0.35">
      <c r="A99152" s="1" t="s">
        <v>99151</v>
      </c>
      <c r="B99152">
        <v>416.86769947076499</v>
      </c>
      <c r="C99152">
        <v>2</v>
      </c>
      <c r="D99152">
        <f>_xlfn.IFNA(_xlfn.XLOOKUP(A99152,Target!B:B,Target!B:B),0)</f>
        <v>0</v>
      </c>
      <c r="E99152" s="7">
        <f t="shared" si="4651"/>
        <v>7.8964826832645676E-2</v>
      </c>
      <c r="F99152" s="6">
        <f t="shared" si="4652"/>
        <v>7.3185728458313948E-2</v>
      </c>
      <c r="G99152" s="6">
        <f t="shared" si="4653"/>
        <v>5.4026542096351768E-4</v>
      </c>
    </row>
    <row r="99153" spans="1:7" x14ac:dyDescent="0.35">
      <c r="A99153" s="1" t="s">
        <v>99152</v>
      </c>
      <c r="B99153">
        <v>226.752002319681</v>
      </c>
      <c r="C99153">
        <v>6</v>
      </c>
      <c r="D99153">
        <f>_xlfn.IFNA(_xlfn.XLOOKUP(A99153,Target!B:B,Target!B:B),0)</f>
        <v>0</v>
      </c>
      <c r="E99153" s="7">
        <f t="shared" si="4651"/>
        <v>5.6600874020092812E-3</v>
      </c>
      <c r="F99153" s="6">
        <f t="shared" si="4652"/>
        <v>5.6282311219403303E-3</v>
      </c>
      <c r="G99153" s="6">
        <f t="shared" si="4653"/>
        <v>3.8744895406089091E-5</v>
      </c>
    </row>
    <row r="99154" spans="1:7" x14ac:dyDescent="0.35">
      <c r="A99154" s="1" t="s">
        <v>99153</v>
      </c>
      <c r="B99154">
        <v>307.85118999303199</v>
      </c>
      <c r="C99154">
        <v>5</v>
      </c>
      <c r="D99154">
        <f>_xlfn.IFNA(_xlfn.XLOOKUP(A99154,Target!B:B,Target!B:B),0)</f>
        <v>0</v>
      </c>
      <c r="E99154" s="7">
        <f t="shared" si="4651"/>
        <v>1.7421634566580555E-2</v>
      </c>
      <c r="F99154" s="6">
        <f t="shared" si="4652"/>
        <v>1.7123318371347729E-2</v>
      </c>
      <c r="G99154" s="6">
        <f t="shared" si="4653"/>
        <v>1.1924640391058041E-4</v>
      </c>
    </row>
    <row r="99155" spans="1:7" x14ac:dyDescent="0.35">
      <c r="A99155" s="1" t="s">
        <v>99154</v>
      </c>
      <c r="B99155">
        <v>309.93419964440801</v>
      </c>
      <c r="C99155">
        <v>5</v>
      </c>
      <c r="D99155">
        <f>_xlfn.IFNA(_xlfn.XLOOKUP(A99155,Target!B:B,Target!B:B),0)</f>
        <v>0</v>
      </c>
      <c r="E99155" s="7">
        <f t="shared" si="4651"/>
        <v>1.7932046960779262E-2</v>
      </c>
      <c r="F99155" s="6">
        <f t="shared" si="4652"/>
        <v>1.7616153273019242E-2</v>
      </c>
      <c r="G99155" s="6">
        <f t="shared" si="4653"/>
        <v>1.2273961069091637E-4</v>
      </c>
    </row>
    <row r="99156" spans="1:7" x14ac:dyDescent="0.35">
      <c r="A99156" s="1" t="s">
        <v>99155</v>
      </c>
      <c r="B99156">
        <v>306.93069201353597</v>
      </c>
      <c r="C99156">
        <v>5</v>
      </c>
      <c r="D99156">
        <f>_xlfn.IFNA(_xlfn.XLOOKUP(A99156,Target!B:B,Target!B:B),0)</f>
        <v>0</v>
      </c>
      <c r="E99156" s="7">
        <f t="shared" si="4651"/>
        <v>1.7200732810831017E-2</v>
      </c>
      <c r="F99156" s="6">
        <f t="shared" si="4652"/>
        <v>1.69098706440175E-2</v>
      </c>
      <c r="G99156" s="6">
        <f t="shared" si="4653"/>
        <v>1.1773456880942414E-4</v>
      </c>
    </row>
    <row r="99157" spans="1:7" x14ac:dyDescent="0.35">
      <c r="A99157" s="1" t="s">
        <v>99156</v>
      </c>
      <c r="B99157">
        <v>394.59882930830003</v>
      </c>
      <c r="C99157">
        <v>2</v>
      </c>
      <c r="D99157">
        <f>_xlfn.IFNA(_xlfn.XLOOKUP(A99157,Target!B:B,Target!B:B),0)</f>
        <v>0</v>
      </c>
      <c r="E99157" s="7">
        <f t="shared" si="4651"/>
        <v>5.7991151119913278E-2</v>
      </c>
      <c r="F99157" s="6">
        <f t="shared" si="4652"/>
        <v>5.4812510538040038E-2</v>
      </c>
      <c r="G99157" s="6">
        <f t="shared" si="4653"/>
        <v>3.9682364259015305E-4</v>
      </c>
    </row>
    <row r="99158" spans="1:7" x14ac:dyDescent="0.35">
      <c r="A99158" s="1" t="s">
        <v>99157</v>
      </c>
      <c r="B99158">
        <v>226.752002319681</v>
      </c>
      <c r="C99158">
        <v>6</v>
      </c>
      <c r="D99158">
        <f>_xlfn.IFNA(_xlfn.XLOOKUP(A99158,Target!B:B,Target!B:B),0)</f>
        <v>0</v>
      </c>
      <c r="E99158" s="7">
        <f t="shared" si="4651"/>
        <v>5.6600874020092812E-3</v>
      </c>
      <c r="F99158" s="6">
        <f t="shared" si="4652"/>
        <v>5.6282311219403303E-3</v>
      </c>
      <c r="G99158" s="6">
        <f t="shared" si="4653"/>
        <v>3.8744895406089091E-5</v>
      </c>
    </row>
    <row r="99159" spans="1:7" x14ac:dyDescent="0.35">
      <c r="A99159" s="1" t="s">
        <v>99158</v>
      </c>
      <c r="B99159">
        <v>309.93419964440801</v>
      </c>
      <c r="C99159">
        <v>5</v>
      </c>
      <c r="D99159">
        <f>_xlfn.IFNA(_xlfn.XLOOKUP(A99159,Target!B:B,Target!B:B),0)</f>
        <v>0</v>
      </c>
      <c r="E99159" s="7">
        <f t="shared" si="4651"/>
        <v>1.7932046960779262E-2</v>
      </c>
      <c r="F99159" s="6">
        <f t="shared" si="4652"/>
        <v>1.7616153273019242E-2</v>
      </c>
      <c r="G99159" s="6">
        <f t="shared" si="4653"/>
        <v>1.2273961069091637E-4</v>
      </c>
    </row>
    <row r="99160" spans="1:7" x14ac:dyDescent="0.35">
      <c r="A99160" s="1" t="s">
        <v>99159</v>
      </c>
      <c r="B99160">
        <v>269.47498248294897</v>
      </c>
      <c r="C99160">
        <v>6</v>
      </c>
      <c r="D99160">
        <f>_xlfn.IFNA(_xlfn.XLOOKUP(A99160,Target!B:B,Target!B:B),0)</f>
        <v>0</v>
      </c>
      <c r="E99160" s="7">
        <f t="shared" si="4651"/>
        <v>1.0233898567949691E-2</v>
      </c>
      <c r="F99160" s="6">
        <f t="shared" si="4652"/>
        <v>1.0130226853857116E-2</v>
      </c>
      <c r="G99160" s="6">
        <f t="shared" si="4653"/>
        <v>7.0051730203904704E-5</v>
      </c>
    </row>
    <row r="99161" spans="1:7" x14ac:dyDescent="0.35">
      <c r="A99161" s="1" t="s">
        <v>99160</v>
      </c>
      <c r="B99161">
        <v>320.78424974749402</v>
      </c>
      <c r="C99161">
        <v>4</v>
      </c>
      <c r="D99161">
        <f>_xlfn.IFNA(_xlfn.XLOOKUP(A99161,Target!B:B,Target!B:B),0)</f>
        <v>0</v>
      </c>
      <c r="E99161" s="7">
        <f t="shared" si="4651"/>
        <v>2.0842685636020639E-2</v>
      </c>
      <c r="F99161" s="6">
        <f t="shared" si="4652"/>
        <v>2.041713765430464E-2</v>
      </c>
      <c r="G99161" s="6">
        <f t="shared" si="4653"/>
        <v>1.4265923802268043E-4</v>
      </c>
    </row>
    <row r="99162" spans="1:7" x14ac:dyDescent="0.35">
      <c r="A99162" s="1" t="s">
        <v>99161</v>
      </c>
      <c r="B99162">
        <v>307.85118999303199</v>
      </c>
      <c r="C99162">
        <v>5</v>
      </c>
      <c r="D99162">
        <f>_xlfn.IFNA(_xlfn.XLOOKUP(A99162,Target!B:B,Target!B:B),0)</f>
        <v>0</v>
      </c>
      <c r="E99162" s="7">
        <f t="shared" si="4651"/>
        <v>1.7421634566580555E-2</v>
      </c>
      <c r="F99162" s="6">
        <f t="shared" si="4652"/>
        <v>1.7123318371347729E-2</v>
      </c>
      <c r="G99162" s="6">
        <f t="shared" si="4653"/>
        <v>1.1924640391058041E-4</v>
      </c>
    </row>
    <row r="99163" spans="1:7" x14ac:dyDescent="0.35">
      <c r="A99163" s="1" t="s">
        <v>99162</v>
      </c>
      <c r="B99163">
        <v>374.826171514929</v>
      </c>
      <c r="C99163">
        <v>2</v>
      </c>
      <c r="D99163">
        <f>_xlfn.IFNA(_xlfn.XLOOKUP(A99163,Target!B:B,Target!B:B),0)</f>
        <v>0</v>
      </c>
      <c r="E99163" s="7">
        <f t="shared" si="4651"/>
        <v>4.4087804046685358E-2</v>
      </c>
      <c r="F99163" s="6">
        <f t="shared" si="4652"/>
        <v>4.222614599635155E-2</v>
      </c>
      <c r="G99163" s="6">
        <f t="shared" si="4653"/>
        <v>3.0171409374913602E-4</v>
      </c>
    </row>
    <row r="99164" spans="1:7" x14ac:dyDescent="0.35">
      <c r="A99164" s="1" t="s">
        <v>99163</v>
      </c>
      <c r="B99164">
        <v>372.74316186355298</v>
      </c>
      <c r="C99164">
        <v>3</v>
      </c>
      <c r="D99164">
        <f>_xlfn.IFNA(_xlfn.XLOOKUP(A99164,Target!B:B,Target!B:B),0)</f>
        <v>0</v>
      </c>
      <c r="E99164" s="7">
        <f t="shared" si="4651"/>
        <v>4.2832902045388463E-2</v>
      </c>
      <c r="F99164" s="6">
        <f t="shared" si="4652"/>
        <v>4.1073600536938315E-2</v>
      </c>
      <c r="G99164" s="6">
        <f t="shared" si="4653"/>
        <v>2.9312871184177837E-4</v>
      </c>
    </row>
    <row r="99165" spans="1:7" x14ac:dyDescent="0.35">
      <c r="A99165" s="1" t="s">
        <v>99164</v>
      </c>
      <c r="B99165">
        <v>306.93069201353597</v>
      </c>
      <c r="C99165">
        <v>5</v>
      </c>
      <c r="D99165">
        <f>_xlfn.IFNA(_xlfn.XLOOKUP(A99165,Target!B:B,Target!B:B),0)</f>
        <v>0</v>
      </c>
      <c r="E99165" s="7">
        <f t="shared" si="4651"/>
        <v>1.7200732810831017E-2</v>
      </c>
      <c r="F99165" s="6">
        <f t="shared" si="4652"/>
        <v>1.69098706440175E-2</v>
      </c>
      <c r="G99165" s="6">
        <f t="shared" si="4653"/>
        <v>1.1773456880942414E-4</v>
      </c>
    </row>
    <row r="99166" spans="1:7" x14ac:dyDescent="0.35">
      <c r="A99166" s="1" t="s">
        <v>99165</v>
      </c>
      <c r="B99166">
        <v>320.78424974749402</v>
      </c>
      <c r="C99166">
        <v>4</v>
      </c>
      <c r="D99166">
        <f>_xlfn.IFNA(_xlfn.XLOOKUP(A99166,Target!B:B,Target!B:B),0)</f>
        <v>0</v>
      </c>
      <c r="E99166" s="7">
        <f t="shared" si="4651"/>
        <v>2.0842685636020639E-2</v>
      </c>
      <c r="F99166" s="6">
        <f t="shared" si="4652"/>
        <v>2.041713765430464E-2</v>
      </c>
      <c r="G99166" s="6">
        <f t="shared" si="4653"/>
        <v>1.4265923802268043E-4</v>
      </c>
    </row>
    <row r="99167" spans="1:7" x14ac:dyDescent="0.35">
      <c r="A99167" s="1" t="s">
        <v>99166</v>
      </c>
      <c r="B99167">
        <v>224.668992668306</v>
      </c>
      <c r="C99167">
        <v>6</v>
      </c>
      <c r="D99167">
        <f>_xlfn.IFNA(_xlfn.XLOOKUP(A99167,Target!B:B,Target!B:B),0)</f>
        <v>0</v>
      </c>
      <c r="E99167" s="7">
        <f t="shared" si="4651"/>
        <v>5.4989803756585994E-3</v>
      </c>
      <c r="F99167" s="6">
        <f t="shared" si="4652"/>
        <v>5.4689069635895926E-3</v>
      </c>
      <c r="G99167" s="6">
        <f t="shared" si="4653"/>
        <v>3.7642113862816694E-5</v>
      </c>
    </row>
    <row r="99168" spans="1:7" x14ac:dyDescent="0.35">
      <c r="A99168" s="1" t="s">
        <v>99167</v>
      </c>
      <c r="B99168">
        <v>372.74316186355298</v>
      </c>
      <c r="C99168">
        <v>3</v>
      </c>
      <c r="D99168">
        <f>_xlfn.IFNA(_xlfn.XLOOKUP(A99168,Target!B:B,Target!B:B),0)</f>
        <v>0</v>
      </c>
      <c r="E99168" s="7">
        <f t="shared" si="4651"/>
        <v>4.2832902045388463E-2</v>
      </c>
      <c r="F99168" s="6">
        <f t="shared" si="4652"/>
        <v>4.1073600536938315E-2</v>
      </c>
      <c r="G99168" s="6">
        <f t="shared" si="4653"/>
        <v>2.9312871184177837E-4</v>
      </c>
    </row>
    <row r="99169" spans="1:7" x14ac:dyDescent="0.35">
      <c r="A99169" s="1" t="s">
        <v>99168</v>
      </c>
      <c r="B99169">
        <v>363.50722991076202</v>
      </c>
      <c r="C99169">
        <v>3</v>
      </c>
      <c r="D99169">
        <f>_xlfn.IFNA(_xlfn.XLOOKUP(A99169,Target!B:B,Target!B:B),0)</f>
        <v>0</v>
      </c>
      <c r="E99169" s="7">
        <f t="shared" si="4651"/>
        <v>3.7685271539619106E-2</v>
      </c>
      <c r="F99169" s="6">
        <f t="shared" si="4652"/>
        <v>3.6316668043004374E-2</v>
      </c>
      <c r="G99169" s="6">
        <f t="shared" si="4653"/>
        <v>2.5790977820961037E-4</v>
      </c>
    </row>
    <row r="99170" spans="1:7" x14ac:dyDescent="0.35">
      <c r="A99170" s="1" t="s">
        <v>99169</v>
      </c>
      <c r="B99170">
        <v>410.50057124336098</v>
      </c>
      <c r="C99170">
        <v>2</v>
      </c>
      <c r="D99170">
        <f>_xlfn.IFNA(_xlfn.XLOOKUP(A99170,Target!B:B,Target!B:B),0)</f>
        <v>0</v>
      </c>
      <c r="E99170" s="7">
        <f t="shared" si="4651"/>
        <v>7.229358399298301E-2</v>
      </c>
      <c r="F99170" s="6">
        <f t="shared" si="4652"/>
        <v>6.7419580861220685E-2</v>
      </c>
      <c r="G99170" s="6">
        <f t="shared" si="4653"/>
        <v>4.9464436222481885E-4</v>
      </c>
    </row>
    <row r="99171" spans="1:7" x14ac:dyDescent="0.35">
      <c r="A99171" s="1" t="s">
        <v>99170</v>
      </c>
      <c r="B99171">
        <v>348.854930160099</v>
      </c>
      <c r="C99171">
        <v>4</v>
      </c>
      <c r="D99171">
        <f>_xlfn.IFNA(_xlfn.XLOOKUP(A99171,Target!B:B,Target!B:B),0)</f>
        <v>0</v>
      </c>
      <c r="E99171" s="7">
        <f t="shared" si="4651"/>
        <v>3.0757852809273369E-2</v>
      </c>
      <c r="F99171" s="6">
        <f t="shared" si="4652"/>
        <v>2.9840037333156877E-2</v>
      </c>
      <c r="G99171" s="6">
        <f t="shared" si="4653"/>
        <v>2.1051001570781581E-4</v>
      </c>
    </row>
    <row r="99172" spans="1:7" x14ac:dyDescent="0.35">
      <c r="A99172" s="1" t="s">
        <v>99171</v>
      </c>
      <c r="B99172">
        <v>307.85118999303199</v>
      </c>
      <c r="C99172">
        <v>5</v>
      </c>
      <c r="D99172">
        <f>_xlfn.IFNA(_xlfn.XLOOKUP(A99172,Target!B:B,Target!B:B),0)</f>
        <v>0</v>
      </c>
      <c r="E99172" s="7">
        <f t="shared" si="4651"/>
        <v>1.7421634566580555E-2</v>
      </c>
      <c r="F99172" s="6">
        <f t="shared" si="4652"/>
        <v>1.7123318371347729E-2</v>
      </c>
      <c r="G99172" s="6">
        <f t="shared" si="4653"/>
        <v>1.1924640391058041E-4</v>
      </c>
    </row>
    <row r="99173" spans="1:7" x14ac:dyDescent="0.35">
      <c r="A99173" s="1" t="s">
        <v>99172</v>
      </c>
      <c r="B99173">
        <v>307.85118999303199</v>
      </c>
      <c r="C99173">
        <v>5</v>
      </c>
      <c r="D99173">
        <f>_xlfn.IFNA(_xlfn.XLOOKUP(A99173,Target!B:B,Target!B:B),0)</f>
        <v>0</v>
      </c>
      <c r="E99173" s="7">
        <f t="shared" si="4651"/>
        <v>1.7421634566580555E-2</v>
      </c>
      <c r="F99173" s="6">
        <f t="shared" si="4652"/>
        <v>1.7123318371347729E-2</v>
      </c>
      <c r="G99173" s="6">
        <f t="shared" si="4653"/>
        <v>1.1924640391058041E-4</v>
      </c>
    </row>
    <row r="99174" spans="1:7" x14ac:dyDescent="0.35">
      <c r="A99174" s="1" t="s">
        <v>99173</v>
      </c>
      <c r="B99174">
        <v>320.78424974749402</v>
      </c>
      <c r="C99174">
        <v>4</v>
      </c>
      <c r="D99174">
        <f>_xlfn.IFNA(_xlfn.XLOOKUP(A99174,Target!B:B,Target!B:B),0)</f>
        <v>0</v>
      </c>
      <c r="E99174" s="7">
        <f t="shared" si="4651"/>
        <v>2.0842685636020639E-2</v>
      </c>
      <c r="F99174" s="6">
        <f t="shared" si="4652"/>
        <v>2.041713765430464E-2</v>
      </c>
      <c r="G99174" s="6">
        <f t="shared" si="4653"/>
        <v>1.4265923802268043E-4</v>
      </c>
    </row>
    <row r="99175" spans="1:7" x14ac:dyDescent="0.35">
      <c r="A99175" s="1" t="s">
        <v>99174</v>
      </c>
      <c r="B99175">
        <v>320.78424974749402</v>
      </c>
      <c r="C99175">
        <v>4</v>
      </c>
      <c r="D99175">
        <f>_xlfn.IFNA(_xlfn.XLOOKUP(A99175,Target!B:B,Target!B:B),0)</f>
        <v>0</v>
      </c>
      <c r="E99175" s="7">
        <f t="shared" si="4651"/>
        <v>2.0842685636020639E-2</v>
      </c>
      <c r="F99175" s="6">
        <f t="shared" si="4652"/>
        <v>2.041713765430464E-2</v>
      </c>
      <c r="G99175" s="6">
        <f t="shared" si="4653"/>
        <v>1.4265923802268043E-4</v>
      </c>
    </row>
    <row r="99176" spans="1:7" x14ac:dyDescent="0.35">
      <c r="A99176" s="1" t="s">
        <v>99175</v>
      </c>
      <c r="B99176">
        <v>322.86725939886998</v>
      </c>
      <c r="C99176">
        <v>4</v>
      </c>
      <c r="D99176">
        <f>_xlfn.IFNA(_xlfn.XLOOKUP(A99176,Target!B:B,Target!B:B),0)</f>
        <v>0</v>
      </c>
      <c r="E99176" s="7">
        <f t="shared" si="4651"/>
        <v>2.1453326677557515E-2</v>
      </c>
      <c r="F99176" s="6">
        <f t="shared" si="4652"/>
        <v>2.1002747866452287E-2</v>
      </c>
      <c r="G99176" s="6">
        <f t="shared" si="4653"/>
        <v>1.4683820015884495E-4</v>
      </c>
    </row>
    <row r="99177" spans="1:7" x14ac:dyDescent="0.35">
      <c r="A99177" s="1" t="s">
        <v>99176</v>
      </c>
      <c r="B99177">
        <v>377.23383606308698</v>
      </c>
      <c r="C99177">
        <v>2</v>
      </c>
      <c r="D99177">
        <f>_xlfn.IFNA(_xlfn.XLOOKUP(A99177,Target!B:B,Target!B:B),0)</f>
        <v>0</v>
      </c>
      <c r="E99177" s="7">
        <f t="shared" si="4651"/>
        <v>4.5584170123728798E-2</v>
      </c>
      <c r="F99177" s="6">
        <f t="shared" si="4652"/>
        <v>4.3596844162564707E-2</v>
      </c>
      <c r="G99177" s="6">
        <f t="shared" si="4653"/>
        <v>3.1195125358283185E-4</v>
      </c>
    </row>
    <row r="99178" spans="1:7" x14ac:dyDescent="0.35">
      <c r="A99178" s="1" t="s">
        <v>99177</v>
      </c>
      <c r="B99178">
        <v>320.78424974749402</v>
      </c>
      <c r="C99178">
        <v>4</v>
      </c>
      <c r="D99178">
        <f>_xlfn.IFNA(_xlfn.XLOOKUP(A99178,Target!B:B,Target!B:B),0)</f>
        <v>0</v>
      </c>
      <c r="E99178" s="7">
        <f t="shared" si="4651"/>
        <v>2.0842685636020639E-2</v>
      </c>
      <c r="F99178" s="6">
        <f t="shared" si="4652"/>
        <v>2.041713765430464E-2</v>
      </c>
      <c r="G99178" s="6">
        <f t="shared" si="4653"/>
        <v>1.4265923802268043E-4</v>
      </c>
    </row>
    <row r="99179" spans="1:7" x14ac:dyDescent="0.35">
      <c r="A99179" s="1" t="s">
        <v>99178</v>
      </c>
      <c r="B99179">
        <v>477.88941845293999</v>
      </c>
      <c r="C99179">
        <v>1</v>
      </c>
      <c r="D99179">
        <f>_xlfn.IFNA(_xlfn.XLOOKUP(A99179,Target!B:B,Target!B:B),0)</f>
        <v>0</v>
      </c>
      <c r="E99179" s="7">
        <f t="shared" si="4651"/>
        <v>0.1840013643752802</v>
      </c>
      <c r="F99179" s="6">
        <f t="shared" si="4652"/>
        <v>0.15540637866778617</v>
      </c>
      <c r="G99179" s="6">
        <f t="shared" si="4653"/>
        <v>1.2580054913391529E-3</v>
      </c>
    </row>
    <row r="99180" spans="1:7" x14ac:dyDescent="0.35">
      <c r="A99180" s="1" t="s">
        <v>99179</v>
      </c>
      <c r="B99180">
        <v>348.854930160099</v>
      </c>
      <c r="C99180">
        <v>4</v>
      </c>
      <c r="D99180">
        <f>_xlfn.IFNA(_xlfn.XLOOKUP(A99180,Target!B:B,Target!B:B),0)</f>
        <v>0</v>
      </c>
      <c r="E99180" s="7">
        <f t="shared" si="4651"/>
        <v>3.0757852809273369E-2</v>
      </c>
      <c r="F99180" s="6">
        <f t="shared" si="4652"/>
        <v>2.9840037333156877E-2</v>
      </c>
      <c r="G99180" s="6">
        <f t="shared" si="4653"/>
        <v>2.1051001570781581E-4</v>
      </c>
    </row>
    <row r="99181" spans="1:7" x14ac:dyDescent="0.35">
      <c r="A99181" s="1" t="s">
        <v>99180</v>
      </c>
      <c r="B99181">
        <v>210.815434934347</v>
      </c>
      <c r="C99181">
        <v>6</v>
      </c>
      <c r="D99181">
        <f>_xlfn.IFNA(_xlfn.XLOOKUP(A99181,Target!B:B,Target!B:B),0)</f>
        <v>0</v>
      </c>
      <c r="E99181" s="7">
        <f t="shared" si="4651"/>
        <v>4.5381144169943065E-3</v>
      </c>
      <c r="F99181" s="6">
        <f t="shared" si="4652"/>
        <v>4.5176129724336933E-3</v>
      </c>
      <c r="G99181" s="6">
        <f t="shared" si="4653"/>
        <v>3.106491231552056E-5</v>
      </c>
    </row>
    <row r="99182" spans="1:7" x14ac:dyDescent="0.35">
      <c r="A99182" s="1" t="s">
        <v>99181</v>
      </c>
      <c r="B99182">
        <v>224.668992668306</v>
      </c>
      <c r="C99182">
        <v>6</v>
      </c>
      <c r="D99182">
        <f>_xlfn.IFNA(_xlfn.XLOOKUP(A99182,Target!B:B,Target!B:B),0)</f>
        <v>0</v>
      </c>
      <c r="E99182" s="7">
        <f t="shared" si="4651"/>
        <v>5.4989803756585994E-3</v>
      </c>
      <c r="F99182" s="6">
        <f t="shared" si="4652"/>
        <v>5.4689069635895926E-3</v>
      </c>
      <c r="G99182" s="6">
        <f t="shared" si="4653"/>
        <v>3.7642113862816694E-5</v>
      </c>
    </row>
    <row r="99183" spans="1:7" x14ac:dyDescent="0.35">
      <c r="A99183" s="1" t="s">
        <v>99182</v>
      </c>
      <c r="B99183">
        <v>609.84639097825402</v>
      </c>
      <c r="C99183">
        <v>1</v>
      </c>
      <c r="D99183">
        <f>_xlfn.IFNA(_xlfn.XLOOKUP(A99183,Target!B:B,Target!B:B),0)</f>
        <v>0</v>
      </c>
      <c r="E99183" s="7">
        <f t="shared" si="4651"/>
        <v>1.1462548352558481</v>
      </c>
      <c r="F99183" s="6">
        <f t="shared" si="4652"/>
        <v>0.53407210384651593</v>
      </c>
      <c r="G99183" s="6">
        <f t="shared" si="4653"/>
        <v>7.7856498297535458E-3</v>
      </c>
    </row>
    <row r="99184" spans="1:7" x14ac:dyDescent="0.35">
      <c r="A99184" s="1" t="s">
        <v>99183</v>
      </c>
      <c r="B99184">
        <v>293.17721744527501</v>
      </c>
      <c r="C99184">
        <v>6</v>
      </c>
      <c r="D99184">
        <f>_xlfn.IFNA(_xlfn.XLOOKUP(A99184,Target!B:B,Target!B:B),0)</f>
        <v>0</v>
      </c>
      <c r="E99184" s="7">
        <f t="shared" si="4651"/>
        <v>1.421486638946297E-2</v>
      </c>
      <c r="F99184" s="6">
        <f t="shared" si="4652"/>
        <v>1.4015635996410647E-2</v>
      </c>
      <c r="G99184" s="6">
        <f t="shared" si="4653"/>
        <v>9.7299073704575691E-5</v>
      </c>
    </row>
    <row r="99185" spans="1:7" x14ac:dyDescent="0.35">
      <c r="A99185" s="1" t="s">
        <v>99184</v>
      </c>
      <c r="B99185">
        <v>307.85118999303199</v>
      </c>
      <c r="C99185">
        <v>5</v>
      </c>
      <c r="D99185">
        <f>_xlfn.IFNA(_xlfn.XLOOKUP(A99185,Target!B:B,Target!B:B),0)</f>
        <v>0</v>
      </c>
      <c r="E99185" s="7">
        <f t="shared" si="4651"/>
        <v>1.7421634566580555E-2</v>
      </c>
      <c r="F99185" s="6">
        <f t="shared" si="4652"/>
        <v>1.7123318371347729E-2</v>
      </c>
      <c r="G99185" s="6">
        <f t="shared" si="4653"/>
        <v>1.1924640391058041E-4</v>
      </c>
    </row>
    <row r="99186" spans="1:7" x14ac:dyDescent="0.35">
      <c r="A99186" s="1" t="s">
        <v>99185</v>
      </c>
      <c r="B99186">
        <v>306.93069201353597</v>
      </c>
      <c r="C99186">
        <v>5</v>
      </c>
      <c r="D99186">
        <f>_xlfn.IFNA(_xlfn.XLOOKUP(A99186,Target!B:B,Target!B:B),0)</f>
        <v>0</v>
      </c>
      <c r="E99186" s="7">
        <f t="shared" si="4651"/>
        <v>1.7200732810831017E-2</v>
      </c>
      <c r="F99186" s="6">
        <f t="shared" si="4652"/>
        <v>1.69098706440175E-2</v>
      </c>
      <c r="G99186" s="6">
        <f t="shared" si="4653"/>
        <v>1.1773456880942414E-4</v>
      </c>
    </row>
    <row r="99187" spans="1:7" x14ac:dyDescent="0.35">
      <c r="A99187" s="1" t="s">
        <v>99186</v>
      </c>
      <c r="B99187">
        <v>477.29881103287897</v>
      </c>
      <c r="C99187">
        <v>1</v>
      </c>
      <c r="D99187">
        <f>_xlfn.IFNA(_xlfn.XLOOKUP(A99187,Target!B:B,Target!B:B),0)</f>
        <v>0</v>
      </c>
      <c r="E99187" s="7">
        <f t="shared" si="4651"/>
        <v>0.18250099321904553</v>
      </c>
      <c r="F99187" s="6">
        <f t="shared" si="4652"/>
        <v>0.15433474835588512</v>
      </c>
      <c r="G99187" s="6">
        <f t="shared" si="4653"/>
        <v>1.2477603497157053E-3</v>
      </c>
    </row>
    <row r="99188" spans="1:7" x14ac:dyDescent="0.35">
      <c r="A99188" s="1" t="s">
        <v>99187</v>
      </c>
      <c r="B99188">
        <v>361.78798991456</v>
      </c>
      <c r="C99188">
        <v>3</v>
      </c>
      <c r="D99188">
        <f>_xlfn.IFNA(_xlfn.XLOOKUP(A99188,Target!B:B,Target!B:B),0)</f>
        <v>0</v>
      </c>
      <c r="E99188" s="7">
        <f t="shared" si="4651"/>
        <v>3.6797710025006994E-2</v>
      </c>
      <c r="F99188" s="6">
        <f t="shared" si="4652"/>
        <v>3.5491696855811328E-2</v>
      </c>
      <c r="G99188" s="6">
        <f t="shared" si="4653"/>
        <v>2.5183703053347975E-4</v>
      </c>
    </row>
    <row r="99189" spans="1:7" x14ac:dyDescent="0.35">
      <c r="A99189" s="1" t="s">
        <v>99188</v>
      </c>
      <c r="B99189">
        <v>211.73593291384401</v>
      </c>
      <c r="C99189">
        <v>6</v>
      </c>
      <c r="D99189">
        <f>_xlfn.IFNA(_xlfn.XLOOKUP(A99189,Target!B:B,Target!B:B),0)</f>
        <v>0</v>
      </c>
      <c r="E99189" s="7">
        <f t="shared" si="4651"/>
        <v>4.5963955061509394E-3</v>
      </c>
      <c r="F99189" s="6">
        <f t="shared" si="4652"/>
        <v>4.5753653175663045E-3</v>
      </c>
      <c r="G99189" s="6">
        <f t="shared" si="4653"/>
        <v>3.1463853327742635E-5</v>
      </c>
    </row>
    <row r="99190" spans="1:7" x14ac:dyDescent="0.35">
      <c r="A99190" s="1" t="s">
        <v>99189</v>
      </c>
      <c r="B99190">
        <v>343.05311990995898</v>
      </c>
      <c r="C99190">
        <v>4</v>
      </c>
      <c r="D99190">
        <f>_xlfn.IFNA(_xlfn.XLOOKUP(A99190,Target!B:B,Target!B:B),0)</f>
        <v>0</v>
      </c>
      <c r="E99190" s="7">
        <f t="shared" si="4651"/>
        <v>2.8380865531922275E-2</v>
      </c>
      <c r="F99190" s="6">
        <f t="shared" si="4652"/>
        <v>2.7597621156868146E-2</v>
      </c>
      <c r="G99190" s="6">
        <f t="shared" si="4653"/>
        <v>1.9424482203377486E-4</v>
      </c>
    </row>
    <row r="99191" spans="1:7" x14ac:dyDescent="0.35">
      <c r="A99191" s="1" t="s">
        <v>99190</v>
      </c>
      <c r="B99191">
        <v>320.78424974749402</v>
      </c>
      <c r="C99191">
        <v>4</v>
      </c>
      <c r="D99191">
        <f>_xlfn.IFNA(_xlfn.XLOOKUP(A99191,Target!B:B,Target!B:B),0)</f>
        <v>0</v>
      </c>
      <c r="E99191" s="7">
        <f t="shared" si="4651"/>
        <v>2.0842685636020639E-2</v>
      </c>
      <c r="F99191" s="6">
        <f t="shared" si="4652"/>
        <v>2.041713765430464E-2</v>
      </c>
      <c r="G99191" s="6">
        <f t="shared" si="4653"/>
        <v>1.4265923802268043E-4</v>
      </c>
    </row>
    <row r="99192" spans="1:7" x14ac:dyDescent="0.35">
      <c r="A99192" s="1" t="s">
        <v>99191</v>
      </c>
      <c r="B99192">
        <v>307.85118999303199</v>
      </c>
      <c r="C99192">
        <v>5</v>
      </c>
      <c r="D99192">
        <f>_xlfn.IFNA(_xlfn.XLOOKUP(A99192,Target!B:B,Target!B:B),0)</f>
        <v>0</v>
      </c>
      <c r="E99192" s="7">
        <f t="shared" si="4651"/>
        <v>1.7421634566580555E-2</v>
      </c>
      <c r="F99192" s="6">
        <f t="shared" si="4652"/>
        <v>1.7123318371347729E-2</v>
      </c>
      <c r="G99192" s="6">
        <f t="shared" si="4653"/>
        <v>1.1924640391058041E-4</v>
      </c>
    </row>
    <row r="99193" spans="1:7" x14ac:dyDescent="0.35">
      <c r="A99193" s="1" t="s">
        <v>99192</v>
      </c>
      <c r="B99193">
        <v>361.78798991456</v>
      </c>
      <c r="C99193">
        <v>3</v>
      </c>
      <c r="D99193">
        <f>_xlfn.IFNA(_xlfn.XLOOKUP(A99193,Target!B:B,Target!B:B),0)</f>
        <v>0</v>
      </c>
      <c r="E99193" s="7">
        <f t="shared" si="4651"/>
        <v>3.6797710025006994E-2</v>
      </c>
      <c r="F99193" s="6">
        <f t="shared" si="4652"/>
        <v>3.5491696855811328E-2</v>
      </c>
      <c r="G99193" s="6">
        <f t="shared" si="4653"/>
        <v>2.5183703053347975E-4</v>
      </c>
    </row>
    <row r="99194" spans="1:7" x14ac:dyDescent="0.35">
      <c r="A99194" s="1" t="s">
        <v>99193</v>
      </c>
      <c r="B99194">
        <v>350.57417015630102</v>
      </c>
      <c r="C99194">
        <v>3</v>
      </c>
      <c r="D99194">
        <f>_xlfn.IFNA(_xlfn.XLOOKUP(A99194,Target!B:B,Target!B:B),0)</f>
        <v>0</v>
      </c>
      <c r="E99194" s="7">
        <f t="shared" si="4651"/>
        <v>3.1499732844934916E-2</v>
      </c>
      <c r="F99194" s="6">
        <f t="shared" si="4652"/>
        <v>3.0537800294001882E-2</v>
      </c>
      <c r="G99194" s="6">
        <f t="shared" si="4653"/>
        <v>2.1558642692908088E-4</v>
      </c>
    </row>
    <row r="99195" spans="1:7" x14ac:dyDescent="0.35">
      <c r="A99195" s="1" t="s">
        <v>99194</v>
      </c>
      <c r="B99195">
        <v>320.78424974749402</v>
      </c>
      <c r="C99195">
        <v>4</v>
      </c>
      <c r="D99195">
        <f>_xlfn.IFNA(_xlfn.XLOOKUP(A99195,Target!B:B,Target!B:B),0)</f>
        <v>0</v>
      </c>
      <c r="E99195" s="7">
        <f t="shared" si="4651"/>
        <v>2.0842685636020639E-2</v>
      </c>
      <c r="F99195" s="6">
        <f t="shared" si="4652"/>
        <v>2.041713765430464E-2</v>
      </c>
      <c r="G99195" s="6">
        <f t="shared" si="4653"/>
        <v>1.4265923802268043E-4</v>
      </c>
    </row>
    <row r="99196" spans="1:7" x14ac:dyDescent="0.35">
      <c r="A99196" s="1" t="s">
        <v>99195</v>
      </c>
      <c r="B99196">
        <v>224.668992668306</v>
      </c>
      <c r="C99196">
        <v>6</v>
      </c>
      <c r="D99196">
        <f>_xlfn.IFNA(_xlfn.XLOOKUP(A99196,Target!B:B,Target!B:B),0)</f>
        <v>0</v>
      </c>
      <c r="E99196" s="7">
        <f t="shared" si="4651"/>
        <v>5.4989803756585994E-3</v>
      </c>
      <c r="F99196" s="6">
        <f t="shared" si="4652"/>
        <v>5.4689069635895926E-3</v>
      </c>
      <c r="G99196" s="6">
        <f t="shared" si="4653"/>
        <v>3.7642113862816694E-5</v>
      </c>
    </row>
    <row r="99197" spans="1:7" x14ac:dyDescent="0.35">
      <c r="A99197" s="1" t="s">
        <v>99196</v>
      </c>
      <c r="B99197">
        <v>519.46587233582795</v>
      </c>
      <c r="C99197">
        <v>1</v>
      </c>
      <c r="D99197">
        <f>_xlfn.IFNA(_xlfn.XLOOKUP(A99197,Target!B:B,Target!B:B),0)</f>
        <v>0</v>
      </c>
      <c r="E99197" s="7">
        <f t="shared" si="4651"/>
        <v>0.32744339760464103</v>
      </c>
      <c r="F99197" s="6">
        <f t="shared" si="4652"/>
        <v>0.24667221080424928</v>
      </c>
      <c r="G99197" s="6">
        <f t="shared" si="4653"/>
        <v>2.2365160846682833E-3</v>
      </c>
    </row>
    <row r="99198" spans="1:7" x14ac:dyDescent="0.35">
      <c r="A99198" s="1" t="s">
        <v>99197</v>
      </c>
      <c r="B99198">
        <v>307.85118999303199</v>
      </c>
      <c r="C99198">
        <v>5</v>
      </c>
      <c r="D99198">
        <f>_xlfn.IFNA(_xlfn.XLOOKUP(A99198,Target!B:B,Target!B:B),0)</f>
        <v>0</v>
      </c>
      <c r="E99198" s="7">
        <f t="shared" si="4651"/>
        <v>1.7421634566580555E-2</v>
      </c>
      <c r="F99198" s="6">
        <f t="shared" si="4652"/>
        <v>1.7123318371347729E-2</v>
      </c>
      <c r="G99198" s="6">
        <f t="shared" si="4653"/>
        <v>1.1924640391058041E-4</v>
      </c>
    </row>
    <row r="99199" spans="1:7" x14ac:dyDescent="0.35">
      <c r="A99199" s="1" t="s">
        <v>99198</v>
      </c>
      <c r="B99199">
        <v>320.78424974749402</v>
      </c>
      <c r="C99199">
        <v>4</v>
      </c>
      <c r="D99199">
        <f>_xlfn.IFNA(_xlfn.XLOOKUP(A99199,Target!B:B,Target!B:B),0)</f>
        <v>0</v>
      </c>
      <c r="E99199" s="7">
        <f t="shared" si="4651"/>
        <v>2.0842685636020639E-2</v>
      </c>
      <c r="F99199" s="6">
        <f t="shared" si="4652"/>
        <v>2.041713765430464E-2</v>
      </c>
      <c r="G99199" s="6">
        <f t="shared" si="4653"/>
        <v>1.4265923802268043E-4</v>
      </c>
    </row>
    <row r="99200" spans="1:7" x14ac:dyDescent="0.35">
      <c r="A99200" s="1" t="s">
        <v>99199</v>
      </c>
      <c r="B99200">
        <v>543.26636336705997</v>
      </c>
      <c r="C99200">
        <v>1</v>
      </c>
      <c r="D99200">
        <f>_xlfn.IFNA(_xlfn.XLOOKUP(A99200,Target!B:B,Target!B:B),0)</f>
        <v>0</v>
      </c>
      <c r="E99200" s="7">
        <f t="shared" si="4651"/>
        <v>0.45543821870414203</v>
      </c>
      <c r="F99200" s="6">
        <f t="shared" si="4652"/>
        <v>0.31292171172311534</v>
      </c>
      <c r="G99200" s="6">
        <f t="shared" si="4653"/>
        <v>3.1080339248312325E-3</v>
      </c>
    </row>
    <row r="99201" spans="1:7" x14ac:dyDescent="0.35">
      <c r="A99201" s="1" t="s">
        <v>99200</v>
      </c>
      <c r="B99201">
        <v>224.668992668306</v>
      </c>
      <c r="C99201">
        <v>6</v>
      </c>
      <c r="D99201">
        <f>_xlfn.IFNA(_xlfn.XLOOKUP(A99201,Target!B:B,Target!B:B),0)</f>
        <v>0</v>
      </c>
      <c r="E99201" s="7">
        <f t="shared" si="4651"/>
        <v>5.4989803756585994E-3</v>
      </c>
      <c r="F99201" s="6">
        <f t="shared" si="4652"/>
        <v>5.4689069635895926E-3</v>
      </c>
      <c r="G99201" s="6">
        <f t="shared" si="4653"/>
        <v>3.7642113862816694E-5</v>
      </c>
    </row>
    <row r="99202" spans="1:7" x14ac:dyDescent="0.35">
      <c r="A99202" s="1" t="s">
        <v>99201</v>
      </c>
      <c r="B99202">
        <v>293.17721744527501</v>
      </c>
      <c r="C99202">
        <v>6</v>
      </c>
      <c r="D99202">
        <f>_xlfn.IFNA(_xlfn.XLOOKUP(A99202,Target!B:B,Target!B:B),0)</f>
        <v>0</v>
      </c>
      <c r="E99202" s="7">
        <f t="shared" si="4651"/>
        <v>1.421486638946297E-2</v>
      </c>
      <c r="F99202" s="6">
        <f t="shared" si="4652"/>
        <v>1.4015635996410647E-2</v>
      </c>
      <c r="G99202" s="6">
        <f t="shared" si="4653"/>
        <v>9.7299073704575691E-5</v>
      </c>
    </row>
    <row r="99203" spans="1:7" x14ac:dyDescent="0.35">
      <c r="A99203" s="1" t="s">
        <v>99202</v>
      </c>
      <c r="B99203">
        <v>366.542198225856</v>
      </c>
      <c r="C99203">
        <v>3</v>
      </c>
      <c r="D99203">
        <f>_xlfn.IFNA(_xlfn.XLOOKUP(A99203,Target!B:B,Target!B:B),0)</f>
        <v>0</v>
      </c>
      <c r="E99203" s="7">
        <f t="shared" ref="E99203:E99266" si="4654">2^((B99203-600)/50)</f>
        <v>3.9304654123299948E-2</v>
      </c>
      <c r="F99203" s="6">
        <f t="shared" ref="F99203:F99266" si="4655">1-(1/(1+E99203))</f>
        <v>3.7818221988484391E-2</v>
      </c>
      <c r="G99203" s="6">
        <f t="shared" ref="G99203:G99266" si="4656">(F99203*($J$3/$J$2))/(F99203*($J$3/$J$2)+(1-F99203)*((1-$J$3)/(1-$J$2)))</f>
        <v>2.6898949824964073E-4</v>
      </c>
    </row>
    <row r="99204" spans="1:7" x14ac:dyDescent="0.35">
      <c r="A99204" s="1" t="s">
        <v>99203</v>
      </c>
      <c r="B99204">
        <v>224.668992668306</v>
      </c>
      <c r="C99204">
        <v>6</v>
      </c>
      <c r="D99204">
        <f>_xlfn.IFNA(_xlfn.XLOOKUP(A99204,Target!B:B,Target!B:B),0)</f>
        <v>0</v>
      </c>
      <c r="E99204" s="7">
        <f t="shared" si="4654"/>
        <v>5.4989803756585994E-3</v>
      </c>
      <c r="F99204" s="6">
        <f t="shared" si="4655"/>
        <v>5.4689069635895926E-3</v>
      </c>
      <c r="G99204" s="6">
        <f t="shared" si="4656"/>
        <v>3.7642113862816694E-5</v>
      </c>
    </row>
    <row r="99205" spans="1:7" x14ac:dyDescent="0.35">
      <c r="A99205" s="1" t="s">
        <v>99204</v>
      </c>
      <c r="B99205">
        <v>396.64701350940197</v>
      </c>
      <c r="C99205">
        <v>2</v>
      </c>
      <c r="D99205">
        <f>_xlfn.IFNA(_xlfn.XLOOKUP(A99205,Target!B:B,Target!B:B),0)</f>
        <v>0</v>
      </c>
      <c r="E99205" s="7">
        <f t="shared" si="4654"/>
        <v>5.9661343260468035E-2</v>
      </c>
      <c r="F99205" s="6">
        <f t="shared" si="4655"/>
        <v>5.6302273966979177E-2</v>
      </c>
      <c r="G99205" s="6">
        <f t="shared" si="4656"/>
        <v>4.0824781922974777E-4</v>
      </c>
    </row>
    <row r="99206" spans="1:7" x14ac:dyDescent="0.35">
      <c r="A99206" s="1" t="s">
        <v>99205</v>
      </c>
      <c r="B99206">
        <v>358.889604129595</v>
      </c>
      <c r="C99206">
        <v>3</v>
      </c>
      <c r="D99206">
        <f>_xlfn.IFNA(_xlfn.XLOOKUP(A99206,Target!B:B,Target!B:B),0)</f>
        <v>0</v>
      </c>
      <c r="E99206" s="7">
        <f t="shared" si="4654"/>
        <v>3.5348482266697442E-2</v>
      </c>
      <c r="F99206" s="6">
        <f t="shared" si="4655"/>
        <v>3.414162755066652E-2</v>
      </c>
      <c r="G99206" s="6">
        <f t="shared" si="4656"/>
        <v>2.4192117106310948E-4</v>
      </c>
    </row>
    <row r="99207" spans="1:7" x14ac:dyDescent="0.35">
      <c r="A99207" s="1" t="s">
        <v>99206</v>
      </c>
      <c r="B99207">
        <v>587.39090097427095</v>
      </c>
      <c r="C99207">
        <v>1</v>
      </c>
      <c r="D99207">
        <f>_xlfn.IFNA(_xlfn.XLOOKUP(A99207,Target!B:B,Target!B:B),0)</f>
        <v>0</v>
      </c>
      <c r="E99207" s="7">
        <f t="shared" si="4654"/>
        <v>0.83962557649797687</v>
      </c>
      <c r="F99207" s="6">
        <f t="shared" si="4655"/>
        <v>0.45641112366807768</v>
      </c>
      <c r="G99207" s="6">
        <f t="shared" si="4656"/>
        <v>5.7148494656612441E-3</v>
      </c>
    </row>
    <row r="99208" spans="1:7" x14ac:dyDescent="0.35">
      <c r="A99208" s="1" t="s">
        <v>99207</v>
      </c>
      <c r="B99208">
        <v>634.86082960743602</v>
      </c>
      <c r="C99208">
        <v>1</v>
      </c>
      <c r="D99208">
        <f>_xlfn.IFNA(_xlfn.XLOOKUP(A99208,Target!B:B,Target!B:B),0)</f>
        <v>0</v>
      </c>
      <c r="E99208" s="7">
        <f t="shared" si="4654"/>
        <v>1.6213736387083875</v>
      </c>
      <c r="F99208" s="6">
        <f t="shared" si="4655"/>
        <v>0.6185206163541328</v>
      </c>
      <c r="G99208" s="6">
        <f t="shared" si="4656"/>
        <v>1.0977350407188667E-2</v>
      </c>
    </row>
    <row r="99209" spans="1:7" x14ac:dyDescent="0.35">
      <c r="A99209" s="1" t="s">
        <v>99208</v>
      </c>
      <c r="B99209">
        <v>366.542198225856</v>
      </c>
      <c r="C99209">
        <v>3</v>
      </c>
      <c r="D99209">
        <f>_xlfn.IFNA(_xlfn.XLOOKUP(A99209,Target!B:B,Target!B:B),0)</f>
        <v>0</v>
      </c>
      <c r="E99209" s="7">
        <f t="shared" si="4654"/>
        <v>3.9304654123299948E-2</v>
      </c>
      <c r="F99209" s="6">
        <f t="shared" si="4655"/>
        <v>3.7818221988484391E-2</v>
      </c>
      <c r="G99209" s="6">
        <f t="shared" si="4656"/>
        <v>2.6898949824964073E-4</v>
      </c>
    </row>
    <row r="99210" spans="1:7" x14ac:dyDescent="0.35">
      <c r="A99210" s="1" t="s">
        <v>99209</v>
      </c>
      <c r="B99210">
        <v>307.85118999303199</v>
      </c>
      <c r="C99210">
        <v>5</v>
      </c>
      <c r="D99210">
        <f>_xlfn.IFNA(_xlfn.XLOOKUP(A99210,Target!B:B,Target!B:B),0)</f>
        <v>0</v>
      </c>
      <c r="E99210" s="7">
        <f t="shared" si="4654"/>
        <v>1.7421634566580555E-2</v>
      </c>
      <c r="F99210" s="6">
        <f t="shared" si="4655"/>
        <v>1.7123318371347729E-2</v>
      </c>
      <c r="G99210" s="6">
        <f t="shared" si="4656"/>
        <v>1.1924640391058041E-4</v>
      </c>
    </row>
    <row r="99211" spans="1:7" x14ac:dyDescent="0.35">
      <c r="A99211" s="1" t="s">
        <v>99210</v>
      </c>
      <c r="B99211">
        <v>361.78798991456</v>
      </c>
      <c r="C99211">
        <v>3</v>
      </c>
      <c r="D99211">
        <f>_xlfn.IFNA(_xlfn.XLOOKUP(A99211,Target!B:B,Target!B:B),0)</f>
        <v>0</v>
      </c>
      <c r="E99211" s="7">
        <f t="shared" si="4654"/>
        <v>3.6797710025006994E-2</v>
      </c>
      <c r="F99211" s="6">
        <f t="shared" si="4655"/>
        <v>3.5491696855811328E-2</v>
      </c>
      <c r="G99211" s="6">
        <f t="shared" si="4656"/>
        <v>2.5183703053347975E-4</v>
      </c>
    </row>
    <row r="99212" spans="1:7" x14ac:dyDescent="0.35">
      <c r="A99212" s="1" t="s">
        <v>99211</v>
      </c>
      <c r="B99212">
        <v>307.85118999303199</v>
      </c>
      <c r="C99212">
        <v>5</v>
      </c>
      <c r="D99212">
        <f>_xlfn.IFNA(_xlfn.XLOOKUP(A99212,Target!B:B,Target!B:B),0)</f>
        <v>0</v>
      </c>
      <c r="E99212" s="7">
        <f t="shared" si="4654"/>
        <v>1.7421634566580555E-2</v>
      </c>
      <c r="F99212" s="6">
        <f t="shared" si="4655"/>
        <v>1.7123318371347729E-2</v>
      </c>
      <c r="G99212" s="6">
        <f t="shared" si="4656"/>
        <v>1.1924640391058041E-4</v>
      </c>
    </row>
    <row r="99213" spans="1:7" x14ac:dyDescent="0.35">
      <c r="A99213" s="1" t="s">
        <v>99212</v>
      </c>
      <c r="B99213">
        <v>307.85118999303199</v>
      </c>
      <c r="C99213">
        <v>5</v>
      </c>
      <c r="D99213">
        <f>_xlfn.IFNA(_xlfn.XLOOKUP(A99213,Target!B:B,Target!B:B),0)</f>
        <v>0</v>
      </c>
      <c r="E99213" s="7">
        <f t="shared" si="4654"/>
        <v>1.7421634566580555E-2</v>
      </c>
      <c r="F99213" s="6">
        <f t="shared" si="4655"/>
        <v>1.7123318371347729E-2</v>
      </c>
      <c r="G99213" s="6">
        <f t="shared" si="4656"/>
        <v>1.1924640391058041E-4</v>
      </c>
    </row>
    <row r="99214" spans="1:7" x14ac:dyDescent="0.35">
      <c r="A99214" s="1" t="s">
        <v>99213</v>
      </c>
      <c r="B99214">
        <v>307.85118999303199</v>
      </c>
      <c r="C99214">
        <v>5</v>
      </c>
      <c r="D99214">
        <f>_xlfn.IFNA(_xlfn.XLOOKUP(A99214,Target!B:B,Target!B:B),0)</f>
        <v>0</v>
      </c>
      <c r="E99214" s="7">
        <f t="shared" si="4654"/>
        <v>1.7421634566580555E-2</v>
      </c>
      <c r="F99214" s="6">
        <f t="shared" si="4655"/>
        <v>1.7123318371347729E-2</v>
      </c>
      <c r="G99214" s="6">
        <f t="shared" si="4656"/>
        <v>1.1924640391058041E-4</v>
      </c>
    </row>
    <row r="99215" spans="1:7" x14ac:dyDescent="0.35">
      <c r="A99215" s="1" t="s">
        <v>99214</v>
      </c>
      <c r="B99215">
        <v>309.01370166491103</v>
      </c>
      <c r="C99215">
        <v>5</v>
      </c>
      <c r="D99215">
        <f>_xlfn.IFNA(_xlfn.XLOOKUP(A99215,Target!B:B,Target!B:B),0)</f>
        <v>0</v>
      </c>
      <c r="E99215" s="7">
        <f t="shared" si="4654"/>
        <v>1.7704673309777399E-2</v>
      </c>
      <c r="F99215" s="6">
        <f t="shared" si="4655"/>
        <v>1.7396670934209602E-2</v>
      </c>
      <c r="G99215" s="6">
        <f t="shared" si="4656"/>
        <v>1.2118349322661781E-4</v>
      </c>
    </row>
    <row r="99216" spans="1:7" x14ac:dyDescent="0.35">
      <c r="A99216" s="1" t="s">
        <v>99215</v>
      </c>
      <c r="B99216">
        <v>306.93069201353597</v>
      </c>
      <c r="C99216">
        <v>5</v>
      </c>
      <c r="D99216">
        <f>_xlfn.IFNA(_xlfn.XLOOKUP(A99216,Target!B:B,Target!B:B),0)</f>
        <v>0</v>
      </c>
      <c r="E99216" s="7">
        <f t="shared" si="4654"/>
        <v>1.7200732810831017E-2</v>
      </c>
      <c r="F99216" s="6">
        <f t="shared" si="4655"/>
        <v>1.69098706440175E-2</v>
      </c>
      <c r="G99216" s="6">
        <f t="shared" si="4656"/>
        <v>1.1773456880942414E-4</v>
      </c>
    </row>
    <row r="99217" spans="1:7" x14ac:dyDescent="0.35">
      <c r="A99217" s="1" t="s">
        <v>99216</v>
      </c>
      <c r="B99217">
        <v>396.64701350940197</v>
      </c>
      <c r="C99217">
        <v>2</v>
      </c>
      <c r="D99217">
        <f>_xlfn.IFNA(_xlfn.XLOOKUP(A99217,Target!B:B,Target!B:B),0)</f>
        <v>0</v>
      </c>
      <c r="E99217" s="7">
        <f t="shared" si="4654"/>
        <v>5.9661343260468035E-2</v>
      </c>
      <c r="F99217" s="6">
        <f t="shared" si="4655"/>
        <v>5.6302273966979177E-2</v>
      </c>
      <c r="G99217" s="6">
        <f t="shared" si="4656"/>
        <v>4.0824781922974777E-4</v>
      </c>
    </row>
    <row r="99218" spans="1:7" x14ac:dyDescent="0.35">
      <c r="A99218" s="1" t="s">
        <v>99217</v>
      </c>
      <c r="B99218">
        <v>461.91744021876599</v>
      </c>
      <c r="C99218">
        <v>2</v>
      </c>
      <c r="D99218">
        <f>_xlfn.IFNA(_xlfn.XLOOKUP(A99218,Target!B:B,Target!B:B),0)</f>
        <v>0</v>
      </c>
      <c r="E99218" s="7">
        <f t="shared" si="4654"/>
        <v>0.14745522038030232</v>
      </c>
      <c r="F99218" s="6">
        <f t="shared" si="4655"/>
        <v>0.12850629615980225</v>
      </c>
      <c r="G99218" s="6">
        <f t="shared" si="4656"/>
        <v>1.0083938168212346E-3</v>
      </c>
    </row>
    <row r="99219" spans="1:7" x14ac:dyDescent="0.35">
      <c r="A99219" s="1" t="s">
        <v>99218</v>
      </c>
      <c r="B99219">
        <v>456.258519721722</v>
      </c>
      <c r="C99219">
        <v>2</v>
      </c>
      <c r="D99219">
        <f>_xlfn.IFNA(_xlfn.XLOOKUP(A99219,Target!B:B,Target!B:B),0)</f>
        <v>0</v>
      </c>
      <c r="E99219" s="7">
        <f t="shared" si="4654"/>
        <v>0.13632956730236406</v>
      </c>
      <c r="F99219" s="6">
        <f t="shared" si="4655"/>
        <v>0.11997361612794188</v>
      </c>
      <c r="G99219" s="6">
        <f t="shared" si="4656"/>
        <v>9.3238037131205143E-4</v>
      </c>
    </row>
    <row r="99220" spans="1:7" x14ac:dyDescent="0.35">
      <c r="A99220" s="1" t="s">
        <v>99219</v>
      </c>
      <c r="B99220">
        <v>372.74316186355298</v>
      </c>
      <c r="C99220">
        <v>3</v>
      </c>
      <c r="D99220">
        <f>_xlfn.IFNA(_xlfn.XLOOKUP(A99220,Target!B:B,Target!B:B),0)</f>
        <v>0</v>
      </c>
      <c r="E99220" s="7">
        <f t="shared" si="4654"/>
        <v>4.2832902045388463E-2</v>
      </c>
      <c r="F99220" s="6">
        <f t="shared" si="4655"/>
        <v>4.1073600536938315E-2</v>
      </c>
      <c r="G99220" s="6">
        <f t="shared" si="4656"/>
        <v>2.9312871184177837E-4</v>
      </c>
    </row>
    <row r="99221" spans="1:7" x14ac:dyDescent="0.35">
      <c r="A99221" s="1" t="s">
        <v>99220</v>
      </c>
      <c r="B99221">
        <v>533.31943006978702</v>
      </c>
      <c r="C99221">
        <v>1</v>
      </c>
      <c r="D99221">
        <f>_xlfn.IFNA(_xlfn.XLOOKUP(A99221,Target!B:B,Target!B:B),0)</f>
        <v>0</v>
      </c>
      <c r="E99221" s="7">
        <f t="shared" si="4654"/>
        <v>0.39677378138021424</v>
      </c>
      <c r="F99221" s="6">
        <f t="shared" si="4655"/>
        <v>0.28406445386463697</v>
      </c>
      <c r="G99221" s="6">
        <f t="shared" si="4656"/>
        <v>2.7087763310399303E-3</v>
      </c>
    </row>
    <row r="99222" spans="1:7" x14ac:dyDescent="0.35">
      <c r="A99222" s="1" t="s">
        <v>99221</v>
      </c>
      <c r="B99222">
        <v>307.85118999303199</v>
      </c>
      <c r="C99222">
        <v>5</v>
      </c>
      <c r="D99222">
        <f>_xlfn.IFNA(_xlfn.XLOOKUP(A99222,Target!B:B,Target!B:B),0)</f>
        <v>0</v>
      </c>
      <c r="E99222" s="7">
        <f t="shared" si="4654"/>
        <v>1.7421634566580555E-2</v>
      </c>
      <c r="F99222" s="6">
        <f t="shared" si="4655"/>
        <v>1.7123318371347729E-2</v>
      </c>
      <c r="G99222" s="6">
        <f t="shared" si="4656"/>
        <v>1.1924640391058041E-4</v>
      </c>
    </row>
    <row r="99223" spans="1:7" x14ac:dyDescent="0.35">
      <c r="A99223" s="1" t="s">
        <v>99222</v>
      </c>
      <c r="B99223">
        <v>211.73593291384401</v>
      </c>
      <c r="C99223">
        <v>6</v>
      </c>
      <c r="D99223">
        <f>_xlfn.IFNA(_xlfn.XLOOKUP(A99223,Target!B:B,Target!B:B),0)</f>
        <v>0</v>
      </c>
      <c r="E99223" s="7">
        <f t="shared" si="4654"/>
        <v>4.5963955061509394E-3</v>
      </c>
      <c r="F99223" s="6">
        <f t="shared" si="4655"/>
        <v>4.5753653175663045E-3</v>
      </c>
      <c r="G99223" s="6">
        <f t="shared" si="4656"/>
        <v>3.1463853327742635E-5</v>
      </c>
    </row>
    <row r="99224" spans="1:7" x14ac:dyDescent="0.35">
      <c r="A99224" s="1" t="s">
        <v>99223</v>
      </c>
      <c r="B99224">
        <v>399.89334429666098</v>
      </c>
      <c r="C99224">
        <v>2</v>
      </c>
      <c r="D99224">
        <f>_xlfn.IFNA(_xlfn.XLOOKUP(A99224,Target!B:B,Target!B:B),0)</f>
        <v>0</v>
      </c>
      <c r="E99224" s="7">
        <f t="shared" si="4654"/>
        <v>6.2407658158316746E-2</v>
      </c>
      <c r="F99224" s="6">
        <f t="shared" si="4655"/>
        <v>5.8741724684572061E-2</v>
      </c>
      <c r="G99224" s="6">
        <f t="shared" si="4656"/>
        <v>4.2703214804414502E-4</v>
      </c>
    </row>
    <row r="99225" spans="1:7" x14ac:dyDescent="0.35">
      <c r="A99225" s="1" t="s">
        <v>99224</v>
      </c>
      <c r="B99225">
        <v>320.78424974749402</v>
      </c>
      <c r="C99225">
        <v>4</v>
      </c>
      <c r="D99225">
        <f>_xlfn.IFNA(_xlfn.XLOOKUP(A99225,Target!B:B,Target!B:B),0)</f>
        <v>0</v>
      </c>
      <c r="E99225" s="7">
        <f t="shared" si="4654"/>
        <v>2.0842685636020639E-2</v>
      </c>
      <c r="F99225" s="6">
        <f t="shared" si="4655"/>
        <v>2.041713765430464E-2</v>
      </c>
      <c r="G99225" s="6">
        <f t="shared" si="4656"/>
        <v>1.4265923802268043E-4</v>
      </c>
    </row>
    <row r="99226" spans="1:7" x14ac:dyDescent="0.35">
      <c r="A99226" s="1" t="s">
        <v>99225</v>
      </c>
      <c r="B99226">
        <v>320.78424974749402</v>
      </c>
      <c r="C99226">
        <v>4</v>
      </c>
      <c r="D99226">
        <f>_xlfn.IFNA(_xlfn.XLOOKUP(A99226,Target!B:B,Target!B:B),0)</f>
        <v>0</v>
      </c>
      <c r="E99226" s="7">
        <f t="shared" si="4654"/>
        <v>2.0842685636020639E-2</v>
      </c>
      <c r="F99226" s="6">
        <f t="shared" si="4655"/>
        <v>2.041713765430464E-2</v>
      </c>
      <c r="G99226" s="6">
        <f t="shared" si="4656"/>
        <v>1.4265923802268043E-4</v>
      </c>
    </row>
    <row r="99227" spans="1:7" x14ac:dyDescent="0.35">
      <c r="A99227" s="1" t="s">
        <v>99226</v>
      </c>
      <c r="B99227">
        <v>226.752002319681</v>
      </c>
      <c r="C99227">
        <v>6</v>
      </c>
      <c r="D99227">
        <f>_xlfn.IFNA(_xlfn.XLOOKUP(A99227,Target!B:B,Target!B:B),0)</f>
        <v>0</v>
      </c>
      <c r="E99227" s="7">
        <f t="shared" si="4654"/>
        <v>5.6600874020092812E-3</v>
      </c>
      <c r="F99227" s="6">
        <f t="shared" si="4655"/>
        <v>5.6282311219403303E-3</v>
      </c>
      <c r="G99227" s="6">
        <f t="shared" si="4656"/>
        <v>3.8744895406089091E-5</v>
      </c>
    </row>
    <row r="99228" spans="1:7" x14ac:dyDescent="0.35">
      <c r="A99228" s="1" t="s">
        <v>99227</v>
      </c>
      <c r="B99228">
        <v>224.668992668306</v>
      </c>
      <c r="C99228">
        <v>6</v>
      </c>
      <c r="D99228">
        <f>_xlfn.IFNA(_xlfn.XLOOKUP(A99228,Target!B:B,Target!B:B),0)</f>
        <v>0</v>
      </c>
      <c r="E99228" s="7">
        <f t="shared" si="4654"/>
        <v>5.4989803756585994E-3</v>
      </c>
      <c r="F99228" s="6">
        <f t="shared" si="4655"/>
        <v>5.4689069635895926E-3</v>
      </c>
      <c r="G99228" s="6">
        <f t="shared" si="4656"/>
        <v>3.7642113862816694E-5</v>
      </c>
    </row>
    <row r="99229" spans="1:7" x14ac:dyDescent="0.35">
      <c r="A99229" s="1" t="s">
        <v>99228</v>
      </c>
      <c r="B99229">
        <v>361.78798991456</v>
      </c>
      <c r="C99229">
        <v>3</v>
      </c>
      <c r="D99229">
        <f>_xlfn.IFNA(_xlfn.XLOOKUP(A99229,Target!B:B,Target!B:B),0)</f>
        <v>0</v>
      </c>
      <c r="E99229" s="7">
        <f t="shared" si="4654"/>
        <v>3.6797710025006994E-2</v>
      </c>
      <c r="F99229" s="6">
        <f t="shared" si="4655"/>
        <v>3.5491696855811328E-2</v>
      </c>
      <c r="G99229" s="6">
        <f t="shared" si="4656"/>
        <v>2.5183703053347975E-4</v>
      </c>
    </row>
    <row r="99230" spans="1:7" x14ac:dyDescent="0.35">
      <c r="A99230" s="1" t="s">
        <v>99229</v>
      </c>
      <c r="B99230">
        <v>320.78424974749402</v>
      </c>
      <c r="C99230">
        <v>4</v>
      </c>
      <c r="D99230">
        <f>_xlfn.IFNA(_xlfn.XLOOKUP(A99230,Target!B:B,Target!B:B),0)</f>
        <v>0</v>
      </c>
      <c r="E99230" s="7">
        <f t="shared" si="4654"/>
        <v>2.0842685636020639E-2</v>
      </c>
      <c r="F99230" s="6">
        <f t="shared" si="4655"/>
        <v>2.041713765430464E-2</v>
      </c>
      <c r="G99230" s="6">
        <f t="shared" si="4656"/>
        <v>1.4265923802268043E-4</v>
      </c>
    </row>
    <row r="99231" spans="1:7" x14ac:dyDescent="0.35">
      <c r="A99231" s="1" t="s">
        <v>99230</v>
      </c>
      <c r="B99231">
        <v>471.38209104970502</v>
      </c>
      <c r="C99231">
        <v>1</v>
      </c>
      <c r="D99231">
        <f>_xlfn.IFNA(_xlfn.XLOOKUP(A99231,Target!B:B,Target!B:B),0)</f>
        <v>0</v>
      </c>
      <c r="E99231" s="7">
        <f t="shared" si="4654"/>
        <v>0.16812915432891454</v>
      </c>
      <c r="F99231" s="6">
        <f t="shared" si="4655"/>
        <v>0.14393027834794858</v>
      </c>
      <c r="G99231" s="6">
        <f t="shared" si="4656"/>
        <v>1.1496129651898241E-3</v>
      </c>
    </row>
    <row r="99232" spans="1:7" x14ac:dyDescent="0.35">
      <c r="A99232" s="1" t="s">
        <v>99231</v>
      </c>
      <c r="B99232">
        <v>307.85118999303199</v>
      </c>
      <c r="C99232">
        <v>5</v>
      </c>
      <c r="D99232">
        <f>_xlfn.IFNA(_xlfn.XLOOKUP(A99232,Target!B:B,Target!B:B),0)</f>
        <v>0</v>
      </c>
      <c r="E99232" s="7">
        <f t="shared" si="4654"/>
        <v>1.7421634566580555E-2</v>
      </c>
      <c r="F99232" s="6">
        <f t="shared" si="4655"/>
        <v>1.7123318371347729E-2</v>
      </c>
      <c r="G99232" s="6">
        <f t="shared" si="4656"/>
        <v>1.1924640391058041E-4</v>
      </c>
    </row>
    <row r="99233" spans="1:7" x14ac:dyDescent="0.35">
      <c r="A99233" s="1" t="s">
        <v>99232</v>
      </c>
      <c r="B99233">
        <v>320.78424974749402</v>
      </c>
      <c r="C99233">
        <v>4</v>
      </c>
      <c r="D99233">
        <f>_xlfn.IFNA(_xlfn.XLOOKUP(A99233,Target!B:B,Target!B:B),0)</f>
        <v>0</v>
      </c>
      <c r="E99233" s="7">
        <f t="shared" si="4654"/>
        <v>2.0842685636020639E-2</v>
      </c>
      <c r="F99233" s="6">
        <f t="shared" si="4655"/>
        <v>2.041713765430464E-2</v>
      </c>
      <c r="G99233" s="6">
        <f t="shared" si="4656"/>
        <v>1.4265923802268043E-4</v>
      </c>
    </row>
    <row r="99234" spans="1:7" x14ac:dyDescent="0.35">
      <c r="A99234" s="1" t="s">
        <v>99233</v>
      </c>
      <c r="B99234">
        <v>513.15181836571401</v>
      </c>
      <c r="C99234">
        <v>1</v>
      </c>
      <c r="D99234">
        <f>_xlfn.IFNA(_xlfn.XLOOKUP(A99234,Target!B:B,Target!B:B),0)</f>
        <v>0</v>
      </c>
      <c r="E99234" s="7">
        <f t="shared" si="4654"/>
        <v>0.30000040787867799</v>
      </c>
      <c r="F99234" s="6">
        <f t="shared" si="4655"/>
        <v>0.23076947211748522</v>
      </c>
      <c r="G99234" s="6">
        <f t="shared" si="4656"/>
        <v>2.0494581093639642E-3</v>
      </c>
    </row>
    <row r="99235" spans="1:7" x14ac:dyDescent="0.35">
      <c r="A99235" s="1" t="s">
        <v>99234</v>
      </c>
      <c r="B99235">
        <v>352.68864049189699</v>
      </c>
      <c r="C99235">
        <v>3</v>
      </c>
      <c r="D99235">
        <f>_xlfn.IFNA(_xlfn.XLOOKUP(A99235,Target!B:B,Target!B:B),0)</f>
        <v>0</v>
      </c>
      <c r="E99235" s="7">
        <f t="shared" si="4654"/>
        <v>3.2436743786444143E-2</v>
      </c>
      <c r="F99235" s="6">
        <f t="shared" si="4655"/>
        <v>3.1417657286666234E-2</v>
      </c>
      <c r="G99235" s="6">
        <f t="shared" si="4656"/>
        <v>2.2199797323515215E-4</v>
      </c>
    </row>
    <row r="99236" spans="1:7" x14ac:dyDescent="0.35">
      <c r="A99236" s="1" t="s">
        <v>99235</v>
      </c>
      <c r="B99236">
        <v>307.85118999303199</v>
      </c>
      <c r="C99236">
        <v>5</v>
      </c>
      <c r="D99236">
        <f>_xlfn.IFNA(_xlfn.XLOOKUP(A99236,Target!B:B,Target!B:B),0)</f>
        <v>0</v>
      </c>
      <c r="E99236" s="7">
        <f t="shared" si="4654"/>
        <v>1.7421634566580555E-2</v>
      </c>
      <c r="F99236" s="6">
        <f t="shared" si="4655"/>
        <v>1.7123318371347729E-2</v>
      </c>
      <c r="G99236" s="6">
        <f t="shared" si="4656"/>
        <v>1.1924640391058041E-4</v>
      </c>
    </row>
    <row r="99237" spans="1:7" x14ac:dyDescent="0.35">
      <c r="A99237" s="1" t="s">
        <v>99236</v>
      </c>
      <c r="B99237">
        <v>307.85118999303199</v>
      </c>
      <c r="C99237">
        <v>5</v>
      </c>
      <c r="D99237">
        <f>_xlfn.IFNA(_xlfn.XLOOKUP(A99237,Target!B:B,Target!B:B),0)</f>
        <v>0</v>
      </c>
      <c r="E99237" s="7">
        <f t="shared" si="4654"/>
        <v>1.7421634566580555E-2</v>
      </c>
      <c r="F99237" s="6">
        <f t="shared" si="4655"/>
        <v>1.7123318371347729E-2</v>
      </c>
      <c r="G99237" s="6">
        <f t="shared" si="4656"/>
        <v>1.1924640391058041E-4</v>
      </c>
    </row>
    <row r="99238" spans="1:7" x14ac:dyDescent="0.35">
      <c r="A99238" s="1" t="s">
        <v>99237</v>
      </c>
      <c r="B99238">
        <v>347.93443218060202</v>
      </c>
      <c r="C99238">
        <v>4</v>
      </c>
      <c r="D99238">
        <f>_xlfn.IFNA(_xlfn.XLOOKUP(A99238,Target!B:B,Target!B:B),0)</f>
        <v>0</v>
      </c>
      <c r="E99238" s="7">
        <f t="shared" si="4654"/>
        <v>3.036785130495441E-2</v>
      </c>
      <c r="F99238" s="6">
        <f t="shared" si="4655"/>
        <v>2.9472824939650089E-2</v>
      </c>
      <c r="G99238" s="6">
        <f t="shared" si="4656"/>
        <v>2.0784135870840711E-4</v>
      </c>
    </row>
    <row r="99239" spans="1:7" x14ac:dyDescent="0.35">
      <c r="A99239" s="1" t="s">
        <v>99238</v>
      </c>
      <c r="B99239">
        <v>415.70437833488103</v>
      </c>
      <c r="C99239">
        <v>2</v>
      </c>
      <c r="D99239">
        <f>_xlfn.IFNA(_xlfn.XLOOKUP(A99239,Target!B:B,Target!B:B),0)</f>
        <v>0</v>
      </c>
      <c r="E99239" s="7">
        <f t="shared" si="4654"/>
        <v>7.7701570385250163E-2</v>
      </c>
      <c r="F99239" s="6">
        <f t="shared" si="4655"/>
        <v>7.2099338555732029E-2</v>
      </c>
      <c r="G99239" s="6">
        <f t="shared" si="4656"/>
        <v>5.31627005968196E-4</v>
      </c>
    </row>
    <row r="99240" spans="1:7" x14ac:dyDescent="0.35">
      <c r="A99240" s="1" t="s">
        <v>99239</v>
      </c>
      <c r="B99240">
        <v>413.74690203061903</v>
      </c>
      <c r="C99240">
        <v>2</v>
      </c>
      <c r="D99240">
        <f>_xlfn.IFNA(_xlfn.XLOOKUP(A99240,Target!B:B,Target!B:B),0)</f>
        <v>0</v>
      </c>
      <c r="E99240" s="7">
        <f t="shared" si="4654"/>
        <v>7.5621382796840997E-2</v>
      </c>
      <c r="F99240" s="6">
        <f t="shared" si="4655"/>
        <v>7.0304834030176733E-2</v>
      </c>
      <c r="G99240" s="6">
        <f t="shared" si="4656"/>
        <v>5.1740191749768234E-4</v>
      </c>
    </row>
    <row r="99241" spans="1:7" x14ac:dyDescent="0.35">
      <c r="A99241" s="1" t="s">
        <v>99240</v>
      </c>
      <c r="B99241">
        <v>320.78424974749402</v>
      </c>
      <c r="C99241">
        <v>4</v>
      </c>
      <c r="D99241">
        <f>_xlfn.IFNA(_xlfn.XLOOKUP(A99241,Target!B:B,Target!B:B),0)</f>
        <v>0</v>
      </c>
      <c r="E99241" s="7">
        <f t="shared" si="4654"/>
        <v>2.0842685636020639E-2</v>
      </c>
      <c r="F99241" s="6">
        <f t="shared" si="4655"/>
        <v>2.041713765430464E-2</v>
      </c>
      <c r="G99241" s="6">
        <f t="shared" si="4656"/>
        <v>1.4265923802268043E-4</v>
      </c>
    </row>
    <row r="99242" spans="1:7" x14ac:dyDescent="0.35">
      <c r="A99242" s="1" t="s">
        <v>99241</v>
      </c>
      <c r="B99242">
        <v>413.74690203061903</v>
      </c>
      <c r="C99242">
        <v>2</v>
      </c>
      <c r="D99242">
        <f>_xlfn.IFNA(_xlfn.XLOOKUP(A99242,Target!B:B,Target!B:B),0)</f>
        <v>0</v>
      </c>
      <c r="E99242" s="7">
        <f t="shared" si="4654"/>
        <v>7.5621382796840997E-2</v>
      </c>
      <c r="F99242" s="6">
        <f t="shared" si="4655"/>
        <v>7.0304834030176733E-2</v>
      </c>
      <c r="G99242" s="6">
        <f t="shared" si="4656"/>
        <v>5.1740191749768234E-4</v>
      </c>
    </row>
    <row r="99243" spans="1:7" x14ac:dyDescent="0.35">
      <c r="A99243" s="1" t="s">
        <v>99242</v>
      </c>
      <c r="B99243">
        <v>307.85118999303199</v>
      </c>
      <c r="C99243">
        <v>5</v>
      </c>
      <c r="D99243">
        <f>_xlfn.IFNA(_xlfn.XLOOKUP(A99243,Target!B:B,Target!B:B),0)</f>
        <v>0</v>
      </c>
      <c r="E99243" s="7">
        <f t="shared" si="4654"/>
        <v>1.7421634566580555E-2</v>
      </c>
      <c r="F99243" s="6">
        <f t="shared" si="4655"/>
        <v>1.7123318371347729E-2</v>
      </c>
      <c r="G99243" s="6">
        <f t="shared" si="4656"/>
        <v>1.1924640391058041E-4</v>
      </c>
    </row>
    <row r="99244" spans="1:7" x14ac:dyDescent="0.35">
      <c r="A99244" s="1" t="s">
        <v>99243</v>
      </c>
      <c r="B99244">
        <v>307.85118999303199</v>
      </c>
      <c r="C99244">
        <v>5</v>
      </c>
      <c r="D99244">
        <f>_xlfn.IFNA(_xlfn.XLOOKUP(A99244,Target!B:B,Target!B:B),0)</f>
        <v>0</v>
      </c>
      <c r="E99244" s="7">
        <f t="shared" si="4654"/>
        <v>1.7421634566580555E-2</v>
      </c>
      <c r="F99244" s="6">
        <f t="shared" si="4655"/>
        <v>1.7123318371347729E-2</v>
      </c>
      <c r="G99244" s="6">
        <f t="shared" si="4656"/>
        <v>1.1924640391058041E-4</v>
      </c>
    </row>
    <row r="99245" spans="1:7" x14ac:dyDescent="0.35">
      <c r="A99245" s="1" t="s">
        <v>99244</v>
      </c>
      <c r="B99245">
        <v>307.85118999303199</v>
      </c>
      <c r="C99245">
        <v>5</v>
      </c>
      <c r="D99245">
        <f>_xlfn.IFNA(_xlfn.XLOOKUP(A99245,Target!B:B,Target!B:B),0)</f>
        <v>0</v>
      </c>
      <c r="E99245" s="7">
        <f t="shared" si="4654"/>
        <v>1.7421634566580555E-2</v>
      </c>
      <c r="F99245" s="6">
        <f t="shared" si="4655"/>
        <v>1.7123318371347729E-2</v>
      </c>
      <c r="G99245" s="6">
        <f t="shared" si="4656"/>
        <v>1.1924640391058041E-4</v>
      </c>
    </row>
    <row r="99246" spans="1:7" x14ac:dyDescent="0.35">
      <c r="A99246" s="1" t="s">
        <v>99245</v>
      </c>
      <c r="B99246">
        <v>347.93443218060202</v>
      </c>
      <c r="C99246">
        <v>4</v>
      </c>
      <c r="D99246">
        <f>_xlfn.IFNA(_xlfn.XLOOKUP(A99246,Target!B:B,Target!B:B),0)</f>
        <v>0</v>
      </c>
      <c r="E99246" s="7">
        <f t="shared" si="4654"/>
        <v>3.036785130495441E-2</v>
      </c>
      <c r="F99246" s="6">
        <f t="shared" si="4655"/>
        <v>2.9472824939650089E-2</v>
      </c>
      <c r="G99246" s="6">
        <f t="shared" si="4656"/>
        <v>2.0784135870840711E-4</v>
      </c>
    </row>
    <row r="99247" spans="1:7" x14ac:dyDescent="0.35">
      <c r="A99247" s="1" t="s">
        <v>99246</v>
      </c>
      <c r="B99247">
        <v>320.78424974749402</v>
      </c>
      <c r="C99247">
        <v>4</v>
      </c>
      <c r="D99247">
        <f>_xlfn.IFNA(_xlfn.XLOOKUP(A99247,Target!B:B,Target!B:B),0)</f>
        <v>0</v>
      </c>
      <c r="E99247" s="7">
        <f t="shared" si="4654"/>
        <v>2.0842685636020639E-2</v>
      </c>
      <c r="F99247" s="6">
        <f t="shared" si="4655"/>
        <v>2.041713765430464E-2</v>
      </c>
      <c r="G99247" s="6">
        <f t="shared" si="4656"/>
        <v>1.4265923802268043E-4</v>
      </c>
    </row>
    <row r="99248" spans="1:7" x14ac:dyDescent="0.35">
      <c r="A99248" s="1" t="s">
        <v>99247</v>
      </c>
      <c r="B99248">
        <v>320.78424974749402</v>
      </c>
      <c r="C99248">
        <v>4</v>
      </c>
      <c r="D99248">
        <f>_xlfn.IFNA(_xlfn.XLOOKUP(A99248,Target!B:B,Target!B:B),0)</f>
        <v>0</v>
      </c>
      <c r="E99248" s="7">
        <f t="shared" si="4654"/>
        <v>2.0842685636020639E-2</v>
      </c>
      <c r="F99248" s="6">
        <f t="shared" si="4655"/>
        <v>2.041713765430464E-2</v>
      </c>
      <c r="G99248" s="6">
        <f t="shared" si="4656"/>
        <v>1.4265923802268043E-4</v>
      </c>
    </row>
    <row r="99249" spans="1:7" x14ac:dyDescent="0.35">
      <c r="A99249" s="1" t="s">
        <v>99248</v>
      </c>
      <c r="B99249">
        <v>296.57836071813398</v>
      </c>
      <c r="C99249">
        <v>6</v>
      </c>
      <c r="D99249">
        <f>_xlfn.IFNA(_xlfn.XLOOKUP(A99249,Target!B:B,Target!B:B),0)</f>
        <v>0</v>
      </c>
      <c r="E99249" s="7">
        <f t="shared" si="4654"/>
        <v>1.4901147198866335E-2</v>
      </c>
      <c r="F99249" s="6">
        <f t="shared" si="4655"/>
        <v>1.4682363144423949E-2</v>
      </c>
      <c r="G99249" s="6">
        <f t="shared" si="4656"/>
        <v>1.0199610528329269E-4</v>
      </c>
    </row>
    <row r="99250" spans="1:7" x14ac:dyDescent="0.35">
      <c r="A99250" s="1" t="s">
        <v>99249</v>
      </c>
      <c r="B99250">
        <v>226.752002319681</v>
      </c>
      <c r="C99250">
        <v>6</v>
      </c>
      <c r="D99250">
        <f>_xlfn.IFNA(_xlfn.XLOOKUP(A99250,Target!B:B,Target!B:B),0)</f>
        <v>0</v>
      </c>
      <c r="E99250" s="7">
        <f t="shared" si="4654"/>
        <v>5.6600874020092812E-3</v>
      </c>
      <c r="F99250" s="6">
        <f t="shared" si="4655"/>
        <v>5.6282311219403303E-3</v>
      </c>
      <c r="G99250" s="6">
        <f t="shared" si="4656"/>
        <v>3.8744895406089091E-5</v>
      </c>
    </row>
    <row r="99251" spans="1:7" x14ac:dyDescent="0.35">
      <c r="A99251" s="1" t="s">
        <v>99250</v>
      </c>
      <c r="B99251">
        <v>320.78424974749402</v>
      </c>
      <c r="C99251">
        <v>4</v>
      </c>
      <c r="D99251">
        <f>_xlfn.IFNA(_xlfn.XLOOKUP(A99251,Target!B:B,Target!B:B),0)</f>
        <v>0</v>
      </c>
      <c r="E99251" s="7">
        <f t="shared" si="4654"/>
        <v>2.0842685636020639E-2</v>
      </c>
      <c r="F99251" s="6">
        <f t="shared" si="4655"/>
        <v>2.041713765430464E-2</v>
      </c>
      <c r="G99251" s="6">
        <f t="shared" si="4656"/>
        <v>1.4265923802268043E-4</v>
      </c>
    </row>
    <row r="99252" spans="1:7" x14ac:dyDescent="0.35">
      <c r="A99252" s="1" t="s">
        <v>99251</v>
      </c>
      <c r="B99252">
        <v>357.283380129318</v>
      </c>
      <c r="C99252">
        <v>3</v>
      </c>
      <c r="D99252">
        <f>_xlfn.IFNA(_xlfn.XLOOKUP(A99252,Target!B:B,Target!B:B),0)</f>
        <v>0</v>
      </c>
      <c r="E99252" s="7">
        <f t="shared" si="4654"/>
        <v>3.4570076409482689E-2</v>
      </c>
      <c r="F99252" s="6">
        <f t="shared" si="4655"/>
        <v>3.341492006946456E-2</v>
      </c>
      <c r="G99252" s="6">
        <f t="shared" si="4656"/>
        <v>2.3659510639026163E-4</v>
      </c>
    </row>
    <row r="99253" spans="1:7" x14ac:dyDescent="0.35">
      <c r="A99253" s="1" t="s">
        <v>99252</v>
      </c>
      <c r="B99253">
        <v>307.85118999303199</v>
      </c>
      <c r="C99253">
        <v>5</v>
      </c>
      <c r="D99253">
        <f>_xlfn.IFNA(_xlfn.XLOOKUP(A99253,Target!B:B,Target!B:B),0)</f>
        <v>0</v>
      </c>
      <c r="E99253" s="7">
        <f t="shared" si="4654"/>
        <v>1.7421634566580555E-2</v>
      </c>
      <c r="F99253" s="6">
        <f t="shared" si="4655"/>
        <v>1.7123318371347729E-2</v>
      </c>
      <c r="G99253" s="6">
        <f t="shared" si="4656"/>
        <v>1.1924640391058041E-4</v>
      </c>
    </row>
    <row r="99254" spans="1:7" x14ac:dyDescent="0.35">
      <c r="A99254" s="1" t="s">
        <v>99253</v>
      </c>
      <c r="B99254">
        <v>320.78424974749402</v>
      </c>
      <c r="C99254">
        <v>4</v>
      </c>
      <c r="D99254">
        <f>_xlfn.IFNA(_xlfn.XLOOKUP(A99254,Target!B:B,Target!B:B),0)</f>
        <v>0</v>
      </c>
      <c r="E99254" s="7">
        <f t="shared" si="4654"/>
        <v>2.0842685636020639E-2</v>
      </c>
      <c r="F99254" s="6">
        <f t="shared" si="4655"/>
        <v>2.041713765430464E-2</v>
      </c>
      <c r="G99254" s="6">
        <f t="shared" si="4656"/>
        <v>1.4265923802268043E-4</v>
      </c>
    </row>
    <row r="99255" spans="1:7" x14ac:dyDescent="0.35">
      <c r="A99255" s="1" t="s">
        <v>99254</v>
      </c>
      <c r="B99255">
        <v>341.88979877407598</v>
      </c>
      <c r="C99255">
        <v>4</v>
      </c>
      <c r="D99255">
        <f>_xlfn.IFNA(_xlfn.XLOOKUP(A99255,Target!B:B,Target!B:B),0)</f>
        <v>0</v>
      </c>
      <c r="E99255" s="7">
        <f t="shared" si="4654"/>
        <v>2.7926836658512331E-2</v>
      </c>
      <c r="F99255" s="6">
        <f t="shared" si="4655"/>
        <v>2.7168117090214605E-2</v>
      </c>
      <c r="G99255" s="6">
        <f t="shared" si="4656"/>
        <v>1.9113794354086366E-4</v>
      </c>
    </row>
    <row r="99256" spans="1:7" x14ac:dyDescent="0.35">
      <c r="A99256" s="1" t="s">
        <v>99255</v>
      </c>
      <c r="B99256">
        <v>307.85118999303199</v>
      </c>
      <c r="C99256">
        <v>5</v>
      </c>
      <c r="D99256">
        <f>_xlfn.IFNA(_xlfn.XLOOKUP(A99256,Target!B:B,Target!B:B),0)</f>
        <v>0</v>
      </c>
      <c r="E99256" s="7">
        <f t="shared" si="4654"/>
        <v>1.7421634566580555E-2</v>
      </c>
      <c r="F99256" s="6">
        <f t="shared" si="4655"/>
        <v>1.7123318371347729E-2</v>
      </c>
      <c r="G99256" s="6">
        <f t="shared" si="4656"/>
        <v>1.1924640391058041E-4</v>
      </c>
    </row>
    <row r="99257" spans="1:7" x14ac:dyDescent="0.35">
      <c r="A99257" s="1" t="s">
        <v>99256</v>
      </c>
      <c r="B99257">
        <v>224.668992668306</v>
      </c>
      <c r="C99257">
        <v>6</v>
      </c>
      <c r="D99257">
        <f>_xlfn.IFNA(_xlfn.XLOOKUP(A99257,Target!B:B,Target!B:B),0)</f>
        <v>0</v>
      </c>
      <c r="E99257" s="7">
        <f t="shared" si="4654"/>
        <v>5.4989803756585994E-3</v>
      </c>
      <c r="F99257" s="6">
        <f t="shared" si="4655"/>
        <v>5.4689069635895926E-3</v>
      </c>
      <c r="G99257" s="6">
        <f t="shared" si="4656"/>
        <v>3.7642113862816694E-5</v>
      </c>
    </row>
    <row r="99258" spans="1:7" x14ac:dyDescent="0.35">
      <c r="A99258" s="1" t="s">
        <v>99257</v>
      </c>
      <c r="B99258">
        <v>307.85118999303199</v>
      </c>
      <c r="C99258">
        <v>5</v>
      </c>
      <c r="D99258">
        <f>_xlfn.IFNA(_xlfn.XLOOKUP(A99258,Target!B:B,Target!B:B),0)</f>
        <v>0</v>
      </c>
      <c r="E99258" s="7">
        <f t="shared" si="4654"/>
        <v>1.7421634566580555E-2</v>
      </c>
      <c r="F99258" s="6">
        <f t="shared" si="4655"/>
        <v>1.7123318371347729E-2</v>
      </c>
      <c r="G99258" s="6">
        <f t="shared" si="4656"/>
        <v>1.1924640391058041E-4</v>
      </c>
    </row>
    <row r="99259" spans="1:7" x14ac:dyDescent="0.35">
      <c r="A99259" s="1" t="s">
        <v>99258</v>
      </c>
      <c r="B99259">
        <v>306.93069201353597</v>
      </c>
      <c r="C99259">
        <v>5</v>
      </c>
      <c r="D99259">
        <f>_xlfn.IFNA(_xlfn.XLOOKUP(A99259,Target!B:B,Target!B:B),0)</f>
        <v>0</v>
      </c>
      <c r="E99259" s="7">
        <f t="shared" si="4654"/>
        <v>1.7200732810831017E-2</v>
      </c>
      <c r="F99259" s="6">
        <f t="shared" si="4655"/>
        <v>1.69098706440175E-2</v>
      </c>
      <c r="G99259" s="6">
        <f t="shared" si="4656"/>
        <v>1.1773456880942414E-4</v>
      </c>
    </row>
    <row r="99260" spans="1:7" x14ac:dyDescent="0.35">
      <c r="A99260" s="1" t="s">
        <v>99259</v>
      </c>
      <c r="B99260">
        <v>358.889604129595</v>
      </c>
      <c r="C99260">
        <v>3</v>
      </c>
      <c r="D99260">
        <f>_xlfn.IFNA(_xlfn.XLOOKUP(A99260,Target!B:B,Target!B:B),0)</f>
        <v>0</v>
      </c>
      <c r="E99260" s="7">
        <f t="shared" si="4654"/>
        <v>3.5348482266697442E-2</v>
      </c>
      <c r="F99260" s="6">
        <f t="shared" si="4655"/>
        <v>3.414162755066652E-2</v>
      </c>
      <c r="G99260" s="6">
        <f t="shared" si="4656"/>
        <v>2.4192117106310948E-4</v>
      </c>
    </row>
    <row r="99261" spans="1:7" x14ac:dyDescent="0.35">
      <c r="A99261" s="1" t="s">
        <v>99260</v>
      </c>
      <c r="B99261">
        <v>320.78424974749402</v>
      </c>
      <c r="C99261">
        <v>4</v>
      </c>
      <c r="D99261">
        <f>_xlfn.IFNA(_xlfn.XLOOKUP(A99261,Target!B:B,Target!B:B),0)</f>
        <v>0</v>
      </c>
      <c r="E99261" s="7">
        <f t="shared" si="4654"/>
        <v>2.0842685636020639E-2</v>
      </c>
      <c r="F99261" s="6">
        <f t="shared" si="4655"/>
        <v>2.041713765430464E-2</v>
      </c>
      <c r="G99261" s="6">
        <f t="shared" si="4656"/>
        <v>1.4265923802268043E-4</v>
      </c>
    </row>
    <row r="99262" spans="1:7" x14ac:dyDescent="0.35">
      <c r="A99262" s="1" t="s">
        <v>99261</v>
      </c>
      <c r="B99262">
        <v>306.93069201353597</v>
      </c>
      <c r="C99262">
        <v>5</v>
      </c>
      <c r="D99262">
        <f>_xlfn.IFNA(_xlfn.XLOOKUP(A99262,Target!B:B,Target!B:B),0)</f>
        <v>0</v>
      </c>
      <c r="E99262" s="7">
        <f t="shared" si="4654"/>
        <v>1.7200732810831017E-2</v>
      </c>
      <c r="F99262" s="6">
        <f t="shared" si="4655"/>
        <v>1.69098706440175E-2</v>
      </c>
      <c r="G99262" s="6">
        <f t="shared" si="4656"/>
        <v>1.1773456880942414E-4</v>
      </c>
    </row>
    <row r="99263" spans="1:7" x14ac:dyDescent="0.35">
      <c r="A99263" s="1" t="s">
        <v>99262</v>
      </c>
      <c r="B99263">
        <v>307.85118999303199</v>
      </c>
      <c r="C99263">
        <v>5</v>
      </c>
      <c r="D99263">
        <f>_xlfn.IFNA(_xlfn.XLOOKUP(A99263,Target!B:B,Target!B:B),0)</f>
        <v>0</v>
      </c>
      <c r="E99263" s="7">
        <f t="shared" si="4654"/>
        <v>1.7421634566580555E-2</v>
      </c>
      <c r="F99263" s="6">
        <f t="shared" si="4655"/>
        <v>1.7123318371347729E-2</v>
      </c>
      <c r="G99263" s="6">
        <f t="shared" si="4656"/>
        <v>1.1924640391058041E-4</v>
      </c>
    </row>
    <row r="99264" spans="1:7" x14ac:dyDescent="0.35">
      <c r="A99264" s="1" t="s">
        <v>99263</v>
      </c>
      <c r="B99264">
        <v>306.93069201353597</v>
      </c>
      <c r="C99264">
        <v>5</v>
      </c>
      <c r="D99264">
        <f>_xlfn.IFNA(_xlfn.XLOOKUP(A99264,Target!B:B,Target!B:B),0)</f>
        <v>0</v>
      </c>
      <c r="E99264" s="7">
        <f t="shared" si="4654"/>
        <v>1.7200732810831017E-2</v>
      </c>
      <c r="F99264" s="6">
        <f t="shared" si="4655"/>
        <v>1.69098706440175E-2</v>
      </c>
      <c r="G99264" s="6">
        <f t="shared" si="4656"/>
        <v>1.1773456880942414E-4</v>
      </c>
    </row>
    <row r="99265" spans="1:7" x14ac:dyDescent="0.35">
      <c r="A99265" s="1" t="s">
        <v>99264</v>
      </c>
      <c r="B99265">
        <v>529.33120890743396</v>
      </c>
      <c r="C99265">
        <v>1</v>
      </c>
      <c r="D99265">
        <f>_xlfn.IFNA(_xlfn.XLOOKUP(A99265,Target!B:B,Target!B:B),0)</f>
        <v>0</v>
      </c>
      <c r="E99265" s="7">
        <f t="shared" si="4654"/>
        <v>0.37543216896948672</v>
      </c>
      <c r="F99265" s="6">
        <f t="shared" si="4655"/>
        <v>0.27295578614448968</v>
      </c>
      <c r="G99265" s="6">
        <f t="shared" si="4656"/>
        <v>2.5634505431982261E-3</v>
      </c>
    </row>
    <row r="99266" spans="1:7" x14ac:dyDescent="0.35">
      <c r="A99266" s="1" t="s">
        <v>99265</v>
      </c>
      <c r="B99266">
        <v>320.78424974749402</v>
      </c>
      <c r="C99266">
        <v>4</v>
      </c>
      <c r="D99266">
        <f>_xlfn.IFNA(_xlfn.XLOOKUP(A99266,Target!B:B,Target!B:B),0)</f>
        <v>0</v>
      </c>
      <c r="E99266" s="7">
        <f t="shared" si="4654"/>
        <v>2.0842685636020639E-2</v>
      </c>
      <c r="F99266" s="6">
        <f t="shared" si="4655"/>
        <v>2.041713765430464E-2</v>
      </c>
      <c r="G99266" s="6">
        <f t="shared" si="4656"/>
        <v>1.4265923802268043E-4</v>
      </c>
    </row>
    <row r="99267" spans="1:7" x14ac:dyDescent="0.35">
      <c r="A99267" s="1" t="s">
        <v>99266</v>
      </c>
      <c r="B99267">
        <v>291.09420779390001</v>
      </c>
      <c r="C99267">
        <v>6</v>
      </c>
      <c r="D99267">
        <f>_xlfn.IFNA(_xlfn.XLOOKUP(A99267,Target!B:B,Target!B:B),0)</f>
        <v>0</v>
      </c>
      <c r="E99267" s="7">
        <f t="shared" ref="E99267:E99330" si="4657">2^((B99267-600)/50)</f>
        <v>1.3810258705637147E-2</v>
      </c>
      <c r="F99267" s="6">
        <f t="shared" ref="F99267:F99330" si="4658">1-(1/(1+E99267))</f>
        <v>1.362213351763597E-2</v>
      </c>
      <c r="G99267" s="6">
        <f t="shared" ref="G99267:G99330" si="4659">(F99267*($J$3/$J$2))/(F99267*($J$3/$J$2)+(1-F99267)*((1-$J$3)/(1-$J$2)))</f>
        <v>9.4529843919008571E-5</v>
      </c>
    </row>
    <row r="99268" spans="1:7" x14ac:dyDescent="0.35">
      <c r="A99268" s="1" t="s">
        <v>99267</v>
      </c>
      <c r="B99268">
        <v>320.78424974749402</v>
      </c>
      <c r="C99268">
        <v>4</v>
      </c>
      <c r="D99268">
        <f>_xlfn.IFNA(_xlfn.XLOOKUP(A99268,Target!B:B,Target!B:B),0)</f>
        <v>0</v>
      </c>
      <c r="E99268" s="7">
        <f t="shared" si="4657"/>
        <v>2.0842685636020639E-2</v>
      </c>
      <c r="F99268" s="6">
        <f t="shared" si="4658"/>
        <v>2.041713765430464E-2</v>
      </c>
      <c r="G99268" s="6">
        <f t="shared" si="4659"/>
        <v>1.4265923802268043E-4</v>
      </c>
    </row>
    <row r="99269" spans="1:7" x14ac:dyDescent="0.35">
      <c r="A99269" s="1" t="s">
        <v>99268</v>
      </c>
      <c r="B99269">
        <v>320.78424974749402</v>
      </c>
      <c r="C99269">
        <v>4</v>
      </c>
      <c r="D99269">
        <f>_xlfn.IFNA(_xlfn.XLOOKUP(A99269,Target!B:B,Target!B:B),0)</f>
        <v>0</v>
      </c>
      <c r="E99269" s="7">
        <f t="shared" si="4657"/>
        <v>2.0842685636020639E-2</v>
      </c>
      <c r="F99269" s="6">
        <f t="shared" si="4658"/>
        <v>2.041713765430464E-2</v>
      </c>
      <c r="G99269" s="6">
        <f t="shared" si="4659"/>
        <v>1.4265923802268043E-4</v>
      </c>
    </row>
    <row r="99270" spans="1:7" x14ac:dyDescent="0.35">
      <c r="A99270" s="1" t="s">
        <v>99269</v>
      </c>
      <c r="B99270">
        <v>347.93443218060202</v>
      </c>
      <c r="C99270">
        <v>4</v>
      </c>
      <c r="D99270">
        <f>_xlfn.IFNA(_xlfn.XLOOKUP(A99270,Target!B:B,Target!B:B),0)</f>
        <v>0</v>
      </c>
      <c r="E99270" s="7">
        <f t="shared" si="4657"/>
        <v>3.036785130495441E-2</v>
      </c>
      <c r="F99270" s="6">
        <f t="shared" si="4658"/>
        <v>2.9472824939650089E-2</v>
      </c>
      <c r="G99270" s="6">
        <f t="shared" si="4659"/>
        <v>2.0784135870840711E-4</v>
      </c>
    </row>
    <row r="99271" spans="1:7" x14ac:dyDescent="0.35">
      <c r="A99271" s="1" t="s">
        <v>99270</v>
      </c>
      <c r="B99271">
        <v>307.85118999303199</v>
      </c>
      <c r="C99271">
        <v>5</v>
      </c>
      <c r="D99271">
        <f>_xlfn.IFNA(_xlfn.XLOOKUP(A99271,Target!B:B,Target!B:B),0)</f>
        <v>0</v>
      </c>
      <c r="E99271" s="7">
        <f t="shared" si="4657"/>
        <v>1.7421634566580555E-2</v>
      </c>
      <c r="F99271" s="6">
        <f t="shared" si="4658"/>
        <v>1.7123318371347729E-2</v>
      </c>
      <c r="G99271" s="6">
        <f t="shared" si="4659"/>
        <v>1.1924640391058041E-4</v>
      </c>
    </row>
    <row r="99272" spans="1:7" x14ac:dyDescent="0.35">
      <c r="A99272" s="1" t="s">
        <v>99271</v>
      </c>
      <c r="B99272">
        <v>309.93419964440801</v>
      </c>
      <c r="C99272">
        <v>5</v>
      </c>
      <c r="D99272">
        <f>_xlfn.IFNA(_xlfn.XLOOKUP(A99272,Target!B:B,Target!B:B),0)</f>
        <v>0</v>
      </c>
      <c r="E99272" s="7">
        <f t="shared" si="4657"/>
        <v>1.7932046960779262E-2</v>
      </c>
      <c r="F99272" s="6">
        <f t="shared" si="4658"/>
        <v>1.7616153273019242E-2</v>
      </c>
      <c r="G99272" s="6">
        <f t="shared" si="4659"/>
        <v>1.2273961069091637E-4</v>
      </c>
    </row>
    <row r="99273" spans="1:7" x14ac:dyDescent="0.35">
      <c r="A99273" s="1" t="s">
        <v>99272</v>
      </c>
      <c r="B99273">
        <v>320.78424974749402</v>
      </c>
      <c r="C99273">
        <v>4</v>
      </c>
      <c r="D99273">
        <f>_xlfn.IFNA(_xlfn.XLOOKUP(A99273,Target!B:B,Target!B:B),0)</f>
        <v>0</v>
      </c>
      <c r="E99273" s="7">
        <f t="shared" si="4657"/>
        <v>2.0842685636020639E-2</v>
      </c>
      <c r="F99273" s="6">
        <f t="shared" si="4658"/>
        <v>2.041713765430464E-2</v>
      </c>
      <c r="G99273" s="6">
        <f t="shared" si="4659"/>
        <v>1.4265923802268043E-4</v>
      </c>
    </row>
    <row r="99274" spans="1:7" x14ac:dyDescent="0.35">
      <c r="A99274" s="1" t="s">
        <v>99273</v>
      </c>
      <c r="B99274">
        <v>307.85118999303199</v>
      </c>
      <c r="C99274">
        <v>5</v>
      </c>
      <c r="D99274">
        <f>_xlfn.IFNA(_xlfn.XLOOKUP(A99274,Target!B:B,Target!B:B),0)</f>
        <v>0</v>
      </c>
      <c r="E99274" s="7">
        <f t="shared" si="4657"/>
        <v>1.7421634566580555E-2</v>
      </c>
      <c r="F99274" s="6">
        <f t="shared" si="4658"/>
        <v>1.7123318371347729E-2</v>
      </c>
      <c r="G99274" s="6">
        <f t="shared" si="4659"/>
        <v>1.1924640391058041E-4</v>
      </c>
    </row>
    <row r="99275" spans="1:7" x14ac:dyDescent="0.35">
      <c r="A99275" s="1" t="s">
        <v>99274</v>
      </c>
      <c r="B99275">
        <v>307.85118999303199</v>
      </c>
      <c r="C99275">
        <v>5</v>
      </c>
      <c r="D99275">
        <f>_xlfn.IFNA(_xlfn.XLOOKUP(A99275,Target!B:B,Target!B:B),0)</f>
        <v>0</v>
      </c>
      <c r="E99275" s="7">
        <f t="shared" si="4657"/>
        <v>1.7421634566580555E-2</v>
      </c>
      <c r="F99275" s="6">
        <f t="shared" si="4658"/>
        <v>1.7123318371347729E-2</v>
      </c>
      <c r="G99275" s="6">
        <f t="shared" si="4659"/>
        <v>1.1924640391058041E-4</v>
      </c>
    </row>
    <row r="99276" spans="1:7" x14ac:dyDescent="0.35">
      <c r="A99276" s="1" t="s">
        <v>99275</v>
      </c>
      <c r="B99276">
        <v>320.78424974749402</v>
      </c>
      <c r="C99276">
        <v>4</v>
      </c>
      <c r="D99276">
        <f>_xlfn.IFNA(_xlfn.XLOOKUP(A99276,Target!B:B,Target!B:B),0)</f>
        <v>0</v>
      </c>
      <c r="E99276" s="7">
        <f t="shared" si="4657"/>
        <v>2.0842685636020639E-2</v>
      </c>
      <c r="F99276" s="6">
        <f t="shared" si="4658"/>
        <v>2.041713765430464E-2</v>
      </c>
      <c r="G99276" s="6">
        <f t="shared" si="4659"/>
        <v>1.4265923802268043E-4</v>
      </c>
    </row>
    <row r="99277" spans="1:7" x14ac:dyDescent="0.35">
      <c r="A99277" s="1" t="s">
        <v>99276</v>
      </c>
      <c r="B99277">
        <v>307.85118999303199</v>
      </c>
      <c r="C99277">
        <v>5</v>
      </c>
      <c r="D99277">
        <f>_xlfn.IFNA(_xlfn.XLOOKUP(A99277,Target!B:B,Target!B:B),0)</f>
        <v>0</v>
      </c>
      <c r="E99277" s="7">
        <f t="shared" si="4657"/>
        <v>1.7421634566580555E-2</v>
      </c>
      <c r="F99277" s="6">
        <f t="shared" si="4658"/>
        <v>1.7123318371347729E-2</v>
      </c>
      <c r="G99277" s="6">
        <f t="shared" si="4659"/>
        <v>1.1924640391058041E-4</v>
      </c>
    </row>
    <row r="99278" spans="1:7" x14ac:dyDescent="0.35">
      <c r="A99278" s="1" t="s">
        <v>99277</v>
      </c>
      <c r="B99278">
        <v>307.85118999303199</v>
      </c>
      <c r="C99278">
        <v>5</v>
      </c>
      <c r="D99278">
        <f>_xlfn.IFNA(_xlfn.XLOOKUP(A99278,Target!B:B,Target!B:B),0)</f>
        <v>0</v>
      </c>
      <c r="E99278" s="7">
        <f t="shared" si="4657"/>
        <v>1.7421634566580555E-2</v>
      </c>
      <c r="F99278" s="6">
        <f t="shared" si="4658"/>
        <v>1.7123318371347729E-2</v>
      </c>
      <c r="G99278" s="6">
        <f t="shared" si="4659"/>
        <v>1.1924640391058041E-4</v>
      </c>
    </row>
    <row r="99279" spans="1:7" x14ac:dyDescent="0.35">
      <c r="A99279" s="1" t="s">
        <v>99278</v>
      </c>
      <c r="B99279">
        <v>320.78424974749402</v>
      </c>
      <c r="C99279">
        <v>4</v>
      </c>
      <c r="D99279">
        <f>_xlfn.IFNA(_xlfn.XLOOKUP(A99279,Target!B:B,Target!B:B),0)</f>
        <v>0</v>
      </c>
      <c r="E99279" s="7">
        <f t="shared" si="4657"/>
        <v>2.0842685636020639E-2</v>
      </c>
      <c r="F99279" s="6">
        <f t="shared" si="4658"/>
        <v>2.041713765430464E-2</v>
      </c>
      <c r="G99279" s="6">
        <f t="shared" si="4659"/>
        <v>1.4265923802268043E-4</v>
      </c>
    </row>
    <row r="99280" spans="1:7" x14ac:dyDescent="0.35">
      <c r="A99280" s="1" t="s">
        <v>99279</v>
      </c>
      <c r="B99280">
        <v>414.54564404732503</v>
      </c>
      <c r="C99280">
        <v>2</v>
      </c>
      <c r="D99280">
        <f>_xlfn.IFNA(_xlfn.XLOOKUP(A99280,Target!B:B,Target!B:B),0)</f>
        <v>0</v>
      </c>
      <c r="E99280" s="7">
        <f t="shared" si="4657"/>
        <v>7.6463385088404251E-2</v>
      </c>
      <c r="F99280" s="6">
        <f t="shared" si="4658"/>
        <v>7.1032035225354839E-2</v>
      </c>
      <c r="G99280" s="6">
        <f t="shared" si="4659"/>
        <v>5.2315988789705149E-4</v>
      </c>
    </row>
    <row r="99281" spans="1:7" x14ac:dyDescent="0.35">
      <c r="A99281" s="1" t="s">
        <v>99280</v>
      </c>
      <c r="B99281">
        <v>306.93069201353597</v>
      </c>
      <c r="C99281">
        <v>5</v>
      </c>
      <c r="D99281">
        <f>_xlfn.IFNA(_xlfn.XLOOKUP(A99281,Target!B:B,Target!B:B),0)</f>
        <v>0</v>
      </c>
      <c r="E99281" s="7">
        <f t="shared" si="4657"/>
        <v>1.7200732810831017E-2</v>
      </c>
      <c r="F99281" s="6">
        <f t="shared" si="4658"/>
        <v>1.69098706440175E-2</v>
      </c>
      <c r="G99281" s="6">
        <f t="shared" si="4659"/>
        <v>1.1773456880942414E-4</v>
      </c>
    </row>
    <row r="99282" spans="1:7" x14ac:dyDescent="0.35">
      <c r="A99282" s="1" t="s">
        <v>99281</v>
      </c>
      <c r="B99282">
        <v>372.74316186355298</v>
      </c>
      <c r="C99282">
        <v>3</v>
      </c>
      <c r="D99282">
        <f>_xlfn.IFNA(_xlfn.XLOOKUP(A99282,Target!B:B,Target!B:B),0)</f>
        <v>0</v>
      </c>
      <c r="E99282" s="7">
        <f t="shared" si="4657"/>
        <v>4.2832902045388463E-2</v>
      </c>
      <c r="F99282" s="6">
        <f t="shared" si="4658"/>
        <v>4.1073600536938315E-2</v>
      </c>
      <c r="G99282" s="6">
        <f t="shared" si="4659"/>
        <v>2.9312871184177837E-4</v>
      </c>
    </row>
    <row r="99283" spans="1:7" x14ac:dyDescent="0.35">
      <c r="A99283" s="1" t="s">
        <v>99282</v>
      </c>
      <c r="B99283">
        <v>291.09420779390001</v>
      </c>
      <c r="C99283">
        <v>6</v>
      </c>
      <c r="D99283">
        <f>_xlfn.IFNA(_xlfn.XLOOKUP(A99283,Target!B:B,Target!B:B),0)</f>
        <v>0</v>
      </c>
      <c r="E99283" s="7">
        <f t="shared" si="4657"/>
        <v>1.3810258705637147E-2</v>
      </c>
      <c r="F99283" s="6">
        <f t="shared" si="4658"/>
        <v>1.362213351763597E-2</v>
      </c>
      <c r="G99283" s="6">
        <f t="shared" si="4659"/>
        <v>9.4529843919008571E-5</v>
      </c>
    </row>
    <row r="99284" spans="1:7" x14ac:dyDescent="0.35">
      <c r="A99284" s="1" t="s">
        <v>99283</v>
      </c>
      <c r="B99284">
        <v>291.09420779390001</v>
      </c>
      <c r="C99284">
        <v>6</v>
      </c>
      <c r="D99284">
        <f>_xlfn.IFNA(_xlfn.XLOOKUP(A99284,Target!B:B,Target!B:B),0)</f>
        <v>0</v>
      </c>
      <c r="E99284" s="7">
        <f t="shared" si="4657"/>
        <v>1.3810258705637147E-2</v>
      </c>
      <c r="F99284" s="6">
        <f t="shared" si="4658"/>
        <v>1.362213351763597E-2</v>
      </c>
      <c r="G99284" s="6">
        <f t="shared" si="4659"/>
        <v>9.4529843919008571E-5</v>
      </c>
    </row>
    <row r="99285" spans="1:7" x14ac:dyDescent="0.35">
      <c r="A99285" s="1" t="s">
        <v>99284</v>
      </c>
      <c r="B99285">
        <v>572.83087197354098</v>
      </c>
      <c r="C99285">
        <v>1</v>
      </c>
      <c r="D99285">
        <f>_xlfn.IFNA(_xlfn.XLOOKUP(A99285,Target!B:B,Target!B:B),0)</f>
        <v>0</v>
      </c>
      <c r="E99285" s="7">
        <f t="shared" si="4657"/>
        <v>0.68616024187399915</v>
      </c>
      <c r="F99285" s="6">
        <f t="shared" si="4658"/>
        <v>0.40693655610774004</v>
      </c>
      <c r="G99285" s="6">
        <f t="shared" si="4659"/>
        <v>4.675182465608438E-3</v>
      </c>
    </row>
    <row r="99286" spans="1:7" x14ac:dyDescent="0.35">
      <c r="A99286" s="1" t="s">
        <v>99285</v>
      </c>
      <c r="B99286">
        <v>320.78424974749402</v>
      </c>
      <c r="C99286">
        <v>4</v>
      </c>
      <c r="D99286">
        <f>_xlfn.IFNA(_xlfn.XLOOKUP(A99286,Target!B:B,Target!B:B),0)</f>
        <v>0</v>
      </c>
      <c r="E99286" s="7">
        <f t="shared" si="4657"/>
        <v>2.0842685636020639E-2</v>
      </c>
      <c r="F99286" s="6">
        <f t="shared" si="4658"/>
        <v>2.041713765430464E-2</v>
      </c>
      <c r="G99286" s="6">
        <f t="shared" si="4659"/>
        <v>1.4265923802268043E-4</v>
      </c>
    </row>
    <row r="99287" spans="1:7" x14ac:dyDescent="0.35">
      <c r="A99287" s="1" t="s">
        <v>99286</v>
      </c>
      <c r="B99287">
        <v>380.74527157434198</v>
      </c>
      <c r="C99287">
        <v>2</v>
      </c>
      <c r="D99287">
        <f>_xlfn.IFNA(_xlfn.XLOOKUP(A99287,Target!B:B,Target!B:B),0)</f>
        <v>0</v>
      </c>
      <c r="E99287" s="7">
        <f t="shared" si="4657"/>
        <v>4.7858050216056318E-2</v>
      </c>
      <c r="F99287" s="6">
        <f t="shared" si="4658"/>
        <v>4.5672264679541885E-2</v>
      </c>
      <c r="G99287" s="6">
        <f t="shared" si="4659"/>
        <v>3.2750725535846662E-4</v>
      </c>
    </row>
    <row r="99288" spans="1:7" x14ac:dyDescent="0.35">
      <c r="A99288" s="1" t="s">
        <v>99287</v>
      </c>
      <c r="B99288">
        <v>291.09420779390001</v>
      </c>
      <c r="C99288">
        <v>6</v>
      </c>
      <c r="D99288">
        <f>_xlfn.IFNA(_xlfn.XLOOKUP(A99288,Target!B:B,Target!B:B),0)</f>
        <v>0</v>
      </c>
      <c r="E99288" s="7">
        <f t="shared" si="4657"/>
        <v>1.3810258705637147E-2</v>
      </c>
      <c r="F99288" s="6">
        <f t="shared" si="4658"/>
        <v>1.362213351763597E-2</v>
      </c>
      <c r="G99288" s="6">
        <f t="shared" si="4659"/>
        <v>9.4529843919008571E-5</v>
      </c>
    </row>
    <row r="99289" spans="1:7" x14ac:dyDescent="0.35">
      <c r="A99289" s="1" t="s">
        <v>99288</v>
      </c>
      <c r="B99289">
        <v>307.85118999303199</v>
      </c>
      <c r="C99289">
        <v>5</v>
      </c>
      <c r="D99289">
        <f>_xlfn.IFNA(_xlfn.XLOOKUP(A99289,Target!B:B,Target!B:B),0)</f>
        <v>0</v>
      </c>
      <c r="E99289" s="7">
        <f t="shared" si="4657"/>
        <v>1.7421634566580555E-2</v>
      </c>
      <c r="F99289" s="6">
        <f t="shared" si="4658"/>
        <v>1.7123318371347729E-2</v>
      </c>
      <c r="G99289" s="6">
        <f t="shared" si="4659"/>
        <v>1.1924640391058041E-4</v>
      </c>
    </row>
    <row r="99290" spans="1:7" x14ac:dyDescent="0.35">
      <c r="A99290" s="1" t="s">
        <v>99289</v>
      </c>
      <c r="B99290">
        <v>306.93069201353597</v>
      </c>
      <c r="C99290">
        <v>5</v>
      </c>
      <c r="D99290">
        <f>_xlfn.IFNA(_xlfn.XLOOKUP(A99290,Target!B:B,Target!B:B),0)</f>
        <v>0</v>
      </c>
      <c r="E99290" s="7">
        <f t="shared" si="4657"/>
        <v>1.7200732810831017E-2</v>
      </c>
      <c r="F99290" s="6">
        <f t="shared" si="4658"/>
        <v>1.69098706440175E-2</v>
      </c>
      <c r="G99290" s="6">
        <f t="shared" si="4659"/>
        <v>1.1773456880942414E-4</v>
      </c>
    </row>
    <row r="99291" spans="1:7" x14ac:dyDescent="0.35">
      <c r="A99291" s="1" t="s">
        <v>99290</v>
      </c>
      <c r="B99291">
        <v>307.85118999303199</v>
      </c>
      <c r="C99291">
        <v>5</v>
      </c>
      <c r="D99291">
        <f>_xlfn.IFNA(_xlfn.XLOOKUP(A99291,Target!B:B,Target!B:B),0)</f>
        <v>0</v>
      </c>
      <c r="E99291" s="7">
        <f t="shared" si="4657"/>
        <v>1.7421634566580555E-2</v>
      </c>
      <c r="F99291" s="6">
        <f t="shared" si="4658"/>
        <v>1.7123318371347729E-2</v>
      </c>
      <c r="G99291" s="6">
        <f t="shared" si="4659"/>
        <v>1.1924640391058041E-4</v>
      </c>
    </row>
    <row r="99292" spans="1:7" x14ac:dyDescent="0.35">
      <c r="A99292" s="1" t="s">
        <v>99291</v>
      </c>
      <c r="B99292">
        <v>348.854930160099</v>
      </c>
      <c r="C99292">
        <v>4</v>
      </c>
      <c r="D99292">
        <f>_xlfn.IFNA(_xlfn.XLOOKUP(A99292,Target!B:B,Target!B:B),0)</f>
        <v>0</v>
      </c>
      <c r="E99292" s="7">
        <f t="shared" si="4657"/>
        <v>3.0757852809273369E-2</v>
      </c>
      <c r="F99292" s="6">
        <f t="shared" si="4658"/>
        <v>2.9840037333156877E-2</v>
      </c>
      <c r="G99292" s="6">
        <f t="shared" si="4659"/>
        <v>2.1051001570781581E-4</v>
      </c>
    </row>
    <row r="99293" spans="1:7" x14ac:dyDescent="0.35">
      <c r="A99293" s="1" t="s">
        <v>99292</v>
      </c>
      <c r="B99293">
        <v>351.08241649161999</v>
      </c>
      <c r="C99293">
        <v>3</v>
      </c>
      <c r="D99293">
        <f>_xlfn.IFNA(_xlfn.XLOOKUP(A99293,Target!B:B,Target!B:B),0)</f>
        <v>0</v>
      </c>
      <c r="E99293" s="7">
        <f t="shared" si="4657"/>
        <v>3.1722457069355572E-2</v>
      </c>
      <c r="F99293" s="6">
        <f t="shared" si="4658"/>
        <v>3.0747084016630066E-2</v>
      </c>
      <c r="G99293" s="6">
        <f t="shared" si="4659"/>
        <v>2.1711043651752925E-4</v>
      </c>
    </row>
    <row r="99294" spans="1:7" x14ac:dyDescent="0.35">
      <c r="A99294" s="1" t="s">
        <v>99293</v>
      </c>
      <c r="B99294">
        <v>363.50722991076202</v>
      </c>
      <c r="C99294">
        <v>3</v>
      </c>
      <c r="D99294">
        <f>_xlfn.IFNA(_xlfn.XLOOKUP(A99294,Target!B:B,Target!B:B),0)</f>
        <v>0</v>
      </c>
      <c r="E99294" s="7">
        <f t="shared" si="4657"/>
        <v>3.7685271539619106E-2</v>
      </c>
      <c r="F99294" s="6">
        <f t="shared" si="4658"/>
        <v>3.6316668043004374E-2</v>
      </c>
      <c r="G99294" s="6">
        <f t="shared" si="4659"/>
        <v>2.5790977820961037E-4</v>
      </c>
    </row>
    <row r="99295" spans="1:7" x14ac:dyDescent="0.35">
      <c r="A99295" s="1" t="s">
        <v>99294</v>
      </c>
      <c r="B99295">
        <v>319.863751767998</v>
      </c>
      <c r="C99295">
        <v>4</v>
      </c>
      <c r="D99295">
        <f>_xlfn.IFNA(_xlfn.XLOOKUP(A99295,Target!B:B,Target!B:B),0)</f>
        <v>0</v>
      </c>
      <c r="E99295" s="7">
        <f t="shared" si="4657"/>
        <v>2.0578405850221151E-2</v>
      </c>
      <c r="F99295" s="6">
        <f t="shared" si="4658"/>
        <v>2.016347370497007E-2</v>
      </c>
      <c r="G99295" s="6">
        <f t="shared" si="4659"/>
        <v>1.4085061109320738E-4</v>
      </c>
    </row>
    <row r="99296" spans="1:7" x14ac:dyDescent="0.35">
      <c r="A99296" s="1" t="s">
        <v>99295</v>
      </c>
      <c r="B99296">
        <v>320.78424974749402</v>
      </c>
      <c r="C99296">
        <v>4</v>
      </c>
      <c r="D99296">
        <f>_xlfn.IFNA(_xlfn.XLOOKUP(A99296,Target!B:B,Target!B:B),0)</f>
        <v>0</v>
      </c>
      <c r="E99296" s="7">
        <f t="shared" si="4657"/>
        <v>2.0842685636020639E-2</v>
      </c>
      <c r="F99296" s="6">
        <f t="shared" si="4658"/>
        <v>2.041713765430464E-2</v>
      </c>
      <c r="G99296" s="6">
        <f t="shared" si="4659"/>
        <v>1.4265923802268043E-4</v>
      </c>
    </row>
    <row r="99297" spans="1:7" x14ac:dyDescent="0.35">
      <c r="A99297" s="1" t="s">
        <v>99296</v>
      </c>
      <c r="B99297">
        <v>320.78424974749402</v>
      </c>
      <c r="C99297">
        <v>4</v>
      </c>
      <c r="D99297">
        <f>_xlfn.IFNA(_xlfn.XLOOKUP(A99297,Target!B:B,Target!B:B),0)</f>
        <v>0</v>
      </c>
      <c r="E99297" s="7">
        <f t="shared" si="4657"/>
        <v>2.0842685636020639E-2</v>
      </c>
      <c r="F99297" s="6">
        <f t="shared" si="4658"/>
        <v>2.041713765430464E-2</v>
      </c>
      <c r="G99297" s="6">
        <f t="shared" si="4659"/>
        <v>1.4265923802268043E-4</v>
      </c>
    </row>
    <row r="99298" spans="1:7" x14ac:dyDescent="0.35">
      <c r="A99298" s="1" t="s">
        <v>99297</v>
      </c>
      <c r="B99298">
        <v>366.542198225856</v>
      </c>
      <c r="C99298">
        <v>3</v>
      </c>
      <c r="D99298">
        <f>_xlfn.IFNA(_xlfn.XLOOKUP(A99298,Target!B:B,Target!B:B),0)</f>
        <v>0</v>
      </c>
      <c r="E99298" s="7">
        <f t="shared" si="4657"/>
        <v>3.9304654123299948E-2</v>
      </c>
      <c r="F99298" s="6">
        <f t="shared" si="4658"/>
        <v>3.7818221988484391E-2</v>
      </c>
      <c r="G99298" s="6">
        <f t="shared" si="4659"/>
        <v>2.6898949824964073E-4</v>
      </c>
    </row>
    <row r="99299" spans="1:7" x14ac:dyDescent="0.35">
      <c r="A99299" s="1" t="s">
        <v>99298</v>
      </c>
      <c r="B99299">
        <v>211.73593291384401</v>
      </c>
      <c r="C99299">
        <v>6</v>
      </c>
      <c r="D99299">
        <f>_xlfn.IFNA(_xlfn.XLOOKUP(A99299,Target!B:B,Target!B:B),0)</f>
        <v>0</v>
      </c>
      <c r="E99299" s="7">
        <f t="shared" si="4657"/>
        <v>4.5963955061509394E-3</v>
      </c>
      <c r="F99299" s="6">
        <f t="shared" si="4658"/>
        <v>4.5753653175663045E-3</v>
      </c>
      <c r="G99299" s="6">
        <f t="shared" si="4659"/>
        <v>3.1463853327742635E-5</v>
      </c>
    </row>
    <row r="99300" spans="1:7" x14ac:dyDescent="0.35">
      <c r="A99300" s="1" t="s">
        <v>99299</v>
      </c>
      <c r="B99300">
        <v>380.74527157434198</v>
      </c>
      <c r="C99300">
        <v>2</v>
      </c>
      <c r="D99300">
        <f>_xlfn.IFNA(_xlfn.XLOOKUP(A99300,Target!B:B,Target!B:B),0)</f>
        <v>0</v>
      </c>
      <c r="E99300" s="7">
        <f t="shared" si="4657"/>
        <v>4.7858050216056318E-2</v>
      </c>
      <c r="F99300" s="6">
        <f t="shared" si="4658"/>
        <v>4.5672264679541885E-2</v>
      </c>
      <c r="G99300" s="6">
        <f t="shared" si="4659"/>
        <v>3.2750725535846662E-4</v>
      </c>
    </row>
    <row r="99301" spans="1:7" x14ac:dyDescent="0.35">
      <c r="A99301" s="1" t="s">
        <v>99300</v>
      </c>
      <c r="B99301">
        <v>348.854930160099</v>
      </c>
      <c r="C99301">
        <v>4</v>
      </c>
      <c r="D99301">
        <f>_xlfn.IFNA(_xlfn.XLOOKUP(A99301,Target!B:B,Target!B:B),0)</f>
        <v>0</v>
      </c>
      <c r="E99301" s="7">
        <f t="shared" si="4657"/>
        <v>3.0757852809273369E-2</v>
      </c>
      <c r="F99301" s="6">
        <f t="shared" si="4658"/>
        <v>2.9840037333156877E-2</v>
      </c>
      <c r="G99301" s="6">
        <f t="shared" si="4659"/>
        <v>2.1051001570781581E-4</v>
      </c>
    </row>
    <row r="99302" spans="1:7" x14ac:dyDescent="0.35">
      <c r="A99302" s="1" t="s">
        <v>99301</v>
      </c>
      <c r="B99302">
        <v>322.86725939886998</v>
      </c>
      <c r="C99302">
        <v>4</v>
      </c>
      <c r="D99302">
        <f>_xlfn.IFNA(_xlfn.XLOOKUP(A99302,Target!B:B,Target!B:B),0)</f>
        <v>0</v>
      </c>
      <c r="E99302" s="7">
        <f t="shared" si="4657"/>
        <v>2.1453326677557515E-2</v>
      </c>
      <c r="F99302" s="6">
        <f t="shared" si="4658"/>
        <v>2.1002747866452287E-2</v>
      </c>
      <c r="G99302" s="6">
        <f t="shared" si="4659"/>
        <v>1.4683820015884495E-4</v>
      </c>
    </row>
    <row r="99303" spans="1:7" x14ac:dyDescent="0.35">
      <c r="A99303" s="1" t="s">
        <v>99302</v>
      </c>
      <c r="B99303">
        <v>320.78424974749402</v>
      </c>
      <c r="C99303">
        <v>4</v>
      </c>
      <c r="D99303">
        <f>_xlfn.IFNA(_xlfn.XLOOKUP(A99303,Target!B:B,Target!B:B),0)</f>
        <v>0</v>
      </c>
      <c r="E99303" s="7">
        <f t="shared" si="4657"/>
        <v>2.0842685636020639E-2</v>
      </c>
      <c r="F99303" s="6">
        <f t="shared" si="4658"/>
        <v>2.041713765430464E-2</v>
      </c>
      <c r="G99303" s="6">
        <f t="shared" si="4659"/>
        <v>1.4265923802268043E-4</v>
      </c>
    </row>
    <row r="99304" spans="1:7" x14ac:dyDescent="0.35">
      <c r="A99304" s="1" t="s">
        <v>99303</v>
      </c>
      <c r="B99304">
        <v>307.85118999303199</v>
      </c>
      <c r="C99304">
        <v>5</v>
      </c>
      <c r="D99304">
        <f>_xlfn.IFNA(_xlfn.XLOOKUP(A99304,Target!B:B,Target!B:B),0)</f>
        <v>0</v>
      </c>
      <c r="E99304" s="7">
        <f t="shared" si="4657"/>
        <v>1.7421634566580555E-2</v>
      </c>
      <c r="F99304" s="6">
        <f t="shared" si="4658"/>
        <v>1.7123318371347729E-2</v>
      </c>
      <c r="G99304" s="6">
        <f t="shared" si="4659"/>
        <v>1.1924640391058041E-4</v>
      </c>
    </row>
    <row r="99305" spans="1:7" x14ac:dyDescent="0.35">
      <c r="A99305" s="1" t="s">
        <v>99304</v>
      </c>
      <c r="B99305">
        <v>307.85118999303199</v>
      </c>
      <c r="C99305">
        <v>5</v>
      </c>
      <c r="D99305">
        <f>_xlfn.IFNA(_xlfn.XLOOKUP(A99305,Target!B:B,Target!B:B),0)</f>
        <v>0</v>
      </c>
      <c r="E99305" s="7">
        <f t="shared" si="4657"/>
        <v>1.7421634566580555E-2</v>
      </c>
      <c r="F99305" s="6">
        <f t="shared" si="4658"/>
        <v>1.7123318371347729E-2</v>
      </c>
      <c r="G99305" s="6">
        <f t="shared" si="4659"/>
        <v>1.1924640391058041E-4</v>
      </c>
    </row>
    <row r="99306" spans="1:7" x14ac:dyDescent="0.35">
      <c r="A99306" s="1" t="s">
        <v>99305</v>
      </c>
      <c r="B99306">
        <v>307.85118999303199</v>
      </c>
      <c r="C99306">
        <v>5</v>
      </c>
      <c r="D99306">
        <f>_xlfn.IFNA(_xlfn.XLOOKUP(A99306,Target!B:B,Target!B:B),0)</f>
        <v>0</v>
      </c>
      <c r="E99306" s="7">
        <f t="shared" si="4657"/>
        <v>1.7421634566580555E-2</v>
      </c>
      <c r="F99306" s="6">
        <f t="shared" si="4658"/>
        <v>1.7123318371347729E-2</v>
      </c>
      <c r="G99306" s="6">
        <f t="shared" si="4659"/>
        <v>1.1924640391058041E-4</v>
      </c>
    </row>
    <row r="99307" spans="1:7" x14ac:dyDescent="0.35">
      <c r="A99307" s="1" t="s">
        <v>99306</v>
      </c>
      <c r="B99307">
        <v>400.813842276157</v>
      </c>
      <c r="C99307">
        <v>2</v>
      </c>
      <c r="D99307">
        <f>_xlfn.IFNA(_xlfn.XLOOKUP(A99307,Target!B:B,Target!B:B),0)</f>
        <v>0</v>
      </c>
      <c r="E99307" s="7">
        <f t="shared" si="4657"/>
        <v>6.3209133386785438E-2</v>
      </c>
      <c r="F99307" s="6">
        <f t="shared" si="4658"/>
        <v>5.945127012353324E-2</v>
      </c>
      <c r="G99307" s="6">
        <f t="shared" si="4659"/>
        <v>4.3251396979721902E-4</v>
      </c>
    </row>
    <row r="99308" spans="1:7" x14ac:dyDescent="0.35">
      <c r="A99308" s="1" t="s">
        <v>99307</v>
      </c>
      <c r="B99308">
        <v>307.85118999303199</v>
      </c>
      <c r="C99308">
        <v>5</v>
      </c>
      <c r="D99308">
        <f>_xlfn.IFNA(_xlfn.XLOOKUP(A99308,Target!B:B,Target!B:B),0)</f>
        <v>0</v>
      </c>
      <c r="E99308" s="7">
        <f t="shared" si="4657"/>
        <v>1.7421634566580555E-2</v>
      </c>
      <c r="F99308" s="6">
        <f t="shared" si="4658"/>
        <v>1.7123318371347729E-2</v>
      </c>
      <c r="G99308" s="6">
        <f t="shared" si="4659"/>
        <v>1.1924640391058041E-4</v>
      </c>
    </row>
    <row r="99309" spans="1:7" x14ac:dyDescent="0.35">
      <c r="A99309" s="1" t="s">
        <v>99308</v>
      </c>
      <c r="B99309">
        <v>224.668992668306</v>
      </c>
      <c r="C99309">
        <v>6</v>
      </c>
      <c r="D99309">
        <f>_xlfn.IFNA(_xlfn.XLOOKUP(A99309,Target!B:B,Target!B:B),0)</f>
        <v>0</v>
      </c>
      <c r="E99309" s="7">
        <f t="shared" si="4657"/>
        <v>5.4989803756585994E-3</v>
      </c>
      <c r="F99309" s="6">
        <f t="shared" si="4658"/>
        <v>5.4689069635895926E-3</v>
      </c>
      <c r="G99309" s="6">
        <f t="shared" si="4659"/>
        <v>3.7642113862816694E-5</v>
      </c>
    </row>
    <row r="99310" spans="1:7" x14ac:dyDescent="0.35">
      <c r="A99310" s="1" t="s">
        <v>99309</v>
      </c>
      <c r="B99310">
        <v>224.668992668306</v>
      </c>
      <c r="C99310">
        <v>6</v>
      </c>
      <c r="D99310">
        <f>_xlfn.IFNA(_xlfn.XLOOKUP(A99310,Target!B:B,Target!B:B),0)</f>
        <v>0</v>
      </c>
      <c r="E99310" s="7">
        <f t="shared" si="4657"/>
        <v>5.4989803756585994E-3</v>
      </c>
      <c r="F99310" s="6">
        <f t="shared" si="4658"/>
        <v>5.4689069635895926E-3</v>
      </c>
      <c r="G99310" s="6">
        <f t="shared" si="4659"/>
        <v>3.7642113862816694E-5</v>
      </c>
    </row>
    <row r="99311" spans="1:7" x14ac:dyDescent="0.35">
      <c r="A99311" s="1" t="s">
        <v>99310</v>
      </c>
      <c r="B99311">
        <v>320.78424974749402</v>
      </c>
      <c r="C99311">
        <v>4</v>
      </c>
      <c r="D99311">
        <f>_xlfn.IFNA(_xlfn.XLOOKUP(A99311,Target!B:B,Target!B:B),0)</f>
        <v>0</v>
      </c>
      <c r="E99311" s="7">
        <f t="shared" si="4657"/>
        <v>2.0842685636020639E-2</v>
      </c>
      <c r="F99311" s="6">
        <f t="shared" si="4658"/>
        <v>2.041713765430464E-2</v>
      </c>
      <c r="G99311" s="6">
        <f t="shared" si="4659"/>
        <v>1.4265923802268043E-4</v>
      </c>
    </row>
    <row r="99312" spans="1:7" x14ac:dyDescent="0.35">
      <c r="A99312" s="1" t="s">
        <v>99311</v>
      </c>
      <c r="B99312">
        <v>361.78798991456</v>
      </c>
      <c r="C99312">
        <v>3</v>
      </c>
      <c r="D99312">
        <f>_xlfn.IFNA(_xlfn.XLOOKUP(A99312,Target!B:B,Target!B:B),0)</f>
        <v>0</v>
      </c>
      <c r="E99312" s="7">
        <f t="shared" si="4657"/>
        <v>3.6797710025006994E-2</v>
      </c>
      <c r="F99312" s="6">
        <f t="shared" si="4658"/>
        <v>3.5491696855811328E-2</v>
      </c>
      <c r="G99312" s="6">
        <f t="shared" si="4659"/>
        <v>2.5183703053347975E-4</v>
      </c>
    </row>
    <row r="99313" spans="1:7" x14ac:dyDescent="0.35">
      <c r="A99313" s="1" t="s">
        <v>99312</v>
      </c>
      <c r="B99313">
        <v>372.74316186355298</v>
      </c>
      <c r="C99313">
        <v>3</v>
      </c>
      <c r="D99313">
        <f>_xlfn.IFNA(_xlfn.XLOOKUP(A99313,Target!B:B,Target!B:B),0)</f>
        <v>0</v>
      </c>
      <c r="E99313" s="7">
        <f t="shared" si="4657"/>
        <v>4.2832902045388463E-2</v>
      </c>
      <c r="F99313" s="6">
        <f t="shared" si="4658"/>
        <v>4.1073600536938315E-2</v>
      </c>
      <c r="G99313" s="6">
        <f t="shared" si="4659"/>
        <v>2.9312871184177837E-4</v>
      </c>
    </row>
    <row r="99314" spans="1:7" x14ac:dyDescent="0.35">
      <c r="A99314" s="1" t="s">
        <v>99313</v>
      </c>
      <c r="B99314">
        <v>417.33778920603203</v>
      </c>
      <c r="C99314">
        <v>2</v>
      </c>
      <c r="D99314">
        <f>_xlfn.IFNA(_xlfn.XLOOKUP(A99314,Target!B:B,Target!B:B),0)</f>
        <v>0</v>
      </c>
      <c r="E99314" s="7">
        <f t="shared" si="4657"/>
        <v>7.9481107415654353E-2</v>
      </c>
      <c r="F99314" s="6">
        <f t="shared" si="4658"/>
        <v>7.3628993476261062E-2</v>
      </c>
      <c r="G99314" s="6">
        <f t="shared" si="4659"/>
        <v>5.4379581389313498E-4</v>
      </c>
    </row>
    <row r="99315" spans="1:7" x14ac:dyDescent="0.35">
      <c r="A99315" s="1" t="s">
        <v>99314</v>
      </c>
      <c r="B99315">
        <v>213.818942565219</v>
      </c>
      <c r="C99315">
        <v>6</v>
      </c>
      <c r="D99315">
        <f>_xlfn.IFNA(_xlfn.XLOOKUP(A99315,Target!B:B,Target!B:B),0)</f>
        <v>0</v>
      </c>
      <c r="E99315" s="7">
        <f t="shared" si="4657"/>
        <v>4.7310589457961426E-3</v>
      </c>
      <c r="F99315" s="6">
        <f t="shared" si="4658"/>
        <v>4.7087814233194303E-3</v>
      </c>
      <c r="G99315" s="6">
        <f t="shared" si="4659"/>
        <v>3.2385639429261231E-5</v>
      </c>
    </row>
    <row r="99316" spans="1:7" x14ac:dyDescent="0.35">
      <c r="A99316" s="1" t="s">
        <v>99315</v>
      </c>
      <c r="B99316">
        <v>307.85118999303199</v>
      </c>
      <c r="C99316">
        <v>5</v>
      </c>
      <c r="D99316">
        <f>_xlfn.IFNA(_xlfn.XLOOKUP(A99316,Target!B:B,Target!B:B),0)</f>
        <v>0</v>
      </c>
      <c r="E99316" s="7">
        <f t="shared" si="4657"/>
        <v>1.7421634566580555E-2</v>
      </c>
      <c r="F99316" s="6">
        <f t="shared" si="4658"/>
        <v>1.7123318371347729E-2</v>
      </c>
      <c r="G99316" s="6">
        <f t="shared" si="4659"/>
        <v>1.1924640391058041E-4</v>
      </c>
    </row>
    <row r="99317" spans="1:7" x14ac:dyDescent="0.35">
      <c r="A99317" s="1" t="s">
        <v>99316</v>
      </c>
      <c r="B99317">
        <v>224.668992668306</v>
      </c>
      <c r="C99317">
        <v>6</v>
      </c>
      <c r="D99317">
        <f>_xlfn.IFNA(_xlfn.XLOOKUP(A99317,Target!B:B,Target!B:B),0)</f>
        <v>0</v>
      </c>
      <c r="E99317" s="7">
        <f t="shared" si="4657"/>
        <v>5.4989803756585994E-3</v>
      </c>
      <c r="F99317" s="6">
        <f t="shared" si="4658"/>
        <v>5.4689069635895926E-3</v>
      </c>
      <c r="G99317" s="6">
        <f t="shared" si="4659"/>
        <v>3.7642113862816694E-5</v>
      </c>
    </row>
    <row r="99318" spans="1:7" x14ac:dyDescent="0.35">
      <c r="A99318" s="1" t="s">
        <v>99317</v>
      </c>
      <c r="B99318">
        <v>306.48697968513699</v>
      </c>
      <c r="C99318">
        <v>5</v>
      </c>
      <c r="D99318">
        <f>_xlfn.IFNA(_xlfn.XLOOKUP(A99318,Target!B:B,Target!B:B),0)</f>
        <v>0</v>
      </c>
      <c r="E99318" s="7">
        <f t="shared" si="4657"/>
        <v>1.709525311237977E-2</v>
      </c>
      <c r="F99318" s="6">
        <f t="shared" si="4658"/>
        <v>1.6807917508283698E-2</v>
      </c>
      <c r="G99318" s="6">
        <f t="shared" si="4659"/>
        <v>1.1701267202645049E-4</v>
      </c>
    </row>
    <row r="99319" spans="1:7" x14ac:dyDescent="0.35">
      <c r="A99319" s="1" t="s">
        <v>99318</v>
      </c>
      <c r="B99319">
        <v>307.85118999303199</v>
      </c>
      <c r="C99319">
        <v>5</v>
      </c>
      <c r="D99319">
        <f>_xlfn.IFNA(_xlfn.XLOOKUP(A99319,Target!B:B,Target!B:B),0)</f>
        <v>0</v>
      </c>
      <c r="E99319" s="7">
        <f t="shared" si="4657"/>
        <v>1.7421634566580555E-2</v>
      </c>
      <c r="F99319" s="6">
        <f t="shared" si="4658"/>
        <v>1.7123318371347729E-2</v>
      </c>
      <c r="G99319" s="6">
        <f t="shared" si="4659"/>
        <v>1.1924640391058041E-4</v>
      </c>
    </row>
    <row r="99320" spans="1:7" x14ac:dyDescent="0.35">
      <c r="A99320" s="1" t="s">
        <v>99319</v>
      </c>
      <c r="B99320">
        <v>320.78424974749402</v>
      </c>
      <c r="C99320">
        <v>4</v>
      </c>
      <c r="D99320">
        <f>_xlfn.IFNA(_xlfn.XLOOKUP(A99320,Target!B:B,Target!B:B),0)</f>
        <v>0</v>
      </c>
      <c r="E99320" s="7">
        <f t="shared" si="4657"/>
        <v>2.0842685636020639E-2</v>
      </c>
      <c r="F99320" s="6">
        <f t="shared" si="4658"/>
        <v>2.041713765430464E-2</v>
      </c>
      <c r="G99320" s="6">
        <f t="shared" si="4659"/>
        <v>1.4265923802268043E-4</v>
      </c>
    </row>
    <row r="99321" spans="1:7" x14ac:dyDescent="0.35">
      <c r="A99321" s="1" t="s">
        <v>99320</v>
      </c>
      <c r="B99321">
        <v>309.93419964440801</v>
      </c>
      <c r="C99321">
        <v>5</v>
      </c>
      <c r="D99321">
        <f>_xlfn.IFNA(_xlfn.XLOOKUP(A99321,Target!B:B,Target!B:B),0)</f>
        <v>0</v>
      </c>
      <c r="E99321" s="7">
        <f t="shared" si="4657"/>
        <v>1.7932046960779262E-2</v>
      </c>
      <c r="F99321" s="6">
        <f t="shared" si="4658"/>
        <v>1.7616153273019242E-2</v>
      </c>
      <c r="G99321" s="6">
        <f t="shared" si="4659"/>
        <v>1.2273961069091637E-4</v>
      </c>
    </row>
    <row r="99322" spans="1:7" x14ac:dyDescent="0.35">
      <c r="A99322" s="1" t="s">
        <v>99321</v>
      </c>
      <c r="B99322">
        <v>369.496831076295</v>
      </c>
      <c r="C99322">
        <v>3</v>
      </c>
      <c r="D99322">
        <f>_xlfn.IFNA(_xlfn.XLOOKUP(A99322,Target!B:B,Target!B:B),0)</f>
        <v>0</v>
      </c>
      <c r="E99322" s="7">
        <f t="shared" si="4657"/>
        <v>4.0947994960637807E-2</v>
      </c>
      <c r="F99322" s="6">
        <f t="shared" si="4658"/>
        <v>3.9337214883809923E-2</v>
      </c>
      <c r="G99322" s="6">
        <f t="shared" si="4659"/>
        <v>2.8023288818907258E-4</v>
      </c>
    </row>
    <row r="99323" spans="1:7" x14ac:dyDescent="0.35">
      <c r="A99323" s="1" t="s">
        <v>99322</v>
      </c>
      <c r="B99323">
        <v>320.78424974749402</v>
      </c>
      <c r="C99323">
        <v>4</v>
      </c>
      <c r="D99323">
        <f>_xlfn.IFNA(_xlfn.XLOOKUP(A99323,Target!B:B,Target!B:B),0)</f>
        <v>0</v>
      </c>
      <c r="E99323" s="7">
        <f t="shared" si="4657"/>
        <v>2.0842685636020639E-2</v>
      </c>
      <c r="F99323" s="6">
        <f t="shared" si="4658"/>
        <v>2.041713765430464E-2</v>
      </c>
      <c r="G99323" s="6">
        <f t="shared" si="4659"/>
        <v>1.4265923802268043E-4</v>
      </c>
    </row>
    <row r="99324" spans="1:7" x14ac:dyDescent="0.35">
      <c r="A99324" s="1" t="s">
        <v>99323</v>
      </c>
      <c r="B99324">
        <v>489.06935911546202</v>
      </c>
      <c r="C99324">
        <v>1</v>
      </c>
      <c r="D99324">
        <f>_xlfn.IFNA(_xlfn.XLOOKUP(A99324,Target!B:B,Target!B:B),0)</f>
        <v>0</v>
      </c>
      <c r="E99324" s="7">
        <f t="shared" si="4657"/>
        <v>0.21484784064473247</v>
      </c>
      <c r="F99324" s="6">
        <f t="shared" si="4658"/>
        <v>0.17685164631869499</v>
      </c>
      <c r="G99324" s="6">
        <f t="shared" si="4659"/>
        <v>1.4685911461461648E-3</v>
      </c>
    </row>
    <row r="99325" spans="1:7" x14ac:dyDescent="0.35">
      <c r="A99325" s="1" t="s">
        <v>99324</v>
      </c>
      <c r="B99325">
        <v>320.78424974749402</v>
      </c>
      <c r="C99325">
        <v>4</v>
      </c>
      <c r="D99325">
        <f>_xlfn.IFNA(_xlfn.XLOOKUP(A99325,Target!B:B,Target!B:B),0)</f>
        <v>0</v>
      </c>
      <c r="E99325" s="7">
        <f t="shared" si="4657"/>
        <v>2.0842685636020639E-2</v>
      </c>
      <c r="F99325" s="6">
        <f t="shared" si="4658"/>
        <v>2.041713765430464E-2</v>
      </c>
      <c r="G99325" s="6">
        <f t="shared" si="4659"/>
        <v>1.4265923802268043E-4</v>
      </c>
    </row>
    <row r="99326" spans="1:7" x14ac:dyDescent="0.35">
      <c r="A99326" s="1" t="s">
        <v>99325</v>
      </c>
      <c r="B99326">
        <v>474.62842183696301</v>
      </c>
      <c r="C99326">
        <v>1</v>
      </c>
      <c r="D99326">
        <f>_xlfn.IFNA(_xlfn.XLOOKUP(A99326,Target!B:B,Target!B:B),0)</f>
        <v>0</v>
      </c>
      <c r="E99326" s="7">
        <f t="shared" si="4657"/>
        <v>0.17586843031672156</v>
      </c>
      <c r="F99326" s="6">
        <f t="shared" si="4658"/>
        <v>0.14956471811166083</v>
      </c>
      <c r="G99326" s="6">
        <f t="shared" si="4659"/>
        <v>1.2024680068245376E-3</v>
      </c>
    </row>
    <row r="99327" spans="1:7" x14ac:dyDescent="0.35">
      <c r="A99327" s="1" t="s">
        <v>99326</v>
      </c>
      <c r="B99327">
        <v>435.70769132127299</v>
      </c>
      <c r="C99327">
        <v>2</v>
      </c>
      <c r="D99327">
        <f>_xlfn.IFNA(_xlfn.XLOOKUP(A99327,Target!B:B,Target!B:B),0)</f>
        <v>0</v>
      </c>
      <c r="E99327" s="7">
        <f t="shared" si="4657"/>
        <v>0.10253254578314407</v>
      </c>
      <c r="F99327" s="6">
        <f t="shared" si="4658"/>
        <v>9.2997296247897876E-2</v>
      </c>
      <c r="G99327" s="6">
        <f t="shared" si="4659"/>
        <v>7.0139909679534855E-4</v>
      </c>
    </row>
    <row r="99328" spans="1:7" x14ac:dyDescent="0.35">
      <c r="A99328" s="1" t="s">
        <v>99327</v>
      </c>
      <c r="B99328">
        <v>372.74316186355298</v>
      </c>
      <c r="C99328">
        <v>3</v>
      </c>
      <c r="D99328">
        <f>_xlfn.IFNA(_xlfn.XLOOKUP(A99328,Target!B:B,Target!B:B),0)</f>
        <v>0</v>
      </c>
      <c r="E99328" s="7">
        <f t="shared" si="4657"/>
        <v>4.2832902045388463E-2</v>
      </c>
      <c r="F99328" s="6">
        <f t="shared" si="4658"/>
        <v>4.1073600536938315E-2</v>
      </c>
      <c r="G99328" s="6">
        <f t="shared" si="4659"/>
        <v>2.9312871184177837E-4</v>
      </c>
    </row>
    <row r="99329" spans="1:7" x14ac:dyDescent="0.35">
      <c r="A99329" s="1" t="s">
        <v>99328</v>
      </c>
      <c r="B99329">
        <v>307.85118999303199</v>
      </c>
      <c r="C99329">
        <v>5</v>
      </c>
      <c r="D99329">
        <f>_xlfn.IFNA(_xlfn.XLOOKUP(A99329,Target!B:B,Target!B:B),0)</f>
        <v>0</v>
      </c>
      <c r="E99329" s="7">
        <f t="shared" si="4657"/>
        <v>1.7421634566580555E-2</v>
      </c>
      <c r="F99329" s="6">
        <f t="shared" si="4658"/>
        <v>1.7123318371347729E-2</v>
      </c>
      <c r="G99329" s="6">
        <f t="shared" si="4659"/>
        <v>1.1924640391058041E-4</v>
      </c>
    </row>
    <row r="99330" spans="1:7" x14ac:dyDescent="0.35">
      <c r="A99330" s="1" t="s">
        <v>99329</v>
      </c>
      <c r="B99330">
        <v>224.668992668306</v>
      </c>
      <c r="C99330">
        <v>6</v>
      </c>
      <c r="D99330">
        <f>_xlfn.IFNA(_xlfn.XLOOKUP(A99330,Target!B:B,Target!B:B),0)</f>
        <v>0</v>
      </c>
      <c r="E99330" s="7">
        <f t="shared" si="4657"/>
        <v>5.4989803756585994E-3</v>
      </c>
      <c r="F99330" s="6">
        <f t="shared" si="4658"/>
        <v>5.4689069635895926E-3</v>
      </c>
      <c r="G99330" s="6">
        <f t="shared" si="4659"/>
        <v>3.7642113862816694E-5</v>
      </c>
    </row>
    <row r="99331" spans="1:7" x14ac:dyDescent="0.35">
      <c r="A99331" s="1" t="s">
        <v>99330</v>
      </c>
      <c r="B99331">
        <v>320.78424974749402</v>
      </c>
      <c r="C99331">
        <v>4</v>
      </c>
      <c r="D99331">
        <f>_xlfn.IFNA(_xlfn.XLOOKUP(A99331,Target!B:B,Target!B:B),0)</f>
        <v>0</v>
      </c>
      <c r="E99331" s="7">
        <f t="shared" ref="E99331:E99394" si="4660">2^((B99331-600)/50)</f>
        <v>2.0842685636020639E-2</v>
      </c>
      <c r="F99331" s="6">
        <f t="shared" ref="F99331:F99394" si="4661">1-(1/(1+E99331))</f>
        <v>2.041713765430464E-2</v>
      </c>
      <c r="G99331" s="6">
        <f t="shared" ref="G99331:G99394" si="4662">(F99331*($J$3/$J$2))/(F99331*($J$3/$J$2)+(1-F99331)*((1-$J$3)/(1-$J$2)))</f>
        <v>1.4265923802268043E-4</v>
      </c>
    </row>
    <row r="99332" spans="1:7" x14ac:dyDescent="0.35">
      <c r="A99332" s="1" t="s">
        <v>99331</v>
      </c>
      <c r="B99332">
        <v>348.854930160099</v>
      </c>
      <c r="C99332">
        <v>4</v>
      </c>
      <c r="D99332">
        <f>_xlfn.IFNA(_xlfn.XLOOKUP(A99332,Target!B:B,Target!B:B),0)</f>
        <v>0</v>
      </c>
      <c r="E99332" s="7">
        <f t="shared" si="4660"/>
        <v>3.0757852809273369E-2</v>
      </c>
      <c r="F99332" s="6">
        <f t="shared" si="4661"/>
        <v>2.9840037333156877E-2</v>
      </c>
      <c r="G99332" s="6">
        <f t="shared" si="4662"/>
        <v>2.1051001570781581E-4</v>
      </c>
    </row>
    <row r="99333" spans="1:7" x14ac:dyDescent="0.35">
      <c r="A99333" s="1" t="s">
        <v>99332</v>
      </c>
      <c r="B99333">
        <v>346.32820818032502</v>
      </c>
      <c r="C99333">
        <v>4</v>
      </c>
      <c r="D99333">
        <f>_xlfn.IFNA(_xlfn.XLOOKUP(A99333,Target!B:B,Target!B:B),0)</f>
        <v>0</v>
      </c>
      <c r="E99333" s="7">
        <f t="shared" si="4660"/>
        <v>2.9699123489472682E-2</v>
      </c>
      <c r="F99333" s="6">
        <f t="shared" si="4661"/>
        <v>2.8842525755317316E-2</v>
      </c>
      <c r="G99333" s="6">
        <f t="shared" si="4662"/>
        <v>2.0326543252052463E-4</v>
      </c>
    </row>
    <row r="99334" spans="1:7" x14ac:dyDescent="0.35">
      <c r="A99334" s="1" t="s">
        <v>99333</v>
      </c>
      <c r="B99334">
        <v>320.78424974749402</v>
      </c>
      <c r="C99334">
        <v>4</v>
      </c>
      <c r="D99334">
        <f>_xlfn.IFNA(_xlfn.XLOOKUP(A99334,Target!B:B,Target!B:B),0)</f>
        <v>0</v>
      </c>
      <c r="E99334" s="7">
        <f t="shared" si="4660"/>
        <v>2.0842685636020639E-2</v>
      </c>
      <c r="F99334" s="6">
        <f t="shared" si="4661"/>
        <v>2.041713765430464E-2</v>
      </c>
      <c r="G99334" s="6">
        <f t="shared" si="4662"/>
        <v>1.4265923802268043E-4</v>
      </c>
    </row>
    <row r="99335" spans="1:7" x14ac:dyDescent="0.35">
      <c r="A99335" s="1" t="s">
        <v>99334</v>
      </c>
      <c r="B99335">
        <v>322.86725939886998</v>
      </c>
      <c r="C99335">
        <v>4</v>
      </c>
      <c r="D99335">
        <f>_xlfn.IFNA(_xlfn.XLOOKUP(A99335,Target!B:B,Target!B:B),0)</f>
        <v>0</v>
      </c>
      <c r="E99335" s="7">
        <f t="shared" si="4660"/>
        <v>2.1453326677557515E-2</v>
      </c>
      <c r="F99335" s="6">
        <f t="shared" si="4661"/>
        <v>2.1002747866452287E-2</v>
      </c>
      <c r="G99335" s="6">
        <f t="shared" si="4662"/>
        <v>1.4683820015884495E-4</v>
      </c>
    </row>
    <row r="99336" spans="1:7" x14ac:dyDescent="0.35">
      <c r="A99336" s="1" t="s">
        <v>99335</v>
      </c>
      <c r="B99336">
        <v>211.73593291384401</v>
      </c>
      <c r="C99336">
        <v>6</v>
      </c>
      <c r="D99336">
        <f>_xlfn.IFNA(_xlfn.XLOOKUP(A99336,Target!B:B,Target!B:B),0)</f>
        <v>0</v>
      </c>
      <c r="E99336" s="7">
        <f t="shared" si="4660"/>
        <v>4.5963955061509394E-3</v>
      </c>
      <c r="F99336" s="6">
        <f t="shared" si="4661"/>
        <v>4.5753653175663045E-3</v>
      </c>
      <c r="G99336" s="6">
        <f t="shared" si="4662"/>
        <v>3.1463853327742635E-5</v>
      </c>
    </row>
    <row r="99337" spans="1:7" x14ac:dyDescent="0.35">
      <c r="A99337" s="1" t="s">
        <v>99336</v>
      </c>
      <c r="B99337">
        <v>320.78424974749402</v>
      </c>
      <c r="C99337">
        <v>4</v>
      </c>
      <c r="D99337">
        <f>_xlfn.IFNA(_xlfn.XLOOKUP(A99337,Target!B:B,Target!B:B),0)</f>
        <v>0</v>
      </c>
      <c r="E99337" s="7">
        <f t="shared" si="4660"/>
        <v>2.0842685636020639E-2</v>
      </c>
      <c r="F99337" s="6">
        <f t="shared" si="4661"/>
        <v>2.041713765430464E-2</v>
      </c>
      <c r="G99337" s="6">
        <f t="shared" si="4662"/>
        <v>1.4265923802268043E-4</v>
      </c>
    </row>
    <row r="99338" spans="1:7" x14ac:dyDescent="0.35">
      <c r="A99338" s="1" t="s">
        <v>99337</v>
      </c>
      <c r="B99338">
        <v>224.668992668306</v>
      </c>
      <c r="C99338">
        <v>6</v>
      </c>
      <c r="D99338">
        <f>_xlfn.IFNA(_xlfn.XLOOKUP(A99338,Target!B:B,Target!B:B),0)</f>
        <v>0</v>
      </c>
      <c r="E99338" s="7">
        <f t="shared" si="4660"/>
        <v>5.4989803756585994E-3</v>
      </c>
      <c r="F99338" s="6">
        <f t="shared" si="4661"/>
        <v>5.4689069635895926E-3</v>
      </c>
      <c r="G99338" s="6">
        <f t="shared" si="4662"/>
        <v>3.7642113862816694E-5</v>
      </c>
    </row>
    <row r="99339" spans="1:7" x14ac:dyDescent="0.35">
      <c r="A99339" s="1" t="s">
        <v>99338</v>
      </c>
      <c r="B99339">
        <v>307.85118999303199</v>
      </c>
      <c r="C99339">
        <v>5</v>
      </c>
      <c r="D99339">
        <f>_xlfn.IFNA(_xlfn.XLOOKUP(A99339,Target!B:B,Target!B:B),0)</f>
        <v>0</v>
      </c>
      <c r="E99339" s="7">
        <f t="shared" si="4660"/>
        <v>1.7421634566580555E-2</v>
      </c>
      <c r="F99339" s="6">
        <f t="shared" si="4661"/>
        <v>1.7123318371347729E-2</v>
      </c>
      <c r="G99339" s="6">
        <f t="shared" si="4662"/>
        <v>1.1924640391058041E-4</v>
      </c>
    </row>
    <row r="99340" spans="1:7" x14ac:dyDescent="0.35">
      <c r="A99340" s="1" t="s">
        <v>99339</v>
      </c>
      <c r="B99340">
        <v>212.89844458572199</v>
      </c>
      <c r="C99340">
        <v>6</v>
      </c>
      <c r="D99340">
        <f>_xlfn.IFNA(_xlfn.XLOOKUP(A99340,Target!B:B,Target!B:B),0)</f>
        <v>0</v>
      </c>
      <c r="E99340" s="7">
        <f t="shared" si="4660"/>
        <v>4.6710703595536744E-3</v>
      </c>
      <c r="F99340" s="6">
        <f t="shared" si="4661"/>
        <v>4.6493529050078974E-3</v>
      </c>
      <c r="G99340" s="6">
        <f t="shared" si="4662"/>
        <v>3.1975011147913469E-5</v>
      </c>
    </row>
    <row r="99341" spans="1:7" x14ac:dyDescent="0.35">
      <c r="A99341" s="1" t="s">
        <v>99340</v>
      </c>
      <c r="B99341">
        <v>320.78424974749402</v>
      </c>
      <c r="C99341">
        <v>4</v>
      </c>
      <c r="D99341">
        <f>_xlfn.IFNA(_xlfn.XLOOKUP(A99341,Target!B:B,Target!B:B),0)</f>
        <v>0</v>
      </c>
      <c r="E99341" s="7">
        <f t="shared" si="4660"/>
        <v>2.0842685636020639E-2</v>
      </c>
      <c r="F99341" s="6">
        <f t="shared" si="4661"/>
        <v>2.041713765430464E-2</v>
      </c>
      <c r="G99341" s="6">
        <f t="shared" si="4662"/>
        <v>1.4265923802268043E-4</v>
      </c>
    </row>
    <row r="99342" spans="1:7" x14ac:dyDescent="0.35">
      <c r="A99342" s="1" t="s">
        <v>99341</v>
      </c>
      <c r="B99342">
        <v>320.78424974749402</v>
      </c>
      <c r="C99342">
        <v>4</v>
      </c>
      <c r="D99342">
        <f>_xlfn.IFNA(_xlfn.XLOOKUP(A99342,Target!B:B,Target!B:B),0)</f>
        <v>0</v>
      </c>
      <c r="E99342" s="7">
        <f t="shared" si="4660"/>
        <v>2.0842685636020639E-2</v>
      </c>
      <c r="F99342" s="6">
        <f t="shared" si="4661"/>
        <v>2.041713765430464E-2</v>
      </c>
      <c r="G99342" s="6">
        <f t="shared" si="4662"/>
        <v>1.4265923802268043E-4</v>
      </c>
    </row>
    <row r="99343" spans="1:7" x14ac:dyDescent="0.35">
      <c r="A99343" s="1" t="s">
        <v>99342</v>
      </c>
      <c r="B99343">
        <v>307.85118999303199</v>
      </c>
      <c r="C99343">
        <v>5</v>
      </c>
      <c r="D99343">
        <f>_xlfn.IFNA(_xlfn.XLOOKUP(A99343,Target!B:B,Target!B:B),0)</f>
        <v>0</v>
      </c>
      <c r="E99343" s="7">
        <f t="shared" si="4660"/>
        <v>1.7421634566580555E-2</v>
      </c>
      <c r="F99343" s="6">
        <f t="shared" si="4661"/>
        <v>1.7123318371347729E-2</v>
      </c>
      <c r="G99343" s="6">
        <f t="shared" si="4662"/>
        <v>1.1924640391058041E-4</v>
      </c>
    </row>
    <row r="99344" spans="1:7" x14ac:dyDescent="0.35">
      <c r="A99344" s="1" t="s">
        <v>99343</v>
      </c>
      <c r="B99344">
        <v>320.78424974749402</v>
      </c>
      <c r="C99344">
        <v>4</v>
      </c>
      <c r="D99344">
        <f>_xlfn.IFNA(_xlfn.XLOOKUP(A99344,Target!B:B,Target!B:B),0)</f>
        <v>0</v>
      </c>
      <c r="E99344" s="7">
        <f t="shared" si="4660"/>
        <v>2.0842685636020639E-2</v>
      </c>
      <c r="F99344" s="6">
        <f t="shared" si="4661"/>
        <v>2.041713765430464E-2</v>
      </c>
      <c r="G99344" s="6">
        <f t="shared" si="4662"/>
        <v>1.4265923802268043E-4</v>
      </c>
    </row>
    <row r="99345" spans="1:7" x14ac:dyDescent="0.35">
      <c r="A99345" s="1" t="s">
        <v>99344</v>
      </c>
      <c r="B99345">
        <v>361.78798991456</v>
      </c>
      <c r="C99345">
        <v>3</v>
      </c>
      <c r="D99345">
        <f>_xlfn.IFNA(_xlfn.XLOOKUP(A99345,Target!B:B,Target!B:B),0)</f>
        <v>0</v>
      </c>
      <c r="E99345" s="7">
        <f t="shared" si="4660"/>
        <v>3.6797710025006994E-2</v>
      </c>
      <c r="F99345" s="6">
        <f t="shared" si="4661"/>
        <v>3.5491696855811328E-2</v>
      </c>
      <c r="G99345" s="6">
        <f t="shared" si="4662"/>
        <v>2.5183703053347975E-4</v>
      </c>
    </row>
    <row r="99346" spans="1:7" x14ac:dyDescent="0.35">
      <c r="A99346" s="1" t="s">
        <v>99345</v>
      </c>
      <c r="B99346">
        <v>369.496831076295</v>
      </c>
      <c r="C99346">
        <v>3</v>
      </c>
      <c r="D99346">
        <f>_xlfn.IFNA(_xlfn.XLOOKUP(A99346,Target!B:B,Target!B:B),0)</f>
        <v>0</v>
      </c>
      <c r="E99346" s="7">
        <f t="shared" si="4660"/>
        <v>4.0947994960637807E-2</v>
      </c>
      <c r="F99346" s="6">
        <f t="shared" si="4661"/>
        <v>3.9337214883809923E-2</v>
      </c>
      <c r="G99346" s="6">
        <f t="shared" si="4662"/>
        <v>2.8023288818907258E-4</v>
      </c>
    </row>
    <row r="99347" spans="1:7" x14ac:dyDescent="0.35">
      <c r="A99347" s="1" t="s">
        <v>99346</v>
      </c>
      <c r="B99347">
        <v>553.44253073080199</v>
      </c>
      <c r="C99347">
        <v>1</v>
      </c>
      <c r="D99347">
        <f>_xlfn.IFNA(_xlfn.XLOOKUP(A99347,Target!B:B,Target!B:B),0)</f>
        <v>0</v>
      </c>
      <c r="E99347" s="7">
        <f t="shared" si="4660"/>
        <v>0.52444035724441118</v>
      </c>
      <c r="F99347" s="6">
        <f t="shared" si="4661"/>
        <v>0.34402156486619995</v>
      </c>
      <c r="G99347" s="6">
        <f t="shared" si="4662"/>
        <v>3.5772387489730597E-3</v>
      </c>
    </row>
    <row r="99348" spans="1:7" x14ac:dyDescent="0.35">
      <c r="A99348" s="1" t="s">
        <v>99347</v>
      </c>
      <c r="B99348">
        <v>307.85118999303199</v>
      </c>
      <c r="C99348">
        <v>5</v>
      </c>
      <c r="D99348">
        <f>_xlfn.IFNA(_xlfn.XLOOKUP(A99348,Target!B:B,Target!B:B),0)</f>
        <v>0</v>
      </c>
      <c r="E99348" s="7">
        <f t="shared" si="4660"/>
        <v>1.7421634566580555E-2</v>
      </c>
      <c r="F99348" s="6">
        <f t="shared" si="4661"/>
        <v>1.7123318371347729E-2</v>
      </c>
      <c r="G99348" s="6">
        <f t="shared" si="4662"/>
        <v>1.1924640391058041E-4</v>
      </c>
    </row>
    <row r="99349" spans="1:7" x14ac:dyDescent="0.35">
      <c r="A99349" s="1" t="s">
        <v>99348</v>
      </c>
      <c r="B99349">
        <v>210.815434934347</v>
      </c>
      <c r="C99349">
        <v>6</v>
      </c>
      <c r="D99349">
        <f>_xlfn.IFNA(_xlfn.XLOOKUP(A99349,Target!B:B,Target!B:B),0)</f>
        <v>0</v>
      </c>
      <c r="E99349" s="7">
        <f t="shared" si="4660"/>
        <v>4.5381144169943065E-3</v>
      </c>
      <c r="F99349" s="6">
        <f t="shared" si="4661"/>
        <v>4.5176129724336933E-3</v>
      </c>
      <c r="G99349" s="6">
        <f t="shared" si="4662"/>
        <v>3.106491231552056E-5</v>
      </c>
    </row>
    <row r="99350" spans="1:7" x14ac:dyDescent="0.35">
      <c r="A99350" s="1" t="s">
        <v>99349</v>
      </c>
      <c r="B99350">
        <v>320.78424974749402</v>
      </c>
      <c r="C99350">
        <v>4</v>
      </c>
      <c r="D99350">
        <f>_xlfn.IFNA(_xlfn.XLOOKUP(A99350,Target!B:B,Target!B:B),0)</f>
        <v>0</v>
      </c>
      <c r="E99350" s="7">
        <f t="shared" si="4660"/>
        <v>2.0842685636020639E-2</v>
      </c>
      <c r="F99350" s="6">
        <f t="shared" si="4661"/>
        <v>2.041713765430464E-2</v>
      </c>
      <c r="G99350" s="6">
        <f t="shared" si="4662"/>
        <v>1.4265923802268043E-4</v>
      </c>
    </row>
    <row r="99351" spans="1:7" x14ac:dyDescent="0.35">
      <c r="A99351" s="1" t="s">
        <v>99350</v>
      </c>
      <c r="B99351">
        <v>400.813842276157</v>
      </c>
      <c r="C99351">
        <v>2</v>
      </c>
      <c r="D99351">
        <f>_xlfn.IFNA(_xlfn.XLOOKUP(A99351,Target!B:B,Target!B:B),0)</f>
        <v>0</v>
      </c>
      <c r="E99351" s="7">
        <f t="shared" si="4660"/>
        <v>6.3209133386785438E-2</v>
      </c>
      <c r="F99351" s="6">
        <f t="shared" si="4661"/>
        <v>5.945127012353324E-2</v>
      </c>
      <c r="G99351" s="6">
        <f t="shared" si="4662"/>
        <v>4.3251396979721902E-4</v>
      </c>
    </row>
    <row r="99352" spans="1:7" x14ac:dyDescent="0.35">
      <c r="A99352" s="1" t="s">
        <v>99351</v>
      </c>
      <c r="B99352">
        <v>352.68864049189699</v>
      </c>
      <c r="C99352">
        <v>3</v>
      </c>
      <c r="D99352">
        <f>_xlfn.IFNA(_xlfn.XLOOKUP(A99352,Target!B:B,Target!B:B),0)</f>
        <v>0</v>
      </c>
      <c r="E99352" s="7">
        <f t="shared" si="4660"/>
        <v>3.2436743786444143E-2</v>
      </c>
      <c r="F99352" s="6">
        <f t="shared" si="4661"/>
        <v>3.1417657286666234E-2</v>
      </c>
      <c r="G99352" s="6">
        <f t="shared" si="4662"/>
        <v>2.2199797323515215E-4</v>
      </c>
    </row>
    <row r="99353" spans="1:7" x14ac:dyDescent="0.35">
      <c r="A99353" s="1" t="s">
        <v>99352</v>
      </c>
      <c r="B99353">
        <v>348.854930160099</v>
      </c>
      <c r="C99353">
        <v>4</v>
      </c>
      <c r="D99353">
        <f>_xlfn.IFNA(_xlfn.XLOOKUP(A99353,Target!B:B,Target!B:B),0)</f>
        <v>0</v>
      </c>
      <c r="E99353" s="7">
        <f t="shared" si="4660"/>
        <v>3.0757852809273369E-2</v>
      </c>
      <c r="F99353" s="6">
        <f t="shared" si="4661"/>
        <v>2.9840037333156877E-2</v>
      </c>
      <c r="G99353" s="6">
        <f t="shared" si="4662"/>
        <v>2.1051001570781581E-4</v>
      </c>
    </row>
    <row r="99354" spans="1:7" x14ac:dyDescent="0.35">
      <c r="A99354" s="1" t="s">
        <v>99353</v>
      </c>
      <c r="B99354">
        <v>393.69238065896297</v>
      </c>
      <c r="C99354">
        <v>2</v>
      </c>
      <c r="D99354">
        <f>_xlfn.IFNA(_xlfn.XLOOKUP(A99354,Target!B:B,Target!B:B),0)</f>
        <v>0</v>
      </c>
      <c r="E99354" s="7">
        <f t="shared" si="4660"/>
        <v>5.7266991061181945E-2</v>
      </c>
      <c r="F99354" s="6">
        <f t="shared" si="4661"/>
        <v>5.416511774731847E-2</v>
      </c>
      <c r="G99354" s="6">
        <f t="shared" si="4662"/>
        <v>3.9187027957818629E-4</v>
      </c>
    </row>
    <row r="99355" spans="1:7" x14ac:dyDescent="0.35">
      <c r="A99355" s="1" t="s">
        <v>99354</v>
      </c>
      <c r="B99355">
        <v>291.09420779390001</v>
      </c>
      <c r="C99355">
        <v>6</v>
      </c>
      <c r="D99355">
        <f>_xlfn.IFNA(_xlfn.XLOOKUP(A99355,Target!B:B,Target!B:B),0)</f>
        <v>0</v>
      </c>
      <c r="E99355" s="7">
        <f t="shared" si="4660"/>
        <v>1.3810258705637147E-2</v>
      </c>
      <c r="F99355" s="6">
        <f t="shared" si="4661"/>
        <v>1.362213351763597E-2</v>
      </c>
      <c r="G99355" s="6">
        <f t="shared" si="4662"/>
        <v>9.4529843919008571E-5</v>
      </c>
    </row>
    <row r="99356" spans="1:7" x14ac:dyDescent="0.35">
      <c r="A99356" s="1" t="s">
        <v>99355</v>
      </c>
      <c r="B99356">
        <v>307.85118999303199</v>
      </c>
      <c r="C99356">
        <v>5</v>
      </c>
      <c r="D99356">
        <f>_xlfn.IFNA(_xlfn.XLOOKUP(A99356,Target!B:B,Target!B:B),0)</f>
        <v>0</v>
      </c>
      <c r="E99356" s="7">
        <f t="shared" si="4660"/>
        <v>1.7421634566580555E-2</v>
      </c>
      <c r="F99356" s="6">
        <f t="shared" si="4661"/>
        <v>1.7123318371347729E-2</v>
      </c>
      <c r="G99356" s="6">
        <f t="shared" si="4662"/>
        <v>1.1924640391058041E-4</v>
      </c>
    </row>
    <row r="99357" spans="1:7" x14ac:dyDescent="0.35">
      <c r="A99357" s="1" t="s">
        <v>99356</v>
      </c>
      <c r="B99357">
        <v>492.31568990272098</v>
      </c>
      <c r="C99357">
        <v>1</v>
      </c>
      <c r="D99357">
        <f>_xlfn.IFNA(_xlfn.XLOOKUP(A99357,Target!B:B,Target!B:B),0)</f>
        <v>0</v>
      </c>
      <c r="E99357" s="7">
        <f t="shared" si="4660"/>
        <v>0.22473765862883757</v>
      </c>
      <c r="F99357" s="6">
        <f t="shared" si="4661"/>
        <v>0.18349861053545458</v>
      </c>
      <c r="G99357" s="6">
        <f t="shared" si="4662"/>
        <v>1.5360890962052959E-3</v>
      </c>
    </row>
    <row r="99358" spans="1:7" x14ac:dyDescent="0.35">
      <c r="A99358" s="1" t="s">
        <v>99357</v>
      </c>
      <c r="B99358">
        <v>307.85118999303199</v>
      </c>
      <c r="C99358">
        <v>5</v>
      </c>
      <c r="D99358">
        <f>_xlfn.IFNA(_xlfn.XLOOKUP(A99358,Target!B:B,Target!B:B),0)</f>
        <v>0</v>
      </c>
      <c r="E99358" s="7">
        <f t="shared" si="4660"/>
        <v>1.7421634566580555E-2</v>
      </c>
      <c r="F99358" s="6">
        <f t="shared" si="4661"/>
        <v>1.7123318371347729E-2</v>
      </c>
      <c r="G99358" s="6">
        <f t="shared" si="4662"/>
        <v>1.1924640391058041E-4</v>
      </c>
    </row>
    <row r="99359" spans="1:7" x14ac:dyDescent="0.35">
      <c r="A99359" s="1" t="s">
        <v>99358</v>
      </c>
      <c r="B99359">
        <v>291.09420779390001</v>
      </c>
      <c r="C99359">
        <v>6</v>
      </c>
      <c r="D99359">
        <f>_xlfn.IFNA(_xlfn.XLOOKUP(A99359,Target!B:B,Target!B:B),0)</f>
        <v>0</v>
      </c>
      <c r="E99359" s="7">
        <f t="shared" si="4660"/>
        <v>1.3810258705637147E-2</v>
      </c>
      <c r="F99359" s="6">
        <f t="shared" si="4661"/>
        <v>1.362213351763597E-2</v>
      </c>
      <c r="G99359" s="6">
        <f t="shared" si="4662"/>
        <v>9.4529843919008571E-5</v>
      </c>
    </row>
    <row r="99360" spans="1:7" x14ac:dyDescent="0.35">
      <c r="A99360" s="1" t="s">
        <v>99359</v>
      </c>
      <c r="B99360">
        <v>320.78424974749402</v>
      </c>
      <c r="C99360">
        <v>4</v>
      </c>
      <c r="D99360">
        <f>_xlfn.IFNA(_xlfn.XLOOKUP(A99360,Target!B:B,Target!B:B),0)</f>
        <v>0</v>
      </c>
      <c r="E99360" s="7">
        <f t="shared" si="4660"/>
        <v>2.0842685636020639E-2</v>
      </c>
      <c r="F99360" s="6">
        <f t="shared" si="4661"/>
        <v>2.041713765430464E-2</v>
      </c>
      <c r="G99360" s="6">
        <f t="shared" si="4662"/>
        <v>1.4265923802268043E-4</v>
      </c>
    </row>
    <row r="99361" spans="1:7" x14ac:dyDescent="0.35">
      <c r="A99361" s="1" t="s">
        <v>99360</v>
      </c>
      <c r="B99361">
        <v>322.86725939886998</v>
      </c>
      <c r="C99361">
        <v>4</v>
      </c>
      <c r="D99361">
        <f>_xlfn.IFNA(_xlfn.XLOOKUP(A99361,Target!B:B,Target!B:B),0)</f>
        <v>0</v>
      </c>
      <c r="E99361" s="7">
        <f t="shared" si="4660"/>
        <v>2.1453326677557515E-2</v>
      </c>
      <c r="F99361" s="6">
        <f t="shared" si="4661"/>
        <v>2.1002747866452287E-2</v>
      </c>
      <c r="G99361" s="6">
        <f t="shared" si="4662"/>
        <v>1.4683820015884495E-4</v>
      </c>
    </row>
    <row r="99362" spans="1:7" x14ac:dyDescent="0.35">
      <c r="A99362" s="1" t="s">
        <v>99361</v>
      </c>
      <c r="B99362">
        <v>320.78424974749402</v>
      </c>
      <c r="C99362">
        <v>4</v>
      </c>
      <c r="D99362">
        <f>_xlfn.IFNA(_xlfn.XLOOKUP(A99362,Target!B:B,Target!B:B),0)</f>
        <v>0</v>
      </c>
      <c r="E99362" s="7">
        <f t="shared" si="4660"/>
        <v>2.0842685636020639E-2</v>
      </c>
      <c r="F99362" s="6">
        <f t="shared" si="4661"/>
        <v>2.041713765430464E-2</v>
      </c>
      <c r="G99362" s="6">
        <f t="shared" si="4662"/>
        <v>1.4265923802268043E-4</v>
      </c>
    </row>
    <row r="99363" spans="1:7" x14ac:dyDescent="0.35">
      <c r="A99363" s="1" t="s">
        <v>99362</v>
      </c>
      <c r="B99363">
        <v>322.86725939886998</v>
      </c>
      <c r="C99363">
        <v>4</v>
      </c>
      <c r="D99363">
        <f>_xlfn.IFNA(_xlfn.XLOOKUP(A99363,Target!B:B,Target!B:B),0)</f>
        <v>0</v>
      </c>
      <c r="E99363" s="7">
        <f t="shared" si="4660"/>
        <v>2.1453326677557515E-2</v>
      </c>
      <c r="F99363" s="6">
        <f t="shared" si="4661"/>
        <v>2.1002747866452287E-2</v>
      </c>
      <c r="G99363" s="6">
        <f t="shared" si="4662"/>
        <v>1.4683820015884495E-4</v>
      </c>
    </row>
    <row r="99364" spans="1:7" x14ac:dyDescent="0.35">
      <c r="A99364" s="1" t="s">
        <v>99363</v>
      </c>
      <c r="B99364">
        <v>306.93069201353597</v>
      </c>
      <c r="C99364">
        <v>5</v>
      </c>
      <c r="D99364">
        <f>_xlfn.IFNA(_xlfn.XLOOKUP(A99364,Target!B:B,Target!B:B),0)</f>
        <v>0</v>
      </c>
      <c r="E99364" s="7">
        <f t="shared" si="4660"/>
        <v>1.7200732810831017E-2</v>
      </c>
      <c r="F99364" s="6">
        <f t="shared" si="4661"/>
        <v>1.69098706440175E-2</v>
      </c>
      <c r="G99364" s="6">
        <f t="shared" si="4662"/>
        <v>1.1773456880942414E-4</v>
      </c>
    </row>
    <row r="99365" spans="1:7" x14ac:dyDescent="0.35">
      <c r="A99365" s="1" t="s">
        <v>99364</v>
      </c>
      <c r="B99365">
        <v>307.85118999303199</v>
      </c>
      <c r="C99365">
        <v>5</v>
      </c>
      <c r="D99365">
        <f>_xlfn.IFNA(_xlfn.XLOOKUP(A99365,Target!B:B,Target!B:B),0)</f>
        <v>0</v>
      </c>
      <c r="E99365" s="7">
        <f t="shared" si="4660"/>
        <v>1.7421634566580555E-2</v>
      </c>
      <c r="F99365" s="6">
        <f t="shared" si="4661"/>
        <v>1.7123318371347729E-2</v>
      </c>
      <c r="G99365" s="6">
        <f t="shared" si="4662"/>
        <v>1.1924640391058041E-4</v>
      </c>
    </row>
    <row r="99366" spans="1:7" x14ac:dyDescent="0.35">
      <c r="A99366" s="1" t="s">
        <v>99365</v>
      </c>
      <c r="B99366">
        <v>348.854930160099</v>
      </c>
      <c r="C99366">
        <v>4</v>
      </c>
      <c r="D99366">
        <f>_xlfn.IFNA(_xlfn.XLOOKUP(A99366,Target!B:B,Target!B:B),0)</f>
        <v>0</v>
      </c>
      <c r="E99366" s="7">
        <f t="shared" si="4660"/>
        <v>3.0757852809273369E-2</v>
      </c>
      <c r="F99366" s="6">
        <f t="shared" si="4661"/>
        <v>2.9840037333156877E-2</v>
      </c>
      <c r="G99366" s="6">
        <f t="shared" si="4662"/>
        <v>2.1051001570781581E-4</v>
      </c>
    </row>
    <row r="99367" spans="1:7" x14ac:dyDescent="0.35">
      <c r="A99367" s="1" t="s">
        <v>99366</v>
      </c>
      <c r="B99367">
        <v>320.78424974749402</v>
      </c>
      <c r="C99367">
        <v>4</v>
      </c>
      <c r="D99367">
        <f>_xlfn.IFNA(_xlfn.XLOOKUP(A99367,Target!B:B,Target!B:B),0)</f>
        <v>0</v>
      </c>
      <c r="E99367" s="7">
        <f t="shared" si="4660"/>
        <v>2.0842685636020639E-2</v>
      </c>
      <c r="F99367" s="6">
        <f t="shared" si="4661"/>
        <v>2.041713765430464E-2</v>
      </c>
      <c r="G99367" s="6">
        <f t="shared" si="4662"/>
        <v>1.4265923802268043E-4</v>
      </c>
    </row>
    <row r="99368" spans="1:7" x14ac:dyDescent="0.35">
      <c r="A99368" s="1" t="s">
        <v>99367</v>
      </c>
      <c r="B99368">
        <v>529.33120890743396</v>
      </c>
      <c r="C99368">
        <v>1</v>
      </c>
      <c r="D99368">
        <f>_xlfn.IFNA(_xlfn.XLOOKUP(A99368,Target!B:B,Target!B:B),0)</f>
        <v>0</v>
      </c>
      <c r="E99368" s="7">
        <f t="shared" si="4660"/>
        <v>0.37543216896948672</v>
      </c>
      <c r="F99368" s="6">
        <f t="shared" si="4661"/>
        <v>0.27295578614448968</v>
      </c>
      <c r="G99368" s="6">
        <f t="shared" si="4662"/>
        <v>2.5634505431982261E-3</v>
      </c>
    </row>
    <row r="99369" spans="1:7" x14ac:dyDescent="0.35">
      <c r="A99369" s="1" t="s">
        <v>99368</v>
      </c>
      <c r="B99369">
        <v>291.09420779390001</v>
      </c>
      <c r="C99369">
        <v>6</v>
      </c>
      <c r="D99369">
        <f>_xlfn.IFNA(_xlfn.XLOOKUP(A99369,Target!B:B,Target!B:B),0)</f>
        <v>0</v>
      </c>
      <c r="E99369" s="7">
        <f t="shared" si="4660"/>
        <v>1.3810258705637147E-2</v>
      </c>
      <c r="F99369" s="6">
        <f t="shared" si="4661"/>
        <v>1.362213351763597E-2</v>
      </c>
      <c r="G99369" s="6">
        <f t="shared" si="4662"/>
        <v>9.4529843919008571E-5</v>
      </c>
    </row>
    <row r="99370" spans="1:7" x14ac:dyDescent="0.35">
      <c r="A99370" s="1" t="s">
        <v>99369</v>
      </c>
      <c r="B99370">
        <v>224.668992668306</v>
      </c>
      <c r="C99370">
        <v>6</v>
      </c>
      <c r="D99370">
        <f>_xlfn.IFNA(_xlfn.XLOOKUP(A99370,Target!B:B,Target!B:B),0)</f>
        <v>0</v>
      </c>
      <c r="E99370" s="7">
        <f t="shared" si="4660"/>
        <v>5.4989803756585994E-3</v>
      </c>
      <c r="F99370" s="6">
        <f t="shared" si="4661"/>
        <v>5.4689069635895926E-3</v>
      </c>
      <c r="G99370" s="6">
        <f t="shared" si="4662"/>
        <v>3.7642113862816694E-5</v>
      </c>
    </row>
    <row r="99371" spans="1:7" x14ac:dyDescent="0.35">
      <c r="A99371" s="1" t="s">
        <v>99370</v>
      </c>
      <c r="B99371">
        <v>374.826171514929</v>
      </c>
      <c r="C99371">
        <v>2</v>
      </c>
      <c r="D99371">
        <f>_xlfn.IFNA(_xlfn.XLOOKUP(A99371,Target!B:B,Target!B:B),0)</f>
        <v>0</v>
      </c>
      <c r="E99371" s="7">
        <f t="shared" si="4660"/>
        <v>4.4087804046685358E-2</v>
      </c>
      <c r="F99371" s="6">
        <f t="shared" si="4661"/>
        <v>4.222614599635155E-2</v>
      </c>
      <c r="G99371" s="6">
        <f t="shared" si="4662"/>
        <v>3.0171409374913602E-4</v>
      </c>
    </row>
    <row r="99372" spans="1:7" x14ac:dyDescent="0.35">
      <c r="A99372" s="1" t="s">
        <v>99371</v>
      </c>
      <c r="B99372">
        <v>306.93069201353597</v>
      </c>
      <c r="C99372">
        <v>5</v>
      </c>
      <c r="D99372">
        <f>_xlfn.IFNA(_xlfn.XLOOKUP(A99372,Target!B:B,Target!B:B),0)</f>
        <v>0</v>
      </c>
      <c r="E99372" s="7">
        <f t="shared" si="4660"/>
        <v>1.7200732810831017E-2</v>
      </c>
      <c r="F99372" s="6">
        <f t="shared" si="4661"/>
        <v>1.69098706440175E-2</v>
      </c>
      <c r="G99372" s="6">
        <f t="shared" si="4662"/>
        <v>1.1773456880942414E-4</v>
      </c>
    </row>
    <row r="99373" spans="1:7" x14ac:dyDescent="0.35">
      <c r="A99373" s="1" t="s">
        <v>99372</v>
      </c>
      <c r="B99373">
        <v>320.78424974749402</v>
      </c>
      <c r="C99373">
        <v>4</v>
      </c>
      <c r="D99373">
        <f>_xlfn.IFNA(_xlfn.XLOOKUP(A99373,Target!B:B,Target!B:B),0)</f>
        <v>0</v>
      </c>
      <c r="E99373" s="7">
        <f t="shared" si="4660"/>
        <v>2.0842685636020639E-2</v>
      </c>
      <c r="F99373" s="6">
        <f t="shared" si="4661"/>
        <v>2.041713765430464E-2</v>
      </c>
      <c r="G99373" s="6">
        <f t="shared" si="4662"/>
        <v>1.4265923802268043E-4</v>
      </c>
    </row>
    <row r="99374" spans="1:7" x14ac:dyDescent="0.35">
      <c r="A99374" s="1" t="s">
        <v>99373</v>
      </c>
      <c r="B99374">
        <v>322.86725939886998</v>
      </c>
      <c r="C99374">
        <v>4</v>
      </c>
      <c r="D99374">
        <f>_xlfn.IFNA(_xlfn.XLOOKUP(A99374,Target!B:B,Target!B:B),0)</f>
        <v>0</v>
      </c>
      <c r="E99374" s="7">
        <f t="shared" si="4660"/>
        <v>2.1453326677557515E-2</v>
      </c>
      <c r="F99374" s="6">
        <f t="shared" si="4661"/>
        <v>2.1002747866452287E-2</v>
      </c>
      <c r="G99374" s="6">
        <f t="shared" si="4662"/>
        <v>1.4683820015884495E-4</v>
      </c>
    </row>
    <row r="99375" spans="1:7" x14ac:dyDescent="0.35">
      <c r="A99375" s="1" t="s">
        <v>99374</v>
      </c>
      <c r="B99375">
        <v>400.813842276157</v>
      </c>
      <c r="C99375">
        <v>2</v>
      </c>
      <c r="D99375">
        <f>_xlfn.IFNA(_xlfn.XLOOKUP(A99375,Target!B:B,Target!B:B),0)</f>
        <v>0</v>
      </c>
      <c r="E99375" s="7">
        <f t="shared" si="4660"/>
        <v>6.3209133386785438E-2</v>
      </c>
      <c r="F99375" s="6">
        <f t="shared" si="4661"/>
        <v>5.945127012353324E-2</v>
      </c>
      <c r="G99375" s="6">
        <f t="shared" si="4662"/>
        <v>4.3251396979721902E-4</v>
      </c>
    </row>
    <row r="99376" spans="1:7" x14ac:dyDescent="0.35">
      <c r="A99376" s="1" t="s">
        <v>99375</v>
      </c>
      <c r="B99376">
        <v>307.85118999303199</v>
      </c>
      <c r="C99376">
        <v>5</v>
      </c>
      <c r="D99376">
        <f>_xlfn.IFNA(_xlfn.XLOOKUP(A99376,Target!B:B,Target!B:B),0)</f>
        <v>0</v>
      </c>
      <c r="E99376" s="7">
        <f t="shared" si="4660"/>
        <v>1.7421634566580555E-2</v>
      </c>
      <c r="F99376" s="6">
        <f t="shared" si="4661"/>
        <v>1.7123318371347729E-2</v>
      </c>
      <c r="G99376" s="6">
        <f t="shared" si="4662"/>
        <v>1.1924640391058041E-4</v>
      </c>
    </row>
    <row r="99377" spans="1:7" x14ac:dyDescent="0.35">
      <c r="A99377" s="1" t="s">
        <v>99376</v>
      </c>
      <c r="B99377">
        <v>306.93069201353597</v>
      </c>
      <c r="C99377">
        <v>5</v>
      </c>
      <c r="D99377">
        <f>_xlfn.IFNA(_xlfn.XLOOKUP(A99377,Target!B:B,Target!B:B),0)</f>
        <v>0</v>
      </c>
      <c r="E99377" s="7">
        <f t="shared" si="4660"/>
        <v>1.7200732810831017E-2</v>
      </c>
      <c r="F99377" s="6">
        <f t="shared" si="4661"/>
        <v>1.69098706440175E-2</v>
      </c>
      <c r="G99377" s="6">
        <f t="shared" si="4662"/>
        <v>1.1773456880942414E-4</v>
      </c>
    </row>
    <row r="99378" spans="1:7" x14ac:dyDescent="0.35">
      <c r="A99378" s="1" t="s">
        <v>99377</v>
      </c>
      <c r="B99378">
        <v>320.78424974749402</v>
      </c>
      <c r="C99378">
        <v>4</v>
      </c>
      <c r="D99378">
        <f>_xlfn.IFNA(_xlfn.XLOOKUP(A99378,Target!B:B,Target!B:B),0)</f>
        <v>0</v>
      </c>
      <c r="E99378" s="7">
        <f t="shared" si="4660"/>
        <v>2.0842685636020639E-2</v>
      </c>
      <c r="F99378" s="6">
        <f t="shared" si="4661"/>
        <v>2.041713765430464E-2</v>
      </c>
      <c r="G99378" s="6">
        <f t="shared" si="4662"/>
        <v>1.4265923802268043E-4</v>
      </c>
    </row>
    <row r="99379" spans="1:7" x14ac:dyDescent="0.35">
      <c r="A99379" s="1" t="s">
        <v>99378</v>
      </c>
      <c r="B99379">
        <v>420.58411999329002</v>
      </c>
      <c r="C99379">
        <v>2</v>
      </c>
      <c r="D99379">
        <f>_xlfn.IFNA(_xlfn.XLOOKUP(A99379,Target!B:B,Target!B:B),0)</f>
        <v>0</v>
      </c>
      <c r="E99379" s="7">
        <f t="shared" si="4660"/>
        <v>8.3139760363511964E-2</v>
      </c>
      <c r="F99379" s="6">
        <f t="shared" si="4661"/>
        <v>7.6758109531137042E-2</v>
      </c>
      <c r="G99379" s="6">
        <f t="shared" si="4662"/>
        <v>5.688134380007207E-4</v>
      </c>
    </row>
    <row r="99380" spans="1:7" x14ac:dyDescent="0.35">
      <c r="A99380" s="1" t="s">
        <v>99379</v>
      </c>
      <c r="B99380">
        <v>400.813842276157</v>
      </c>
      <c r="C99380">
        <v>2</v>
      </c>
      <c r="D99380">
        <f>_xlfn.IFNA(_xlfn.XLOOKUP(A99380,Target!B:B,Target!B:B),0)</f>
        <v>0</v>
      </c>
      <c r="E99380" s="7">
        <f t="shared" si="4660"/>
        <v>6.3209133386785438E-2</v>
      </c>
      <c r="F99380" s="6">
        <f t="shared" si="4661"/>
        <v>5.945127012353324E-2</v>
      </c>
      <c r="G99380" s="6">
        <f t="shared" si="4662"/>
        <v>4.3251396979721902E-4</v>
      </c>
    </row>
    <row r="99381" spans="1:7" x14ac:dyDescent="0.35">
      <c r="A99381" s="1" t="s">
        <v>99380</v>
      </c>
      <c r="B99381">
        <v>320.78424974749402</v>
      </c>
      <c r="C99381">
        <v>4</v>
      </c>
      <c r="D99381">
        <f>_xlfn.IFNA(_xlfn.XLOOKUP(A99381,Target!B:B,Target!B:B),0)</f>
        <v>0</v>
      </c>
      <c r="E99381" s="7">
        <f t="shared" si="4660"/>
        <v>2.0842685636020639E-2</v>
      </c>
      <c r="F99381" s="6">
        <f t="shared" si="4661"/>
        <v>2.041713765430464E-2</v>
      </c>
      <c r="G99381" s="6">
        <f t="shared" si="4662"/>
        <v>1.4265923802268043E-4</v>
      </c>
    </row>
    <row r="99382" spans="1:7" x14ac:dyDescent="0.35">
      <c r="A99382" s="1" t="s">
        <v>99381</v>
      </c>
      <c r="B99382">
        <v>320.78424974749402</v>
      </c>
      <c r="C99382">
        <v>4</v>
      </c>
      <c r="D99382">
        <f>_xlfn.IFNA(_xlfn.XLOOKUP(A99382,Target!B:B,Target!B:B),0)</f>
        <v>0</v>
      </c>
      <c r="E99382" s="7">
        <f t="shared" si="4660"/>
        <v>2.0842685636020639E-2</v>
      </c>
      <c r="F99382" s="6">
        <f t="shared" si="4661"/>
        <v>2.041713765430464E-2</v>
      </c>
      <c r="G99382" s="6">
        <f t="shared" si="4662"/>
        <v>1.4265923802268043E-4</v>
      </c>
    </row>
    <row r="99383" spans="1:7" x14ac:dyDescent="0.35">
      <c r="A99383" s="1" t="s">
        <v>99382</v>
      </c>
      <c r="B99383">
        <v>307.85118999303199</v>
      </c>
      <c r="C99383">
        <v>5</v>
      </c>
      <c r="D99383">
        <f>_xlfn.IFNA(_xlfn.XLOOKUP(A99383,Target!B:B,Target!B:B),0)</f>
        <v>0</v>
      </c>
      <c r="E99383" s="7">
        <f t="shared" si="4660"/>
        <v>1.7421634566580555E-2</v>
      </c>
      <c r="F99383" s="6">
        <f t="shared" si="4661"/>
        <v>1.7123318371347729E-2</v>
      </c>
      <c r="G99383" s="6">
        <f t="shared" si="4662"/>
        <v>1.1924640391058041E-4</v>
      </c>
    </row>
    <row r="99384" spans="1:7" x14ac:dyDescent="0.35">
      <c r="A99384" s="1" t="s">
        <v>99383</v>
      </c>
      <c r="B99384">
        <v>329.57122598119201</v>
      </c>
      <c r="C99384">
        <v>4</v>
      </c>
      <c r="D99384">
        <f>_xlfn.IFNA(_xlfn.XLOOKUP(A99384,Target!B:B,Target!B:B),0)</f>
        <v>0</v>
      </c>
      <c r="E99384" s="7">
        <f t="shared" si="4660"/>
        <v>2.354271507376586E-2</v>
      </c>
      <c r="F99384" s="6">
        <f t="shared" si="4661"/>
        <v>2.3001204275162279E-2</v>
      </c>
      <c r="G99384" s="6">
        <f t="shared" si="4662"/>
        <v>1.6113680284382721E-4</v>
      </c>
    </row>
    <row r="99385" spans="1:7" x14ac:dyDescent="0.35">
      <c r="A99385" s="1" t="s">
        <v>99384</v>
      </c>
      <c r="B99385">
        <v>320.78424974749402</v>
      </c>
      <c r="C99385">
        <v>4</v>
      </c>
      <c r="D99385">
        <f>_xlfn.IFNA(_xlfn.XLOOKUP(A99385,Target!B:B,Target!B:B),0)</f>
        <v>0</v>
      </c>
      <c r="E99385" s="7">
        <f t="shared" si="4660"/>
        <v>2.0842685636020639E-2</v>
      </c>
      <c r="F99385" s="6">
        <f t="shared" si="4661"/>
        <v>2.041713765430464E-2</v>
      </c>
      <c r="G99385" s="6">
        <f t="shared" si="4662"/>
        <v>1.4265923802268043E-4</v>
      </c>
    </row>
    <row r="99386" spans="1:7" x14ac:dyDescent="0.35">
      <c r="A99386" s="1" t="s">
        <v>99385</v>
      </c>
      <c r="B99386">
        <v>288.56748581412597</v>
      </c>
      <c r="C99386">
        <v>6</v>
      </c>
      <c r="D99386">
        <f>_xlfn.IFNA(_xlfn.XLOOKUP(A99386,Target!B:B,Target!B:B),0)</f>
        <v>0</v>
      </c>
      <c r="E99386" s="7">
        <f t="shared" si="4660"/>
        <v>1.3334889833292351E-2</v>
      </c>
      <c r="F99386" s="6">
        <f t="shared" si="4661"/>
        <v>1.3159410543424732E-2</v>
      </c>
      <c r="G99386" s="6">
        <f t="shared" si="4662"/>
        <v>9.1276288382984632E-5</v>
      </c>
    </row>
    <row r="99387" spans="1:7" x14ac:dyDescent="0.35">
      <c r="A99387" s="1" t="s">
        <v>99386</v>
      </c>
      <c r="B99387">
        <v>306.93069201353597</v>
      </c>
      <c r="C99387">
        <v>5</v>
      </c>
      <c r="D99387">
        <f>_xlfn.IFNA(_xlfn.XLOOKUP(A99387,Target!B:B,Target!B:B),0)</f>
        <v>0</v>
      </c>
      <c r="E99387" s="7">
        <f t="shared" si="4660"/>
        <v>1.7200732810831017E-2</v>
      </c>
      <c r="F99387" s="6">
        <f t="shared" si="4661"/>
        <v>1.69098706440175E-2</v>
      </c>
      <c r="G99387" s="6">
        <f t="shared" si="4662"/>
        <v>1.1773456880942414E-4</v>
      </c>
    </row>
    <row r="99388" spans="1:7" x14ac:dyDescent="0.35">
      <c r="A99388" s="1" t="s">
        <v>99387</v>
      </c>
      <c r="B99388">
        <v>224.668992668306</v>
      </c>
      <c r="C99388">
        <v>6</v>
      </c>
      <c r="D99388">
        <f>_xlfn.IFNA(_xlfn.XLOOKUP(A99388,Target!B:B,Target!B:B),0)</f>
        <v>0</v>
      </c>
      <c r="E99388" s="7">
        <f t="shared" si="4660"/>
        <v>5.4989803756585994E-3</v>
      </c>
      <c r="F99388" s="6">
        <f t="shared" si="4661"/>
        <v>5.4689069635895926E-3</v>
      </c>
      <c r="G99388" s="6">
        <f t="shared" si="4662"/>
        <v>3.7642113862816694E-5</v>
      </c>
    </row>
    <row r="99389" spans="1:7" x14ac:dyDescent="0.35">
      <c r="A99389" s="1" t="s">
        <v>99388</v>
      </c>
      <c r="B99389">
        <v>348.854930160099</v>
      </c>
      <c r="C99389">
        <v>4</v>
      </c>
      <c r="D99389">
        <f>_xlfn.IFNA(_xlfn.XLOOKUP(A99389,Target!B:B,Target!B:B),0)</f>
        <v>0</v>
      </c>
      <c r="E99389" s="7">
        <f t="shared" si="4660"/>
        <v>3.0757852809273369E-2</v>
      </c>
      <c r="F99389" s="6">
        <f t="shared" si="4661"/>
        <v>2.9840037333156877E-2</v>
      </c>
      <c r="G99389" s="6">
        <f t="shared" si="4662"/>
        <v>2.1051001570781581E-4</v>
      </c>
    </row>
    <row r="99390" spans="1:7" x14ac:dyDescent="0.35">
      <c r="A99390" s="1" t="s">
        <v>99389</v>
      </c>
      <c r="B99390">
        <v>353.60913847139398</v>
      </c>
      <c r="C99390">
        <v>3</v>
      </c>
      <c r="D99390">
        <f>_xlfn.IFNA(_xlfn.XLOOKUP(A99390,Target!B:B,Target!B:B),0)</f>
        <v>0</v>
      </c>
      <c r="E99390" s="7">
        <f t="shared" si="4660"/>
        <v>3.2853315204187425E-2</v>
      </c>
      <c r="F99390" s="6">
        <f t="shared" si="4661"/>
        <v>3.1808306872397107E-2</v>
      </c>
      <c r="G99390" s="6">
        <f t="shared" si="4662"/>
        <v>2.2484835851200322E-4</v>
      </c>
    </row>
    <row r="99391" spans="1:7" x14ac:dyDescent="0.35">
      <c r="A99391" s="1" t="s">
        <v>99390</v>
      </c>
      <c r="B99391">
        <v>348.854930160099</v>
      </c>
      <c r="C99391">
        <v>4</v>
      </c>
      <c r="D99391">
        <f>_xlfn.IFNA(_xlfn.XLOOKUP(A99391,Target!B:B,Target!B:B),0)</f>
        <v>0</v>
      </c>
      <c r="E99391" s="7">
        <f t="shared" si="4660"/>
        <v>3.0757852809273369E-2</v>
      </c>
      <c r="F99391" s="6">
        <f t="shared" si="4661"/>
        <v>2.9840037333156877E-2</v>
      </c>
      <c r="G99391" s="6">
        <f t="shared" si="4662"/>
        <v>2.1051001570781581E-4</v>
      </c>
    </row>
    <row r="99392" spans="1:7" x14ac:dyDescent="0.35">
      <c r="A99392" s="1" t="s">
        <v>99391</v>
      </c>
      <c r="B99392">
        <v>307.85118999303199</v>
      </c>
      <c r="C99392">
        <v>5</v>
      </c>
      <c r="D99392">
        <f>_xlfn.IFNA(_xlfn.XLOOKUP(A99392,Target!B:B,Target!B:B),0)</f>
        <v>0</v>
      </c>
      <c r="E99392" s="7">
        <f t="shared" si="4660"/>
        <v>1.7421634566580555E-2</v>
      </c>
      <c r="F99392" s="6">
        <f t="shared" si="4661"/>
        <v>1.7123318371347729E-2</v>
      </c>
      <c r="G99392" s="6">
        <f t="shared" si="4662"/>
        <v>1.1924640391058041E-4</v>
      </c>
    </row>
    <row r="99393" spans="1:7" x14ac:dyDescent="0.35">
      <c r="A99393" s="1" t="s">
        <v>99392</v>
      </c>
      <c r="B99393">
        <v>307.85118999303199</v>
      </c>
      <c r="C99393">
        <v>5</v>
      </c>
      <c r="D99393">
        <f>_xlfn.IFNA(_xlfn.XLOOKUP(A99393,Target!B:B,Target!B:B),0)</f>
        <v>0</v>
      </c>
      <c r="E99393" s="7">
        <f t="shared" si="4660"/>
        <v>1.7421634566580555E-2</v>
      </c>
      <c r="F99393" s="6">
        <f t="shared" si="4661"/>
        <v>1.7123318371347729E-2</v>
      </c>
      <c r="G99393" s="6">
        <f t="shared" si="4662"/>
        <v>1.1924640391058041E-4</v>
      </c>
    </row>
    <row r="99394" spans="1:7" x14ac:dyDescent="0.35">
      <c r="A99394" s="1" t="s">
        <v>99393</v>
      </c>
      <c r="B99394">
        <v>320.78424974749402</v>
      </c>
      <c r="C99394">
        <v>4</v>
      </c>
      <c r="D99394">
        <f>_xlfn.IFNA(_xlfn.XLOOKUP(A99394,Target!B:B,Target!B:B),0)</f>
        <v>0</v>
      </c>
      <c r="E99394" s="7">
        <f t="shared" si="4660"/>
        <v>2.0842685636020639E-2</v>
      </c>
      <c r="F99394" s="6">
        <f t="shared" si="4661"/>
        <v>2.041713765430464E-2</v>
      </c>
      <c r="G99394" s="6">
        <f t="shared" si="4662"/>
        <v>1.4265923802268043E-4</v>
      </c>
    </row>
    <row r="99395" spans="1:7" x14ac:dyDescent="0.35">
      <c r="A99395" s="1" t="s">
        <v>99394</v>
      </c>
      <c r="B99395">
        <v>320.78424974749402</v>
      </c>
      <c r="C99395">
        <v>4</v>
      </c>
      <c r="D99395">
        <f>_xlfn.IFNA(_xlfn.XLOOKUP(A99395,Target!B:B,Target!B:B),0)</f>
        <v>0</v>
      </c>
      <c r="E99395" s="7">
        <f t="shared" ref="E99395:E99458" si="4663">2^((B99395-600)/50)</f>
        <v>2.0842685636020639E-2</v>
      </c>
      <c r="F99395" s="6">
        <f t="shared" ref="F99395:F99458" si="4664">1-(1/(1+E99395))</f>
        <v>2.041713765430464E-2</v>
      </c>
      <c r="G99395" s="6">
        <f t="shared" ref="G99395:G99458" si="4665">(F99395*($J$3/$J$2))/(F99395*($J$3/$J$2)+(1-F99395)*((1-$J$3)/(1-$J$2)))</f>
        <v>1.4265923802268043E-4</v>
      </c>
    </row>
    <row r="99396" spans="1:7" x14ac:dyDescent="0.35">
      <c r="A99396" s="1" t="s">
        <v>99395</v>
      </c>
      <c r="B99396">
        <v>307.85118999303199</v>
      </c>
      <c r="C99396">
        <v>5</v>
      </c>
      <c r="D99396">
        <f>_xlfn.IFNA(_xlfn.XLOOKUP(A99396,Target!B:B,Target!B:B),0)</f>
        <v>0</v>
      </c>
      <c r="E99396" s="7">
        <f t="shared" si="4663"/>
        <v>1.7421634566580555E-2</v>
      </c>
      <c r="F99396" s="6">
        <f t="shared" si="4664"/>
        <v>1.7123318371347729E-2</v>
      </c>
      <c r="G99396" s="6">
        <f t="shared" si="4665"/>
        <v>1.1924640391058041E-4</v>
      </c>
    </row>
    <row r="99397" spans="1:7" x14ac:dyDescent="0.35">
      <c r="A99397" s="1" t="s">
        <v>99396</v>
      </c>
      <c r="B99397">
        <v>492.31568990272098</v>
      </c>
      <c r="C99397">
        <v>1</v>
      </c>
      <c r="D99397">
        <f>_xlfn.IFNA(_xlfn.XLOOKUP(A99397,Target!B:B,Target!B:B),0)</f>
        <v>0</v>
      </c>
      <c r="E99397" s="7">
        <f t="shared" si="4663"/>
        <v>0.22473765862883757</v>
      </c>
      <c r="F99397" s="6">
        <f t="shared" si="4664"/>
        <v>0.18349861053545458</v>
      </c>
      <c r="G99397" s="6">
        <f t="shared" si="4665"/>
        <v>1.5360890962052959E-3</v>
      </c>
    </row>
    <row r="99398" spans="1:7" x14ac:dyDescent="0.35">
      <c r="A99398" s="1" t="s">
        <v>99397</v>
      </c>
      <c r="B99398">
        <v>211.73593291384401</v>
      </c>
      <c r="C99398">
        <v>6</v>
      </c>
      <c r="D99398">
        <f>_xlfn.IFNA(_xlfn.XLOOKUP(A99398,Target!B:B,Target!B:B),0)</f>
        <v>0</v>
      </c>
      <c r="E99398" s="7">
        <f t="shared" si="4663"/>
        <v>4.5963955061509394E-3</v>
      </c>
      <c r="F99398" s="6">
        <f t="shared" si="4664"/>
        <v>4.5753653175663045E-3</v>
      </c>
      <c r="G99398" s="6">
        <f t="shared" si="4665"/>
        <v>3.1463853327742635E-5</v>
      </c>
    </row>
    <row r="99399" spans="1:7" x14ac:dyDescent="0.35">
      <c r="A99399" s="1" t="s">
        <v>99398</v>
      </c>
      <c r="B99399">
        <v>194.978950714711</v>
      </c>
      <c r="C99399">
        <v>6</v>
      </c>
      <c r="D99399">
        <f>_xlfn.IFNA(_xlfn.XLOOKUP(A99399,Target!B:B,Target!B:B),0)</f>
        <v>0</v>
      </c>
      <c r="E99399" s="7">
        <f t="shared" si="4663"/>
        <v>3.6435967480995474E-3</v>
      </c>
      <c r="F99399" s="6">
        <f t="shared" si="4664"/>
        <v>3.6303691468814181E-3</v>
      </c>
      <c r="G99399" s="6">
        <f t="shared" si="4665"/>
        <v>2.4941792158058642E-5</v>
      </c>
    </row>
    <row r="99400" spans="1:7" x14ac:dyDescent="0.35">
      <c r="A99400" s="1" t="s">
        <v>99399</v>
      </c>
      <c r="B99400">
        <v>307.85118999303199</v>
      </c>
      <c r="C99400">
        <v>5</v>
      </c>
      <c r="D99400">
        <f>_xlfn.IFNA(_xlfn.XLOOKUP(A99400,Target!B:B,Target!B:B),0)</f>
        <v>0</v>
      </c>
      <c r="E99400" s="7">
        <f t="shared" si="4663"/>
        <v>1.7421634566580555E-2</v>
      </c>
      <c r="F99400" s="6">
        <f t="shared" si="4664"/>
        <v>1.7123318371347729E-2</v>
      </c>
      <c r="G99400" s="6">
        <f t="shared" si="4665"/>
        <v>1.1924640391058041E-4</v>
      </c>
    </row>
    <row r="99401" spans="1:7" x14ac:dyDescent="0.35">
      <c r="A99401" s="1" t="s">
        <v>99400</v>
      </c>
      <c r="B99401">
        <v>306.93069201353597</v>
      </c>
      <c r="C99401">
        <v>5</v>
      </c>
      <c r="D99401">
        <f>_xlfn.IFNA(_xlfn.XLOOKUP(A99401,Target!B:B,Target!B:B),0)</f>
        <v>0</v>
      </c>
      <c r="E99401" s="7">
        <f t="shared" si="4663"/>
        <v>1.7200732810831017E-2</v>
      </c>
      <c r="F99401" s="6">
        <f t="shared" si="4664"/>
        <v>1.69098706440175E-2</v>
      </c>
      <c r="G99401" s="6">
        <f t="shared" si="4665"/>
        <v>1.1773456880942414E-4</v>
      </c>
    </row>
    <row r="99402" spans="1:7" x14ac:dyDescent="0.35">
      <c r="A99402" s="1" t="s">
        <v>99401</v>
      </c>
      <c r="B99402">
        <v>224.668992668306</v>
      </c>
      <c r="C99402">
        <v>6</v>
      </c>
      <c r="D99402">
        <f>_xlfn.IFNA(_xlfn.XLOOKUP(A99402,Target!B:B,Target!B:B),0)</f>
        <v>0</v>
      </c>
      <c r="E99402" s="7">
        <f t="shared" si="4663"/>
        <v>5.4989803756585994E-3</v>
      </c>
      <c r="F99402" s="6">
        <f t="shared" si="4664"/>
        <v>5.4689069635895926E-3</v>
      </c>
      <c r="G99402" s="6">
        <f t="shared" si="4665"/>
        <v>3.7642113862816694E-5</v>
      </c>
    </row>
    <row r="99403" spans="1:7" x14ac:dyDescent="0.35">
      <c r="A99403" s="1" t="s">
        <v>99402</v>
      </c>
      <c r="B99403">
        <v>359.81010210909102</v>
      </c>
      <c r="C99403">
        <v>3</v>
      </c>
      <c r="D99403">
        <f>_xlfn.IFNA(_xlfn.XLOOKUP(A99403,Target!B:B,Target!B:B),0)</f>
        <v>0</v>
      </c>
      <c r="E99403" s="7">
        <f t="shared" si="4663"/>
        <v>3.5802447913491194E-2</v>
      </c>
      <c r="F99403" s="6">
        <f t="shared" si="4664"/>
        <v>3.4564938503100939E-2</v>
      </c>
      <c r="G99403" s="6">
        <f t="shared" si="4665"/>
        <v>2.4502730134084869E-4</v>
      </c>
    </row>
    <row r="99404" spans="1:7" x14ac:dyDescent="0.35">
      <c r="A99404" s="1" t="s">
        <v>99403</v>
      </c>
      <c r="B99404">
        <v>348.854930160099</v>
      </c>
      <c r="C99404">
        <v>4</v>
      </c>
      <c r="D99404">
        <f>_xlfn.IFNA(_xlfn.XLOOKUP(A99404,Target!B:B,Target!B:B),0)</f>
        <v>0</v>
      </c>
      <c r="E99404" s="7">
        <f t="shared" si="4663"/>
        <v>3.0757852809273369E-2</v>
      </c>
      <c r="F99404" s="6">
        <f t="shared" si="4664"/>
        <v>2.9840037333156877E-2</v>
      </c>
      <c r="G99404" s="6">
        <f t="shared" si="4665"/>
        <v>2.1051001570781581E-4</v>
      </c>
    </row>
    <row r="99405" spans="1:7" x14ac:dyDescent="0.35">
      <c r="A99405" s="1" t="s">
        <v>99404</v>
      </c>
      <c r="B99405">
        <v>307.85118999303199</v>
      </c>
      <c r="C99405">
        <v>5</v>
      </c>
      <c r="D99405">
        <f>_xlfn.IFNA(_xlfn.XLOOKUP(A99405,Target!B:B,Target!B:B),0)</f>
        <v>0</v>
      </c>
      <c r="E99405" s="7">
        <f t="shared" si="4663"/>
        <v>1.7421634566580555E-2</v>
      </c>
      <c r="F99405" s="6">
        <f t="shared" si="4664"/>
        <v>1.7123318371347729E-2</v>
      </c>
      <c r="G99405" s="6">
        <f t="shared" si="4665"/>
        <v>1.1924640391058041E-4</v>
      </c>
    </row>
    <row r="99406" spans="1:7" x14ac:dyDescent="0.35">
      <c r="A99406" s="1" t="s">
        <v>99405</v>
      </c>
      <c r="B99406">
        <v>347.93443218060202</v>
      </c>
      <c r="C99406">
        <v>4</v>
      </c>
      <c r="D99406">
        <f>_xlfn.IFNA(_xlfn.XLOOKUP(A99406,Target!B:B,Target!B:B),0)</f>
        <v>0</v>
      </c>
      <c r="E99406" s="7">
        <f t="shared" si="4663"/>
        <v>3.036785130495441E-2</v>
      </c>
      <c r="F99406" s="6">
        <f t="shared" si="4664"/>
        <v>2.9472824939650089E-2</v>
      </c>
      <c r="G99406" s="6">
        <f t="shared" si="4665"/>
        <v>2.0784135870840711E-4</v>
      </c>
    </row>
    <row r="99407" spans="1:7" x14ac:dyDescent="0.35">
      <c r="A99407" s="1" t="s">
        <v>99406</v>
      </c>
      <c r="B99407">
        <v>307.85118999303199</v>
      </c>
      <c r="C99407">
        <v>5</v>
      </c>
      <c r="D99407">
        <f>_xlfn.IFNA(_xlfn.XLOOKUP(A99407,Target!B:B,Target!B:B),0)</f>
        <v>0</v>
      </c>
      <c r="E99407" s="7">
        <f t="shared" si="4663"/>
        <v>1.7421634566580555E-2</v>
      </c>
      <c r="F99407" s="6">
        <f t="shared" si="4664"/>
        <v>1.7123318371347729E-2</v>
      </c>
      <c r="G99407" s="6">
        <f t="shared" si="4665"/>
        <v>1.1924640391058041E-4</v>
      </c>
    </row>
    <row r="99408" spans="1:7" x14ac:dyDescent="0.35">
      <c r="A99408" s="1" t="s">
        <v>99407</v>
      </c>
      <c r="B99408">
        <v>353.60913847139398</v>
      </c>
      <c r="C99408">
        <v>3</v>
      </c>
      <c r="D99408">
        <f>_xlfn.IFNA(_xlfn.XLOOKUP(A99408,Target!B:B,Target!B:B),0)</f>
        <v>0</v>
      </c>
      <c r="E99408" s="7">
        <f t="shared" si="4663"/>
        <v>3.2853315204187425E-2</v>
      </c>
      <c r="F99408" s="6">
        <f t="shared" si="4664"/>
        <v>3.1808306872397107E-2</v>
      </c>
      <c r="G99408" s="6">
        <f t="shared" si="4665"/>
        <v>2.2484835851200322E-4</v>
      </c>
    </row>
    <row r="99409" spans="1:7" x14ac:dyDescent="0.35">
      <c r="A99409" s="1" t="s">
        <v>99408</v>
      </c>
      <c r="B99409">
        <v>475.93541018898799</v>
      </c>
      <c r="C99409">
        <v>1</v>
      </c>
      <c r="D99409">
        <f>_xlfn.IFNA(_xlfn.XLOOKUP(A99409,Target!B:B,Target!B:B),0)</f>
        <v>0</v>
      </c>
      <c r="E99409" s="7">
        <f t="shared" si="4663"/>
        <v>0.17908398151428268</v>
      </c>
      <c r="F99409" s="6">
        <f t="shared" si="4664"/>
        <v>0.15188399157478782</v>
      </c>
      <c r="G99409" s="6">
        <f t="shared" si="4665"/>
        <v>1.2244268260781595E-3</v>
      </c>
    </row>
    <row r="99410" spans="1:7" x14ac:dyDescent="0.35">
      <c r="A99410" s="1" t="s">
        <v>99409</v>
      </c>
      <c r="B99410">
        <v>371.57984072766999</v>
      </c>
      <c r="C99410">
        <v>3</v>
      </c>
      <c r="D99410">
        <f>_xlfn.IFNA(_xlfn.XLOOKUP(A99410,Target!B:B,Target!B:B),0)</f>
        <v>0</v>
      </c>
      <c r="E99410" s="7">
        <f t="shared" si="4663"/>
        <v>4.2147673674228642E-2</v>
      </c>
      <c r="F99410" s="6">
        <f t="shared" si="4664"/>
        <v>4.0443091453278734E-2</v>
      </c>
      <c r="G99410" s="6">
        <f t="shared" si="4665"/>
        <v>2.8844067615097023E-4</v>
      </c>
    </row>
    <row r="99411" spans="1:7" x14ac:dyDescent="0.35">
      <c r="A99411" s="1" t="s">
        <v>99410</v>
      </c>
      <c r="B99411">
        <v>320.78424974749402</v>
      </c>
      <c r="C99411">
        <v>4</v>
      </c>
      <c r="D99411">
        <f>_xlfn.IFNA(_xlfn.XLOOKUP(A99411,Target!B:B,Target!B:B),0)</f>
        <v>0</v>
      </c>
      <c r="E99411" s="7">
        <f t="shared" si="4663"/>
        <v>2.0842685636020639E-2</v>
      </c>
      <c r="F99411" s="6">
        <f t="shared" si="4664"/>
        <v>2.041713765430464E-2</v>
      </c>
      <c r="G99411" s="6">
        <f t="shared" si="4665"/>
        <v>1.4265923802268043E-4</v>
      </c>
    </row>
    <row r="99412" spans="1:7" x14ac:dyDescent="0.35">
      <c r="A99412" s="1" t="s">
        <v>99411</v>
      </c>
      <c r="B99412">
        <v>307.85118999303199</v>
      </c>
      <c r="C99412">
        <v>5</v>
      </c>
      <c r="D99412">
        <f>_xlfn.IFNA(_xlfn.XLOOKUP(A99412,Target!B:B,Target!B:B),0)</f>
        <v>0</v>
      </c>
      <c r="E99412" s="7">
        <f t="shared" si="4663"/>
        <v>1.7421634566580555E-2</v>
      </c>
      <c r="F99412" s="6">
        <f t="shared" si="4664"/>
        <v>1.7123318371347729E-2</v>
      </c>
      <c r="G99412" s="6">
        <f t="shared" si="4665"/>
        <v>1.1924640391058041E-4</v>
      </c>
    </row>
    <row r="99413" spans="1:7" x14ac:dyDescent="0.35">
      <c r="A99413" s="1" t="s">
        <v>99412</v>
      </c>
      <c r="B99413">
        <v>307.85118999303199</v>
      </c>
      <c r="C99413">
        <v>5</v>
      </c>
      <c r="D99413">
        <f>_xlfn.IFNA(_xlfn.XLOOKUP(A99413,Target!B:B,Target!B:B),0)</f>
        <v>0</v>
      </c>
      <c r="E99413" s="7">
        <f t="shared" si="4663"/>
        <v>1.7421634566580555E-2</v>
      </c>
      <c r="F99413" s="6">
        <f t="shared" si="4664"/>
        <v>1.7123318371347729E-2</v>
      </c>
      <c r="G99413" s="6">
        <f t="shared" si="4665"/>
        <v>1.1924640391058041E-4</v>
      </c>
    </row>
    <row r="99414" spans="1:7" x14ac:dyDescent="0.35">
      <c r="A99414" s="1" t="s">
        <v>99413</v>
      </c>
      <c r="B99414">
        <v>307.85118999303199</v>
      </c>
      <c r="C99414">
        <v>5</v>
      </c>
      <c r="D99414">
        <f>_xlfn.IFNA(_xlfn.XLOOKUP(A99414,Target!B:B,Target!B:B),0)</f>
        <v>0</v>
      </c>
      <c r="E99414" s="7">
        <f t="shared" si="4663"/>
        <v>1.7421634566580555E-2</v>
      </c>
      <c r="F99414" s="6">
        <f t="shared" si="4664"/>
        <v>1.7123318371347729E-2</v>
      </c>
      <c r="G99414" s="6">
        <f t="shared" si="4665"/>
        <v>1.1924640391058041E-4</v>
      </c>
    </row>
    <row r="99415" spans="1:7" x14ac:dyDescent="0.35">
      <c r="A99415" s="1" t="s">
        <v>99414</v>
      </c>
      <c r="B99415">
        <v>307.85118999303199</v>
      </c>
      <c r="C99415">
        <v>5</v>
      </c>
      <c r="D99415">
        <f>_xlfn.IFNA(_xlfn.XLOOKUP(A99415,Target!B:B,Target!B:B),0)</f>
        <v>0</v>
      </c>
      <c r="E99415" s="7">
        <f t="shared" si="4663"/>
        <v>1.7421634566580555E-2</v>
      </c>
      <c r="F99415" s="6">
        <f t="shared" si="4664"/>
        <v>1.7123318371347729E-2</v>
      </c>
      <c r="G99415" s="6">
        <f t="shared" si="4665"/>
        <v>1.1924640391058041E-4</v>
      </c>
    </row>
    <row r="99416" spans="1:7" x14ac:dyDescent="0.35">
      <c r="A99416" s="1" t="s">
        <v>99415</v>
      </c>
      <c r="B99416">
        <v>291.09420779390001</v>
      </c>
      <c r="C99416">
        <v>6</v>
      </c>
      <c r="D99416">
        <f>_xlfn.IFNA(_xlfn.XLOOKUP(A99416,Target!B:B,Target!B:B),0)</f>
        <v>0</v>
      </c>
      <c r="E99416" s="7">
        <f t="shared" si="4663"/>
        <v>1.3810258705637147E-2</v>
      </c>
      <c r="F99416" s="6">
        <f t="shared" si="4664"/>
        <v>1.362213351763597E-2</v>
      </c>
      <c r="G99416" s="6">
        <f t="shared" si="4665"/>
        <v>9.4529843919008571E-5</v>
      </c>
    </row>
    <row r="99417" spans="1:7" x14ac:dyDescent="0.35">
      <c r="A99417" s="1" t="s">
        <v>99416</v>
      </c>
      <c r="B99417">
        <v>529.33120890743396</v>
      </c>
      <c r="C99417">
        <v>1</v>
      </c>
      <c r="D99417">
        <f>_xlfn.IFNA(_xlfn.XLOOKUP(A99417,Target!B:B,Target!B:B),0)</f>
        <v>0</v>
      </c>
      <c r="E99417" s="7">
        <f t="shared" si="4663"/>
        <v>0.37543216896948672</v>
      </c>
      <c r="F99417" s="6">
        <f t="shared" si="4664"/>
        <v>0.27295578614448968</v>
      </c>
      <c r="G99417" s="6">
        <f t="shared" si="4665"/>
        <v>2.5634505431982261E-3</v>
      </c>
    </row>
    <row r="99418" spans="1:7" x14ac:dyDescent="0.35">
      <c r="A99418" s="1" t="s">
        <v>99417</v>
      </c>
      <c r="B99418">
        <v>307.85118999303199</v>
      </c>
      <c r="C99418">
        <v>5</v>
      </c>
      <c r="D99418">
        <f>_xlfn.IFNA(_xlfn.XLOOKUP(A99418,Target!B:B,Target!B:B),0)</f>
        <v>0</v>
      </c>
      <c r="E99418" s="7">
        <f t="shared" si="4663"/>
        <v>1.7421634566580555E-2</v>
      </c>
      <c r="F99418" s="6">
        <f t="shared" si="4664"/>
        <v>1.7123318371347729E-2</v>
      </c>
      <c r="G99418" s="6">
        <f t="shared" si="4665"/>
        <v>1.1924640391058041E-4</v>
      </c>
    </row>
    <row r="99419" spans="1:7" x14ac:dyDescent="0.35">
      <c r="A99419" s="1" t="s">
        <v>99418</v>
      </c>
      <c r="B99419">
        <v>307.85118999303199</v>
      </c>
      <c r="C99419">
        <v>5</v>
      </c>
      <c r="D99419">
        <f>_xlfn.IFNA(_xlfn.XLOOKUP(A99419,Target!B:B,Target!B:B),0)</f>
        <v>0</v>
      </c>
      <c r="E99419" s="7">
        <f t="shared" si="4663"/>
        <v>1.7421634566580555E-2</v>
      </c>
      <c r="F99419" s="6">
        <f t="shared" si="4664"/>
        <v>1.7123318371347729E-2</v>
      </c>
      <c r="G99419" s="6">
        <f t="shared" si="4665"/>
        <v>1.1924640391058041E-4</v>
      </c>
    </row>
    <row r="99420" spans="1:7" x14ac:dyDescent="0.35">
      <c r="A99420" s="1" t="s">
        <v>99419</v>
      </c>
      <c r="B99420">
        <v>381.665769553838</v>
      </c>
      <c r="C99420">
        <v>2</v>
      </c>
      <c r="D99420">
        <f>_xlfn.IFNA(_xlfn.XLOOKUP(A99420,Target!B:B,Target!B:B),0)</f>
        <v>0</v>
      </c>
      <c r="E99420" s="7">
        <f t="shared" si="4663"/>
        <v>4.8472670967145491E-2</v>
      </c>
      <c r="F99420" s="6">
        <f t="shared" si="4664"/>
        <v>4.623169712419184E-2</v>
      </c>
      <c r="G99420" s="6">
        <f t="shared" si="4665"/>
        <v>3.3171189769481897E-4</v>
      </c>
    </row>
    <row r="99421" spans="1:7" x14ac:dyDescent="0.35">
      <c r="A99421" s="1" t="s">
        <v>99420</v>
      </c>
      <c r="B99421">
        <v>307.85118999303199</v>
      </c>
      <c r="C99421">
        <v>5</v>
      </c>
      <c r="D99421">
        <f>_xlfn.IFNA(_xlfn.XLOOKUP(A99421,Target!B:B,Target!B:B),0)</f>
        <v>0</v>
      </c>
      <c r="E99421" s="7">
        <f t="shared" si="4663"/>
        <v>1.7421634566580555E-2</v>
      </c>
      <c r="F99421" s="6">
        <f t="shared" si="4664"/>
        <v>1.7123318371347729E-2</v>
      </c>
      <c r="G99421" s="6">
        <f t="shared" si="4665"/>
        <v>1.1924640391058041E-4</v>
      </c>
    </row>
    <row r="99422" spans="1:7" x14ac:dyDescent="0.35">
      <c r="A99422" s="1" t="s">
        <v>99421</v>
      </c>
      <c r="B99422">
        <v>320.78424974749402</v>
      </c>
      <c r="C99422">
        <v>4</v>
      </c>
      <c r="D99422">
        <f>_xlfn.IFNA(_xlfn.XLOOKUP(A99422,Target!B:B,Target!B:B),0)</f>
        <v>0</v>
      </c>
      <c r="E99422" s="7">
        <f t="shared" si="4663"/>
        <v>2.0842685636020639E-2</v>
      </c>
      <c r="F99422" s="6">
        <f t="shared" si="4664"/>
        <v>2.041713765430464E-2</v>
      </c>
      <c r="G99422" s="6">
        <f t="shared" si="4665"/>
        <v>1.4265923802268043E-4</v>
      </c>
    </row>
    <row r="99423" spans="1:7" x14ac:dyDescent="0.35">
      <c r="A99423" s="1" t="s">
        <v>99422</v>
      </c>
      <c r="B99423">
        <v>381.665769553838</v>
      </c>
      <c r="C99423">
        <v>2</v>
      </c>
      <c r="D99423">
        <f>_xlfn.IFNA(_xlfn.XLOOKUP(A99423,Target!B:B,Target!B:B),0)</f>
        <v>0</v>
      </c>
      <c r="E99423" s="7">
        <f t="shared" si="4663"/>
        <v>4.8472670967145491E-2</v>
      </c>
      <c r="F99423" s="6">
        <f t="shared" si="4664"/>
        <v>4.623169712419184E-2</v>
      </c>
      <c r="G99423" s="6">
        <f t="shared" si="4665"/>
        <v>3.3171189769481897E-4</v>
      </c>
    </row>
    <row r="99424" spans="1:7" x14ac:dyDescent="0.35">
      <c r="A99424" s="1" t="s">
        <v>99423</v>
      </c>
      <c r="B99424">
        <v>372.74316186355298</v>
      </c>
      <c r="C99424">
        <v>3</v>
      </c>
      <c r="D99424">
        <f>_xlfn.IFNA(_xlfn.XLOOKUP(A99424,Target!B:B,Target!B:B),0)</f>
        <v>0</v>
      </c>
      <c r="E99424" s="7">
        <f t="shared" si="4663"/>
        <v>4.2832902045388463E-2</v>
      </c>
      <c r="F99424" s="6">
        <f t="shared" si="4664"/>
        <v>4.1073600536938315E-2</v>
      </c>
      <c r="G99424" s="6">
        <f t="shared" si="4665"/>
        <v>2.9312871184177837E-4</v>
      </c>
    </row>
    <row r="99425" spans="1:7" x14ac:dyDescent="0.35">
      <c r="A99425" s="1" t="s">
        <v>99424</v>
      </c>
      <c r="B99425">
        <v>224.668992668306</v>
      </c>
      <c r="C99425">
        <v>6</v>
      </c>
      <c r="D99425">
        <f>_xlfn.IFNA(_xlfn.XLOOKUP(A99425,Target!B:B,Target!B:B),0)</f>
        <v>0</v>
      </c>
      <c r="E99425" s="7">
        <f t="shared" si="4663"/>
        <v>5.4989803756585994E-3</v>
      </c>
      <c r="F99425" s="6">
        <f t="shared" si="4664"/>
        <v>5.4689069635895926E-3</v>
      </c>
      <c r="G99425" s="6">
        <f t="shared" si="4665"/>
        <v>3.7642113862816694E-5</v>
      </c>
    </row>
    <row r="99426" spans="1:7" x14ac:dyDescent="0.35">
      <c r="A99426" s="1" t="s">
        <v>99425</v>
      </c>
      <c r="B99426">
        <v>320.78424974749402</v>
      </c>
      <c r="C99426">
        <v>4</v>
      </c>
      <c r="D99426">
        <f>_xlfn.IFNA(_xlfn.XLOOKUP(A99426,Target!B:B,Target!B:B),0)</f>
        <v>0</v>
      </c>
      <c r="E99426" s="7">
        <f t="shared" si="4663"/>
        <v>2.0842685636020639E-2</v>
      </c>
      <c r="F99426" s="6">
        <f t="shared" si="4664"/>
        <v>2.041713765430464E-2</v>
      </c>
      <c r="G99426" s="6">
        <f t="shared" si="4665"/>
        <v>1.4265923802268043E-4</v>
      </c>
    </row>
    <row r="99427" spans="1:7" x14ac:dyDescent="0.35">
      <c r="A99427" s="1" t="s">
        <v>99426</v>
      </c>
      <c r="B99427">
        <v>304.02726754836198</v>
      </c>
      <c r="C99427">
        <v>5</v>
      </c>
      <c r="D99427">
        <f>_xlfn.IFNA(_xlfn.XLOOKUP(A99427,Target!B:B,Target!B:B),0)</f>
        <v>0</v>
      </c>
      <c r="E99427" s="7">
        <f t="shared" si="4663"/>
        <v>1.6522151216848101E-2</v>
      </c>
      <c r="F99427" s="6">
        <f t="shared" si="4664"/>
        <v>1.6253606669633269E-2</v>
      </c>
      <c r="G99427" s="6">
        <f t="shared" si="4665"/>
        <v>1.1309037851975644E-4</v>
      </c>
    </row>
    <row r="99428" spans="1:7" x14ac:dyDescent="0.35">
      <c r="A99428" s="1" t="s">
        <v>99427</v>
      </c>
      <c r="B99428">
        <v>307.85118999303199</v>
      </c>
      <c r="C99428">
        <v>5</v>
      </c>
      <c r="D99428">
        <f>_xlfn.IFNA(_xlfn.XLOOKUP(A99428,Target!B:B,Target!B:B),0)</f>
        <v>0</v>
      </c>
      <c r="E99428" s="7">
        <f t="shared" si="4663"/>
        <v>1.7421634566580555E-2</v>
      </c>
      <c r="F99428" s="6">
        <f t="shared" si="4664"/>
        <v>1.7123318371347729E-2</v>
      </c>
      <c r="G99428" s="6">
        <f t="shared" si="4665"/>
        <v>1.1924640391058041E-4</v>
      </c>
    </row>
    <row r="99429" spans="1:7" x14ac:dyDescent="0.35">
      <c r="A99429" s="1" t="s">
        <v>99428</v>
      </c>
      <c r="B99429">
        <v>369.496831076295</v>
      </c>
      <c r="C99429">
        <v>3</v>
      </c>
      <c r="D99429">
        <f>_xlfn.IFNA(_xlfn.XLOOKUP(A99429,Target!B:B,Target!B:B),0)</f>
        <v>0</v>
      </c>
      <c r="E99429" s="7">
        <f t="shared" si="4663"/>
        <v>4.0947994960637807E-2</v>
      </c>
      <c r="F99429" s="6">
        <f t="shared" si="4664"/>
        <v>3.9337214883809923E-2</v>
      </c>
      <c r="G99429" s="6">
        <f t="shared" si="4665"/>
        <v>2.8023288818907258E-4</v>
      </c>
    </row>
    <row r="99430" spans="1:7" x14ac:dyDescent="0.35">
      <c r="A99430" s="1" t="s">
        <v>99429</v>
      </c>
      <c r="B99430">
        <v>420.58411999329002</v>
      </c>
      <c r="C99430">
        <v>2</v>
      </c>
      <c r="D99430">
        <f>_xlfn.IFNA(_xlfn.XLOOKUP(A99430,Target!B:B,Target!B:B),0)</f>
        <v>0</v>
      </c>
      <c r="E99430" s="7">
        <f t="shared" si="4663"/>
        <v>8.3139760363511964E-2</v>
      </c>
      <c r="F99430" s="6">
        <f t="shared" si="4664"/>
        <v>7.6758109531137042E-2</v>
      </c>
      <c r="G99430" s="6">
        <f t="shared" si="4665"/>
        <v>5.688134380007207E-4</v>
      </c>
    </row>
    <row r="99431" spans="1:7" x14ac:dyDescent="0.35">
      <c r="A99431" s="1" t="s">
        <v>99430</v>
      </c>
      <c r="B99431">
        <v>194.978950714711</v>
      </c>
      <c r="C99431">
        <v>6</v>
      </c>
      <c r="D99431">
        <f>_xlfn.IFNA(_xlfn.XLOOKUP(A99431,Target!B:B,Target!B:B),0)</f>
        <v>0</v>
      </c>
      <c r="E99431" s="7">
        <f t="shared" si="4663"/>
        <v>3.6435967480995474E-3</v>
      </c>
      <c r="F99431" s="6">
        <f t="shared" si="4664"/>
        <v>3.6303691468814181E-3</v>
      </c>
      <c r="G99431" s="6">
        <f t="shared" si="4665"/>
        <v>2.4941792158058642E-5</v>
      </c>
    </row>
    <row r="99432" spans="1:7" x14ac:dyDescent="0.35">
      <c r="A99432" s="1" t="s">
        <v>99431</v>
      </c>
      <c r="B99432">
        <v>307.85118999303199</v>
      </c>
      <c r="C99432">
        <v>5</v>
      </c>
      <c r="D99432">
        <f>_xlfn.IFNA(_xlfn.XLOOKUP(A99432,Target!B:B,Target!B:B),0)</f>
        <v>0</v>
      </c>
      <c r="E99432" s="7">
        <f t="shared" si="4663"/>
        <v>1.7421634566580555E-2</v>
      </c>
      <c r="F99432" s="6">
        <f t="shared" si="4664"/>
        <v>1.7123318371347729E-2</v>
      </c>
      <c r="G99432" s="6">
        <f t="shared" si="4665"/>
        <v>1.1924640391058041E-4</v>
      </c>
    </row>
    <row r="99433" spans="1:7" x14ac:dyDescent="0.35">
      <c r="A99433" s="1" t="s">
        <v>99432</v>
      </c>
      <c r="B99433">
        <v>348.854930160099</v>
      </c>
      <c r="C99433">
        <v>4</v>
      </c>
      <c r="D99433">
        <f>_xlfn.IFNA(_xlfn.XLOOKUP(A99433,Target!B:B,Target!B:B),0)</f>
        <v>0</v>
      </c>
      <c r="E99433" s="7">
        <f t="shared" si="4663"/>
        <v>3.0757852809273369E-2</v>
      </c>
      <c r="F99433" s="6">
        <f t="shared" si="4664"/>
        <v>2.9840037333156877E-2</v>
      </c>
      <c r="G99433" s="6">
        <f t="shared" si="4665"/>
        <v>2.1051001570781581E-4</v>
      </c>
    </row>
    <row r="99434" spans="1:7" x14ac:dyDescent="0.35">
      <c r="A99434" s="1" t="s">
        <v>99433</v>
      </c>
      <c r="B99434">
        <v>404.54576260557297</v>
      </c>
      <c r="C99434">
        <v>2</v>
      </c>
      <c r="D99434">
        <f>_xlfn.IFNA(_xlfn.XLOOKUP(A99434,Target!B:B,Target!B:B),0)</f>
        <v>0</v>
      </c>
      <c r="E99434" s="7">
        <f t="shared" si="4663"/>
        <v>6.6565352364719152E-2</v>
      </c>
      <c r="F99434" s="6">
        <f t="shared" si="4664"/>
        <v>6.24109457682408E-2</v>
      </c>
      <c r="G99434" s="6">
        <f t="shared" si="4665"/>
        <v>4.5546872889965547E-4</v>
      </c>
    </row>
    <row r="99435" spans="1:7" x14ac:dyDescent="0.35">
      <c r="A99435" s="1" t="s">
        <v>99434</v>
      </c>
      <c r="B99435">
        <v>415.70437833488103</v>
      </c>
      <c r="C99435">
        <v>2</v>
      </c>
      <c r="D99435">
        <f>_xlfn.IFNA(_xlfn.XLOOKUP(A99435,Target!B:B,Target!B:B),0)</f>
        <v>0</v>
      </c>
      <c r="E99435" s="7">
        <f t="shared" si="4663"/>
        <v>7.7701570385250163E-2</v>
      </c>
      <c r="F99435" s="6">
        <f t="shared" si="4664"/>
        <v>7.2099338555732029E-2</v>
      </c>
      <c r="G99435" s="6">
        <f t="shared" si="4665"/>
        <v>5.31627005968196E-4</v>
      </c>
    </row>
    <row r="99436" spans="1:7" x14ac:dyDescent="0.35">
      <c r="A99436" s="1" t="s">
        <v>99435</v>
      </c>
      <c r="B99436">
        <v>319.863751767998</v>
      </c>
      <c r="C99436">
        <v>4</v>
      </c>
      <c r="D99436">
        <f>_xlfn.IFNA(_xlfn.XLOOKUP(A99436,Target!B:B,Target!B:B),0)</f>
        <v>0</v>
      </c>
      <c r="E99436" s="7">
        <f t="shared" si="4663"/>
        <v>2.0578405850221151E-2</v>
      </c>
      <c r="F99436" s="6">
        <f t="shared" si="4664"/>
        <v>2.016347370497007E-2</v>
      </c>
      <c r="G99436" s="6">
        <f t="shared" si="4665"/>
        <v>1.4085061109320738E-4</v>
      </c>
    </row>
    <row r="99437" spans="1:7" x14ac:dyDescent="0.35">
      <c r="A99437" s="1" t="s">
        <v>99436</v>
      </c>
      <c r="B99437">
        <v>307.85118999303199</v>
      </c>
      <c r="C99437">
        <v>5</v>
      </c>
      <c r="D99437">
        <f>_xlfn.IFNA(_xlfn.XLOOKUP(A99437,Target!B:B,Target!B:B),0)</f>
        <v>0</v>
      </c>
      <c r="E99437" s="7">
        <f t="shared" si="4663"/>
        <v>1.7421634566580555E-2</v>
      </c>
      <c r="F99437" s="6">
        <f t="shared" si="4664"/>
        <v>1.7123318371347729E-2</v>
      </c>
      <c r="G99437" s="6">
        <f t="shared" si="4665"/>
        <v>1.1924640391058041E-4</v>
      </c>
    </row>
    <row r="99438" spans="1:7" x14ac:dyDescent="0.35">
      <c r="A99438" s="1" t="s">
        <v>99437</v>
      </c>
      <c r="B99438">
        <v>320.78424974749402</v>
      </c>
      <c r="C99438">
        <v>4</v>
      </c>
      <c r="D99438">
        <f>_xlfn.IFNA(_xlfn.XLOOKUP(A99438,Target!B:B,Target!B:B),0)</f>
        <v>0</v>
      </c>
      <c r="E99438" s="7">
        <f t="shared" si="4663"/>
        <v>2.0842685636020639E-2</v>
      </c>
      <c r="F99438" s="6">
        <f t="shared" si="4664"/>
        <v>2.041713765430464E-2</v>
      </c>
      <c r="G99438" s="6">
        <f t="shared" si="4665"/>
        <v>1.4265923802268043E-4</v>
      </c>
    </row>
    <row r="99439" spans="1:7" x14ac:dyDescent="0.35">
      <c r="A99439" s="1" t="s">
        <v>99438</v>
      </c>
      <c r="B99439">
        <v>296.57836071813398</v>
      </c>
      <c r="C99439">
        <v>6</v>
      </c>
      <c r="D99439">
        <f>_xlfn.IFNA(_xlfn.XLOOKUP(A99439,Target!B:B,Target!B:B),0)</f>
        <v>0</v>
      </c>
      <c r="E99439" s="7">
        <f t="shared" si="4663"/>
        <v>1.4901147198866335E-2</v>
      </c>
      <c r="F99439" s="6">
        <f t="shared" si="4664"/>
        <v>1.4682363144423949E-2</v>
      </c>
      <c r="G99439" s="6">
        <f t="shared" si="4665"/>
        <v>1.0199610528329269E-4</v>
      </c>
    </row>
    <row r="99440" spans="1:7" x14ac:dyDescent="0.35">
      <c r="A99440" s="1" t="s">
        <v>99439</v>
      </c>
      <c r="B99440">
        <v>347.93443218060202</v>
      </c>
      <c r="C99440">
        <v>4</v>
      </c>
      <c r="D99440">
        <f>_xlfn.IFNA(_xlfn.XLOOKUP(A99440,Target!B:B,Target!B:B),0)</f>
        <v>0</v>
      </c>
      <c r="E99440" s="7">
        <f t="shared" si="4663"/>
        <v>3.036785130495441E-2</v>
      </c>
      <c r="F99440" s="6">
        <f t="shared" si="4664"/>
        <v>2.9472824939650089E-2</v>
      </c>
      <c r="G99440" s="6">
        <f t="shared" si="4665"/>
        <v>2.0784135870840711E-4</v>
      </c>
    </row>
    <row r="99441" spans="1:7" x14ac:dyDescent="0.35">
      <c r="A99441" s="1" t="s">
        <v>99440</v>
      </c>
      <c r="B99441">
        <v>394.61287863846002</v>
      </c>
      <c r="C99441">
        <v>2</v>
      </c>
      <c r="D99441">
        <f>_xlfn.IFNA(_xlfn.XLOOKUP(A99441,Target!B:B,Target!B:B),0)</f>
        <v>0</v>
      </c>
      <c r="E99441" s="7">
        <f t="shared" si="4663"/>
        <v>5.8002446870597031E-2</v>
      </c>
      <c r="F99441" s="6">
        <f t="shared" si="4664"/>
        <v>5.4822601821157502E-2</v>
      </c>
      <c r="G99441" s="6">
        <f t="shared" si="4665"/>
        <v>3.9690090682389635E-4</v>
      </c>
    </row>
    <row r="99442" spans="1:7" x14ac:dyDescent="0.35">
      <c r="A99442" s="1" t="s">
        <v>99441</v>
      </c>
      <c r="B99442">
        <v>372.74316186355298</v>
      </c>
      <c r="C99442">
        <v>3</v>
      </c>
      <c r="D99442">
        <f>_xlfn.IFNA(_xlfn.XLOOKUP(A99442,Target!B:B,Target!B:B),0)</f>
        <v>0</v>
      </c>
      <c r="E99442" s="7">
        <f t="shared" si="4663"/>
        <v>4.2832902045388463E-2</v>
      </c>
      <c r="F99442" s="6">
        <f t="shared" si="4664"/>
        <v>4.1073600536938315E-2</v>
      </c>
      <c r="G99442" s="6">
        <f t="shared" si="4665"/>
        <v>2.9312871184177837E-4</v>
      </c>
    </row>
    <row r="99443" spans="1:7" x14ac:dyDescent="0.35">
      <c r="A99443" s="1" t="s">
        <v>99442</v>
      </c>
      <c r="B99443">
        <v>320.78424974749402</v>
      </c>
      <c r="C99443">
        <v>4</v>
      </c>
      <c r="D99443">
        <f>_xlfn.IFNA(_xlfn.XLOOKUP(A99443,Target!B:B,Target!B:B),0)</f>
        <v>0</v>
      </c>
      <c r="E99443" s="7">
        <f t="shared" si="4663"/>
        <v>2.0842685636020639E-2</v>
      </c>
      <c r="F99443" s="6">
        <f t="shared" si="4664"/>
        <v>2.041713765430464E-2</v>
      </c>
      <c r="G99443" s="6">
        <f t="shared" si="4665"/>
        <v>1.4265923802268043E-4</v>
      </c>
    </row>
    <row r="99444" spans="1:7" x14ac:dyDescent="0.35">
      <c r="A99444" s="1" t="s">
        <v>99443</v>
      </c>
      <c r="B99444">
        <v>361.78798991456</v>
      </c>
      <c r="C99444">
        <v>3</v>
      </c>
      <c r="D99444">
        <f>_xlfn.IFNA(_xlfn.XLOOKUP(A99444,Target!B:B,Target!B:B),0)</f>
        <v>0</v>
      </c>
      <c r="E99444" s="7">
        <f t="shared" si="4663"/>
        <v>3.6797710025006994E-2</v>
      </c>
      <c r="F99444" s="6">
        <f t="shared" si="4664"/>
        <v>3.5491696855811328E-2</v>
      </c>
      <c r="G99444" s="6">
        <f t="shared" si="4665"/>
        <v>2.5183703053347975E-4</v>
      </c>
    </row>
    <row r="99445" spans="1:7" x14ac:dyDescent="0.35">
      <c r="A99445" s="1" t="s">
        <v>99444</v>
      </c>
      <c r="B99445">
        <v>470.64020067461098</v>
      </c>
      <c r="C99445">
        <v>1</v>
      </c>
      <c r="D99445">
        <f>_xlfn.IFNA(_xlfn.XLOOKUP(A99445,Target!B:B,Target!B:B),0)</f>
        <v>0</v>
      </c>
      <c r="E99445" s="7">
        <f t="shared" si="4663"/>
        <v>0.16640884389433924</v>
      </c>
      <c r="F99445" s="6">
        <f t="shared" si="4664"/>
        <v>0.14266768017528297</v>
      </c>
      <c r="G99445" s="6">
        <f t="shared" si="4665"/>
        <v>1.1378634215418379E-3</v>
      </c>
    </row>
    <row r="99446" spans="1:7" x14ac:dyDescent="0.35">
      <c r="A99446" s="1" t="s">
        <v>99445</v>
      </c>
      <c r="B99446">
        <v>291.09420779390001</v>
      </c>
      <c r="C99446">
        <v>6</v>
      </c>
      <c r="D99446">
        <f>_xlfn.IFNA(_xlfn.XLOOKUP(A99446,Target!B:B,Target!B:B),0)</f>
        <v>0</v>
      </c>
      <c r="E99446" s="7">
        <f t="shared" si="4663"/>
        <v>1.3810258705637147E-2</v>
      </c>
      <c r="F99446" s="6">
        <f t="shared" si="4664"/>
        <v>1.362213351763597E-2</v>
      </c>
      <c r="G99446" s="6">
        <f t="shared" si="4665"/>
        <v>9.4529843919008571E-5</v>
      </c>
    </row>
    <row r="99447" spans="1:7" x14ac:dyDescent="0.35">
      <c r="A99447" s="1" t="s">
        <v>99446</v>
      </c>
      <c r="B99447">
        <v>471.38209104970502</v>
      </c>
      <c r="C99447">
        <v>1</v>
      </c>
      <c r="D99447">
        <f>_xlfn.IFNA(_xlfn.XLOOKUP(A99447,Target!B:B,Target!B:B),0)</f>
        <v>0</v>
      </c>
      <c r="E99447" s="7">
        <f t="shared" si="4663"/>
        <v>0.16812915432891454</v>
      </c>
      <c r="F99447" s="6">
        <f t="shared" si="4664"/>
        <v>0.14393027834794858</v>
      </c>
      <c r="G99447" s="6">
        <f t="shared" si="4665"/>
        <v>1.1496129651898241E-3</v>
      </c>
    </row>
    <row r="99448" spans="1:7" x14ac:dyDescent="0.35">
      <c r="A99448" s="1" t="s">
        <v>99447</v>
      </c>
      <c r="B99448">
        <v>307.85118999303199</v>
      </c>
      <c r="C99448">
        <v>5</v>
      </c>
      <c r="D99448">
        <f>_xlfn.IFNA(_xlfn.XLOOKUP(A99448,Target!B:B,Target!B:B),0)</f>
        <v>0</v>
      </c>
      <c r="E99448" s="7">
        <f t="shared" si="4663"/>
        <v>1.7421634566580555E-2</v>
      </c>
      <c r="F99448" s="6">
        <f t="shared" si="4664"/>
        <v>1.7123318371347729E-2</v>
      </c>
      <c r="G99448" s="6">
        <f t="shared" si="4665"/>
        <v>1.1924640391058041E-4</v>
      </c>
    </row>
    <row r="99449" spans="1:7" x14ac:dyDescent="0.35">
      <c r="A99449" s="1" t="s">
        <v>99448</v>
      </c>
      <c r="B99449">
        <v>307.85118999303199</v>
      </c>
      <c r="C99449">
        <v>5</v>
      </c>
      <c r="D99449">
        <f>_xlfn.IFNA(_xlfn.XLOOKUP(A99449,Target!B:B,Target!B:B),0)</f>
        <v>0</v>
      </c>
      <c r="E99449" s="7">
        <f t="shared" si="4663"/>
        <v>1.7421634566580555E-2</v>
      </c>
      <c r="F99449" s="6">
        <f t="shared" si="4664"/>
        <v>1.7123318371347729E-2</v>
      </c>
      <c r="G99449" s="6">
        <f t="shared" si="4665"/>
        <v>1.1924640391058041E-4</v>
      </c>
    </row>
    <row r="99450" spans="1:7" x14ac:dyDescent="0.35">
      <c r="A99450" s="1" t="s">
        <v>99449</v>
      </c>
      <c r="B99450">
        <v>348.854930160099</v>
      </c>
      <c r="C99450">
        <v>4</v>
      </c>
      <c r="D99450">
        <f>_xlfn.IFNA(_xlfn.XLOOKUP(A99450,Target!B:B,Target!B:B),0)</f>
        <v>0</v>
      </c>
      <c r="E99450" s="7">
        <f t="shared" si="4663"/>
        <v>3.0757852809273369E-2</v>
      </c>
      <c r="F99450" s="6">
        <f t="shared" si="4664"/>
        <v>2.9840037333156877E-2</v>
      </c>
      <c r="G99450" s="6">
        <f t="shared" si="4665"/>
        <v>2.1051001570781581E-4</v>
      </c>
    </row>
    <row r="99451" spans="1:7" x14ac:dyDescent="0.35">
      <c r="A99451" s="1" t="s">
        <v>99450</v>
      </c>
      <c r="B99451">
        <v>361.78798991456</v>
      </c>
      <c r="C99451">
        <v>3</v>
      </c>
      <c r="D99451">
        <f>_xlfn.IFNA(_xlfn.XLOOKUP(A99451,Target!B:B,Target!B:B),0)</f>
        <v>0</v>
      </c>
      <c r="E99451" s="7">
        <f t="shared" si="4663"/>
        <v>3.6797710025006994E-2</v>
      </c>
      <c r="F99451" s="6">
        <f t="shared" si="4664"/>
        <v>3.5491696855811328E-2</v>
      </c>
      <c r="G99451" s="6">
        <f t="shared" si="4665"/>
        <v>2.5183703053347975E-4</v>
      </c>
    </row>
    <row r="99452" spans="1:7" x14ac:dyDescent="0.35">
      <c r="A99452" s="1" t="s">
        <v>99451</v>
      </c>
      <c r="B99452">
        <v>348.854930160099</v>
      </c>
      <c r="C99452">
        <v>4</v>
      </c>
      <c r="D99452">
        <f>_xlfn.IFNA(_xlfn.XLOOKUP(A99452,Target!B:B,Target!B:B),0)</f>
        <v>0</v>
      </c>
      <c r="E99452" s="7">
        <f t="shared" si="4663"/>
        <v>3.0757852809273369E-2</v>
      </c>
      <c r="F99452" s="6">
        <f t="shared" si="4664"/>
        <v>2.9840037333156877E-2</v>
      </c>
      <c r="G99452" s="6">
        <f t="shared" si="4665"/>
        <v>2.1051001570781581E-4</v>
      </c>
    </row>
    <row r="99453" spans="1:7" x14ac:dyDescent="0.35">
      <c r="A99453" s="1" t="s">
        <v>99452</v>
      </c>
      <c r="B99453">
        <v>361.78798991456</v>
      </c>
      <c r="C99453">
        <v>3</v>
      </c>
      <c r="D99453">
        <f>_xlfn.IFNA(_xlfn.XLOOKUP(A99453,Target!B:B,Target!B:B),0)</f>
        <v>0</v>
      </c>
      <c r="E99453" s="7">
        <f t="shared" si="4663"/>
        <v>3.6797710025006994E-2</v>
      </c>
      <c r="F99453" s="6">
        <f t="shared" si="4664"/>
        <v>3.5491696855811328E-2</v>
      </c>
      <c r="G99453" s="6">
        <f t="shared" si="4665"/>
        <v>2.5183703053347975E-4</v>
      </c>
    </row>
    <row r="99454" spans="1:7" x14ac:dyDescent="0.35">
      <c r="A99454" s="1" t="s">
        <v>99453</v>
      </c>
      <c r="B99454">
        <v>348.854930160099</v>
      </c>
      <c r="C99454">
        <v>4</v>
      </c>
      <c r="D99454">
        <f>_xlfn.IFNA(_xlfn.XLOOKUP(A99454,Target!B:B,Target!B:B),0)</f>
        <v>0</v>
      </c>
      <c r="E99454" s="7">
        <f t="shared" si="4663"/>
        <v>3.0757852809273369E-2</v>
      </c>
      <c r="F99454" s="6">
        <f t="shared" si="4664"/>
        <v>2.9840037333156877E-2</v>
      </c>
      <c r="G99454" s="6">
        <f t="shared" si="4665"/>
        <v>2.1051001570781581E-4</v>
      </c>
    </row>
    <row r="99455" spans="1:7" x14ac:dyDescent="0.35">
      <c r="A99455" s="1" t="s">
        <v>99454</v>
      </c>
      <c r="B99455">
        <v>320.78424974749402</v>
      </c>
      <c r="C99455">
        <v>4</v>
      </c>
      <c r="D99455">
        <f>_xlfn.IFNA(_xlfn.XLOOKUP(A99455,Target!B:B,Target!B:B),0)</f>
        <v>0</v>
      </c>
      <c r="E99455" s="7">
        <f t="shared" si="4663"/>
        <v>2.0842685636020639E-2</v>
      </c>
      <c r="F99455" s="6">
        <f t="shared" si="4664"/>
        <v>2.041713765430464E-2</v>
      </c>
      <c r="G99455" s="6">
        <f t="shared" si="4665"/>
        <v>1.4265923802268043E-4</v>
      </c>
    </row>
    <row r="99456" spans="1:7" x14ac:dyDescent="0.35">
      <c r="A99456" s="1" t="s">
        <v>99455</v>
      </c>
      <c r="B99456">
        <v>361.78798991456</v>
      </c>
      <c r="C99456">
        <v>3</v>
      </c>
      <c r="D99456">
        <f>_xlfn.IFNA(_xlfn.XLOOKUP(A99456,Target!B:B,Target!B:B),0)</f>
        <v>0</v>
      </c>
      <c r="E99456" s="7">
        <f t="shared" si="4663"/>
        <v>3.6797710025006994E-2</v>
      </c>
      <c r="F99456" s="6">
        <f t="shared" si="4664"/>
        <v>3.5491696855811328E-2</v>
      </c>
      <c r="G99456" s="6">
        <f t="shared" si="4665"/>
        <v>2.5183703053347975E-4</v>
      </c>
    </row>
    <row r="99457" spans="1:7" x14ac:dyDescent="0.35">
      <c r="A99457" s="1" t="s">
        <v>99456</v>
      </c>
      <c r="B99457">
        <v>320.78424974749402</v>
      </c>
      <c r="C99457">
        <v>4</v>
      </c>
      <c r="D99457">
        <f>_xlfn.IFNA(_xlfn.XLOOKUP(A99457,Target!B:B,Target!B:B),0)</f>
        <v>0</v>
      </c>
      <c r="E99457" s="7">
        <f t="shared" si="4663"/>
        <v>2.0842685636020639E-2</v>
      </c>
      <c r="F99457" s="6">
        <f t="shared" si="4664"/>
        <v>2.041713765430464E-2</v>
      </c>
      <c r="G99457" s="6">
        <f t="shared" si="4665"/>
        <v>1.4265923802268043E-4</v>
      </c>
    </row>
    <row r="99458" spans="1:7" x14ac:dyDescent="0.35">
      <c r="A99458" s="1" t="s">
        <v>99457</v>
      </c>
      <c r="B99458">
        <v>309.93419964440801</v>
      </c>
      <c r="C99458">
        <v>5</v>
      </c>
      <c r="D99458">
        <f>_xlfn.IFNA(_xlfn.XLOOKUP(A99458,Target!B:B,Target!B:B),0)</f>
        <v>0</v>
      </c>
      <c r="E99458" s="7">
        <f t="shared" si="4663"/>
        <v>1.7932046960779262E-2</v>
      </c>
      <c r="F99458" s="6">
        <f t="shared" si="4664"/>
        <v>1.7616153273019242E-2</v>
      </c>
      <c r="G99458" s="6">
        <f t="shared" si="4665"/>
        <v>1.2273961069091637E-4</v>
      </c>
    </row>
    <row r="99459" spans="1:7" x14ac:dyDescent="0.35">
      <c r="A99459" s="1" t="s">
        <v>99458</v>
      </c>
      <c r="B99459">
        <v>348.854930160099</v>
      </c>
      <c r="C99459">
        <v>4</v>
      </c>
      <c r="D99459">
        <f>_xlfn.IFNA(_xlfn.XLOOKUP(A99459,Target!B:B,Target!B:B),0)</f>
        <v>0</v>
      </c>
      <c r="E99459" s="7">
        <f t="shared" ref="E99459:E99522" si="4666">2^((B99459-600)/50)</f>
        <v>3.0757852809273369E-2</v>
      </c>
      <c r="F99459" s="6">
        <f t="shared" ref="F99459:F99522" si="4667">1-(1/(1+E99459))</f>
        <v>2.9840037333156877E-2</v>
      </c>
      <c r="G99459" s="6">
        <f t="shared" ref="G99459:G99522" si="4668">(F99459*($J$3/$J$2))/(F99459*($J$3/$J$2)+(1-F99459)*((1-$J$3)/(1-$J$2)))</f>
        <v>2.1051001570781581E-4</v>
      </c>
    </row>
    <row r="99460" spans="1:7" x14ac:dyDescent="0.35">
      <c r="A99460" s="1" t="s">
        <v>99459</v>
      </c>
      <c r="B99460">
        <v>413.74690203061903</v>
      </c>
      <c r="C99460">
        <v>2</v>
      </c>
      <c r="D99460">
        <f>_xlfn.IFNA(_xlfn.XLOOKUP(A99460,Target!B:B,Target!B:B),0)</f>
        <v>0</v>
      </c>
      <c r="E99460" s="7">
        <f t="shared" si="4666"/>
        <v>7.5621382796840997E-2</v>
      </c>
      <c r="F99460" s="6">
        <f t="shared" si="4667"/>
        <v>7.0304834030176733E-2</v>
      </c>
      <c r="G99460" s="6">
        <f t="shared" si="4668"/>
        <v>5.1740191749768234E-4</v>
      </c>
    </row>
    <row r="99461" spans="1:7" x14ac:dyDescent="0.35">
      <c r="A99461" s="1" t="s">
        <v>99460</v>
      </c>
      <c r="B99461">
        <v>307.85118999303199</v>
      </c>
      <c r="C99461">
        <v>5</v>
      </c>
      <c r="D99461">
        <f>_xlfn.IFNA(_xlfn.XLOOKUP(A99461,Target!B:B,Target!B:B),0)</f>
        <v>0</v>
      </c>
      <c r="E99461" s="7">
        <f t="shared" si="4666"/>
        <v>1.7421634566580555E-2</v>
      </c>
      <c r="F99461" s="6">
        <f t="shared" si="4667"/>
        <v>1.7123318371347729E-2</v>
      </c>
      <c r="G99461" s="6">
        <f t="shared" si="4668"/>
        <v>1.1924640391058041E-4</v>
      </c>
    </row>
    <row r="99462" spans="1:7" x14ac:dyDescent="0.35">
      <c r="A99462" s="1" t="s">
        <v>99461</v>
      </c>
      <c r="B99462">
        <v>443.31141063710101</v>
      </c>
      <c r="C99462">
        <v>2</v>
      </c>
      <c r="D99462">
        <f>_xlfn.IFNA(_xlfn.XLOOKUP(A99462,Target!B:B,Target!B:B),0)</f>
        <v>0</v>
      </c>
      <c r="E99462" s="7">
        <f t="shared" si="4666"/>
        <v>0.11393068078117237</v>
      </c>
      <c r="F99462" s="6">
        <f t="shared" si="4667"/>
        <v>0.10227807057192784</v>
      </c>
      <c r="G99462" s="6">
        <f t="shared" si="4668"/>
        <v>7.7931007839623012E-4</v>
      </c>
    </row>
    <row r="99463" spans="1:7" x14ac:dyDescent="0.35">
      <c r="A99463" s="1" t="s">
        <v>99462</v>
      </c>
      <c r="B99463">
        <v>418.68128855855201</v>
      </c>
      <c r="C99463">
        <v>2</v>
      </c>
      <c r="D99463">
        <f>_xlfn.IFNA(_xlfn.XLOOKUP(A99463,Target!B:B,Target!B:B),0)</f>
        <v>0</v>
      </c>
      <c r="E99463" s="7">
        <f t="shared" si="4666"/>
        <v>8.0975302973120972E-2</v>
      </c>
      <c r="F99463" s="6">
        <f t="shared" si="4667"/>
        <v>7.4909484749934752E-2</v>
      </c>
      <c r="G99463" s="6">
        <f t="shared" si="4668"/>
        <v>5.5401317446258816E-4</v>
      </c>
    </row>
    <row r="99464" spans="1:7" x14ac:dyDescent="0.35">
      <c r="A99464" s="1" t="s">
        <v>99463</v>
      </c>
      <c r="B99464">
        <v>252.73967308090999</v>
      </c>
      <c r="C99464">
        <v>6</v>
      </c>
      <c r="D99464">
        <f>_xlfn.IFNA(_xlfn.XLOOKUP(A99464,Target!B:B,Target!B:B),0)</f>
        <v>0</v>
      </c>
      <c r="E99464" s="7">
        <f t="shared" si="4666"/>
        <v>8.1149249165511968E-3</v>
      </c>
      <c r="F99464" s="6">
        <f t="shared" si="4667"/>
        <v>8.0496029926578894E-3</v>
      </c>
      <c r="G99464" s="6">
        <f t="shared" si="4668"/>
        <v>5.5548017456748392E-5</v>
      </c>
    </row>
    <row r="99465" spans="1:7" x14ac:dyDescent="0.35">
      <c r="A99465" s="1" t="s">
        <v>99464</v>
      </c>
      <c r="B99465">
        <v>422.66950972090399</v>
      </c>
      <c r="C99465">
        <v>2</v>
      </c>
      <c r="D99465">
        <f>_xlfn.IFNA(_xlfn.XLOOKUP(A99465,Target!B:B,Target!B:B),0)</f>
        <v>0</v>
      </c>
      <c r="E99465" s="7">
        <f t="shared" si="4666"/>
        <v>8.5578380902315551E-2</v>
      </c>
      <c r="F99465" s="6">
        <f t="shared" si="4667"/>
        <v>7.8832060777761837E-2</v>
      </c>
      <c r="G99465" s="6">
        <f t="shared" si="4668"/>
        <v>5.854878665122736E-4</v>
      </c>
    </row>
    <row r="99466" spans="1:7" x14ac:dyDescent="0.35">
      <c r="A99466" s="1" t="s">
        <v>99465</v>
      </c>
      <c r="B99466">
        <v>307.85118999303199</v>
      </c>
      <c r="C99466">
        <v>5</v>
      </c>
      <c r="D99466">
        <f>_xlfn.IFNA(_xlfn.XLOOKUP(A99466,Target!B:B,Target!B:B),0)</f>
        <v>0</v>
      </c>
      <c r="E99466" s="7">
        <f t="shared" si="4666"/>
        <v>1.7421634566580555E-2</v>
      </c>
      <c r="F99466" s="6">
        <f t="shared" si="4667"/>
        <v>1.7123318371347729E-2</v>
      </c>
      <c r="G99466" s="6">
        <f t="shared" si="4668"/>
        <v>1.1924640391058041E-4</v>
      </c>
    </row>
    <row r="99467" spans="1:7" x14ac:dyDescent="0.35">
      <c r="A99467" s="1" t="s">
        <v>99466</v>
      </c>
      <c r="B99467">
        <v>320.78424974749402</v>
      </c>
      <c r="C99467">
        <v>4</v>
      </c>
      <c r="D99467">
        <f>_xlfn.IFNA(_xlfn.XLOOKUP(A99467,Target!B:B,Target!B:B),0)</f>
        <v>0</v>
      </c>
      <c r="E99467" s="7">
        <f t="shared" si="4666"/>
        <v>2.0842685636020639E-2</v>
      </c>
      <c r="F99467" s="6">
        <f t="shared" si="4667"/>
        <v>2.041713765430464E-2</v>
      </c>
      <c r="G99467" s="6">
        <f t="shared" si="4668"/>
        <v>1.4265923802268043E-4</v>
      </c>
    </row>
    <row r="99468" spans="1:7" x14ac:dyDescent="0.35">
      <c r="A99468" s="1" t="s">
        <v>99467</v>
      </c>
      <c r="B99468">
        <v>307.85118999303199</v>
      </c>
      <c r="C99468">
        <v>5</v>
      </c>
      <c r="D99468">
        <f>_xlfn.IFNA(_xlfn.XLOOKUP(A99468,Target!B:B,Target!B:B),0)</f>
        <v>0</v>
      </c>
      <c r="E99468" s="7">
        <f t="shared" si="4666"/>
        <v>1.7421634566580555E-2</v>
      </c>
      <c r="F99468" s="6">
        <f t="shared" si="4667"/>
        <v>1.7123318371347729E-2</v>
      </c>
      <c r="G99468" s="6">
        <f t="shared" si="4668"/>
        <v>1.1924640391058041E-4</v>
      </c>
    </row>
    <row r="99469" spans="1:7" x14ac:dyDescent="0.35">
      <c r="A99469" s="1" t="s">
        <v>99468</v>
      </c>
      <c r="B99469">
        <v>320.78424974749402</v>
      </c>
      <c r="C99469">
        <v>4</v>
      </c>
      <c r="D99469">
        <f>_xlfn.IFNA(_xlfn.XLOOKUP(A99469,Target!B:B,Target!B:B),0)</f>
        <v>0</v>
      </c>
      <c r="E99469" s="7">
        <f t="shared" si="4666"/>
        <v>2.0842685636020639E-2</v>
      </c>
      <c r="F99469" s="6">
        <f t="shared" si="4667"/>
        <v>2.041713765430464E-2</v>
      </c>
      <c r="G99469" s="6">
        <f t="shared" si="4668"/>
        <v>1.4265923802268043E-4</v>
      </c>
    </row>
    <row r="99470" spans="1:7" x14ac:dyDescent="0.35">
      <c r="A99470" s="1" t="s">
        <v>99469</v>
      </c>
      <c r="B99470">
        <v>224.668992668306</v>
      </c>
      <c r="C99470">
        <v>6</v>
      </c>
      <c r="D99470">
        <f>_xlfn.IFNA(_xlfn.XLOOKUP(A99470,Target!B:B,Target!B:B),0)</f>
        <v>0</v>
      </c>
      <c r="E99470" s="7">
        <f t="shared" si="4666"/>
        <v>5.4989803756585994E-3</v>
      </c>
      <c r="F99470" s="6">
        <f t="shared" si="4667"/>
        <v>5.4689069635895926E-3</v>
      </c>
      <c r="G99470" s="6">
        <f t="shared" si="4668"/>
        <v>3.7642113862816694E-5</v>
      </c>
    </row>
    <row r="99471" spans="1:7" x14ac:dyDescent="0.35">
      <c r="A99471" s="1" t="s">
        <v>99470</v>
      </c>
      <c r="B99471">
        <v>348.854930160099</v>
      </c>
      <c r="C99471">
        <v>4</v>
      </c>
      <c r="D99471">
        <f>_xlfn.IFNA(_xlfn.XLOOKUP(A99471,Target!B:B,Target!B:B),0)</f>
        <v>0</v>
      </c>
      <c r="E99471" s="7">
        <f t="shared" si="4666"/>
        <v>3.0757852809273369E-2</v>
      </c>
      <c r="F99471" s="6">
        <f t="shared" si="4667"/>
        <v>2.9840037333156877E-2</v>
      </c>
      <c r="G99471" s="6">
        <f t="shared" si="4668"/>
        <v>2.1051001570781581E-4</v>
      </c>
    </row>
    <row r="99472" spans="1:7" x14ac:dyDescent="0.35">
      <c r="A99472" s="1" t="s">
        <v>99471</v>
      </c>
      <c r="B99472">
        <v>366.542198225856</v>
      </c>
      <c r="C99472">
        <v>3</v>
      </c>
      <c r="D99472">
        <f>_xlfn.IFNA(_xlfn.XLOOKUP(A99472,Target!B:B,Target!B:B),0)</f>
        <v>0</v>
      </c>
      <c r="E99472" s="7">
        <f t="shared" si="4666"/>
        <v>3.9304654123299948E-2</v>
      </c>
      <c r="F99472" s="6">
        <f t="shared" si="4667"/>
        <v>3.7818221988484391E-2</v>
      </c>
      <c r="G99472" s="6">
        <f t="shared" si="4668"/>
        <v>2.6898949824964073E-4</v>
      </c>
    </row>
    <row r="99473" spans="1:7" x14ac:dyDescent="0.35">
      <c r="A99473" s="1" t="s">
        <v>99472</v>
      </c>
      <c r="B99473">
        <v>224.668992668306</v>
      </c>
      <c r="C99473">
        <v>6</v>
      </c>
      <c r="D99473">
        <f>_xlfn.IFNA(_xlfn.XLOOKUP(A99473,Target!B:B,Target!B:B),0)</f>
        <v>0</v>
      </c>
      <c r="E99473" s="7">
        <f t="shared" si="4666"/>
        <v>5.4989803756585994E-3</v>
      </c>
      <c r="F99473" s="6">
        <f t="shared" si="4667"/>
        <v>5.4689069635895926E-3</v>
      </c>
      <c r="G99473" s="6">
        <f t="shared" si="4668"/>
        <v>3.7642113862816694E-5</v>
      </c>
    </row>
    <row r="99474" spans="1:7" x14ac:dyDescent="0.35">
      <c r="A99474" s="1" t="s">
        <v>99473</v>
      </c>
      <c r="B99474">
        <v>307.85118999303199</v>
      </c>
      <c r="C99474">
        <v>5</v>
      </c>
      <c r="D99474">
        <f>_xlfn.IFNA(_xlfn.XLOOKUP(A99474,Target!B:B,Target!B:B),0)</f>
        <v>0</v>
      </c>
      <c r="E99474" s="7">
        <f t="shared" si="4666"/>
        <v>1.7421634566580555E-2</v>
      </c>
      <c r="F99474" s="6">
        <f t="shared" si="4667"/>
        <v>1.7123318371347729E-2</v>
      </c>
      <c r="G99474" s="6">
        <f t="shared" si="4668"/>
        <v>1.1924640391058041E-4</v>
      </c>
    </row>
    <row r="99475" spans="1:7" x14ac:dyDescent="0.35">
      <c r="A99475" s="1" t="s">
        <v>99474</v>
      </c>
      <c r="B99475">
        <v>307.85118999303199</v>
      </c>
      <c r="C99475">
        <v>5</v>
      </c>
      <c r="D99475">
        <f>_xlfn.IFNA(_xlfn.XLOOKUP(A99475,Target!B:B,Target!B:B),0)</f>
        <v>0</v>
      </c>
      <c r="E99475" s="7">
        <f t="shared" si="4666"/>
        <v>1.7421634566580555E-2</v>
      </c>
      <c r="F99475" s="6">
        <f t="shared" si="4667"/>
        <v>1.7123318371347729E-2</v>
      </c>
      <c r="G99475" s="6">
        <f t="shared" si="4668"/>
        <v>1.1924640391058041E-4</v>
      </c>
    </row>
    <row r="99476" spans="1:7" x14ac:dyDescent="0.35">
      <c r="A99476" s="1" t="s">
        <v>99475</v>
      </c>
      <c r="B99476">
        <v>487.56148159142498</v>
      </c>
      <c r="C99476">
        <v>1</v>
      </c>
      <c r="D99476">
        <f>_xlfn.IFNA(_xlfn.XLOOKUP(A99476,Target!B:B,Target!B:B),0)</f>
        <v>0</v>
      </c>
      <c r="E99476" s="7">
        <f t="shared" si="4666"/>
        <v>0.2104033575255555</v>
      </c>
      <c r="F99476" s="6">
        <f t="shared" si="4667"/>
        <v>0.17382912581776544</v>
      </c>
      <c r="G99476" s="6">
        <f t="shared" si="4668"/>
        <v>1.4382546025450257E-3</v>
      </c>
    </row>
    <row r="99477" spans="1:7" x14ac:dyDescent="0.35">
      <c r="A99477" s="1" t="s">
        <v>99476</v>
      </c>
      <c r="B99477">
        <v>366.542198225856</v>
      </c>
      <c r="C99477">
        <v>3</v>
      </c>
      <c r="D99477">
        <f>_xlfn.IFNA(_xlfn.XLOOKUP(A99477,Target!B:B,Target!B:B),0)</f>
        <v>0</v>
      </c>
      <c r="E99477" s="7">
        <f t="shared" si="4666"/>
        <v>3.9304654123299948E-2</v>
      </c>
      <c r="F99477" s="6">
        <f t="shared" si="4667"/>
        <v>3.7818221988484391E-2</v>
      </c>
      <c r="G99477" s="6">
        <f t="shared" si="4668"/>
        <v>2.6898949824964073E-4</v>
      </c>
    </row>
    <row r="99478" spans="1:7" x14ac:dyDescent="0.35">
      <c r="A99478" s="1" t="s">
        <v>99477</v>
      </c>
      <c r="B99478">
        <v>372.74316186355298</v>
      </c>
      <c r="C99478">
        <v>3</v>
      </c>
      <c r="D99478">
        <f>_xlfn.IFNA(_xlfn.XLOOKUP(A99478,Target!B:B,Target!B:B),0)</f>
        <v>0</v>
      </c>
      <c r="E99478" s="7">
        <f t="shared" si="4666"/>
        <v>4.2832902045388463E-2</v>
      </c>
      <c r="F99478" s="6">
        <f t="shared" si="4667"/>
        <v>4.1073600536938315E-2</v>
      </c>
      <c r="G99478" s="6">
        <f t="shared" si="4668"/>
        <v>2.9312871184177837E-4</v>
      </c>
    </row>
    <row r="99479" spans="1:7" x14ac:dyDescent="0.35">
      <c r="A99479" s="1" t="s">
        <v>99478</v>
      </c>
      <c r="B99479">
        <v>306.93069201353597</v>
      </c>
      <c r="C99479">
        <v>5</v>
      </c>
      <c r="D99479">
        <f>_xlfn.IFNA(_xlfn.XLOOKUP(A99479,Target!B:B,Target!B:B),0)</f>
        <v>0</v>
      </c>
      <c r="E99479" s="7">
        <f t="shared" si="4666"/>
        <v>1.7200732810831017E-2</v>
      </c>
      <c r="F99479" s="6">
        <f t="shared" si="4667"/>
        <v>1.69098706440175E-2</v>
      </c>
      <c r="G99479" s="6">
        <f t="shared" si="4668"/>
        <v>1.1773456880942414E-4</v>
      </c>
    </row>
    <row r="99480" spans="1:7" x14ac:dyDescent="0.35">
      <c r="A99480" s="1" t="s">
        <v>99479</v>
      </c>
      <c r="B99480">
        <v>307.85118999303199</v>
      </c>
      <c r="C99480">
        <v>5</v>
      </c>
      <c r="D99480">
        <f>_xlfn.IFNA(_xlfn.XLOOKUP(A99480,Target!B:B,Target!B:B),0)</f>
        <v>0</v>
      </c>
      <c r="E99480" s="7">
        <f t="shared" si="4666"/>
        <v>1.7421634566580555E-2</v>
      </c>
      <c r="F99480" s="6">
        <f t="shared" si="4667"/>
        <v>1.7123318371347729E-2</v>
      </c>
      <c r="G99480" s="6">
        <f t="shared" si="4668"/>
        <v>1.1924640391058041E-4</v>
      </c>
    </row>
    <row r="99481" spans="1:7" x14ac:dyDescent="0.35">
      <c r="A99481" s="1" t="s">
        <v>99480</v>
      </c>
      <c r="B99481">
        <v>361.78798991456</v>
      </c>
      <c r="C99481">
        <v>3</v>
      </c>
      <c r="D99481">
        <f>_xlfn.IFNA(_xlfn.XLOOKUP(A99481,Target!B:B,Target!B:B),0)</f>
        <v>0</v>
      </c>
      <c r="E99481" s="7">
        <f t="shared" si="4666"/>
        <v>3.6797710025006994E-2</v>
      </c>
      <c r="F99481" s="6">
        <f t="shared" si="4667"/>
        <v>3.5491696855811328E-2</v>
      </c>
      <c r="G99481" s="6">
        <f t="shared" si="4668"/>
        <v>2.5183703053347975E-4</v>
      </c>
    </row>
    <row r="99482" spans="1:7" x14ac:dyDescent="0.35">
      <c r="A99482" s="1" t="s">
        <v>99481</v>
      </c>
      <c r="B99482">
        <v>307.85118999303199</v>
      </c>
      <c r="C99482">
        <v>5</v>
      </c>
      <c r="D99482">
        <f>_xlfn.IFNA(_xlfn.XLOOKUP(A99482,Target!B:B,Target!B:B),0)</f>
        <v>0</v>
      </c>
      <c r="E99482" s="7">
        <f t="shared" si="4666"/>
        <v>1.7421634566580555E-2</v>
      </c>
      <c r="F99482" s="6">
        <f t="shared" si="4667"/>
        <v>1.7123318371347729E-2</v>
      </c>
      <c r="G99482" s="6">
        <f t="shared" si="4668"/>
        <v>1.1924640391058041E-4</v>
      </c>
    </row>
    <row r="99483" spans="1:7" x14ac:dyDescent="0.35">
      <c r="A99483" s="1" t="s">
        <v>99482</v>
      </c>
      <c r="B99483">
        <v>319.863751767998</v>
      </c>
      <c r="C99483">
        <v>4</v>
      </c>
      <c r="D99483">
        <f>_xlfn.IFNA(_xlfn.XLOOKUP(A99483,Target!B:B,Target!B:B),0)</f>
        <v>0</v>
      </c>
      <c r="E99483" s="7">
        <f t="shared" si="4666"/>
        <v>2.0578405850221151E-2</v>
      </c>
      <c r="F99483" s="6">
        <f t="shared" si="4667"/>
        <v>2.016347370497007E-2</v>
      </c>
      <c r="G99483" s="6">
        <f t="shared" si="4668"/>
        <v>1.4085061109320738E-4</v>
      </c>
    </row>
    <row r="99484" spans="1:7" x14ac:dyDescent="0.35">
      <c r="A99484" s="1" t="s">
        <v>99483</v>
      </c>
      <c r="B99484">
        <v>320.78424974749402</v>
      </c>
      <c r="C99484">
        <v>4</v>
      </c>
      <c r="D99484">
        <f>_xlfn.IFNA(_xlfn.XLOOKUP(A99484,Target!B:B,Target!B:B),0)</f>
        <v>0</v>
      </c>
      <c r="E99484" s="7">
        <f t="shared" si="4666"/>
        <v>2.0842685636020639E-2</v>
      </c>
      <c r="F99484" s="6">
        <f t="shared" si="4667"/>
        <v>2.041713765430464E-2</v>
      </c>
      <c r="G99484" s="6">
        <f t="shared" si="4668"/>
        <v>1.4265923802268043E-4</v>
      </c>
    </row>
    <row r="99485" spans="1:7" x14ac:dyDescent="0.35">
      <c r="A99485" s="1" t="s">
        <v>99484</v>
      </c>
      <c r="B99485">
        <v>224.668992668306</v>
      </c>
      <c r="C99485">
        <v>6</v>
      </c>
      <c r="D99485">
        <f>_xlfn.IFNA(_xlfn.XLOOKUP(A99485,Target!B:B,Target!B:B),0)</f>
        <v>0</v>
      </c>
      <c r="E99485" s="7">
        <f t="shared" si="4666"/>
        <v>5.4989803756585994E-3</v>
      </c>
      <c r="F99485" s="6">
        <f t="shared" si="4667"/>
        <v>5.4689069635895926E-3</v>
      </c>
      <c r="G99485" s="6">
        <f t="shared" si="4668"/>
        <v>3.7642113862816694E-5</v>
      </c>
    </row>
    <row r="99486" spans="1:7" x14ac:dyDescent="0.35">
      <c r="A99486" s="1" t="s">
        <v>99485</v>
      </c>
      <c r="B99486">
        <v>332.097947960966</v>
      </c>
      <c r="C99486">
        <v>4</v>
      </c>
      <c r="D99486">
        <f>_xlfn.IFNA(_xlfn.XLOOKUP(A99486,Target!B:B,Target!B:B),0)</f>
        <v>0</v>
      </c>
      <c r="E99486" s="7">
        <f t="shared" si="4666"/>
        <v>2.4381977644095425E-2</v>
      </c>
      <c r="F99486" s="6">
        <f t="shared" si="4667"/>
        <v>2.3801646432876411E-2</v>
      </c>
      <c r="G99486" s="6">
        <f t="shared" si="4668"/>
        <v>1.668801301826612E-4</v>
      </c>
    </row>
    <row r="99487" spans="1:7" x14ac:dyDescent="0.35">
      <c r="A99487" s="1" t="s">
        <v>99486</v>
      </c>
      <c r="B99487">
        <v>322.86725939886998</v>
      </c>
      <c r="C99487">
        <v>4</v>
      </c>
      <c r="D99487">
        <f>_xlfn.IFNA(_xlfn.XLOOKUP(A99487,Target!B:B,Target!B:B),0)</f>
        <v>0</v>
      </c>
      <c r="E99487" s="7">
        <f t="shared" si="4666"/>
        <v>2.1453326677557515E-2</v>
      </c>
      <c r="F99487" s="6">
        <f t="shared" si="4667"/>
        <v>2.1002747866452287E-2</v>
      </c>
      <c r="G99487" s="6">
        <f t="shared" si="4668"/>
        <v>1.4683820015884495E-4</v>
      </c>
    </row>
    <row r="99488" spans="1:7" x14ac:dyDescent="0.35">
      <c r="A99488" s="1" t="s">
        <v>99487</v>
      </c>
      <c r="B99488">
        <v>320.78424974749402</v>
      </c>
      <c r="C99488">
        <v>4</v>
      </c>
      <c r="D99488">
        <f>_xlfn.IFNA(_xlfn.XLOOKUP(A99488,Target!B:B,Target!B:B),0)</f>
        <v>0</v>
      </c>
      <c r="E99488" s="7">
        <f t="shared" si="4666"/>
        <v>2.0842685636020639E-2</v>
      </c>
      <c r="F99488" s="6">
        <f t="shared" si="4667"/>
        <v>2.041713765430464E-2</v>
      </c>
      <c r="G99488" s="6">
        <f t="shared" si="4668"/>
        <v>1.4265923802268043E-4</v>
      </c>
    </row>
    <row r="99489" spans="1:7" x14ac:dyDescent="0.35">
      <c r="A99489" s="1" t="s">
        <v>99488</v>
      </c>
      <c r="B99489">
        <v>306.93069201353597</v>
      </c>
      <c r="C99489">
        <v>5</v>
      </c>
      <c r="D99489">
        <f>_xlfn.IFNA(_xlfn.XLOOKUP(A99489,Target!B:B,Target!B:B),0)</f>
        <v>0</v>
      </c>
      <c r="E99489" s="7">
        <f t="shared" si="4666"/>
        <v>1.7200732810831017E-2</v>
      </c>
      <c r="F99489" s="6">
        <f t="shared" si="4667"/>
        <v>1.69098706440175E-2</v>
      </c>
      <c r="G99489" s="6">
        <f t="shared" si="4668"/>
        <v>1.1773456880942414E-4</v>
      </c>
    </row>
    <row r="99490" spans="1:7" x14ac:dyDescent="0.35">
      <c r="A99490" s="1" t="s">
        <v>99489</v>
      </c>
      <c r="B99490">
        <v>320.78424974749402</v>
      </c>
      <c r="C99490">
        <v>4</v>
      </c>
      <c r="D99490">
        <f>_xlfn.IFNA(_xlfn.XLOOKUP(A99490,Target!B:B,Target!B:B),0)</f>
        <v>0</v>
      </c>
      <c r="E99490" s="7">
        <f t="shared" si="4666"/>
        <v>2.0842685636020639E-2</v>
      </c>
      <c r="F99490" s="6">
        <f t="shared" si="4667"/>
        <v>2.041713765430464E-2</v>
      </c>
      <c r="G99490" s="6">
        <f t="shared" si="4668"/>
        <v>1.4265923802268043E-4</v>
      </c>
    </row>
    <row r="99491" spans="1:7" x14ac:dyDescent="0.35">
      <c r="A99491" s="1" t="s">
        <v>99490</v>
      </c>
      <c r="B99491">
        <v>307.85118999303199</v>
      </c>
      <c r="C99491">
        <v>5</v>
      </c>
      <c r="D99491">
        <f>_xlfn.IFNA(_xlfn.XLOOKUP(A99491,Target!B:B,Target!B:B),0)</f>
        <v>0</v>
      </c>
      <c r="E99491" s="7">
        <f t="shared" si="4666"/>
        <v>1.7421634566580555E-2</v>
      </c>
      <c r="F99491" s="6">
        <f t="shared" si="4667"/>
        <v>1.7123318371347729E-2</v>
      </c>
      <c r="G99491" s="6">
        <f t="shared" si="4668"/>
        <v>1.1924640391058041E-4</v>
      </c>
    </row>
    <row r="99492" spans="1:7" x14ac:dyDescent="0.35">
      <c r="A99492" s="1" t="s">
        <v>99491</v>
      </c>
      <c r="B99492">
        <v>307.85118999303199</v>
      </c>
      <c r="C99492">
        <v>5</v>
      </c>
      <c r="D99492">
        <f>_xlfn.IFNA(_xlfn.XLOOKUP(A99492,Target!B:B,Target!B:B),0)</f>
        <v>0</v>
      </c>
      <c r="E99492" s="7">
        <f t="shared" si="4666"/>
        <v>1.7421634566580555E-2</v>
      </c>
      <c r="F99492" s="6">
        <f t="shared" si="4667"/>
        <v>1.7123318371347729E-2</v>
      </c>
      <c r="G99492" s="6">
        <f t="shared" si="4668"/>
        <v>1.1924640391058041E-4</v>
      </c>
    </row>
    <row r="99493" spans="1:7" x14ac:dyDescent="0.35">
      <c r="A99493" s="1" t="s">
        <v>99492</v>
      </c>
      <c r="B99493">
        <v>320.78424974749402</v>
      </c>
      <c r="C99493">
        <v>4</v>
      </c>
      <c r="D99493">
        <f>_xlfn.IFNA(_xlfn.XLOOKUP(A99493,Target!B:B,Target!B:B),0)</f>
        <v>0</v>
      </c>
      <c r="E99493" s="7">
        <f t="shared" si="4666"/>
        <v>2.0842685636020639E-2</v>
      </c>
      <c r="F99493" s="6">
        <f t="shared" si="4667"/>
        <v>2.041713765430464E-2</v>
      </c>
      <c r="G99493" s="6">
        <f t="shared" si="4668"/>
        <v>1.4265923802268043E-4</v>
      </c>
    </row>
    <row r="99494" spans="1:7" x14ac:dyDescent="0.35">
      <c r="A99494" s="1" t="s">
        <v>99493</v>
      </c>
      <c r="B99494">
        <v>211.73593291384401</v>
      </c>
      <c r="C99494">
        <v>6</v>
      </c>
      <c r="D99494">
        <f>_xlfn.IFNA(_xlfn.XLOOKUP(A99494,Target!B:B,Target!B:B),0)</f>
        <v>0</v>
      </c>
      <c r="E99494" s="7">
        <f t="shared" si="4666"/>
        <v>4.5963955061509394E-3</v>
      </c>
      <c r="F99494" s="6">
        <f t="shared" si="4667"/>
        <v>4.5753653175663045E-3</v>
      </c>
      <c r="G99494" s="6">
        <f t="shared" si="4668"/>
        <v>3.1463853327742635E-5</v>
      </c>
    </row>
    <row r="99495" spans="1:7" x14ac:dyDescent="0.35">
      <c r="A99495" s="1" t="s">
        <v>99494</v>
      </c>
      <c r="B99495">
        <v>194.978950714711</v>
      </c>
      <c r="C99495">
        <v>6</v>
      </c>
      <c r="D99495">
        <f>_xlfn.IFNA(_xlfn.XLOOKUP(A99495,Target!B:B,Target!B:B),0)</f>
        <v>0</v>
      </c>
      <c r="E99495" s="7">
        <f t="shared" si="4666"/>
        <v>3.6435967480995474E-3</v>
      </c>
      <c r="F99495" s="6">
        <f t="shared" si="4667"/>
        <v>3.6303691468814181E-3</v>
      </c>
      <c r="G99495" s="6">
        <f t="shared" si="4668"/>
        <v>2.4941792158058642E-5</v>
      </c>
    </row>
    <row r="99496" spans="1:7" x14ac:dyDescent="0.35">
      <c r="A99496" s="1" t="s">
        <v>99495</v>
      </c>
      <c r="B99496">
        <v>372.74316186355298</v>
      </c>
      <c r="C99496">
        <v>3</v>
      </c>
      <c r="D99496">
        <f>_xlfn.IFNA(_xlfn.XLOOKUP(A99496,Target!B:B,Target!B:B),0)</f>
        <v>0</v>
      </c>
      <c r="E99496" s="7">
        <f t="shared" si="4666"/>
        <v>4.2832902045388463E-2</v>
      </c>
      <c r="F99496" s="6">
        <f t="shared" si="4667"/>
        <v>4.1073600536938315E-2</v>
      </c>
      <c r="G99496" s="6">
        <f t="shared" si="4668"/>
        <v>2.9312871184177837E-4</v>
      </c>
    </row>
    <row r="99497" spans="1:7" x14ac:dyDescent="0.35">
      <c r="A99497" s="1" t="s">
        <v>99496</v>
      </c>
      <c r="B99497">
        <v>252.73967308090999</v>
      </c>
      <c r="C99497">
        <v>6</v>
      </c>
      <c r="D99497">
        <f>_xlfn.IFNA(_xlfn.XLOOKUP(A99497,Target!B:B,Target!B:B),0)</f>
        <v>0</v>
      </c>
      <c r="E99497" s="7">
        <f t="shared" si="4666"/>
        <v>8.1149249165511968E-3</v>
      </c>
      <c r="F99497" s="6">
        <f t="shared" si="4667"/>
        <v>8.0496029926578894E-3</v>
      </c>
      <c r="G99497" s="6">
        <f t="shared" si="4668"/>
        <v>5.5548017456748392E-5</v>
      </c>
    </row>
    <row r="99498" spans="1:7" x14ac:dyDescent="0.35">
      <c r="A99498" s="1" t="s">
        <v>99497</v>
      </c>
      <c r="B99498">
        <v>410.50057124336098</v>
      </c>
      <c r="C99498">
        <v>2</v>
      </c>
      <c r="D99498">
        <f>_xlfn.IFNA(_xlfn.XLOOKUP(A99498,Target!B:B,Target!B:B),0)</f>
        <v>0</v>
      </c>
      <c r="E99498" s="7">
        <f t="shared" si="4666"/>
        <v>7.229358399298301E-2</v>
      </c>
      <c r="F99498" s="6">
        <f t="shared" si="4667"/>
        <v>6.7419580861220685E-2</v>
      </c>
      <c r="G99498" s="6">
        <f t="shared" si="4668"/>
        <v>4.9464436222481885E-4</v>
      </c>
    </row>
    <row r="99499" spans="1:7" x14ac:dyDescent="0.35">
      <c r="A99499" s="1" t="s">
        <v>99498</v>
      </c>
      <c r="B99499">
        <v>365.62170024635901</v>
      </c>
      <c r="C99499">
        <v>3</v>
      </c>
      <c r="D99499">
        <f>_xlfn.IFNA(_xlfn.XLOOKUP(A99499,Target!B:B,Target!B:B),0)</f>
        <v>0</v>
      </c>
      <c r="E99499" s="7">
        <f t="shared" si="4666"/>
        <v>3.8806281420566864E-2</v>
      </c>
      <c r="F99499" s="6">
        <f t="shared" si="4667"/>
        <v>3.7356610288782011E-2</v>
      </c>
      <c r="G99499" s="6">
        <f t="shared" si="4668"/>
        <v>2.6557968779801689E-4</v>
      </c>
    </row>
    <row r="99500" spans="1:7" x14ac:dyDescent="0.35">
      <c r="A99500" s="1" t="s">
        <v>99499</v>
      </c>
      <c r="B99500">
        <v>307.85118999303199</v>
      </c>
      <c r="C99500">
        <v>5</v>
      </c>
      <c r="D99500">
        <f>_xlfn.IFNA(_xlfn.XLOOKUP(A99500,Target!B:B,Target!B:B),0)</f>
        <v>0</v>
      </c>
      <c r="E99500" s="7">
        <f t="shared" si="4666"/>
        <v>1.7421634566580555E-2</v>
      </c>
      <c r="F99500" s="6">
        <f t="shared" si="4667"/>
        <v>1.7123318371347729E-2</v>
      </c>
      <c r="G99500" s="6">
        <f t="shared" si="4668"/>
        <v>1.1924640391058041E-4</v>
      </c>
    </row>
    <row r="99501" spans="1:7" x14ac:dyDescent="0.35">
      <c r="A99501" s="1" t="s">
        <v>99500</v>
      </c>
      <c r="B99501">
        <v>320.78424974749402</v>
      </c>
      <c r="C99501">
        <v>4</v>
      </c>
      <c r="D99501">
        <f>_xlfn.IFNA(_xlfn.XLOOKUP(A99501,Target!B:B,Target!B:B),0)</f>
        <v>0</v>
      </c>
      <c r="E99501" s="7">
        <f t="shared" si="4666"/>
        <v>2.0842685636020639E-2</v>
      </c>
      <c r="F99501" s="6">
        <f t="shared" si="4667"/>
        <v>2.041713765430464E-2</v>
      </c>
      <c r="G99501" s="6">
        <f t="shared" si="4668"/>
        <v>1.4265923802268043E-4</v>
      </c>
    </row>
    <row r="99502" spans="1:7" x14ac:dyDescent="0.35">
      <c r="A99502" s="1" t="s">
        <v>99501</v>
      </c>
      <c r="B99502">
        <v>399.89334429666098</v>
      </c>
      <c r="C99502">
        <v>2</v>
      </c>
      <c r="D99502">
        <f>_xlfn.IFNA(_xlfn.XLOOKUP(A99502,Target!B:B,Target!B:B),0)</f>
        <v>0</v>
      </c>
      <c r="E99502" s="7">
        <f t="shared" si="4666"/>
        <v>6.2407658158316746E-2</v>
      </c>
      <c r="F99502" s="6">
        <f t="shared" si="4667"/>
        <v>5.8741724684572061E-2</v>
      </c>
      <c r="G99502" s="6">
        <f t="shared" si="4668"/>
        <v>4.2703214804414502E-4</v>
      </c>
    </row>
    <row r="99503" spans="1:7" x14ac:dyDescent="0.35">
      <c r="A99503" s="1" t="s">
        <v>99502</v>
      </c>
      <c r="B99503">
        <v>224.668992668306</v>
      </c>
      <c r="C99503">
        <v>6</v>
      </c>
      <c r="D99503">
        <f>_xlfn.IFNA(_xlfn.XLOOKUP(A99503,Target!B:B,Target!B:B),0)</f>
        <v>0</v>
      </c>
      <c r="E99503" s="7">
        <f t="shared" si="4666"/>
        <v>5.4989803756585994E-3</v>
      </c>
      <c r="F99503" s="6">
        <f t="shared" si="4667"/>
        <v>5.4689069635895926E-3</v>
      </c>
      <c r="G99503" s="6">
        <f t="shared" si="4668"/>
        <v>3.7642113862816694E-5</v>
      </c>
    </row>
    <row r="99504" spans="1:7" x14ac:dyDescent="0.35">
      <c r="A99504" s="1" t="s">
        <v>99503</v>
      </c>
      <c r="B99504">
        <v>464.43923703691303</v>
      </c>
      <c r="C99504">
        <v>1</v>
      </c>
      <c r="D99504">
        <f>_xlfn.IFNA(_xlfn.XLOOKUP(A99504,Target!B:B,Target!B:B),0)</f>
        <v>0</v>
      </c>
      <c r="E99504" s="7">
        <f t="shared" si="4666"/>
        <v>0.15270135199791618</v>
      </c>
      <c r="F99504" s="6">
        <f t="shared" si="4667"/>
        <v>0.13247260596445642</v>
      </c>
      <c r="G99504" s="6">
        <f t="shared" si="4668"/>
        <v>1.0442327820767675E-3</v>
      </c>
    </row>
    <row r="99505" spans="1:7" x14ac:dyDescent="0.35">
      <c r="A99505" s="1" t="s">
        <v>99504</v>
      </c>
      <c r="B99505">
        <v>306.93069201353597</v>
      </c>
      <c r="C99505">
        <v>5</v>
      </c>
      <c r="D99505">
        <f>_xlfn.IFNA(_xlfn.XLOOKUP(A99505,Target!B:B,Target!B:B),0)</f>
        <v>0</v>
      </c>
      <c r="E99505" s="7">
        <f t="shared" si="4666"/>
        <v>1.7200732810831017E-2</v>
      </c>
      <c r="F99505" s="6">
        <f t="shared" si="4667"/>
        <v>1.69098706440175E-2</v>
      </c>
      <c r="G99505" s="6">
        <f t="shared" si="4668"/>
        <v>1.1773456880942414E-4</v>
      </c>
    </row>
    <row r="99506" spans="1:7" x14ac:dyDescent="0.35">
      <c r="A99506" s="1" t="s">
        <v>99505</v>
      </c>
      <c r="B99506">
        <v>413.74690203061903</v>
      </c>
      <c r="C99506">
        <v>2</v>
      </c>
      <c r="D99506">
        <f>_xlfn.IFNA(_xlfn.XLOOKUP(A99506,Target!B:B,Target!B:B),0)</f>
        <v>0</v>
      </c>
      <c r="E99506" s="7">
        <f t="shared" si="4666"/>
        <v>7.5621382796840997E-2</v>
      </c>
      <c r="F99506" s="6">
        <f t="shared" si="4667"/>
        <v>7.0304834030176733E-2</v>
      </c>
      <c r="G99506" s="6">
        <f t="shared" si="4668"/>
        <v>5.1740191749768234E-4</v>
      </c>
    </row>
    <row r="99507" spans="1:7" x14ac:dyDescent="0.35">
      <c r="A99507" s="1" t="s">
        <v>99506</v>
      </c>
      <c r="B99507">
        <v>353.60913847139398</v>
      </c>
      <c r="C99507">
        <v>3</v>
      </c>
      <c r="D99507">
        <f>_xlfn.IFNA(_xlfn.XLOOKUP(A99507,Target!B:B,Target!B:B),0)</f>
        <v>0</v>
      </c>
      <c r="E99507" s="7">
        <f t="shared" si="4666"/>
        <v>3.2853315204187425E-2</v>
      </c>
      <c r="F99507" s="6">
        <f t="shared" si="4667"/>
        <v>3.1808306872397107E-2</v>
      </c>
      <c r="G99507" s="6">
        <f t="shared" si="4668"/>
        <v>2.2484835851200322E-4</v>
      </c>
    </row>
    <row r="99508" spans="1:7" x14ac:dyDescent="0.35">
      <c r="A99508" s="1" t="s">
        <v>99507</v>
      </c>
      <c r="B99508">
        <v>347.93443218060202</v>
      </c>
      <c r="C99508">
        <v>4</v>
      </c>
      <c r="D99508">
        <f>_xlfn.IFNA(_xlfn.XLOOKUP(A99508,Target!B:B,Target!B:B),0)</f>
        <v>0</v>
      </c>
      <c r="E99508" s="7">
        <f t="shared" si="4666"/>
        <v>3.036785130495441E-2</v>
      </c>
      <c r="F99508" s="6">
        <f t="shared" si="4667"/>
        <v>2.9472824939650089E-2</v>
      </c>
      <c r="G99508" s="6">
        <f t="shared" si="4668"/>
        <v>2.0784135870840711E-4</v>
      </c>
    </row>
    <row r="99509" spans="1:7" x14ac:dyDescent="0.35">
      <c r="A99509" s="1" t="s">
        <v>99508</v>
      </c>
      <c r="B99509">
        <v>211.73593291384401</v>
      </c>
      <c r="C99509">
        <v>6</v>
      </c>
      <c r="D99509">
        <f>_xlfn.IFNA(_xlfn.XLOOKUP(A99509,Target!B:B,Target!B:B),0)</f>
        <v>0</v>
      </c>
      <c r="E99509" s="7">
        <f t="shared" si="4666"/>
        <v>4.5963955061509394E-3</v>
      </c>
      <c r="F99509" s="6">
        <f t="shared" si="4667"/>
        <v>4.5753653175663045E-3</v>
      </c>
      <c r="G99509" s="6">
        <f t="shared" si="4668"/>
        <v>3.1463853327742635E-5</v>
      </c>
    </row>
    <row r="99510" spans="1:7" x14ac:dyDescent="0.35">
      <c r="A99510" s="1" t="s">
        <v>99509</v>
      </c>
      <c r="B99510">
        <v>307.85118999303199</v>
      </c>
      <c r="C99510">
        <v>5</v>
      </c>
      <c r="D99510">
        <f>_xlfn.IFNA(_xlfn.XLOOKUP(A99510,Target!B:B,Target!B:B),0)</f>
        <v>0</v>
      </c>
      <c r="E99510" s="7">
        <f t="shared" si="4666"/>
        <v>1.7421634566580555E-2</v>
      </c>
      <c r="F99510" s="6">
        <f t="shared" si="4667"/>
        <v>1.7123318371347729E-2</v>
      </c>
      <c r="G99510" s="6">
        <f t="shared" si="4668"/>
        <v>1.1924640391058041E-4</v>
      </c>
    </row>
    <row r="99511" spans="1:7" x14ac:dyDescent="0.35">
      <c r="A99511" s="1" t="s">
        <v>99510</v>
      </c>
      <c r="B99511">
        <v>358.889604129595</v>
      </c>
      <c r="C99511">
        <v>3</v>
      </c>
      <c r="D99511">
        <f>_xlfn.IFNA(_xlfn.XLOOKUP(A99511,Target!B:B,Target!B:B),0)</f>
        <v>0</v>
      </c>
      <c r="E99511" s="7">
        <f t="shared" si="4666"/>
        <v>3.5348482266697442E-2</v>
      </c>
      <c r="F99511" s="6">
        <f t="shared" si="4667"/>
        <v>3.414162755066652E-2</v>
      </c>
      <c r="G99511" s="6">
        <f t="shared" si="4668"/>
        <v>2.4192117106310948E-4</v>
      </c>
    </row>
    <row r="99512" spans="1:7" x14ac:dyDescent="0.35">
      <c r="A99512" s="1" t="s">
        <v>99511</v>
      </c>
      <c r="B99512">
        <v>320.78424974749402</v>
      </c>
      <c r="C99512">
        <v>4</v>
      </c>
      <c r="D99512">
        <f>_xlfn.IFNA(_xlfn.XLOOKUP(A99512,Target!B:B,Target!B:B),0)</f>
        <v>0</v>
      </c>
      <c r="E99512" s="7">
        <f t="shared" si="4666"/>
        <v>2.0842685636020639E-2</v>
      </c>
      <c r="F99512" s="6">
        <f t="shared" si="4667"/>
        <v>2.041713765430464E-2</v>
      </c>
      <c r="G99512" s="6">
        <f t="shared" si="4668"/>
        <v>1.4265923802268043E-4</v>
      </c>
    </row>
    <row r="99513" spans="1:7" x14ac:dyDescent="0.35">
      <c r="A99513" s="1" t="s">
        <v>99512</v>
      </c>
      <c r="B99513">
        <v>347.93443218060202</v>
      </c>
      <c r="C99513">
        <v>4</v>
      </c>
      <c r="D99513">
        <f>_xlfn.IFNA(_xlfn.XLOOKUP(A99513,Target!B:B,Target!B:B),0)</f>
        <v>0</v>
      </c>
      <c r="E99513" s="7">
        <f t="shared" si="4666"/>
        <v>3.036785130495441E-2</v>
      </c>
      <c r="F99513" s="6">
        <f t="shared" si="4667"/>
        <v>2.9472824939650089E-2</v>
      </c>
      <c r="G99513" s="6">
        <f t="shared" si="4668"/>
        <v>2.0784135870840711E-4</v>
      </c>
    </row>
    <row r="99514" spans="1:7" x14ac:dyDescent="0.35">
      <c r="A99514" s="1" t="s">
        <v>99513</v>
      </c>
      <c r="B99514">
        <v>307.85118999303199</v>
      </c>
      <c r="C99514">
        <v>5</v>
      </c>
      <c r="D99514">
        <f>_xlfn.IFNA(_xlfn.XLOOKUP(A99514,Target!B:B,Target!B:B),0)</f>
        <v>0</v>
      </c>
      <c r="E99514" s="7">
        <f t="shared" si="4666"/>
        <v>1.7421634566580555E-2</v>
      </c>
      <c r="F99514" s="6">
        <f t="shared" si="4667"/>
        <v>1.7123318371347729E-2</v>
      </c>
      <c r="G99514" s="6">
        <f t="shared" si="4668"/>
        <v>1.1924640391058041E-4</v>
      </c>
    </row>
    <row r="99515" spans="1:7" x14ac:dyDescent="0.35">
      <c r="A99515" s="1" t="s">
        <v>99514</v>
      </c>
      <c r="B99515">
        <v>348.854930160099</v>
      </c>
      <c r="C99515">
        <v>4</v>
      </c>
      <c r="D99515">
        <f>_xlfn.IFNA(_xlfn.XLOOKUP(A99515,Target!B:B,Target!B:B),0)</f>
        <v>0</v>
      </c>
      <c r="E99515" s="7">
        <f t="shared" si="4666"/>
        <v>3.0757852809273369E-2</v>
      </c>
      <c r="F99515" s="6">
        <f t="shared" si="4667"/>
        <v>2.9840037333156877E-2</v>
      </c>
      <c r="G99515" s="6">
        <f t="shared" si="4668"/>
        <v>2.1051001570781581E-4</v>
      </c>
    </row>
    <row r="99516" spans="1:7" x14ac:dyDescent="0.35">
      <c r="A99516" s="1" t="s">
        <v>99515</v>
      </c>
      <c r="B99516">
        <v>361.78798991456</v>
      </c>
      <c r="C99516">
        <v>3</v>
      </c>
      <c r="D99516">
        <f>_xlfn.IFNA(_xlfn.XLOOKUP(A99516,Target!B:B,Target!B:B),0)</f>
        <v>0</v>
      </c>
      <c r="E99516" s="7">
        <f t="shared" si="4666"/>
        <v>3.6797710025006994E-2</v>
      </c>
      <c r="F99516" s="6">
        <f t="shared" si="4667"/>
        <v>3.5491696855811328E-2</v>
      </c>
      <c r="G99516" s="6">
        <f t="shared" si="4668"/>
        <v>2.5183703053347975E-4</v>
      </c>
    </row>
    <row r="99517" spans="1:7" x14ac:dyDescent="0.35">
      <c r="A99517" s="1" t="s">
        <v>99516</v>
      </c>
      <c r="B99517">
        <v>348.854930160099</v>
      </c>
      <c r="C99517">
        <v>4</v>
      </c>
      <c r="D99517">
        <f>_xlfn.IFNA(_xlfn.XLOOKUP(A99517,Target!B:B,Target!B:B),0)</f>
        <v>0</v>
      </c>
      <c r="E99517" s="7">
        <f t="shared" si="4666"/>
        <v>3.0757852809273369E-2</v>
      </c>
      <c r="F99517" s="6">
        <f t="shared" si="4667"/>
        <v>2.9840037333156877E-2</v>
      </c>
      <c r="G99517" s="6">
        <f t="shared" si="4668"/>
        <v>2.1051001570781581E-4</v>
      </c>
    </row>
    <row r="99518" spans="1:7" x14ac:dyDescent="0.35">
      <c r="A99518" s="1" t="s">
        <v>99517</v>
      </c>
      <c r="B99518">
        <v>288.56748581412597</v>
      </c>
      <c r="C99518">
        <v>6</v>
      </c>
      <c r="D99518">
        <f>_xlfn.IFNA(_xlfn.XLOOKUP(A99518,Target!B:B,Target!B:B),0)</f>
        <v>0</v>
      </c>
      <c r="E99518" s="7">
        <f t="shared" si="4666"/>
        <v>1.3334889833292351E-2</v>
      </c>
      <c r="F99518" s="6">
        <f t="shared" si="4667"/>
        <v>1.3159410543424732E-2</v>
      </c>
      <c r="G99518" s="6">
        <f t="shared" si="4668"/>
        <v>9.1276288382984632E-5</v>
      </c>
    </row>
    <row r="99519" spans="1:7" x14ac:dyDescent="0.35">
      <c r="A99519" s="1" t="s">
        <v>99518</v>
      </c>
      <c r="B99519">
        <v>437.37065132947203</v>
      </c>
      <c r="C99519">
        <v>2</v>
      </c>
      <c r="D99519">
        <f>_xlfn.IFNA(_xlfn.XLOOKUP(A99519,Target!B:B,Target!B:B),0)</f>
        <v>0</v>
      </c>
      <c r="E99519" s="7">
        <f t="shared" si="4666"/>
        <v>0.10492373876888846</v>
      </c>
      <c r="F99519" s="6">
        <f t="shared" si="4667"/>
        <v>9.4960163391724195E-2</v>
      </c>
      <c r="G99519" s="6">
        <f t="shared" si="4668"/>
        <v>7.1774489997268132E-4</v>
      </c>
    </row>
    <row r="99520" spans="1:7" x14ac:dyDescent="0.35">
      <c r="A99520" s="1" t="s">
        <v>99519</v>
      </c>
      <c r="B99520">
        <v>224.668992668306</v>
      </c>
      <c r="C99520">
        <v>6</v>
      </c>
      <c r="D99520">
        <f>_xlfn.IFNA(_xlfn.XLOOKUP(A99520,Target!B:B,Target!B:B),0)</f>
        <v>0</v>
      </c>
      <c r="E99520" s="7">
        <f t="shared" si="4666"/>
        <v>5.4989803756585994E-3</v>
      </c>
      <c r="F99520" s="6">
        <f t="shared" si="4667"/>
        <v>5.4689069635895926E-3</v>
      </c>
      <c r="G99520" s="6">
        <f t="shared" si="4668"/>
        <v>3.7642113862816694E-5</v>
      </c>
    </row>
    <row r="99521" spans="1:7" x14ac:dyDescent="0.35">
      <c r="A99521" s="1" t="s">
        <v>99520</v>
      </c>
      <c r="B99521">
        <v>359.366389780693</v>
      </c>
      <c r="C99521">
        <v>3</v>
      </c>
      <c r="D99521">
        <f>_xlfn.IFNA(_xlfn.XLOOKUP(A99521,Target!B:B,Target!B:B),0)</f>
        <v>0</v>
      </c>
      <c r="E99521" s="7">
        <f t="shared" si="4666"/>
        <v>3.5582897301825088E-2</v>
      </c>
      <c r="F99521" s="6">
        <f t="shared" si="4667"/>
        <v>3.4360259709324104E-2</v>
      </c>
      <c r="G99521" s="6">
        <f t="shared" si="4668"/>
        <v>2.4352509139798989E-4</v>
      </c>
    </row>
    <row r="99522" spans="1:7" x14ac:dyDescent="0.35">
      <c r="A99522" s="1" t="s">
        <v>99521</v>
      </c>
      <c r="B99522">
        <v>544.45478023541602</v>
      </c>
      <c r="C99522">
        <v>1</v>
      </c>
      <c r="D99522">
        <f>_xlfn.IFNA(_xlfn.XLOOKUP(A99522,Target!B:B,Target!B:B),0)</f>
        <v>0</v>
      </c>
      <c r="E99522" s="7">
        <f t="shared" si="4666"/>
        <v>0.46300369263780788</v>
      </c>
      <c r="F99522" s="6">
        <f t="shared" si="4667"/>
        <v>0.31647472591337644</v>
      </c>
      <c r="G99522" s="6">
        <f t="shared" si="4668"/>
        <v>3.1594996494825273E-3</v>
      </c>
    </row>
    <row r="99523" spans="1:7" x14ac:dyDescent="0.35">
      <c r="A99523" s="1" t="s">
        <v>99522</v>
      </c>
      <c r="B99523">
        <v>309.93419964440801</v>
      </c>
      <c r="C99523">
        <v>5</v>
      </c>
      <c r="D99523">
        <f>_xlfn.IFNA(_xlfn.XLOOKUP(A99523,Target!B:B,Target!B:B),0)</f>
        <v>0</v>
      </c>
      <c r="E99523" s="7">
        <f t="shared" ref="E99523:E99586" si="4669">2^((B99523-600)/50)</f>
        <v>1.7932046960779262E-2</v>
      </c>
      <c r="F99523" s="6">
        <f t="shared" ref="F99523:F99586" si="4670">1-(1/(1+E99523))</f>
        <v>1.7616153273019242E-2</v>
      </c>
      <c r="G99523" s="6">
        <f t="shared" ref="G99523:G99586" si="4671">(F99523*($J$3/$J$2))/(F99523*($J$3/$J$2)+(1-F99523)*((1-$J$3)/(1-$J$2)))</f>
        <v>1.2273961069091637E-4</v>
      </c>
    </row>
    <row r="99524" spans="1:7" x14ac:dyDescent="0.35">
      <c r="A99524" s="1" t="s">
        <v>99523</v>
      </c>
      <c r="B99524">
        <v>361.78798991456</v>
      </c>
      <c r="C99524">
        <v>3</v>
      </c>
      <c r="D99524">
        <f>_xlfn.IFNA(_xlfn.XLOOKUP(A99524,Target!B:B,Target!B:B),0)</f>
        <v>0</v>
      </c>
      <c r="E99524" s="7">
        <f t="shared" si="4669"/>
        <v>3.6797710025006994E-2</v>
      </c>
      <c r="F99524" s="6">
        <f t="shared" si="4670"/>
        <v>3.5491696855811328E-2</v>
      </c>
      <c r="G99524" s="6">
        <f t="shared" si="4671"/>
        <v>2.5183703053347975E-4</v>
      </c>
    </row>
    <row r="99525" spans="1:7" x14ac:dyDescent="0.35">
      <c r="A99525" s="1" t="s">
        <v>99524</v>
      </c>
      <c r="B99525">
        <v>394.61287863846002</v>
      </c>
      <c r="C99525">
        <v>2</v>
      </c>
      <c r="D99525">
        <f>_xlfn.IFNA(_xlfn.XLOOKUP(A99525,Target!B:B,Target!B:B),0)</f>
        <v>0</v>
      </c>
      <c r="E99525" s="7">
        <f t="shared" si="4669"/>
        <v>5.8002446870597031E-2</v>
      </c>
      <c r="F99525" s="6">
        <f t="shared" si="4670"/>
        <v>5.4822601821157502E-2</v>
      </c>
      <c r="G99525" s="6">
        <f t="shared" si="4671"/>
        <v>3.9690090682389635E-4</v>
      </c>
    </row>
    <row r="99526" spans="1:7" x14ac:dyDescent="0.35">
      <c r="A99526" s="1" t="s">
        <v>99525</v>
      </c>
      <c r="B99526">
        <v>224.668992668306</v>
      </c>
      <c r="C99526">
        <v>6</v>
      </c>
      <c r="D99526">
        <f>_xlfn.IFNA(_xlfn.XLOOKUP(A99526,Target!B:B,Target!B:B),0)</f>
        <v>0</v>
      </c>
      <c r="E99526" s="7">
        <f t="shared" si="4669"/>
        <v>5.4989803756585994E-3</v>
      </c>
      <c r="F99526" s="6">
        <f t="shared" si="4670"/>
        <v>5.4689069635895926E-3</v>
      </c>
      <c r="G99526" s="6">
        <f t="shared" si="4671"/>
        <v>3.7642113862816694E-5</v>
      </c>
    </row>
    <row r="99527" spans="1:7" x14ac:dyDescent="0.35">
      <c r="A99527" s="1" t="s">
        <v>99526</v>
      </c>
      <c r="B99527">
        <v>291.09420779390001</v>
      </c>
      <c r="C99527">
        <v>6</v>
      </c>
      <c r="D99527">
        <f>_xlfn.IFNA(_xlfn.XLOOKUP(A99527,Target!B:B,Target!B:B),0)</f>
        <v>0</v>
      </c>
      <c r="E99527" s="7">
        <f t="shared" si="4669"/>
        <v>1.3810258705637147E-2</v>
      </c>
      <c r="F99527" s="6">
        <f t="shared" si="4670"/>
        <v>1.362213351763597E-2</v>
      </c>
      <c r="G99527" s="6">
        <f t="shared" si="4671"/>
        <v>9.4529843919008571E-5</v>
      </c>
    </row>
    <row r="99528" spans="1:7" x14ac:dyDescent="0.35">
      <c r="A99528" s="1" t="s">
        <v>99527</v>
      </c>
      <c r="B99528">
        <v>361.78798991456</v>
      </c>
      <c r="C99528">
        <v>3</v>
      </c>
      <c r="D99528">
        <f>_xlfn.IFNA(_xlfn.XLOOKUP(A99528,Target!B:B,Target!B:B),0)</f>
        <v>0</v>
      </c>
      <c r="E99528" s="7">
        <f t="shared" si="4669"/>
        <v>3.6797710025006994E-2</v>
      </c>
      <c r="F99528" s="6">
        <f t="shared" si="4670"/>
        <v>3.5491696855811328E-2</v>
      </c>
      <c r="G99528" s="6">
        <f t="shared" si="4671"/>
        <v>2.5183703053347975E-4</v>
      </c>
    </row>
    <row r="99529" spans="1:7" x14ac:dyDescent="0.35">
      <c r="A99529" s="1" t="s">
        <v>99528</v>
      </c>
      <c r="B99529">
        <v>307.85118999303199</v>
      </c>
      <c r="C99529">
        <v>5</v>
      </c>
      <c r="D99529">
        <f>_xlfn.IFNA(_xlfn.XLOOKUP(A99529,Target!B:B,Target!B:B),0)</f>
        <v>0</v>
      </c>
      <c r="E99529" s="7">
        <f t="shared" si="4669"/>
        <v>1.7421634566580555E-2</v>
      </c>
      <c r="F99529" s="6">
        <f t="shared" si="4670"/>
        <v>1.7123318371347729E-2</v>
      </c>
      <c r="G99529" s="6">
        <f t="shared" si="4671"/>
        <v>1.1924640391058041E-4</v>
      </c>
    </row>
    <row r="99530" spans="1:7" x14ac:dyDescent="0.35">
      <c r="A99530" s="1" t="s">
        <v>99529</v>
      </c>
      <c r="B99530">
        <v>361.78798991456</v>
      </c>
      <c r="C99530">
        <v>3</v>
      </c>
      <c r="D99530">
        <f>_xlfn.IFNA(_xlfn.XLOOKUP(A99530,Target!B:B,Target!B:B),0)</f>
        <v>0</v>
      </c>
      <c r="E99530" s="7">
        <f t="shared" si="4669"/>
        <v>3.6797710025006994E-2</v>
      </c>
      <c r="F99530" s="6">
        <f t="shared" si="4670"/>
        <v>3.5491696855811328E-2</v>
      </c>
      <c r="G99530" s="6">
        <f t="shared" si="4671"/>
        <v>2.5183703053347975E-4</v>
      </c>
    </row>
    <row r="99531" spans="1:7" x14ac:dyDescent="0.35">
      <c r="A99531" s="1" t="s">
        <v>99530</v>
      </c>
      <c r="B99531">
        <v>343.05311990995898</v>
      </c>
      <c r="C99531">
        <v>4</v>
      </c>
      <c r="D99531">
        <f>_xlfn.IFNA(_xlfn.XLOOKUP(A99531,Target!B:B,Target!B:B),0)</f>
        <v>0</v>
      </c>
      <c r="E99531" s="7">
        <f t="shared" si="4669"/>
        <v>2.8380865531922275E-2</v>
      </c>
      <c r="F99531" s="6">
        <f t="shared" si="4670"/>
        <v>2.7597621156868146E-2</v>
      </c>
      <c r="G99531" s="6">
        <f t="shared" si="4671"/>
        <v>1.9424482203377486E-4</v>
      </c>
    </row>
    <row r="99532" spans="1:7" x14ac:dyDescent="0.35">
      <c r="A99532" s="1" t="s">
        <v>99531</v>
      </c>
      <c r="B99532">
        <v>320.78424974749402</v>
      </c>
      <c r="C99532">
        <v>4</v>
      </c>
      <c r="D99532">
        <f>_xlfn.IFNA(_xlfn.XLOOKUP(A99532,Target!B:B,Target!B:B),0)</f>
        <v>0</v>
      </c>
      <c r="E99532" s="7">
        <f t="shared" si="4669"/>
        <v>2.0842685636020639E-2</v>
      </c>
      <c r="F99532" s="6">
        <f t="shared" si="4670"/>
        <v>2.041713765430464E-2</v>
      </c>
      <c r="G99532" s="6">
        <f t="shared" si="4671"/>
        <v>1.4265923802268043E-4</v>
      </c>
    </row>
    <row r="99533" spans="1:7" x14ac:dyDescent="0.35">
      <c r="A99533" s="1" t="s">
        <v>99532</v>
      </c>
      <c r="B99533">
        <v>372.74316186355298</v>
      </c>
      <c r="C99533">
        <v>3</v>
      </c>
      <c r="D99533">
        <f>_xlfn.IFNA(_xlfn.XLOOKUP(A99533,Target!B:B,Target!B:B),0)</f>
        <v>0</v>
      </c>
      <c r="E99533" s="7">
        <f t="shared" si="4669"/>
        <v>4.2832902045388463E-2</v>
      </c>
      <c r="F99533" s="6">
        <f t="shared" si="4670"/>
        <v>4.1073600536938315E-2</v>
      </c>
      <c r="G99533" s="6">
        <f t="shared" si="4671"/>
        <v>2.9312871184177837E-4</v>
      </c>
    </row>
    <row r="99534" spans="1:7" x14ac:dyDescent="0.35">
      <c r="A99534" s="1" t="s">
        <v>99533</v>
      </c>
      <c r="B99534">
        <v>358.889604129595</v>
      </c>
      <c r="C99534">
        <v>3</v>
      </c>
      <c r="D99534">
        <f>_xlfn.IFNA(_xlfn.XLOOKUP(A99534,Target!B:B,Target!B:B),0)</f>
        <v>0</v>
      </c>
      <c r="E99534" s="7">
        <f t="shared" si="4669"/>
        <v>3.5348482266697442E-2</v>
      </c>
      <c r="F99534" s="6">
        <f t="shared" si="4670"/>
        <v>3.414162755066652E-2</v>
      </c>
      <c r="G99534" s="6">
        <f t="shared" si="4671"/>
        <v>2.4192117106310948E-4</v>
      </c>
    </row>
    <row r="99535" spans="1:7" x14ac:dyDescent="0.35">
      <c r="A99535" s="1" t="s">
        <v>99534</v>
      </c>
      <c r="B99535">
        <v>366.542198225856</v>
      </c>
      <c r="C99535">
        <v>3</v>
      </c>
      <c r="D99535">
        <f>_xlfn.IFNA(_xlfn.XLOOKUP(A99535,Target!B:B,Target!B:B),0)</f>
        <v>0</v>
      </c>
      <c r="E99535" s="7">
        <f t="shared" si="4669"/>
        <v>3.9304654123299948E-2</v>
      </c>
      <c r="F99535" s="6">
        <f t="shared" si="4670"/>
        <v>3.7818221988484391E-2</v>
      </c>
      <c r="G99535" s="6">
        <f t="shared" si="4671"/>
        <v>2.6898949824964073E-4</v>
      </c>
    </row>
    <row r="99536" spans="1:7" x14ac:dyDescent="0.35">
      <c r="A99536" s="1" t="s">
        <v>99535</v>
      </c>
      <c r="B99536">
        <v>307.85118999303199</v>
      </c>
      <c r="C99536">
        <v>5</v>
      </c>
      <c r="D99536">
        <f>_xlfn.IFNA(_xlfn.XLOOKUP(A99536,Target!B:B,Target!B:B),0)</f>
        <v>0</v>
      </c>
      <c r="E99536" s="7">
        <f t="shared" si="4669"/>
        <v>1.7421634566580555E-2</v>
      </c>
      <c r="F99536" s="6">
        <f t="shared" si="4670"/>
        <v>1.7123318371347729E-2</v>
      </c>
      <c r="G99536" s="6">
        <f t="shared" si="4671"/>
        <v>1.1924640391058041E-4</v>
      </c>
    </row>
    <row r="99537" spans="1:7" x14ac:dyDescent="0.35">
      <c r="A99537" s="1" t="s">
        <v>99536</v>
      </c>
      <c r="B99537">
        <v>320.78424974749402</v>
      </c>
      <c r="C99537">
        <v>4</v>
      </c>
      <c r="D99537">
        <f>_xlfn.IFNA(_xlfn.XLOOKUP(A99537,Target!B:B,Target!B:B),0)</f>
        <v>0</v>
      </c>
      <c r="E99537" s="7">
        <f t="shared" si="4669"/>
        <v>2.0842685636020639E-2</v>
      </c>
      <c r="F99537" s="6">
        <f t="shared" si="4670"/>
        <v>2.041713765430464E-2</v>
      </c>
      <c r="G99537" s="6">
        <f t="shared" si="4671"/>
        <v>1.4265923802268043E-4</v>
      </c>
    </row>
    <row r="99538" spans="1:7" x14ac:dyDescent="0.35">
      <c r="A99538" s="1" t="s">
        <v>99537</v>
      </c>
      <c r="B99538">
        <v>307.85118999303199</v>
      </c>
      <c r="C99538">
        <v>5</v>
      </c>
      <c r="D99538">
        <f>_xlfn.IFNA(_xlfn.XLOOKUP(A99538,Target!B:B,Target!B:B),0)</f>
        <v>0</v>
      </c>
      <c r="E99538" s="7">
        <f t="shared" si="4669"/>
        <v>1.7421634566580555E-2</v>
      </c>
      <c r="F99538" s="6">
        <f t="shared" si="4670"/>
        <v>1.7123318371347729E-2</v>
      </c>
      <c r="G99538" s="6">
        <f t="shared" si="4671"/>
        <v>1.1924640391058041E-4</v>
      </c>
    </row>
    <row r="99539" spans="1:7" x14ac:dyDescent="0.35">
      <c r="A99539" s="1" t="s">
        <v>99538</v>
      </c>
      <c r="B99539">
        <v>306.93069201353597</v>
      </c>
      <c r="C99539">
        <v>5</v>
      </c>
      <c r="D99539">
        <f>_xlfn.IFNA(_xlfn.XLOOKUP(A99539,Target!B:B,Target!B:B),0)</f>
        <v>0</v>
      </c>
      <c r="E99539" s="7">
        <f t="shared" si="4669"/>
        <v>1.7200732810831017E-2</v>
      </c>
      <c r="F99539" s="6">
        <f t="shared" si="4670"/>
        <v>1.69098706440175E-2</v>
      </c>
      <c r="G99539" s="6">
        <f t="shared" si="4671"/>
        <v>1.1773456880942414E-4</v>
      </c>
    </row>
    <row r="99540" spans="1:7" x14ac:dyDescent="0.35">
      <c r="A99540" s="1" t="s">
        <v>99539</v>
      </c>
      <c r="B99540">
        <v>251.81917510141301</v>
      </c>
      <c r="C99540">
        <v>6</v>
      </c>
      <c r="D99540">
        <f>_xlfn.IFNA(_xlfn.XLOOKUP(A99540,Target!B:B,Target!B:B),0)</f>
        <v>0</v>
      </c>
      <c r="E99540" s="7">
        <f t="shared" si="4669"/>
        <v>8.0120297975545905E-3</v>
      </c>
      <c r="F99540" s="6">
        <f t="shared" si="4670"/>
        <v>7.9483474013337663E-3</v>
      </c>
      <c r="G99540" s="6">
        <f t="shared" si="4671"/>
        <v>5.4843721796695523E-5</v>
      </c>
    </row>
    <row r="99541" spans="1:7" x14ac:dyDescent="0.35">
      <c r="A99541" s="1" t="s">
        <v>99540</v>
      </c>
      <c r="B99541">
        <v>307.85118999303199</v>
      </c>
      <c r="C99541">
        <v>5</v>
      </c>
      <c r="D99541">
        <f>_xlfn.IFNA(_xlfn.XLOOKUP(A99541,Target!B:B,Target!B:B),0)</f>
        <v>0</v>
      </c>
      <c r="E99541" s="7">
        <f t="shared" si="4669"/>
        <v>1.7421634566580555E-2</v>
      </c>
      <c r="F99541" s="6">
        <f t="shared" si="4670"/>
        <v>1.7123318371347729E-2</v>
      </c>
      <c r="G99541" s="6">
        <f t="shared" si="4671"/>
        <v>1.1924640391058041E-4</v>
      </c>
    </row>
    <row r="99542" spans="1:7" x14ac:dyDescent="0.35">
      <c r="A99542" s="1" t="s">
        <v>99541</v>
      </c>
      <c r="B99542">
        <v>320.78424974749402</v>
      </c>
      <c r="C99542">
        <v>4</v>
      </c>
      <c r="D99542">
        <f>_xlfn.IFNA(_xlfn.XLOOKUP(A99542,Target!B:B,Target!B:B),0)</f>
        <v>0</v>
      </c>
      <c r="E99542" s="7">
        <f t="shared" si="4669"/>
        <v>2.0842685636020639E-2</v>
      </c>
      <c r="F99542" s="6">
        <f t="shared" si="4670"/>
        <v>2.041713765430464E-2</v>
      </c>
      <c r="G99542" s="6">
        <f t="shared" si="4671"/>
        <v>1.4265923802268043E-4</v>
      </c>
    </row>
    <row r="99543" spans="1:7" x14ac:dyDescent="0.35">
      <c r="A99543" s="1" t="s">
        <v>99542</v>
      </c>
      <c r="B99543">
        <v>414.34097749099101</v>
      </c>
      <c r="C99543">
        <v>2</v>
      </c>
      <c r="D99543">
        <f>_xlfn.IFNA(_xlfn.XLOOKUP(A99543,Target!B:B,Target!B:B),0)</f>
        <v>0</v>
      </c>
      <c r="E99543" s="7">
        <f t="shared" si="4669"/>
        <v>7.6246744464571511E-2</v>
      </c>
      <c r="F99543" s="6">
        <f t="shared" si="4670"/>
        <v>7.0845040746212895E-2</v>
      </c>
      <c r="G99543" s="6">
        <f t="shared" si="4671"/>
        <v>5.2167841335176571E-4</v>
      </c>
    </row>
    <row r="99544" spans="1:7" x14ac:dyDescent="0.35">
      <c r="A99544" s="1" t="s">
        <v>99543</v>
      </c>
      <c r="B99544">
        <v>467.50696021976898</v>
      </c>
      <c r="C99544">
        <v>1</v>
      </c>
      <c r="D99544">
        <f>_xlfn.IFNA(_xlfn.XLOOKUP(A99544,Target!B:B,Target!B:B),0)</f>
        <v>0</v>
      </c>
      <c r="E99544" s="7">
        <f t="shared" si="4669"/>
        <v>0.15933545181300238</v>
      </c>
      <c r="F99544" s="6">
        <f t="shared" si="4670"/>
        <v>0.1374368838318788</v>
      </c>
      <c r="G99544" s="6">
        <f t="shared" si="4671"/>
        <v>1.0895499748193324E-3</v>
      </c>
    </row>
    <row r="99545" spans="1:7" x14ac:dyDescent="0.35">
      <c r="A99545" s="1" t="s">
        <v>99544</v>
      </c>
      <c r="B99545">
        <v>320.78424974749402</v>
      </c>
      <c r="C99545">
        <v>4</v>
      </c>
      <c r="D99545">
        <f>_xlfn.IFNA(_xlfn.XLOOKUP(A99545,Target!B:B,Target!B:B),0)</f>
        <v>0</v>
      </c>
      <c r="E99545" s="7">
        <f t="shared" si="4669"/>
        <v>2.0842685636020639E-2</v>
      </c>
      <c r="F99545" s="6">
        <f t="shared" si="4670"/>
        <v>2.041713765430464E-2</v>
      </c>
      <c r="G99545" s="6">
        <f t="shared" si="4671"/>
        <v>1.4265923802268043E-4</v>
      </c>
    </row>
    <row r="99546" spans="1:7" x14ac:dyDescent="0.35">
      <c r="A99546" s="1" t="s">
        <v>99545</v>
      </c>
      <c r="B99546">
        <v>306.93069201353597</v>
      </c>
      <c r="C99546">
        <v>5</v>
      </c>
      <c r="D99546">
        <f>_xlfn.IFNA(_xlfn.XLOOKUP(A99546,Target!B:B,Target!B:B),0)</f>
        <v>0</v>
      </c>
      <c r="E99546" s="7">
        <f t="shared" si="4669"/>
        <v>1.7200732810831017E-2</v>
      </c>
      <c r="F99546" s="6">
        <f t="shared" si="4670"/>
        <v>1.69098706440175E-2</v>
      </c>
      <c r="G99546" s="6">
        <f t="shared" si="4671"/>
        <v>1.1773456880942414E-4</v>
      </c>
    </row>
    <row r="99547" spans="1:7" x14ac:dyDescent="0.35">
      <c r="A99547" s="1" t="s">
        <v>99546</v>
      </c>
      <c r="B99547">
        <v>309.93419964440801</v>
      </c>
      <c r="C99547">
        <v>5</v>
      </c>
      <c r="D99547">
        <f>_xlfn.IFNA(_xlfn.XLOOKUP(A99547,Target!B:B,Target!B:B),0)</f>
        <v>0</v>
      </c>
      <c r="E99547" s="7">
        <f t="shared" si="4669"/>
        <v>1.7932046960779262E-2</v>
      </c>
      <c r="F99547" s="6">
        <f t="shared" si="4670"/>
        <v>1.7616153273019242E-2</v>
      </c>
      <c r="G99547" s="6">
        <f t="shared" si="4671"/>
        <v>1.2273961069091637E-4</v>
      </c>
    </row>
    <row r="99548" spans="1:7" x14ac:dyDescent="0.35">
      <c r="A99548" s="1" t="s">
        <v>99547</v>
      </c>
      <c r="B99548">
        <v>355.64327334233599</v>
      </c>
      <c r="C99548">
        <v>3</v>
      </c>
      <c r="D99548">
        <f>_xlfn.IFNA(_xlfn.XLOOKUP(A99548,Target!B:B,Target!B:B),0)</f>
        <v>0</v>
      </c>
      <c r="E99548" s="7">
        <f t="shared" si="4669"/>
        <v>3.3792934977627524E-2</v>
      </c>
      <c r="F99548" s="6">
        <f t="shared" si="4670"/>
        <v>3.2688301336049386E-2</v>
      </c>
      <c r="G99548" s="6">
        <f t="shared" si="4671"/>
        <v>2.312776366499993E-4</v>
      </c>
    </row>
    <row r="99549" spans="1:7" x14ac:dyDescent="0.35">
      <c r="A99549" s="1" t="s">
        <v>99548</v>
      </c>
      <c r="B99549">
        <v>211.73593291384401</v>
      </c>
      <c r="C99549">
        <v>6</v>
      </c>
      <c r="D99549">
        <f>_xlfn.IFNA(_xlfn.XLOOKUP(A99549,Target!B:B,Target!B:B),0)</f>
        <v>0</v>
      </c>
      <c r="E99549" s="7">
        <f t="shared" si="4669"/>
        <v>4.5963955061509394E-3</v>
      </c>
      <c r="F99549" s="6">
        <f t="shared" si="4670"/>
        <v>4.5753653175663045E-3</v>
      </c>
      <c r="G99549" s="6">
        <f t="shared" si="4671"/>
        <v>3.1463853327742635E-5</v>
      </c>
    </row>
    <row r="99550" spans="1:7" x14ac:dyDescent="0.35">
      <c r="A99550" s="1" t="s">
        <v>99549</v>
      </c>
      <c r="B99550">
        <v>306.93069201353597</v>
      </c>
      <c r="C99550">
        <v>5</v>
      </c>
      <c r="D99550">
        <f>_xlfn.IFNA(_xlfn.XLOOKUP(A99550,Target!B:B,Target!B:B),0)</f>
        <v>0</v>
      </c>
      <c r="E99550" s="7">
        <f t="shared" si="4669"/>
        <v>1.7200732810831017E-2</v>
      </c>
      <c r="F99550" s="6">
        <f t="shared" si="4670"/>
        <v>1.69098706440175E-2</v>
      </c>
      <c r="G99550" s="6">
        <f t="shared" si="4671"/>
        <v>1.1773456880942414E-4</v>
      </c>
    </row>
    <row r="99551" spans="1:7" x14ac:dyDescent="0.35">
      <c r="A99551" s="1" t="s">
        <v>99550</v>
      </c>
      <c r="B99551">
        <v>366.542198225856</v>
      </c>
      <c r="C99551">
        <v>3</v>
      </c>
      <c r="D99551">
        <f>_xlfn.IFNA(_xlfn.XLOOKUP(A99551,Target!B:B,Target!B:B),0)</f>
        <v>0</v>
      </c>
      <c r="E99551" s="7">
        <f t="shared" si="4669"/>
        <v>3.9304654123299948E-2</v>
      </c>
      <c r="F99551" s="6">
        <f t="shared" si="4670"/>
        <v>3.7818221988484391E-2</v>
      </c>
      <c r="G99551" s="6">
        <f t="shared" si="4671"/>
        <v>2.6898949824964073E-4</v>
      </c>
    </row>
    <row r="99552" spans="1:7" x14ac:dyDescent="0.35">
      <c r="A99552" s="1" t="s">
        <v>99551</v>
      </c>
      <c r="B99552">
        <v>320.78424974749402</v>
      </c>
      <c r="C99552">
        <v>4</v>
      </c>
      <c r="D99552">
        <f>_xlfn.IFNA(_xlfn.XLOOKUP(A99552,Target!B:B,Target!B:B),0)</f>
        <v>0</v>
      </c>
      <c r="E99552" s="7">
        <f t="shared" si="4669"/>
        <v>2.0842685636020639E-2</v>
      </c>
      <c r="F99552" s="6">
        <f t="shared" si="4670"/>
        <v>2.041713765430464E-2</v>
      </c>
      <c r="G99552" s="6">
        <f t="shared" si="4671"/>
        <v>1.4265923802268043E-4</v>
      </c>
    </row>
    <row r="99553" spans="1:7" x14ac:dyDescent="0.35">
      <c r="A99553" s="1" t="s">
        <v>99552</v>
      </c>
      <c r="B99553">
        <v>372.74316186355298</v>
      </c>
      <c r="C99553">
        <v>3</v>
      </c>
      <c r="D99553">
        <f>_xlfn.IFNA(_xlfn.XLOOKUP(A99553,Target!B:B,Target!B:B),0)</f>
        <v>0</v>
      </c>
      <c r="E99553" s="7">
        <f t="shared" si="4669"/>
        <v>4.2832902045388463E-2</v>
      </c>
      <c r="F99553" s="6">
        <f t="shared" si="4670"/>
        <v>4.1073600536938315E-2</v>
      </c>
      <c r="G99553" s="6">
        <f t="shared" si="4671"/>
        <v>2.9312871184177837E-4</v>
      </c>
    </row>
    <row r="99554" spans="1:7" x14ac:dyDescent="0.35">
      <c r="A99554" s="1" t="s">
        <v>99553</v>
      </c>
      <c r="B99554">
        <v>209.20921093407</v>
      </c>
      <c r="C99554">
        <v>6</v>
      </c>
      <c r="D99554">
        <f>_xlfn.IFNA(_xlfn.XLOOKUP(A99554,Target!B:B,Target!B:B),0)</f>
        <v>0</v>
      </c>
      <c r="E99554" s="7">
        <f t="shared" si="4669"/>
        <v>4.4381809936510632E-3</v>
      </c>
      <c r="F99554" s="6">
        <f t="shared" si="4670"/>
        <v>4.4185705776941253E-3</v>
      </c>
      <c r="G99554" s="6">
        <f t="shared" si="4671"/>
        <v>3.038085536294742E-5</v>
      </c>
    </row>
    <row r="99555" spans="1:7" x14ac:dyDescent="0.35">
      <c r="A99555" s="1" t="s">
        <v>99554</v>
      </c>
      <c r="B99555">
        <v>320.78424974749402</v>
      </c>
      <c r="C99555">
        <v>4</v>
      </c>
      <c r="D99555">
        <f>_xlfn.IFNA(_xlfn.XLOOKUP(A99555,Target!B:B,Target!B:B),0)</f>
        <v>0</v>
      </c>
      <c r="E99555" s="7">
        <f t="shared" si="4669"/>
        <v>2.0842685636020639E-2</v>
      </c>
      <c r="F99555" s="6">
        <f t="shared" si="4670"/>
        <v>2.041713765430464E-2</v>
      </c>
      <c r="G99555" s="6">
        <f t="shared" si="4671"/>
        <v>1.4265923802268043E-4</v>
      </c>
    </row>
    <row r="99556" spans="1:7" x14ac:dyDescent="0.35">
      <c r="A99556" s="1" t="s">
        <v>99555</v>
      </c>
      <c r="B99556">
        <v>320.78424974749402</v>
      </c>
      <c r="C99556">
        <v>4</v>
      </c>
      <c r="D99556">
        <f>_xlfn.IFNA(_xlfn.XLOOKUP(A99556,Target!B:B,Target!B:B),0)</f>
        <v>0</v>
      </c>
      <c r="E99556" s="7">
        <f t="shared" si="4669"/>
        <v>2.0842685636020639E-2</v>
      </c>
      <c r="F99556" s="6">
        <f t="shared" si="4670"/>
        <v>2.041713765430464E-2</v>
      </c>
      <c r="G99556" s="6">
        <f t="shared" si="4671"/>
        <v>1.4265923802268043E-4</v>
      </c>
    </row>
    <row r="99557" spans="1:7" x14ac:dyDescent="0.35">
      <c r="A99557" s="1" t="s">
        <v>99556</v>
      </c>
      <c r="B99557">
        <v>211.73593291384401</v>
      </c>
      <c r="C99557">
        <v>6</v>
      </c>
      <c r="D99557">
        <f>_xlfn.IFNA(_xlfn.XLOOKUP(A99557,Target!B:B,Target!B:B),0)</f>
        <v>0</v>
      </c>
      <c r="E99557" s="7">
        <f t="shared" si="4669"/>
        <v>4.5963955061509394E-3</v>
      </c>
      <c r="F99557" s="6">
        <f t="shared" si="4670"/>
        <v>4.5753653175663045E-3</v>
      </c>
      <c r="G99557" s="6">
        <f t="shared" si="4671"/>
        <v>3.1463853327742635E-5</v>
      </c>
    </row>
    <row r="99558" spans="1:7" x14ac:dyDescent="0.35">
      <c r="A99558" s="1" t="s">
        <v>99557</v>
      </c>
      <c r="B99558">
        <v>348.854930160099</v>
      </c>
      <c r="C99558">
        <v>4</v>
      </c>
      <c r="D99558">
        <f>_xlfn.IFNA(_xlfn.XLOOKUP(A99558,Target!B:B,Target!B:B),0)</f>
        <v>0</v>
      </c>
      <c r="E99558" s="7">
        <f t="shared" si="4669"/>
        <v>3.0757852809273369E-2</v>
      </c>
      <c r="F99558" s="6">
        <f t="shared" si="4670"/>
        <v>2.9840037333156877E-2</v>
      </c>
      <c r="G99558" s="6">
        <f t="shared" si="4671"/>
        <v>2.1051001570781581E-4</v>
      </c>
    </row>
    <row r="99559" spans="1:7" x14ac:dyDescent="0.35">
      <c r="A99559" s="1" t="s">
        <v>99558</v>
      </c>
      <c r="B99559">
        <v>526.08487812017597</v>
      </c>
      <c r="C99559">
        <v>1</v>
      </c>
      <c r="D99559">
        <f>_xlfn.IFNA(_xlfn.XLOOKUP(A99559,Target!B:B,Target!B:B),0)</f>
        <v>0</v>
      </c>
      <c r="E99559" s="7">
        <f t="shared" si="4669"/>
        <v>0.35891087992901927</v>
      </c>
      <c r="F99559" s="6">
        <f t="shared" si="4670"/>
        <v>0.26411656954852436</v>
      </c>
      <c r="G99559" s="6">
        <f t="shared" si="4671"/>
        <v>2.4509196768679915E-3</v>
      </c>
    </row>
    <row r="99560" spans="1:7" x14ac:dyDescent="0.35">
      <c r="A99560" s="1" t="s">
        <v>99559</v>
      </c>
      <c r="B99560">
        <v>415.25477955465601</v>
      </c>
      <c r="C99560">
        <v>2</v>
      </c>
      <c r="D99560">
        <f>_xlfn.IFNA(_xlfn.XLOOKUP(A99560,Target!B:B,Target!B:B),0)</f>
        <v>0</v>
      </c>
      <c r="E99560" s="7">
        <f t="shared" si="4669"/>
        <v>7.7218781066726222E-2</v>
      </c>
      <c r="F99560" s="6">
        <f t="shared" si="4670"/>
        <v>7.1683470826845008E-2</v>
      </c>
      <c r="G99560" s="6">
        <f t="shared" si="4671"/>
        <v>5.2832555097077677E-4</v>
      </c>
    </row>
    <row r="99561" spans="1:7" x14ac:dyDescent="0.35">
      <c r="A99561" s="1" t="s">
        <v>99560</v>
      </c>
      <c r="B99561">
        <v>320.78424974749402</v>
      </c>
      <c r="C99561">
        <v>4</v>
      </c>
      <c r="D99561">
        <f>_xlfn.IFNA(_xlfn.XLOOKUP(A99561,Target!B:B,Target!B:B),0)</f>
        <v>0</v>
      </c>
      <c r="E99561" s="7">
        <f t="shared" si="4669"/>
        <v>2.0842685636020639E-2</v>
      </c>
      <c r="F99561" s="6">
        <f t="shared" si="4670"/>
        <v>2.041713765430464E-2</v>
      </c>
      <c r="G99561" s="6">
        <f t="shared" si="4671"/>
        <v>1.4265923802268043E-4</v>
      </c>
    </row>
    <row r="99562" spans="1:7" x14ac:dyDescent="0.35">
      <c r="A99562" s="1" t="s">
        <v>99561</v>
      </c>
      <c r="B99562">
        <v>394.12029152962901</v>
      </c>
      <c r="C99562">
        <v>2</v>
      </c>
      <c r="D99562">
        <f>_xlfn.IFNA(_xlfn.XLOOKUP(A99562,Target!B:B,Target!B:B),0)</f>
        <v>0</v>
      </c>
      <c r="E99562" s="7">
        <f t="shared" si="4669"/>
        <v>5.7607714427525498E-2</v>
      </c>
      <c r="F99562" s="6">
        <f t="shared" si="4670"/>
        <v>5.4469831906160171E-2</v>
      </c>
      <c r="G99562" s="6">
        <f t="shared" si="4671"/>
        <v>3.9420088443282487E-4</v>
      </c>
    </row>
    <row r="99563" spans="1:7" x14ac:dyDescent="0.35">
      <c r="A99563" s="1" t="s">
        <v>99562</v>
      </c>
      <c r="B99563">
        <v>291.09420779390001</v>
      </c>
      <c r="C99563">
        <v>6</v>
      </c>
      <c r="D99563">
        <f>_xlfn.IFNA(_xlfn.XLOOKUP(A99563,Target!B:B,Target!B:B),0)</f>
        <v>0</v>
      </c>
      <c r="E99563" s="7">
        <f t="shared" si="4669"/>
        <v>1.3810258705637147E-2</v>
      </c>
      <c r="F99563" s="6">
        <f t="shared" si="4670"/>
        <v>1.362213351763597E-2</v>
      </c>
      <c r="G99563" s="6">
        <f t="shared" si="4671"/>
        <v>9.4529843919008571E-5</v>
      </c>
    </row>
    <row r="99564" spans="1:7" x14ac:dyDescent="0.35">
      <c r="A99564" s="1" t="s">
        <v>99563</v>
      </c>
      <c r="B99564">
        <v>477.37229679137499</v>
      </c>
      <c r="C99564">
        <v>1</v>
      </c>
      <c r="D99564">
        <f>_xlfn.IFNA(_xlfn.XLOOKUP(A99564,Target!B:B,Target!B:B),0)</f>
        <v>0</v>
      </c>
      <c r="E99564" s="7">
        <f t="shared" si="4669"/>
        <v>0.18268700699262702</v>
      </c>
      <c r="F99564" s="6">
        <f t="shared" si="4670"/>
        <v>0.15446775513089395</v>
      </c>
      <c r="G99564" s="6">
        <f t="shared" si="4671"/>
        <v>1.2490305384765202E-3</v>
      </c>
    </row>
    <row r="99565" spans="1:7" x14ac:dyDescent="0.35">
      <c r="A99565" s="1" t="s">
        <v>99564</v>
      </c>
      <c r="B99565">
        <v>372.74316186355298</v>
      </c>
      <c r="C99565">
        <v>3</v>
      </c>
      <c r="D99565">
        <f>_xlfn.IFNA(_xlfn.XLOOKUP(A99565,Target!B:B,Target!B:B),0)</f>
        <v>0</v>
      </c>
      <c r="E99565" s="7">
        <f t="shared" si="4669"/>
        <v>4.2832902045388463E-2</v>
      </c>
      <c r="F99565" s="6">
        <f t="shared" si="4670"/>
        <v>4.1073600536938315E-2</v>
      </c>
      <c r="G99565" s="6">
        <f t="shared" si="4671"/>
        <v>2.9312871184177837E-4</v>
      </c>
    </row>
    <row r="99566" spans="1:7" x14ac:dyDescent="0.35">
      <c r="A99566" s="1" t="s">
        <v>99565</v>
      </c>
      <c r="B99566">
        <v>576.07720276079897</v>
      </c>
      <c r="C99566">
        <v>1</v>
      </c>
      <c r="D99566">
        <f>_xlfn.IFNA(_xlfn.XLOOKUP(A99566,Target!B:B,Target!B:B),0)</f>
        <v>0</v>
      </c>
      <c r="E99566" s="7">
        <f t="shared" si="4669"/>
        <v>0.7177453854793403</v>
      </c>
      <c r="F99566" s="6">
        <f t="shared" si="4670"/>
        <v>0.4178415448218783</v>
      </c>
      <c r="G99566" s="6">
        <f t="shared" si="4671"/>
        <v>4.8893369884744388E-3</v>
      </c>
    </row>
    <row r="99567" spans="1:7" x14ac:dyDescent="0.35">
      <c r="A99567" s="1" t="s">
        <v>99566</v>
      </c>
      <c r="B99567">
        <v>320.78424974749402</v>
      </c>
      <c r="C99567">
        <v>4</v>
      </c>
      <c r="D99567">
        <f>_xlfn.IFNA(_xlfn.XLOOKUP(A99567,Target!B:B,Target!B:B),0)</f>
        <v>0</v>
      </c>
      <c r="E99567" s="7">
        <f t="shared" si="4669"/>
        <v>2.0842685636020639E-2</v>
      </c>
      <c r="F99567" s="6">
        <f t="shared" si="4670"/>
        <v>2.041713765430464E-2</v>
      </c>
      <c r="G99567" s="6">
        <f t="shared" si="4671"/>
        <v>1.4265923802268043E-4</v>
      </c>
    </row>
    <row r="99568" spans="1:7" x14ac:dyDescent="0.35">
      <c r="A99568" s="1" t="s">
        <v>99567</v>
      </c>
      <c r="B99568">
        <v>348.854930160099</v>
      </c>
      <c r="C99568">
        <v>4</v>
      </c>
      <c r="D99568">
        <f>_xlfn.IFNA(_xlfn.XLOOKUP(A99568,Target!B:B,Target!B:B),0)</f>
        <v>0</v>
      </c>
      <c r="E99568" s="7">
        <f t="shared" si="4669"/>
        <v>3.0757852809273369E-2</v>
      </c>
      <c r="F99568" s="6">
        <f t="shared" si="4670"/>
        <v>2.9840037333156877E-2</v>
      </c>
      <c r="G99568" s="6">
        <f t="shared" si="4671"/>
        <v>2.1051001570781581E-4</v>
      </c>
    </row>
    <row r="99569" spans="1:7" x14ac:dyDescent="0.35">
      <c r="A99569" s="1" t="s">
        <v>99568</v>
      </c>
      <c r="B99569">
        <v>307.85118999303199</v>
      </c>
      <c r="C99569">
        <v>5</v>
      </c>
      <c r="D99569">
        <f>_xlfn.IFNA(_xlfn.XLOOKUP(A99569,Target!B:B,Target!B:B),0)</f>
        <v>0</v>
      </c>
      <c r="E99569" s="7">
        <f t="shared" si="4669"/>
        <v>1.7421634566580555E-2</v>
      </c>
      <c r="F99569" s="6">
        <f t="shared" si="4670"/>
        <v>1.7123318371347729E-2</v>
      </c>
      <c r="G99569" s="6">
        <f t="shared" si="4671"/>
        <v>1.1924640391058041E-4</v>
      </c>
    </row>
    <row r="99570" spans="1:7" x14ac:dyDescent="0.35">
      <c r="A99570" s="1" t="s">
        <v>99569</v>
      </c>
      <c r="B99570">
        <v>224.668992668306</v>
      </c>
      <c r="C99570">
        <v>6</v>
      </c>
      <c r="D99570">
        <f>_xlfn.IFNA(_xlfn.XLOOKUP(A99570,Target!B:B,Target!B:B),0)</f>
        <v>0</v>
      </c>
      <c r="E99570" s="7">
        <f t="shared" si="4669"/>
        <v>5.4989803756585994E-3</v>
      </c>
      <c r="F99570" s="6">
        <f t="shared" si="4670"/>
        <v>5.4689069635895926E-3</v>
      </c>
      <c r="G99570" s="6">
        <f t="shared" si="4671"/>
        <v>3.7642113862816694E-5</v>
      </c>
    </row>
    <row r="99571" spans="1:7" x14ac:dyDescent="0.35">
      <c r="A99571" s="1" t="s">
        <v>99570</v>
      </c>
      <c r="B99571">
        <v>265.67273283537202</v>
      </c>
      <c r="C99571">
        <v>6</v>
      </c>
      <c r="D99571">
        <f>_xlfn.IFNA(_xlfn.XLOOKUP(A99571,Target!B:B,Target!B:B),0)</f>
        <v>0</v>
      </c>
      <c r="E99571" s="7">
        <f t="shared" si="4669"/>
        <v>9.7084362749772137E-3</v>
      </c>
      <c r="F99571" s="6">
        <f t="shared" si="4670"/>
        <v>9.6150887981026889E-3</v>
      </c>
      <c r="G99571" s="6">
        <f t="shared" si="4671"/>
        <v>6.6455144176422171E-5</v>
      </c>
    </row>
    <row r="99572" spans="1:7" x14ac:dyDescent="0.35">
      <c r="A99572" s="1" t="s">
        <v>99571</v>
      </c>
      <c r="B99572">
        <v>309.93419964440801</v>
      </c>
      <c r="C99572">
        <v>5</v>
      </c>
      <c r="D99572">
        <f>_xlfn.IFNA(_xlfn.XLOOKUP(A99572,Target!B:B,Target!B:B),0)</f>
        <v>0</v>
      </c>
      <c r="E99572" s="7">
        <f t="shared" si="4669"/>
        <v>1.7932046960779262E-2</v>
      </c>
      <c r="F99572" s="6">
        <f t="shared" si="4670"/>
        <v>1.7616153273019242E-2</v>
      </c>
      <c r="G99572" s="6">
        <f t="shared" si="4671"/>
        <v>1.2273961069091637E-4</v>
      </c>
    </row>
    <row r="99573" spans="1:7" x14ac:dyDescent="0.35">
      <c r="A99573" s="1" t="s">
        <v>99572</v>
      </c>
      <c r="B99573">
        <v>322.86725939886998</v>
      </c>
      <c r="C99573">
        <v>4</v>
      </c>
      <c r="D99573">
        <f>_xlfn.IFNA(_xlfn.XLOOKUP(A99573,Target!B:B,Target!B:B),0)</f>
        <v>0</v>
      </c>
      <c r="E99573" s="7">
        <f t="shared" si="4669"/>
        <v>2.1453326677557515E-2</v>
      </c>
      <c r="F99573" s="6">
        <f t="shared" si="4670"/>
        <v>2.1002747866452287E-2</v>
      </c>
      <c r="G99573" s="6">
        <f t="shared" si="4671"/>
        <v>1.4683820015884495E-4</v>
      </c>
    </row>
    <row r="99574" spans="1:7" x14ac:dyDescent="0.35">
      <c r="A99574" s="1" t="s">
        <v>99573</v>
      </c>
      <c r="B99574">
        <v>211.73593291384401</v>
      </c>
      <c r="C99574">
        <v>6</v>
      </c>
      <c r="D99574">
        <f>_xlfn.IFNA(_xlfn.XLOOKUP(A99574,Target!B:B,Target!B:B),0)</f>
        <v>0</v>
      </c>
      <c r="E99574" s="7">
        <f t="shared" si="4669"/>
        <v>4.5963955061509394E-3</v>
      </c>
      <c r="F99574" s="6">
        <f t="shared" si="4670"/>
        <v>4.5753653175663045E-3</v>
      </c>
      <c r="G99574" s="6">
        <f t="shared" si="4671"/>
        <v>3.1463853327742635E-5</v>
      </c>
    </row>
    <row r="99575" spans="1:7" x14ac:dyDescent="0.35">
      <c r="A99575" s="1" t="s">
        <v>99574</v>
      </c>
      <c r="B99575">
        <v>492.31568990272098</v>
      </c>
      <c r="C99575">
        <v>1</v>
      </c>
      <c r="D99575">
        <f>_xlfn.IFNA(_xlfn.XLOOKUP(A99575,Target!B:B,Target!B:B),0)</f>
        <v>0</v>
      </c>
      <c r="E99575" s="7">
        <f t="shared" si="4669"/>
        <v>0.22473765862883757</v>
      </c>
      <c r="F99575" s="6">
        <f t="shared" si="4670"/>
        <v>0.18349861053545458</v>
      </c>
      <c r="G99575" s="6">
        <f t="shared" si="4671"/>
        <v>1.5360890962052959E-3</v>
      </c>
    </row>
    <row r="99576" spans="1:7" x14ac:dyDescent="0.35">
      <c r="A99576" s="1" t="s">
        <v>99575</v>
      </c>
      <c r="B99576">
        <v>307.85118999303199</v>
      </c>
      <c r="C99576">
        <v>5</v>
      </c>
      <c r="D99576">
        <f>_xlfn.IFNA(_xlfn.XLOOKUP(A99576,Target!B:B,Target!B:B),0)</f>
        <v>0</v>
      </c>
      <c r="E99576" s="7">
        <f t="shared" si="4669"/>
        <v>1.7421634566580555E-2</v>
      </c>
      <c r="F99576" s="6">
        <f t="shared" si="4670"/>
        <v>1.7123318371347729E-2</v>
      </c>
      <c r="G99576" s="6">
        <f t="shared" si="4671"/>
        <v>1.1924640391058041E-4</v>
      </c>
    </row>
    <row r="99577" spans="1:7" x14ac:dyDescent="0.35">
      <c r="A99577" s="1" t="s">
        <v>99576</v>
      </c>
      <c r="B99577">
        <v>307.85118999303199</v>
      </c>
      <c r="C99577">
        <v>5</v>
      </c>
      <c r="D99577">
        <f>_xlfn.IFNA(_xlfn.XLOOKUP(A99577,Target!B:B,Target!B:B),0)</f>
        <v>0</v>
      </c>
      <c r="E99577" s="7">
        <f t="shared" si="4669"/>
        <v>1.7421634566580555E-2</v>
      </c>
      <c r="F99577" s="6">
        <f t="shared" si="4670"/>
        <v>1.7123318371347729E-2</v>
      </c>
      <c r="G99577" s="6">
        <f t="shared" si="4671"/>
        <v>1.1924640391058041E-4</v>
      </c>
    </row>
    <row r="99578" spans="1:7" x14ac:dyDescent="0.35">
      <c r="A99578" s="1" t="s">
        <v>99577</v>
      </c>
      <c r="B99578">
        <v>347.93443218060202</v>
      </c>
      <c r="C99578">
        <v>4</v>
      </c>
      <c r="D99578">
        <f>_xlfn.IFNA(_xlfn.XLOOKUP(A99578,Target!B:B,Target!B:B),0)</f>
        <v>0</v>
      </c>
      <c r="E99578" s="7">
        <f t="shared" si="4669"/>
        <v>3.036785130495441E-2</v>
      </c>
      <c r="F99578" s="6">
        <f t="shared" si="4670"/>
        <v>2.9472824939650089E-2</v>
      </c>
      <c r="G99578" s="6">
        <f t="shared" si="4671"/>
        <v>2.0784135870840711E-4</v>
      </c>
    </row>
    <row r="99579" spans="1:7" x14ac:dyDescent="0.35">
      <c r="A99579" s="1" t="s">
        <v>99578</v>
      </c>
      <c r="B99579">
        <v>483.573260429073</v>
      </c>
      <c r="C99579">
        <v>1</v>
      </c>
      <c r="D99579">
        <f>_xlfn.IFNA(_xlfn.XLOOKUP(A99579,Target!B:B,Target!B:B),0)</f>
        <v>0</v>
      </c>
      <c r="E99579" s="7">
        <f t="shared" si="4669"/>
        <v>0.19908621129022494</v>
      </c>
      <c r="F99579" s="6">
        <f t="shared" si="4670"/>
        <v>0.16603160758224955</v>
      </c>
      <c r="G99579" s="6">
        <f t="shared" si="4671"/>
        <v>1.3609992538101347E-3</v>
      </c>
    </row>
    <row r="99580" spans="1:7" x14ac:dyDescent="0.35">
      <c r="A99580" s="1" t="s">
        <v>99579</v>
      </c>
      <c r="B99580">
        <v>322.86725939886998</v>
      </c>
      <c r="C99580">
        <v>4</v>
      </c>
      <c r="D99580">
        <f>_xlfn.IFNA(_xlfn.XLOOKUP(A99580,Target!B:B,Target!B:B),0)</f>
        <v>0</v>
      </c>
      <c r="E99580" s="7">
        <f t="shared" si="4669"/>
        <v>2.1453326677557515E-2</v>
      </c>
      <c r="F99580" s="6">
        <f t="shared" si="4670"/>
        <v>2.1002747866452287E-2</v>
      </c>
      <c r="G99580" s="6">
        <f t="shared" si="4671"/>
        <v>1.4683820015884495E-4</v>
      </c>
    </row>
    <row r="99581" spans="1:7" x14ac:dyDescent="0.35">
      <c r="A99581" s="1" t="s">
        <v>99580</v>
      </c>
      <c r="B99581">
        <v>320.78424974749402</v>
      </c>
      <c r="C99581">
        <v>4</v>
      </c>
      <c r="D99581">
        <f>_xlfn.IFNA(_xlfn.XLOOKUP(A99581,Target!B:B,Target!B:B),0)</f>
        <v>0</v>
      </c>
      <c r="E99581" s="7">
        <f t="shared" si="4669"/>
        <v>2.0842685636020639E-2</v>
      </c>
      <c r="F99581" s="6">
        <f t="shared" si="4670"/>
        <v>2.041713765430464E-2</v>
      </c>
      <c r="G99581" s="6">
        <f t="shared" si="4671"/>
        <v>1.4265923802268043E-4</v>
      </c>
    </row>
    <row r="99582" spans="1:7" x14ac:dyDescent="0.35">
      <c r="A99582" s="1" t="s">
        <v>99581</v>
      </c>
      <c r="B99582">
        <v>211.73593291384401</v>
      </c>
      <c r="C99582">
        <v>6</v>
      </c>
      <c r="D99582">
        <f>_xlfn.IFNA(_xlfn.XLOOKUP(A99582,Target!B:B,Target!B:B),0)</f>
        <v>0</v>
      </c>
      <c r="E99582" s="7">
        <f t="shared" si="4669"/>
        <v>4.5963955061509394E-3</v>
      </c>
      <c r="F99582" s="6">
        <f t="shared" si="4670"/>
        <v>4.5753653175663045E-3</v>
      </c>
      <c r="G99582" s="6">
        <f t="shared" si="4671"/>
        <v>3.1463853327742635E-5</v>
      </c>
    </row>
    <row r="99583" spans="1:7" x14ac:dyDescent="0.35">
      <c r="A99583" s="1" t="s">
        <v>99582</v>
      </c>
      <c r="B99583">
        <v>307.85118999303199</v>
      </c>
      <c r="C99583">
        <v>5</v>
      </c>
      <c r="D99583">
        <f>_xlfn.IFNA(_xlfn.XLOOKUP(A99583,Target!B:B,Target!B:B),0)</f>
        <v>0</v>
      </c>
      <c r="E99583" s="7">
        <f t="shared" si="4669"/>
        <v>1.7421634566580555E-2</v>
      </c>
      <c r="F99583" s="6">
        <f t="shared" si="4670"/>
        <v>1.7123318371347729E-2</v>
      </c>
      <c r="G99583" s="6">
        <f t="shared" si="4671"/>
        <v>1.1924640391058041E-4</v>
      </c>
    </row>
    <row r="99584" spans="1:7" x14ac:dyDescent="0.35">
      <c r="A99584" s="1" t="s">
        <v>99583</v>
      </c>
      <c r="B99584">
        <v>224.668992668306</v>
      </c>
      <c r="C99584">
        <v>6</v>
      </c>
      <c r="D99584">
        <f>_xlfn.IFNA(_xlfn.XLOOKUP(A99584,Target!B:B,Target!B:B),0)</f>
        <v>0</v>
      </c>
      <c r="E99584" s="7">
        <f t="shared" si="4669"/>
        <v>5.4989803756585994E-3</v>
      </c>
      <c r="F99584" s="6">
        <f t="shared" si="4670"/>
        <v>5.4689069635895926E-3</v>
      </c>
      <c r="G99584" s="6">
        <f t="shared" si="4671"/>
        <v>3.7642113862816694E-5</v>
      </c>
    </row>
    <row r="99585" spans="1:7" x14ac:dyDescent="0.35">
      <c r="A99585" s="1" t="s">
        <v>99584</v>
      </c>
      <c r="B99585">
        <v>372.74316186355298</v>
      </c>
      <c r="C99585">
        <v>3</v>
      </c>
      <c r="D99585">
        <f>_xlfn.IFNA(_xlfn.XLOOKUP(A99585,Target!B:B,Target!B:B),0)</f>
        <v>0</v>
      </c>
      <c r="E99585" s="7">
        <f t="shared" si="4669"/>
        <v>4.2832902045388463E-2</v>
      </c>
      <c r="F99585" s="6">
        <f t="shared" si="4670"/>
        <v>4.1073600536938315E-2</v>
      </c>
      <c r="G99585" s="6">
        <f t="shared" si="4671"/>
        <v>2.9312871184177837E-4</v>
      </c>
    </row>
    <row r="99586" spans="1:7" x14ac:dyDescent="0.35">
      <c r="A99586" s="1" t="s">
        <v>99585</v>
      </c>
      <c r="B99586">
        <v>224.668992668306</v>
      </c>
      <c r="C99586">
        <v>6</v>
      </c>
      <c r="D99586">
        <f>_xlfn.IFNA(_xlfn.XLOOKUP(A99586,Target!B:B,Target!B:B),0)</f>
        <v>0</v>
      </c>
      <c r="E99586" s="7">
        <f t="shared" si="4669"/>
        <v>5.4989803756585994E-3</v>
      </c>
      <c r="F99586" s="6">
        <f t="shared" si="4670"/>
        <v>5.4689069635895926E-3</v>
      </c>
      <c r="G99586" s="6">
        <f t="shared" si="4671"/>
        <v>3.7642113862816694E-5</v>
      </c>
    </row>
    <row r="99587" spans="1:7" x14ac:dyDescent="0.35">
      <c r="A99587" s="1" t="s">
        <v>99586</v>
      </c>
      <c r="B99587">
        <v>224.668992668306</v>
      </c>
      <c r="C99587">
        <v>6</v>
      </c>
      <c r="D99587">
        <f>_xlfn.IFNA(_xlfn.XLOOKUP(A99587,Target!B:B,Target!B:B),0)</f>
        <v>0</v>
      </c>
      <c r="E99587" s="7">
        <f t="shared" ref="E99587:E99650" si="4672">2^((B99587-600)/50)</f>
        <v>5.4989803756585994E-3</v>
      </c>
      <c r="F99587" s="6">
        <f t="shared" ref="F99587:F99650" si="4673">1-(1/(1+E99587))</f>
        <v>5.4689069635895926E-3</v>
      </c>
      <c r="G99587" s="6">
        <f t="shared" ref="G99587:G99650" si="4674">(F99587*($J$3/$J$2))/(F99587*($J$3/$J$2)+(1-F99587)*((1-$J$3)/(1-$J$2)))</f>
        <v>3.7642113862816694E-5</v>
      </c>
    </row>
    <row r="99588" spans="1:7" x14ac:dyDescent="0.35">
      <c r="A99588" s="1" t="s">
        <v>99587</v>
      </c>
      <c r="B99588">
        <v>307.85118999303199</v>
      </c>
      <c r="C99588">
        <v>5</v>
      </c>
      <c r="D99588">
        <f>_xlfn.IFNA(_xlfn.XLOOKUP(A99588,Target!B:B,Target!B:B),0)</f>
        <v>0</v>
      </c>
      <c r="E99588" s="7">
        <f t="shared" si="4672"/>
        <v>1.7421634566580555E-2</v>
      </c>
      <c r="F99588" s="6">
        <f t="shared" si="4673"/>
        <v>1.7123318371347729E-2</v>
      </c>
      <c r="G99588" s="6">
        <f t="shared" si="4674"/>
        <v>1.1924640391058041E-4</v>
      </c>
    </row>
    <row r="99589" spans="1:7" x14ac:dyDescent="0.35">
      <c r="A99589" s="1" t="s">
        <v>99588</v>
      </c>
      <c r="B99589">
        <v>224.668992668306</v>
      </c>
      <c r="C99589">
        <v>6</v>
      </c>
      <c r="D99589">
        <f>_xlfn.IFNA(_xlfn.XLOOKUP(A99589,Target!B:B,Target!B:B),0)</f>
        <v>0</v>
      </c>
      <c r="E99589" s="7">
        <f t="shared" si="4672"/>
        <v>5.4989803756585994E-3</v>
      </c>
      <c r="F99589" s="6">
        <f t="shared" si="4673"/>
        <v>5.4689069635895926E-3</v>
      </c>
      <c r="G99589" s="6">
        <f t="shared" si="4674"/>
        <v>3.7642113862816694E-5</v>
      </c>
    </row>
    <row r="99590" spans="1:7" x14ac:dyDescent="0.35">
      <c r="A99590" s="1" t="s">
        <v>99589</v>
      </c>
      <c r="B99590">
        <v>320.78424974749402</v>
      </c>
      <c r="C99590">
        <v>4</v>
      </c>
      <c r="D99590">
        <f>_xlfn.IFNA(_xlfn.XLOOKUP(A99590,Target!B:B,Target!B:B),0)</f>
        <v>0</v>
      </c>
      <c r="E99590" s="7">
        <f t="shared" si="4672"/>
        <v>2.0842685636020639E-2</v>
      </c>
      <c r="F99590" s="6">
        <f t="shared" si="4673"/>
        <v>2.041713765430464E-2</v>
      </c>
      <c r="G99590" s="6">
        <f t="shared" si="4674"/>
        <v>1.4265923802268043E-4</v>
      </c>
    </row>
    <row r="99591" spans="1:7" x14ac:dyDescent="0.35">
      <c r="A99591" s="1" t="s">
        <v>99590</v>
      </c>
      <c r="B99591">
        <v>748.93725896021397</v>
      </c>
      <c r="C99591">
        <v>1</v>
      </c>
      <c r="D99591">
        <f>_xlfn.IFNA(_xlfn.XLOOKUP(A99591,Target!B:B,Target!B:B),0)</f>
        <v>0</v>
      </c>
      <c r="E99591" s="7">
        <f t="shared" si="4672"/>
        <v>7.8830022111361222</v>
      </c>
      <c r="F99591" s="6">
        <f t="shared" si="4673"/>
        <v>0.88742544736211415</v>
      </c>
      <c r="G99591" s="6">
        <f t="shared" si="4674"/>
        <v>5.1200508471898901E-2</v>
      </c>
    </row>
    <row r="99592" spans="1:7" x14ac:dyDescent="0.35">
      <c r="A99592" s="1" t="s">
        <v>99591</v>
      </c>
      <c r="B99592">
        <v>372.74316186355298</v>
      </c>
      <c r="C99592">
        <v>3</v>
      </c>
      <c r="D99592">
        <f>_xlfn.IFNA(_xlfn.XLOOKUP(A99592,Target!B:B,Target!B:B),0)</f>
        <v>0</v>
      </c>
      <c r="E99592" s="7">
        <f t="shared" si="4672"/>
        <v>4.2832902045388463E-2</v>
      </c>
      <c r="F99592" s="6">
        <f t="shared" si="4673"/>
        <v>4.1073600536938315E-2</v>
      </c>
      <c r="G99592" s="6">
        <f t="shared" si="4674"/>
        <v>2.9312871184177837E-4</v>
      </c>
    </row>
    <row r="99593" spans="1:7" x14ac:dyDescent="0.35">
      <c r="A99593" s="1" t="s">
        <v>99592</v>
      </c>
      <c r="B99593">
        <v>431.69594503868001</v>
      </c>
      <c r="C99593">
        <v>2</v>
      </c>
      <c r="D99593">
        <f>_xlfn.IFNA(_xlfn.XLOOKUP(A99593,Target!B:B,Target!B:B),0)</f>
        <v>0</v>
      </c>
      <c r="E99593" s="7">
        <f t="shared" si="4672"/>
        <v>9.6985904694554551E-2</v>
      </c>
      <c r="F99593" s="6">
        <f t="shared" si="4673"/>
        <v>8.8411258776893153E-2</v>
      </c>
      <c r="G99593" s="6">
        <f t="shared" si="4674"/>
        <v>6.6348110883182663E-4</v>
      </c>
    </row>
    <row r="99594" spans="1:7" x14ac:dyDescent="0.35">
      <c r="A99594" s="1" t="s">
        <v>99593</v>
      </c>
      <c r="B99594">
        <v>418.50111034191502</v>
      </c>
      <c r="C99594">
        <v>2</v>
      </c>
      <c r="D99594">
        <f>_xlfn.IFNA(_xlfn.XLOOKUP(A99594,Target!B:B,Target!B:B),0)</f>
        <v>0</v>
      </c>
      <c r="E99594" s="7">
        <f t="shared" si="4672"/>
        <v>8.077329521689261E-2</v>
      </c>
      <c r="F99594" s="6">
        <f t="shared" si="4673"/>
        <v>7.4736575722555099E-2</v>
      </c>
      <c r="G99594" s="6">
        <f t="shared" si="4674"/>
        <v>5.5263185069575054E-4</v>
      </c>
    </row>
    <row r="99595" spans="1:7" x14ac:dyDescent="0.35">
      <c r="A99595" s="1" t="s">
        <v>99594</v>
      </c>
      <c r="B99595">
        <v>291.09420779390001</v>
      </c>
      <c r="C99595">
        <v>6</v>
      </c>
      <c r="D99595">
        <f>_xlfn.IFNA(_xlfn.XLOOKUP(A99595,Target!B:B,Target!B:B),0)</f>
        <v>0</v>
      </c>
      <c r="E99595" s="7">
        <f t="shared" si="4672"/>
        <v>1.3810258705637147E-2</v>
      </c>
      <c r="F99595" s="6">
        <f t="shared" si="4673"/>
        <v>1.362213351763597E-2</v>
      </c>
      <c r="G99595" s="6">
        <f t="shared" si="4674"/>
        <v>9.4529843919008571E-5</v>
      </c>
    </row>
    <row r="99596" spans="1:7" x14ac:dyDescent="0.35">
      <c r="A99596" s="1" t="s">
        <v>99595</v>
      </c>
      <c r="B99596">
        <v>487.16414760448498</v>
      </c>
      <c r="C99596">
        <v>1</v>
      </c>
      <c r="D99596">
        <f>_xlfn.IFNA(_xlfn.XLOOKUP(A99596,Target!B:B,Target!B:B),0)</f>
        <v>0</v>
      </c>
      <c r="E99596" s="7">
        <f t="shared" si="4672"/>
        <v>0.20924759584262489</v>
      </c>
      <c r="F99596" s="6">
        <f t="shared" si="4673"/>
        <v>0.17303949709060007</v>
      </c>
      <c r="G99596" s="6">
        <f t="shared" si="4674"/>
        <v>1.4303654608879138E-3</v>
      </c>
    </row>
    <row r="99597" spans="1:7" x14ac:dyDescent="0.35">
      <c r="A99597" s="1" t="s">
        <v>99596</v>
      </c>
      <c r="B99597">
        <v>320.78424974749402</v>
      </c>
      <c r="C99597">
        <v>4</v>
      </c>
      <c r="D99597">
        <f>_xlfn.IFNA(_xlfn.XLOOKUP(A99597,Target!B:B,Target!B:B),0)</f>
        <v>0</v>
      </c>
      <c r="E99597" s="7">
        <f t="shared" si="4672"/>
        <v>2.0842685636020639E-2</v>
      </c>
      <c r="F99597" s="6">
        <f t="shared" si="4673"/>
        <v>2.041713765430464E-2</v>
      </c>
      <c r="G99597" s="6">
        <f t="shared" si="4674"/>
        <v>1.4265923802268043E-4</v>
      </c>
    </row>
    <row r="99598" spans="1:7" x14ac:dyDescent="0.35">
      <c r="A99598" s="1" t="s">
        <v>99597</v>
      </c>
      <c r="B99598">
        <v>307.85118999303199</v>
      </c>
      <c r="C99598">
        <v>5</v>
      </c>
      <c r="D99598">
        <f>_xlfn.IFNA(_xlfn.XLOOKUP(A99598,Target!B:B,Target!B:B),0)</f>
        <v>0</v>
      </c>
      <c r="E99598" s="7">
        <f t="shared" si="4672"/>
        <v>1.7421634566580555E-2</v>
      </c>
      <c r="F99598" s="6">
        <f t="shared" si="4673"/>
        <v>1.7123318371347729E-2</v>
      </c>
      <c r="G99598" s="6">
        <f t="shared" si="4674"/>
        <v>1.1924640391058041E-4</v>
      </c>
    </row>
    <row r="99599" spans="1:7" x14ac:dyDescent="0.35">
      <c r="A99599" s="1" t="s">
        <v>99598</v>
      </c>
      <c r="B99599">
        <v>433.62468166989697</v>
      </c>
      <c r="C99599">
        <v>2</v>
      </c>
      <c r="D99599">
        <f>_xlfn.IFNA(_xlfn.XLOOKUP(A99599,Target!B:B,Target!B:B),0)</f>
        <v>0</v>
      </c>
      <c r="E99599" s="7">
        <f t="shared" si="4672"/>
        <v>9.9614090221939816E-2</v>
      </c>
      <c r="F99599" s="6">
        <f t="shared" si="4673"/>
        <v>9.0590045278370557E-2</v>
      </c>
      <c r="G99599" s="6">
        <f t="shared" si="4674"/>
        <v>6.8144828846451277E-4</v>
      </c>
    </row>
    <row r="99600" spans="1:7" x14ac:dyDescent="0.35">
      <c r="A99600" s="1" t="s">
        <v>99599</v>
      </c>
      <c r="B99600">
        <v>320.78424974749402</v>
      </c>
      <c r="C99600">
        <v>4</v>
      </c>
      <c r="D99600">
        <f>_xlfn.IFNA(_xlfn.XLOOKUP(A99600,Target!B:B,Target!B:B),0)</f>
        <v>0</v>
      </c>
      <c r="E99600" s="7">
        <f t="shared" si="4672"/>
        <v>2.0842685636020639E-2</v>
      </c>
      <c r="F99600" s="6">
        <f t="shared" si="4673"/>
        <v>2.041713765430464E-2</v>
      </c>
      <c r="G99600" s="6">
        <f t="shared" si="4674"/>
        <v>1.4265923802268043E-4</v>
      </c>
    </row>
    <row r="99601" spans="1:7" x14ac:dyDescent="0.35">
      <c r="A99601" s="1" t="s">
        <v>99600</v>
      </c>
      <c r="B99601">
        <v>211.73593291384401</v>
      </c>
      <c r="C99601">
        <v>6</v>
      </c>
      <c r="D99601">
        <f>_xlfn.IFNA(_xlfn.XLOOKUP(A99601,Target!B:B,Target!B:B),0)</f>
        <v>0</v>
      </c>
      <c r="E99601" s="7">
        <f t="shared" si="4672"/>
        <v>4.5963955061509394E-3</v>
      </c>
      <c r="F99601" s="6">
        <f t="shared" si="4673"/>
        <v>4.5753653175663045E-3</v>
      </c>
      <c r="G99601" s="6">
        <f t="shared" si="4674"/>
        <v>3.1463853327742635E-5</v>
      </c>
    </row>
    <row r="99602" spans="1:7" x14ac:dyDescent="0.35">
      <c r="A99602" s="1" t="s">
        <v>99601</v>
      </c>
      <c r="B99602">
        <v>307.85118999303199</v>
      </c>
      <c r="C99602">
        <v>5</v>
      </c>
      <c r="D99602">
        <f>_xlfn.IFNA(_xlfn.XLOOKUP(A99602,Target!B:B,Target!B:B),0)</f>
        <v>0</v>
      </c>
      <c r="E99602" s="7">
        <f t="shared" si="4672"/>
        <v>1.7421634566580555E-2</v>
      </c>
      <c r="F99602" s="6">
        <f t="shared" si="4673"/>
        <v>1.7123318371347729E-2</v>
      </c>
      <c r="G99602" s="6">
        <f t="shared" si="4674"/>
        <v>1.1924640391058041E-4</v>
      </c>
    </row>
    <row r="99603" spans="1:7" x14ac:dyDescent="0.35">
      <c r="A99603" s="1" t="s">
        <v>99602</v>
      </c>
      <c r="B99603">
        <v>319.863751767998</v>
      </c>
      <c r="C99603">
        <v>4</v>
      </c>
      <c r="D99603">
        <f>_xlfn.IFNA(_xlfn.XLOOKUP(A99603,Target!B:B,Target!B:B),0)</f>
        <v>0</v>
      </c>
      <c r="E99603" s="7">
        <f t="shared" si="4672"/>
        <v>2.0578405850221151E-2</v>
      </c>
      <c r="F99603" s="6">
        <f t="shared" si="4673"/>
        <v>2.016347370497007E-2</v>
      </c>
      <c r="G99603" s="6">
        <f t="shared" si="4674"/>
        <v>1.4085061109320738E-4</v>
      </c>
    </row>
    <row r="99604" spans="1:7" x14ac:dyDescent="0.35">
      <c r="A99604" s="1" t="s">
        <v>99603</v>
      </c>
      <c r="B99604">
        <v>320.78424974749402</v>
      </c>
      <c r="C99604">
        <v>4</v>
      </c>
      <c r="D99604">
        <f>_xlfn.IFNA(_xlfn.XLOOKUP(A99604,Target!B:B,Target!B:B),0)</f>
        <v>0</v>
      </c>
      <c r="E99604" s="7">
        <f t="shared" si="4672"/>
        <v>2.0842685636020639E-2</v>
      </c>
      <c r="F99604" s="6">
        <f t="shared" si="4673"/>
        <v>2.041713765430464E-2</v>
      </c>
      <c r="G99604" s="6">
        <f t="shared" si="4674"/>
        <v>1.4265923802268043E-4</v>
      </c>
    </row>
    <row r="99605" spans="1:7" x14ac:dyDescent="0.35">
      <c r="A99605" s="1" t="s">
        <v>99604</v>
      </c>
      <c r="B99605">
        <v>307.85118999303199</v>
      </c>
      <c r="C99605">
        <v>5</v>
      </c>
      <c r="D99605">
        <f>_xlfn.IFNA(_xlfn.XLOOKUP(A99605,Target!B:B,Target!B:B),0)</f>
        <v>0</v>
      </c>
      <c r="E99605" s="7">
        <f t="shared" si="4672"/>
        <v>1.7421634566580555E-2</v>
      </c>
      <c r="F99605" s="6">
        <f t="shared" si="4673"/>
        <v>1.7123318371347729E-2</v>
      </c>
      <c r="G99605" s="6">
        <f t="shared" si="4674"/>
        <v>1.1924640391058041E-4</v>
      </c>
    </row>
    <row r="99606" spans="1:7" x14ac:dyDescent="0.35">
      <c r="A99606" s="1" t="s">
        <v>99605</v>
      </c>
      <c r="B99606">
        <v>320.78424974749402</v>
      </c>
      <c r="C99606">
        <v>4</v>
      </c>
      <c r="D99606">
        <f>_xlfn.IFNA(_xlfn.XLOOKUP(A99606,Target!B:B,Target!B:B),0)</f>
        <v>0</v>
      </c>
      <c r="E99606" s="7">
        <f t="shared" si="4672"/>
        <v>2.0842685636020639E-2</v>
      </c>
      <c r="F99606" s="6">
        <f t="shared" si="4673"/>
        <v>2.041713765430464E-2</v>
      </c>
      <c r="G99606" s="6">
        <f t="shared" si="4674"/>
        <v>1.4265923802268043E-4</v>
      </c>
    </row>
    <row r="99607" spans="1:7" x14ac:dyDescent="0.35">
      <c r="A99607" s="1" t="s">
        <v>99606</v>
      </c>
      <c r="B99607">
        <v>530.07309928252801</v>
      </c>
      <c r="C99607">
        <v>1</v>
      </c>
      <c r="D99607">
        <f>_xlfn.IFNA(_xlfn.XLOOKUP(A99607,Target!B:B,Target!B:B),0)</f>
        <v>0</v>
      </c>
      <c r="E99607" s="7">
        <f t="shared" si="4672"/>
        <v>0.37931333214951296</v>
      </c>
      <c r="F99607" s="6">
        <f t="shared" si="4673"/>
        <v>0.27500157020768701</v>
      </c>
      <c r="G99607" s="6">
        <f t="shared" si="4674"/>
        <v>2.5898824888370706E-3</v>
      </c>
    </row>
    <row r="99608" spans="1:7" x14ac:dyDescent="0.35">
      <c r="A99608" s="1" t="s">
        <v>99607</v>
      </c>
      <c r="B99608">
        <v>320.78424974749402</v>
      </c>
      <c r="C99608">
        <v>4</v>
      </c>
      <c r="D99608">
        <f>_xlfn.IFNA(_xlfn.XLOOKUP(A99608,Target!B:B,Target!B:B),0)</f>
        <v>0</v>
      </c>
      <c r="E99608" s="7">
        <f t="shared" si="4672"/>
        <v>2.0842685636020639E-2</v>
      </c>
      <c r="F99608" s="6">
        <f t="shared" si="4673"/>
        <v>2.041713765430464E-2</v>
      </c>
      <c r="G99608" s="6">
        <f t="shared" si="4674"/>
        <v>1.4265923802268043E-4</v>
      </c>
    </row>
    <row r="99609" spans="1:7" x14ac:dyDescent="0.35">
      <c r="A99609" s="1" t="s">
        <v>99608</v>
      </c>
      <c r="B99609">
        <v>492.31568990272098</v>
      </c>
      <c r="C99609">
        <v>1</v>
      </c>
      <c r="D99609">
        <f>_xlfn.IFNA(_xlfn.XLOOKUP(A99609,Target!B:B,Target!B:B),0)</f>
        <v>0</v>
      </c>
      <c r="E99609" s="7">
        <f t="shared" si="4672"/>
        <v>0.22473765862883757</v>
      </c>
      <c r="F99609" s="6">
        <f t="shared" si="4673"/>
        <v>0.18349861053545458</v>
      </c>
      <c r="G99609" s="6">
        <f t="shared" si="4674"/>
        <v>1.5360890962052959E-3</v>
      </c>
    </row>
    <row r="99610" spans="1:7" x14ac:dyDescent="0.35">
      <c r="A99610" s="1" t="s">
        <v>99609</v>
      </c>
      <c r="B99610">
        <v>392.69361779732299</v>
      </c>
      <c r="C99610">
        <v>2</v>
      </c>
      <c r="D99610">
        <f>_xlfn.IFNA(_xlfn.XLOOKUP(A99610,Target!B:B,Target!B:B),0)</f>
        <v>0</v>
      </c>
      <c r="E99610" s="7">
        <f t="shared" si="4672"/>
        <v>5.6479548109834334E-2</v>
      </c>
      <c r="F99610" s="6">
        <f t="shared" si="4673"/>
        <v>5.3460143370387847E-2</v>
      </c>
      <c r="G99610" s="6">
        <f t="shared" si="4674"/>
        <v>3.864839964106529E-4</v>
      </c>
    </row>
    <row r="99611" spans="1:7" x14ac:dyDescent="0.35">
      <c r="A99611" s="1" t="s">
        <v>99610</v>
      </c>
      <c r="B99611">
        <v>356.56377132183297</v>
      </c>
      <c r="C99611">
        <v>3</v>
      </c>
      <c r="D99611">
        <f>_xlfn.IFNA(_xlfn.XLOOKUP(A99611,Target!B:B,Target!B:B),0)</f>
        <v>0</v>
      </c>
      <c r="E99611" s="7">
        <f t="shared" si="4672"/>
        <v>3.4226923386760637E-2</v>
      </c>
      <c r="F99611" s="6">
        <f t="shared" si="4673"/>
        <v>3.3094210383421974E-2</v>
      </c>
      <c r="G99611" s="6">
        <f t="shared" si="4674"/>
        <v>2.3424714201713466E-4</v>
      </c>
    </row>
    <row r="99612" spans="1:7" x14ac:dyDescent="0.35">
      <c r="A99612" s="1" t="s">
        <v>99611</v>
      </c>
      <c r="B99612">
        <v>372.74316186355298</v>
      </c>
      <c r="C99612">
        <v>3</v>
      </c>
      <c r="D99612">
        <f>_xlfn.IFNA(_xlfn.XLOOKUP(A99612,Target!B:B,Target!B:B),0)</f>
        <v>0</v>
      </c>
      <c r="E99612" s="7">
        <f t="shared" si="4672"/>
        <v>4.2832902045388463E-2</v>
      </c>
      <c r="F99612" s="6">
        <f t="shared" si="4673"/>
        <v>4.1073600536938315E-2</v>
      </c>
      <c r="G99612" s="6">
        <f t="shared" si="4674"/>
        <v>2.9312871184177837E-4</v>
      </c>
    </row>
    <row r="99613" spans="1:7" x14ac:dyDescent="0.35">
      <c r="A99613" s="1" t="s">
        <v>99612</v>
      </c>
      <c r="B99613">
        <v>459.37931716186699</v>
      </c>
      <c r="C99613">
        <v>2</v>
      </c>
      <c r="D99613">
        <f>_xlfn.IFNA(_xlfn.XLOOKUP(A99613,Target!B:B,Target!B:B),0)</f>
        <v>0</v>
      </c>
      <c r="E99613" s="7">
        <f t="shared" si="4672"/>
        <v>0.14235709895865933</v>
      </c>
      <c r="F99613" s="6">
        <f t="shared" si="4673"/>
        <v>0.12461698630702089</v>
      </c>
      <c r="G99613" s="6">
        <f t="shared" si="4674"/>
        <v>9.7356351987211659E-4</v>
      </c>
    </row>
    <row r="99614" spans="1:7" x14ac:dyDescent="0.35">
      <c r="A99614" s="1" t="s">
        <v>99613</v>
      </c>
      <c r="B99614">
        <v>320.78424974749402</v>
      </c>
      <c r="C99614">
        <v>4</v>
      </c>
      <c r="D99614">
        <f>_xlfn.IFNA(_xlfn.XLOOKUP(A99614,Target!B:B,Target!B:B),0)</f>
        <v>0</v>
      </c>
      <c r="E99614" s="7">
        <f t="shared" si="4672"/>
        <v>2.0842685636020639E-2</v>
      </c>
      <c r="F99614" s="6">
        <f t="shared" si="4673"/>
        <v>2.041713765430464E-2</v>
      </c>
      <c r="G99614" s="6">
        <f t="shared" si="4674"/>
        <v>1.4265923802268043E-4</v>
      </c>
    </row>
    <row r="99615" spans="1:7" x14ac:dyDescent="0.35">
      <c r="A99615" s="1" t="s">
        <v>99614</v>
      </c>
      <c r="B99615">
        <v>348.854930160099</v>
      </c>
      <c r="C99615">
        <v>4</v>
      </c>
      <c r="D99615">
        <f>_xlfn.IFNA(_xlfn.XLOOKUP(A99615,Target!B:B,Target!B:B),0)</f>
        <v>0</v>
      </c>
      <c r="E99615" s="7">
        <f t="shared" si="4672"/>
        <v>3.0757852809273369E-2</v>
      </c>
      <c r="F99615" s="6">
        <f t="shared" si="4673"/>
        <v>2.9840037333156877E-2</v>
      </c>
      <c r="G99615" s="6">
        <f t="shared" si="4674"/>
        <v>2.1051001570781581E-4</v>
      </c>
    </row>
    <row r="99616" spans="1:7" x14ac:dyDescent="0.35">
      <c r="A99616" s="1" t="s">
        <v>99615</v>
      </c>
      <c r="B99616">
        <v>390.69220487161402</v>
      </c>
      <c r="C99616">
        <v>2</v>
      </c>
      <c r="D99616">
        <f>_xlfn.IFNA(_xlfn.XLOOKUP(A99616,Target!B:B,Target!B:B),0)</f>
        <v>0</v>
      </c>
      <c r="E99616" s="7">
        <f t="shared" si="4672"/>
        <v>5.4934035876143469E-2</v>
      </c>
      <c r="F99616" s="6">
        <f t="shared" si="4673"/>
        <v>5.2073432089542626E-2</v>
      </c>
      <c r="G99616" s="6">
        <f t="shared" si="4674"/>
        <v>3.7591218366967002E-4</v>
      </c>
    </row>
    <row r="99617" spans="1:7" x14ac:dyDescent="0.35">
      <c r="A99617" s="1" t="s">
        <v>99616</v>
      </c>
      <c r="B99617">
        <v>320.78424974749402</v>
      </c>
      <c r="C99617">
        <v>4</v>
      </c>
      <c r="D99617">
        <f>_xlfn.IFNA(_xlfn.XLOOKUP(A99617,Target!B:B,Target!B:B),0)</f>
        <v>0</v>
      </c>
      <c r="E99617" s="7">
        <f t="shared" si="4672"/>
        <v>2.0842685636020639E-2</v>
      </c>
      <c r="F99617" s="6">
        <f t="shared" si="4673"/>
        <v>2.041713765430464E-2</v>
      </c>
      <c r="G99617" s="6">
        <f t="shared" si="4674"/>
        <v>1.4265923802268043E-4</v>
      </c>
    </row>
    <row r="99618" spans="1:7" x14ac:dyDescent="0.35">
      <c r="A99618" s="1" t="s">
        <v>99617</v>
      </c>
      <c r="B99618">
        <v>192.45222873493699</v>
      </c>
      <c r="C99618">
        <v>6</v>
      </c>
      <c r="D99618">
        <f>_xlfn.IFNA(_xlfn.XLOOKUP(A99618,Target!B:B,Target!B:B),0)</f>
        <v>0</v>
      </c>
      <c r="E99618" s="7">
        <f t="shared" si="4672"/>
        <v>3.5181789326667189E-3</v>
      </c>
      <c r="F99618" s="6">
        <f t="shared" si="4673"/>
        <v>3.5058447435488693E-3</v>
      </c>
      <c r="G99618" s="6">
        <f t="shared" si="4674"/>
        <v>2.4083280647125754E-5</v>
      </c>
    </row>
    <row r="99619" spans="1:7" x14ac:dyDescent="0.35">
      <c r="A99619" s="1" t="s">
        <v>99618</v>
      </c>
      <c r="B99619">
        <v>307.85118999303199</v>
      </c>
      <c r="C99619">
        <v>5</v>
      </c>
      <c r="D99619">
        <f>_xlfn.IFNA(_xlfn.XLOOKUP(A99619,Target!B:B,Target!B:B),0)</f>
        <v>0</v>
      </c>
      <c r="E99619" s="7">
        <f t="shared" si="4672"/>
        <v>1.7421634566580555E-2</v>
      </c>
      <c r="F99619" s="6">
        <f t="shared" si="4673"/>
        <v>1.7123318371347729E-2</v>
      </c>
      <c r="G99619" s="6">
        <f t="shared" si="4674"/>
        <v>1.1924640391058041E-4</v>
      </c>
    </row>
    <row r="99620" spans="1:7" x14ac:dyDescent="0.35">
      <c r="A99620" s="1" t="s">
        <v>99619</v>
      </c>
      <c r="B99620">
        <v>291.09420779390001</v>
      </c>
      <c r="C99620">
        <v>6</v>
      </c>
      <c r="D99620">
        <f>_xlfn.IFNA(_xlfn.XLOOKUP(A99620,Target!B:B,Target!B:B),0)</f>
        <v>0</v>
      </c>
      <c r="E99620" s="7">
        <f t="shared" si="4672"/>
        <v>1.3810258705637147E-2</v>
      </c>
      <c r="F99620" s="6">
        <f t="shared" si="4673"/>
        <v>1.362213351763597E-2</v>
      </c>
      <c r="G99620" s="6">
        <f t="shared" si="4674"/>
        <v>9.4529843919008571E-5</v>
      </c>
    </row>
    <row r="99621" spans="1:7" x14ac:dyDescent="0.35">
      <c r="A99621" s="1" t="s">
        <v>99620</v>
      </c>
      <c r="B99621">
        <v>307.85118999303199</v>
      </c>
      <c r="C99621">
        <v>5</v>
      </c>
      <c r="D99621">
        <f>_xlfn.IFNA(_xlfn.XLOOKUP(A99621,Target!B:B,Target!B:B),0)</f>
        <v>0</v>
      </c>
      <c r="E99621" s="7">
        <f t="shared" si="4672"/>
        <v>1.7421634566580555E-2</v>
      </c>
      <c r="F99621" s="6">
        <f t="shared" si="4673"/>
        <v>1.7123318371347729E-2</v>
      </c>
      <c r="G99621" s="6">
        <f t="shared" si="4674"/>
        <v>1.1924640391058041E-4</v>
      </c>
    </row>
    <row r="99622" spans="1:7" x14ac:dyDescent="0.35">
      <c r="A99622" s="1" t="s">
        <v>99621</v>
      </c>
      <c r="B99622">
        <v>320.78424974749402</v>
      </c>
      <c r="C99622">
        <v>4</v>
      </c>
      <c r="D99622">
        <f>_xlfn.IFNA(_xlfn.XLOOKUP(A99622,Target!B:B,Target!B:B),0)</f>
        <v>0</v>
      </c>
      <c r="E99622" s="7">
        <f t="shared" si="4672"/>
        <v>2.0842685636020639E-2</v>
      </c>
      <c r="F99622" s="6">
        <f t="shared" si="4673"/>
        <v>2.041713765430464E-2</v>
      </c>
      <c r="G99622" s="6">
        <f t="shared" si="4674"/>
        <v>1.4265923802268043E-4</v>
      </c>
    </row>
    <row r="99623" spans="1:7" x14ac:dyDescent="0.35">
      <c r="A99623" s="1" t="s">
        <v>99622</v>
      </c>
      <c r="B99623">
        <v>305.32446801325898</v>
      </c>
      <c r="C99623">
        <v>5</v>
      </c>
      <c r="D99623">
        <f>_xlfn.IFNA(_xlfn.XLOOKUP(A99623,Target!B:B,Target!B:B),0)</f>
        <v>0</v>
      </c>
      <c r="E99623" s="7">
        <f t="shared" si="4672"/>
        <v>1.6821956967859354E-2</v>
      </c>
      <c r="F99623" s="6">
        <f t="shared" si="4673"/>
        <v>1.6543660227422818E-2</v>
      </c>
      <c r="G99623" s="6">
        <f t="shared" si="4674"/>
        <v>1.1514224461786466E-4</v>
      </c>
    </row>
    <row r="99624" spans="1:7" x14ac:dyDescent="0.35">
      <c r="A99624" s="1" t="s">
        <v>99623</v>
      </c>
      <c r="B99624">
        <v>211.73593291384401</v>
      </c>
      <c r="C99624">
        <v>6</v>
      </c>
      <c r="D99624">
        <f>_xlfn.IFNA(_xlfn.XLOOKUP(A99624,Target!B:B,Target!B:B),0)</f>
        <v>0</v>
      </c>
      <c r="E99624" s="7">
        <f t="shared" si="4672"/>
        <v>4.5963955061509394E-3</v>
      </c>
      <c r="F99624" s="6">
        <f t="shared" si="4673"/>
        <v>4.5753653175663045E-3</v>
      </c>
      <c r="G99624" s="6">
        <f t="shared" si="4674"/>
        <v>3.1463853327742635E-5</v>
      </c>
    </row>
    <row r="99625" spans="1:7" x14ac:dyDescent="0.35">
      <c r="A99625" s="1" t="s">
        <v>99624</v>
      </c>
      <c r="B99625">
        <v>348.854930160099</v>
      </c>
      <c r="C99625">
        <v>4</v>
      </c>
      <c r="D99625">
        <f>_xlfn.IFNA(_xlfn.XLOOKUP(A99625,Target!B:B,Target!B:B),0)</f>
        <v>0</v>
      </c>
      <c r="E99625" s="7">
        <f t="shared" si="4672"/>
        <v>3.0757852809273369E-2</v>
      </c>
      <c r="F99625" s="6">
        <f t="shared" si="4673"/>
        <v>2.9840037333156877E-2</v>
      </c>
      <c r="G99625" s="6">
        <f t="shared" si="4674"/>
        <v>2.1051001570781581E-4</v>
      </c>
    </row>
    <row r="99626" spans="1:7" x14ac:dyDescent="0.35">
      <c r="A99626" s="1" t="s">
        <v>99625</v>
      </c>
      <c r="B99626">
        <v>291.09420779390001</v>
      </c>
      <c r="C99626">
        <v>6</v>
      </c>
      <c r="D99626">
        <f>_xlfn.IFNA(_xlfn.XLOOKUP(A99626,Target!B:B,Target!B:B),0)</f>
        <v>0</v>
      </c>
      <c r="E99626" s="7">
        <f t="shared" si="4672"/>
        <v>1.3810258705637147E-2</v>
      </c>
      <c r="F99626" s="6">
        <f t="shared" si="4673"/>
        <v>1.362213351763597E-2</v>
      </c>
      <c r="G99626" s="6">
        <f t="shared" si="4674"/>
        <v>9.4529843919008571E-5</v>
      </c>
    </row>
    <row r="99627" spans="1:7" x14ac:dyDescent="0.35">
      <c r="A99627" s="1" t="s">
        <v>99626</v>
      </c>
      <c r="B99627">
        <v>320.78424974749402</v>
      </c>
      <c r="C99627">
        <v>4</v>
      </c>
      <c r="D99627">
        <f>_xlfn.IFNA(_xlfn.XLOOKUP(A99627,Target!B:B,Target!B:B),0)</f>
        <v>0</v>
      </c>
      <c r="E99627" s="7">
        <f t="shared" si="4672"/>
        <v>2.0842685636020639E-2</v>
      </c>
      <c r="F99627" s="6">
        <f t="shared" si="4673"/>
        <v>2.041713765430464E-2</v>
      </c>
      <c r="G99627" s="6">
        <f t="shared" si="4674"/>
        <v>1.4265923802268043E-4</v>
      </c>
    </row>
    <row r="99628" spans="1:7" x14ac:dyDescent="0.35">
      <c r="A99628" s="1" t="s">
        <v>99627</v>
      </c>
      <c r="B99628">
        <v>356.56377132183297</v>
      </c>
      <c r="C99628">
        <v>3</v>
      </c>
      <c r="D99628">
        <f>_xlfn.IFNA(_xlfn.XLOOKUP(A99628,Target!B:B,Target!B:B),0)</f>
        <v>0</v>
      </c>
      <c r="E99628" s="7">
        <f t="shared" si="4672"/>
        <v>3.4226923386760637E-2</v>
      </c>
      <c r="F99628" s="6">
        <f t="shared" si="4673"/>
        <v>3.3094210383421974E-2</v>
      </c>
      <c r="G99628" s="6">
        <f t="shared" si="4674"/>
        <v>2.3424714201713466E-4</v>
      </c>
    </row>
    <row r="99629" spans="1:7" x14ac:dyDescent="0.35">
      <c r="A99629" s="1" t="s">
        <v>99628</v>
      </c>
      <c r="B99629">
        <v>307.85118999303199</v>
      </c>
      <c r="C99629">
        <v>5</v>
      </c>
      <c r="D99629">
        <f>_xlfn.IFNA(_xlfn.XLOOKUP(A99629,Target!B:B,Target!B:B),0)</f>
        <v>0</v>
      </c>
      <c r="E99629" s="7">
        <f t="shared" si="4672"/>
        <v>1.7421634566580555E-2</v>
      </c>
      <c r="F99629" s="6">
        <f t="shared" si="4673"/>
        <v>1.7123318371347729E-2</v>
      </c>
      <c r="G99629" s="6">
        <f t="shared" si="4674"/>
        <v>1.1924640391058041E-4</v>
      </c>
    </row>
    <row r="99630" spans="1:7" x14ac:dyDescent="0.35">
      <c r="A99630" s="1" t="s">
        <v>99629</v>
      </c>
      <c r="B99630">
        <v>320.78424974749402</v>
      </c>
      <c r="C99630">
        <v>4</v>
      </c>
      <c r="D99630">
        <f>_xlfn.IFNA(_xlfn.XLOOKUP(A99630,Target!B:B,Target!B:B),0)</f>
        <v>0</v>
      </c>
      <c r="E99630" s="7">
        <f t="shared" si="4672"/>
        <v>2.0842685636020639E-2</v>
      </c>
      <c r="F99630" s="6">
        <f t="shared" si="4673"/>
        <v>2.041713765430464E-2</v>
      </c>
      <c r="G99630" s="6">
        <f t="shared" si="4674"/>
        <v>1.4265923802268043E-4</v>
      </c>
    </row>
    <row r="99631" spans="1:7" x14ac:dyDescent="0.35">
      <c r="A99631" s="1" t="s">
        <v>99630</v>
      </c>
      <c r="B99631">
        <v>360.86749193506398</v>
      </c>
      <c r="C99631">
        <v>3</v>
      </c>
      <c r="D99631">
        <f>_xlfn.IFNA(_xlfn.XLOOKUP(A99631,Target!B:B,Target!B:B),0)</f>
        <v>0</v>
      </c>
      <c r="E99631" s="7">
        <f t="shared" si="4672"/>
        <v>3.6331124715745615E-2</v>
      </c>
      <c r="F99631" s="6">
        <f t="shared" si="4673"/>
        <v>3.5057448193221874E-2</v>
      </c>
      <c r="G99631" s="6">
        <f t="shared" si="4674"/>
        <v>2.4864459703435914E-4</v>
      </c>
    </row>
    <row r="99632" spans="1:7" x14ac:dyDescent="0.35">
      <c r="A99632" s="1" t="s">
        <v>99631</v>
      </c>
      <c r="B99632">
        <v>306.93069201353597</v>
      </c>
      <c r="C99632">
        <v>5</v>
      </c>
      <c r="D99632">
        <f>_xlfn.IFNA(_xlfn.XLOOKUP(A99632,Target!B:B,Target!B:B),0)</f>
        <v>0</v>
      </c>
      <c r="E99632" s="7">
        <f t="shared" si="4672"/>
        <v>1.7200732810831017E-2</v>
      </c>
      <c r="F99632" s="6">
        <f t="shared" si="4673"/>
        <v>1.69098706440175E-2</v>
      </c>
      <c r="G99632" s="6">
        <f t="shared" si="4674"/>
        <v>1.1773456880942414E-4</v>
      </c>
    </row>
    <row r="99633" spans="1:7" x14ac:dyDescent="0.35">
      <c r="A99633" s="1" t="s">
        <v>99632</v>
      </c>
      <c r="B99633">
        <v>372.74316186355298</v>
      </c>
      <c r="C99633">
        <v>3</v>
      </c>
      <c r="D99633">
        <f>_xlfn.IFNA(_xlfn.XLOOKUP(A99633,Target!B:B,Target!B:B),0)</f>
        <v>0</v>
      </c>
      <c r="E99633" s="7">
        <f t="shared" si="4672"/>
        <v>4.2832902045388463E-2</v>
      </c>
      <c r="F99633" s="6">
        <f t="shared" si="4673"/>
        <v>4.1073600536938315E-2</v>
      </c>
      <c r="G99633" s="6">
        <f t="shared" si="4674"/>
        <v>2.9312871184177837E-4</v>
      </c>
    </row>
    <row r="99634" spans="1:7" x14ac:dyDescent="0.35">
      <c r="A99634" s="1" t="s">
        <v>99633</v>
      </c>
      <c r="B99634">
        <v>401.40122182069803</v>
      </c>
      <c r="C99634">
        <v>2</v>
      </c>
      <c r="D99634">
        <f>_xlfn.IFNA(_xlfn.XLOOKUP(A99634,Target!B:B,Target!B:B),0)</f>
        <v>0</v>
      </c>
      <c r="E99634" s="7">
        <f t="shared" si="4672"/>
        <v>6.3725934570128831E-2</v>
      </c>
      <c r="F99634" s="6">
        <f t="shared" si="4673"/>
        <v>5.9908226827130706E-2</v>
      </c>
      <c r="G99634" s="6">
        <f t="shared" si="4674"/>
        <v>4.3604868467469581E-4</v>
      </c>
    </row>
    <row r="99635" spans="1:7" x14ac:dyDescent="0.35">
      <c r="A99635" s="1" t="s">
        <v>99634</v>
      </c>
      <c r="B99635">
        <v>492.31568990272098</v>
      </c>
      <c r="C99635">
        <v>1</v>
      </c>
      <c r="D99635">
        <f>_xlfn.IFNA(_xlfn.XLOOKUP(A99635,Target!B:B,Target!B:B),0)</f>
        <v>0</v>
      </c>
      <c r="E99635" s="7">
        <f t="shared" si="4672"/>
        <v>0.22473765862883757</v>
      </c>
      <c r="F99635" s="6">
        <f t="shared" si="4673"/>
        <v>0.18349861053545458</v>
      </c>
      <c r="G99635" s="6">
        <f t="shared" si="4674"/>
        <v>1.5360890962052959E-3</v>
      </c>
    </row>
    <row r="99636" spans="1:7" x14ac:dyDescent="0.35">
      <c r="A99636" s="1" t="s">
        <v>99635</v>
      </c>
      <c r="B99636">
        <v>224.668992668306</v>
      </c>
      <c r="C99636">
        <v>6</v>
      </c>
      <c r="D99636">
        <f>_xlfn.IFNA(_xlfn.XLOOKUP(A99636,Target!B:B,Target!B:B),0)</f>
        <v>0</v>
      </c>
      <c r="E99636" s="7">
        <f t="shared" si="4672"/>
        <v>5.4989803756585994E-3</v>
      </c>
      <c r="F99636" s="6">
        <f t="shared" si="4673"/>
        <v>5.4689069635895926E-3</v>
      </c>
      <c r="G99636" s="6">
        <f t="shared" si="4674"/>
        <v>3.7642113862816694E-5</v>
      </c>
    </row>
    <row r="99637" spans="1:7" x14ac:dyDescent="0.35">
      <c r="A99637" s="1" t="s">
        <v>99636</v>
      </c>
      <c r="B99637">
        <v>320.78424974749402</v>
      </c>
      <c r="C99637">
        <v>4</v>
      </c>
      <c r="D99637">
        <f>_xlfn.IFNA(_xlfn.XLOOKUP(A99637,Target!B:B,Target!B:B),0)</f>
        <v>0</v>
      </c>
      <c r="E99637" s="7">
        <f t="shared" si="4672"/>
        <v>2.0842685636020639E-2</v>
      </c>
      <c r="F99637" s="6">
        <f t="shared" si="4673"/>
        <v>2.041713765430464E-2</v>
      </c>
      <c r="G99637" s="6">
        <f t="shared" si="4674"/>
        <v>1.4265923802268043E-4</v>
      </c>
    </row>
    <row r="99638" spans="1:7" x14ac:dyDescent="0.35">
      <c r="A99638" s="1" t="s">
        <v>99637</v>
      </c>
      <c r="B99638">
        <v>361.78798991456</v>
      </c>
      <c r="C99638">
        <v>3</v>
      </c>
      <c r="D99638">
        <f>_xlfn.IFNA(_xlfn.XLOOKUP(A99638,Target!B:B,Target!B:B),0)</f>
        <v>0</v>
      </c>
      <c r="E99638" s="7">
        <f t="shared" si="4672"/>
        <v>3.6797710025006994E-2</v>
      </c>
      <c r="F99638" s="6">
        <f t="shared" si="4673"/>
        <v>3.5491696855811328E-2</v>
      </c>
      <c r="G99638" s="6">
        <f t="shared" si="4674"/>
        <v>2.5183703053347975E-4</v>
      </c>
    </row>
    <row r="99639" spans="1:7" x14ac:dyDescent="0.35">
      <c r="A99639" s="1" t="s">
        <v>99638</v>
      </c>
      <c r="B99639">
        <v>589.29223073428102</v>
      </c>
      <c r="C99639">
        <v>1</v>
      </c>
      <c r="D99639">
        <f>_xlfn.IFNA(_xlfn.XLOOKUP(A99639,Target!B:B,Target!B:B),0)</f>
        <v>0</v>
      </c>
      <c r="E99639" s="7">
        <f t="shared" si="4672"/>
        <v>0.8620506929401075</v>
      </c>
      <c r="F99639" s="6">
        <f t="shared" si="4673"/>
        <v>0.46295769293958489</v>
      </c>
      <c r="G99639" s="6">
        <f t="shared" si="4674"/>
        <v>5.8665889180399954E-3</v>
      </c>
    </row>
    <row r="99640" spans="1:7" x14ac:dyDescent="0.35">
      <c r="A99640" s="1" t="s">
        <v>99639</v>
      </c>
      <c r="B99640">
        <v>224.668992668306</v>
      </c>
      <c r="C99640">
        <v>6</v>
      </c>
      <c r="D99640">
        <f>_xlfn.IFNA(_xlfn.XLOOKUP(A99640,Target!B:B,Target!B:B),0)</f>
        <v>0</v>
      </c>
      <c r="E99640" s="7">
        <f t="shared" si="4672"/>
        <v>5.4989803756585994E-3</v>
      </c>
      <c r="F99640" s="6">
        <f t="shared" si="4673"/>
        <v>5.4689069635895926E-3</v>
      </c>
      <c r="G99640" s="6">
        <f t="shared" si="4674"/>
        <v>3.7642113862816694E-5</v>
      </c>
    </row>
    <row r="99641" spans="1:7" x14ac:dyDescent="0.35">
      <c r="A99641" s="1" t="s">
        <v>99640</v>
      </c>
      <c r="B99641">
        <v>348.854930160099</v>
      </c>
      <c r="C99641">
        <v>4</v>
      </c>
      <c r="D99641">
        <f>_xlfn.IFNA(_xlfn.XLOOKUP(A99641,Target!B:B,Target!B:B),0)</f>
        <v>0</v>
      </c>
      <c r="E99641" s="7">
        <f t="shared" si="4672"/>
        <v>3.0757852809273369E-2</v>
      </c>
      <c r="F99641" s="6">
        <f t="shared" si="4673"/>
        <v>2.9840037333156877E-2</v>
      </c>
      <c r="G99641" s="6">
        <f t="shared" si="4674"/>
        <v>2.1051001570781581E-4</v>
      </c>
    </row>
    <row r="99642" spans="1:7" x14ac:dyDescent="0.35">
      <c r="A99642" s="1" t="s">
        <v>99641</v>
      </c>
      <c r="B99642">
        <v>397.56751148889902</v>
      </c>
      <c r="C99642">
        <v>2</v>
      </c>
      <c r="D99642">
        <f>_xlfn.IFNA(_xlfn.XLOOKUP(A99642,Target!B:B,Target!B:B),0)</f>
        <v>0</v>
      </c>
      <c r="E99642" s="7">
        <f t="shared" si="4672"/>
        <v>6.0427548725175313E-2</v>
      </c>
      <c r="F99642" s="6">
        <f t="shared" si="4673"/>
        <v>5.6984137009473246E-2</v>
      </c>
      <c r="G99642" s="6">
        <f t="shared" si="4674"/>
        <v>4.1348860586005515E-4</v>
      </c>
    </row>
    <row r="99643" spans="1:7" x14ac:dyDescent="0.35">
      <c r="A99643" s="1" t="s">
        <v>99642</v>
      </c>
      <c r="B99643">
        <v>359.81010210909102</v>
      </c>
      <c r="C99643">
        <v>3</v>
      </c>
      <c r="D99643">
        <f>_xlfn.IFNA(_xlfn.XLOOKUP(A99643,Target!B:B,Target!B:B),0)</f>
        <v>0</v>
      </c>
      <c r="E99643" s="7">
        <f t="shared" si="4672"/>
        <v>3.5802447913491194E-2</v>
      </c>
      <c r="F99643" s="6">
        <f t="shared" si="4673"/>
        <v>3.4564938503100939E-2</v>
      </c>
      <c r="G99643" s="6">
        <f t="shared" si="4674"/>
        <v>2.4502730134084869E-4</v>
      </c>
    </row>
    <row r="99644" spans="1:7" x14ac:dyDescent="0.35">
      <c r="A99644" s="1" t="s">
        <v>99643</v>
      </c>
      <c r="B99644">
        <v>307.85118999303199</v>
      </c>
      <c r="C99644">
        <v>5</v>
      </c>
      <c r="D99644">
        <f>_xlfn.IFNA(_xlfn.XLOOKUP(A99644,Target!B:B,Target!B:B),0)</f>
        <v>0</v>
      </c>
      <c r="E99644" s="7">
        <f t="shared" si="4672"/>
        <v>1.7421634566580555E-2</v>
      </c>
      <c r="F99644" s="6">
        <f t="shared" si="4673"/>
        <v>1.7123318371347729E-2</v>
      </c>
      <c r="G99644" s="6">
        <f t="shared" si="4674"/>
        <v>1.1924640391058041E-4</v>
      </c>
    </row>
    <row r="99645" spans="1:7" x14ac:dyDescent="0.35">
      <c r="A99645" s="1" t="s">
        <v>99644</v>
      </c>
      <c r="B99645">
        <v>443.32545996725997</v>
      </c>
      <c r="C99645">
        <v>2</v>
      </c>
      <c r="D99645">
        <f>_xlfn.IFNA(_xlfn.XLOOKUP(A99645,Target!B:B,Target!B:B),0)</f>
        <v>0</v>
      </c>
      <c r="E99645" s="7">
        <f t="shared" si="4672"/>
        <v>0.11395287265942267</v>
      </c>
      <c r="F99645" s="6">
        <f t="shared" si="4673"/>
        <v>0.10229595475379005</v>
      </c>
      <c r="G99645" s="6">
        <f t="shared" si="4674"/>
        <v>7.7946175724140799E-4</v>
      </c>
    </row>
    <row r="99646" spans="1:7" x14ac:dyDescent="0.35">
      <c r="A99646" s="1" t="s">
        <v>99645</v>
      </c>
      <c r="B99646">
        <v>600.15966201105095</v>
      </c>
      <c r="C99646">
        <v>1</v>
      </c>
      <c r="D99646">
        <f>_xlfn.IFNA(_xlfn.XLOOKUP(A99646,Target!B:B,Target!B:B),0)</f>
        <v>0</v>
      </c>
      <c r="E99646" s="7">
        <f t="shared" si="4672"/>
        <v>1.0022158368018961</v>
      </c>
      <c r="F99646" s="6">
        <f t="shared" si="4673"/>
        <v>0.50055334613810554</v>
      </c>
      <c r="G99646" s="6">
        <f t="shared" si="4674"/>
        <v>6.813967326816427E-3</v>
      </c>
    </row>
    <row r="99647" spans="1:7" x14ac:dyDescent="0.35">
      <c r="A99647" s="1" t="s">
        <v>99646</v>
      </c>
      <c r="B99647">
        <v>350.57417015630102</v>
      </c>
      <c r="C99647">
        <v>3</v>
      </c>
      <c r="D99647">
        <f>_xlfn.IFNA(_xlfn.XLOOKUP(A99647,Target!B:B,Target!B:B),0)</f>
        <v>0</v>
      </c>
      <c r="E99647" s="7">
        <f t="shared" si="4672"/>
        <v>3.1499732844934916E-2</v>
      </c>
      <c r="F99647" s="6">
        <f t="shared" si="4673"/>
        <v>3.0537800294001882E-2</v>
      </c>
      <c r="G99647" s="6">
        <f t="shared" si="4674"/>
        <v>2.1558642692908088E-4</v>
      </c>
    </row>
    <row r="99648" spans="1:7" x14ac:dyDescent="0.35">
      <c r="A99648" s="1" t="s">
        <v>99647</v>
      </c>
      <c r="B99648">
        <v>446.57179075451899</v>
      </c>
      <c r="C99648">
        <v>2</v>
      </c>
      <c r="D99648">
        <f>_xlfn.IFNA(_xlfn.XLOOKUP(A99648,Target!B:B,Target!B:B),0)</f>
        <v>0</v>
      </c>
      <c r="E99648" s="7">
        <f t="shared" si="4672"/>
        <v>0.11919832062848623</v>
      </c>
      <c r="F99648" s="6">
        <f t="shared" si="4673"/>
        <v>0.10650330547453868</v>
      </c>
      <c r="G99648" s="6">
        <f t="shared" si="4674"/>
        <v>8.1531247770394151E-4</v>
      </c>
    </row>
    <row r="99649" spans="1:7" x14ac:dyDescent="0.35">
      <c r="A99649" s="1" t="s">
        <v>99648</v>
      </c>
      <c r="B99649">
        <v>320.78424974749402</v>
      </c>
      <c r="C99649">
        <v>4</v>
      </c>
      <c r="D99649">
        <f>_xlfn.IFNA(_xlfn.XLOOKUP(A99649,Target!B:B,Target!B:B),0)</f>
        <v>0</v>
      </c>
      <c r="E99649" s="7">
        <f t="shared" si="4672"/>
        <v>2.0842685636020639E-2</v>
      </c>
      <c r="F99649" s="6">
        <f t="shared" si="4673"/>
        <v>2.041713765430464E-2</v>
      </c>
      <c r="G99649" s="6">
        <f t="shared" si="4674"/>
        <v>1.4265923802268043E-4</v>
      </c>
    </row>
    <row r="99650" spans="1:7" x14ac:dyDescent="0.35">
      <c r="A99650" s="1" t="s">
        <v>99649</v>
      </c>
      <c r="B99650">
        <v>359.81010210909102</v>
      </c>
      <c r="C99650">
        <v>3</v>
      </c>
      <c r="D99650">
        <f>_xlfn.IFNA(_xlfn.XLOOKUP(A99650,Target!B:B,Target!B:B),0)</f>
        <v>0</v>
      </c>
      <c r="E99650" s="7">
        <f t="shared" si="4672"/>
        <v>3.5802447913491194E-2</v>
      </c>
      <c r="F99650" s="6">
        <f t="shared" si="4673"/>
        <v>3.4564938503100939E-2</v>
      </c>
      <c r="G99650" s="6">
        <f t="shared" si="4674"/>
        <v>2.4502730134084869E-4</v>
      </c>
    </row>
    <row r="99651" spans="1:7" x14ac:dyDescent="0.35">
      <c r="A99651" s="1" t="s">
        <v>99650</v>
      </c>
      <c r="B99651">
        <v>307.85118999303199</v>
      </c>
      <c r="C99651">
        <v>5</v>
      </c>
      <c r="D99651">
        <f>_xlfn.IFNA(_xlfn.XLOOKUP(A99651,Target!B:B,Target!B:B),0)</f>
        <v>0</v>
      </c>
      <c r="E99651" s="7">
        <f t="shared" ref="E99651:E99714" si="4675">2^((B99651-600)/50)</f>
        <v>1.7421634566580555E-2</v>
      </c>
      <c r="F99651" s="6">
        <f t="shared" ref="F99651:F99714" si="4676">1-(1/(1+E99651))</f>
        <v>1.7123318371347729E-2</v>
      </c>
      <c r="G99651" s="6">
        <f t="shared" ref="G99651:G99714" si="4677">(F99651*($J$3/$J$2))/(F99651*($J$3/$J$2)+(1-F99651)*((1-$J$3)/(1-$J$2)))</f>
        <v>1.1924640391058041E-4</v>
      </c>
    </row>
    <row r="99652" spans="1:7" x14ac:dyDescent="0.35">
      <c r="A99652" s="1" t="s">
        <v>99651</v>
      </c>
      <c r="B99652">
        <v>400.813842276157</v>
      </c>
      <c r="C99652">
        <v>2</v>
      </c>
      <c r="D99652">
        <f>_xlfn.IFNA(_xlfn.XLOOKUP(A99652,Target!B:B,Target!B:B),0)</f>
        <v>0</v>
      </c>
      <c r="E99652" s="7">
        <f t="shared" si="4675"/>
        <v>6.3209133386785438E-2</v>
      </c>
      <c r="F99652" s="6">
        <f t="shared" si="4676"/>
        <v>5.945127012353324E-2</v>
      </c>
      <c r="G99652" s="6">
        <f t="shared" si="4677"/>
        <v>4.3251396979721902E-4</v>
      </c>
    </row>
    <row r="99653" spans="1:7" x14ac:dyDescent="0.35">
      <c r="A99653" s="1" t="s">
        <v>99652</v>
      </c>
      <c r="B99653">
        <v>320.78424974749402</v>
      </c>
      <c r="C99653">
        <v>4</v>
      </c>
      <c r="D99653">
        <f>_xlfn.IFNA(_xlfn.XLOOKUP(A99653,Target!B:B,Target!B:B),0)</f>
        <v>0</v>
      </c>
      <c r="E99653" s="7">
        <f t="shared" si="4675"/>
        <v>2.0842685636020639E-2</v>
      </c>
      <c r="F99653" s="6">
        <f t="shared" si="4676"/>
        <v>2.041713765430464E-2</v>
      </c>
      <c r="G99653" s="6">
        <f t="shared" si="4677"/>
        <v>1.4265923802268043E-4</v>
      </c>
    </row>
    <row r="99654" spans="1:7" x14ac:dyDescent="0.35">
      <c r="A99654" s="1" t="s">
        <v>99653</v>
      </c>
      <c r="B99654">
        <v>415.25477955465601</v>
      </c>
      <c r="C99654">
        <v>2</v>
      </c>
      <c r="D99654">
        <f>_xlfn.IFNA(_xlfn.XLOOKUP(A99654,Target!B:B,Target!B:B),0)</f>
        <v>0</v>
      </c>
      <c r="E99654" s="7">
        <f t="shared" si="4675"/>
        <v>7.7218781066726222E-2</v>
      </c>
      <c r="F99654" s="6">
        <f t="shared" si="4676"/>
        <v>7.1683470826845008E-2</v>
      </c>
      <c r="G99654" s="6">
        <f t="shared" si="4677"/>
        <v>5.2832555097077677E-4</v>
      </c>
    </row>
    <row r="99655" spans="1:7" x14ac:dyDescent="0.35">
      <c r="A99655" s="1" t="s">
        <v>99654</v>
      </c>
      <c r="B99655">
        <v>211.73593291384401</v>
      </c>
      <c r="C99655">
        <v>6</v>
      </c>
      <c r="D99655">
        <f>_xlfn.IFNA(_xlfn.XLOOKUP(A99655,Target!B:B,Target!B:B),0)</f>
        <v>0</v>
      </c>
      <c r="E99655" s="7">
        <f t="shared" si="4675"/>
        <v>4.5963955061509394E-3</v>
      </c>
      <c r="F99655" s="6">
        <f t="shared" si="4676"/>
        <v>4.5753653175663045E-3</v>
      </c>
      <c r="G99655" s="6">
        <f t="shared" si="4677"/>
        <v>3.1463853327742635E-5</v>
      </c>
    </row>
    <row r="99656" spans="1:7" x14ac:dyDescent="0.35">
      <c r="A99656" s="1" t="s">
        <v>99655</v>
      </c>
      <c r="B99656">
        <v>369.496831076295</v>
      </c>
      <c r="C99656">
        <v>3</v>
      </c>
      <c r="D99656">
        <f>_xlfn.IFNA(_xlfn.XLOOKUP(A99656,Target!B:B,Target!B:B),0)</f>
        <v>0</v>
      </c>
      <c r="E99656" s="7">
        <f t="shared" si="4675"/>
        <v>4.0947994960637807E-2</v>
      </c>
      <c r="F99656" s="6">
        <f t="shared" si="4676"/>
        <v>3.9337214883809923E-2</v>
      </c>
      <c r="G99656" s="6">
        <f t="shared" si="4677"/>
        <v>2.8023288818907258E-4</v>
      </c>
    </row>
    <row r="99657" spans="1:7" x14ac:dyDescent="0.35">
      <c r="A99657" s="1" t="s">
        <v>99656</v>
      </c>
      <c r="B99657">
        <v>320.78424974749402</v>
      </c>
      <c r="C99657">
        <v>4</v>
      </c>
      <c r="D99657">
        <f>_xlfn.IFNA(_xlfn.XLOOKUP(A99657,Target!B:B,Target!B:B),0)</f>
        <v>0</v>
      </c>
      <c r="E99657" s="7">
        <f t="shared" si="4675"/>
        <v>2.0842685636020639E-2</v>
      </c>
      <c r="F99657" s="6">
        <f t="shared" si="4676"/>
        <v>2.041713765430464E-2</v>
      </c>
      <c r="G99657" s="6">
        <f t="shared" si="4677"/>
        <v>1.4265923802268043E-4</v>
      </c>
    </row>
    <row r="99658" spans="1:7" x14ac:dyDescent="0.35">
      <c r="A99658" s="1" t="s">
        <v>99657</v>
      </c>
      <c r="B99658">
        <v>366.542198225856</v>
      </c>
      <c r="C99658">
        <v>3</v>
      </c>
      <c r="D99658">
        <f>_xlfn.IFNA(_xlfn.XLOOKUP(A99658,Target!B:B,Target!B:B),0)</f>
        <v>0</v>
      </c>
      <c r="E99658" s="7">
        <f t="shared" si="4675"/>
        <v>3.9304654123299948E-2</v>
      </c>
      <c r="F99658" s="6">
        <f t="shared" si="4676"/>
        <v>3.7818221988484391E-2</v>
      </c>
      <c r="G99658" s="6">
        <f t="shared" si="4677"/>
        <v>2.6898949824964073E-4</v>
      </c>
    </row>
    <row r="99659" spans="1:7" x14ac:dyDescent="0.35">
      <c r="A99659" s="1" t="s">
        <v>99658</v>
      </c>
      <c r="B99659">
        <v>359.81010210909102</v>
      </c>
      <c r="C99659">
        <v>3</v>
      </c>
      <c r="D99659">
        <f>_xlfn.IFNA(_xlfn.XLOOKUP(A99659,Target!B:B,Target!B:B),0)</f>
        <v>0</v>
      </c>
      <c r="E99659" s="7">
        <f t="shared" si="4675"/>
        <v>3.5802447913491194E-2</v>
      </c>
      <c r="F99659" s="6">
        <f t="shared" si="4676"/>
        <v>3.4564938503100939E-2</v>
      </c>
      <c r="G99659" s="6">
        <f t="shared" si="4677"/>
        <v>2.4502730134084869E-4</v>
      </c>
    </row>
    <row r="99660" spans="1:7" x14ac:dyDescent="0.35">
      <c r="A99660" s="1" t="s">
        <v>99659</v>
      </c>
      <c r="B99660">
        <v>320.78424974749402</v>
      </c>
      <c r="C99660">
        <v>4</v>
      </c>
      <c r="D99660">
        <f>_xlfn.IFNA(_xlfn.XLOOKUP(A99660,Target!B:B,Target!B:B),0)</f>
        <v>0</v>
      </c>
      <c r="E99660" s="7">
        <f t="shared" si="4675"/>
        <v>2.0842685636020639E-2</v>
      </c>
      <c r="F99660" s="6">
        <f t="shared" si="4676"/>
        <v>2.041713765430464E-2</v>
      </c>
      <c r="G99660" s="6">
        <f t="shared" si="4677"/>
        <v>1.4265923802268043E-4</v>
      </c>
    </row>
    <row r="99661" spans="1:7" x14ac:dyDescent="0.35">
      <c r="A99661" s="1" t="s">
        <v>99660</v>
      </c>
      <c r="B99661">
        <v>307.85118999303199</v>
      </c>
      <c r="C99661">
        <v>5</v>
      </c>
      <c r="D99661">
        <f>_xlfn.IFNA(_xlfn.XLOOKUP(A99661,Target!B:B,Target!B:B),0)</f>
        <v>0</v>
      </c>
      <c r="E99661" s="7">
        <f t="shared" si="4675"/>
        <v>1.7421634566580555E-2</v>
      </c>
      <c r="F99661" s="6">
        <f t="shared" si="4676"/>
        <v>1.7123318371347729E-2</v>
      </c>
      <c r="G99661" s="6">
        <f t="shared" si="4677"/>
        <v>1.1924640391058041E-4</v>
      </c>
    </row>
    <row r="99662" spans="1:7" x14ac:dyDescent="0.35">
      <c r="A99662" s="1" t="s">
        <v>99661</v>
      </c>
      <c r="B99662">
        <v>224.668992668306</v>
      </c>
      <c r="C99662">
        <v>6</v>
      </c>
      <c r="D99662">
        <f>_xlfn.IFNA(_xlfn.XLOOKUP(A99662,Target!B:B,Target!B:B),0)</f>
        <v>0</v>
      </c>
      <c r="E99662" s="7">
        <f t="shared" si="4675"/>
        <v>5.4989803756585994E-3</v>
      </c>
      <c r="F99662" s="6">
        <f t="shared" si="4676"/>
        <v>5.4689069635895926E-3</v>
      </c>
      <c r="G99662" s="6">
        <f t="shared" si="4677"/>
        <v>3.7642113862816694E-5</v>
      </c>
    </row>
    <row r="99663" spans="1:7" x14ac:dyDescent="0.35">
      <c r="A99663" s="1" t="s">
        <v>99662</v>
      </c>
      <c r="B99663">
        <v>353.60913847139398</v>
      </c>
      <c r="C99663">
        <v>3</v>
      </c>
      <c r="D99663">
        <f>_xlfn.IFNA(_xlfn.XLOOKUP(A99663,Target!B:B,Target!B:B),0)</f>
        <v>0</v>
      </c>
      <c r="E99663" s="7">
        <f t="shared" si="4675"/>
        <v>3.2853315204187425E-2</v>
      </c>
      <c r="F99663" s="6">
        <f t="shared" si="4676"/>
        <v>3.1808306872397107E-2</v>
      </c>
      <c r="G99663" s="6">
        <f t="shared" si="4677"/>
        <v>2.2484835851200322E-4</v>
      </c>
    </row>
    <row r="99664" spans="1:7" x14ac:dyDescent="0.35">
      <c r="A99664" s="1" t="s">
        <v>99663</v>
      </c>
      <c r="B99664">
        <v>320.78424974749402</v>
      </c>
      <c r="C99664">
        <v>4</v>
      </c>
      <c r="D99664">
        <f>_xlfn.IFNA(_xlfn.XLOOKUP(A99664,Target!B:B,Target!B:B),0)</f>
        <v>0</v>
      </c>
      <c r="E99664" s="7">
        <f t="shared" si="4675"/>
        <v>2.0842685636020639E-2</v>
      </c>
      <c r="F99664" s="6">
        <f t="shared" si="4676"/>
        <v>2.041713765430464E-2</v>
      </c>
      <c r="G99664" s="6">
        <f t="shared" si="4677"/>
        <v>1.4265923802268043E-4</v>
      </c>
    </row>
    <row r="99665" spans="1:7" x14ac:dyDescent="0.35">
      <c r="A99665" s="1" t="s">
        <v>99664</v>
      </c>
      <c r="B99665">
        <v>307.85118999303199</v>
      </c>
      <c r="C99665">
        <v>5</v>
      </c>
      <c r="D99665">
        <f>_xlfn.IFNA(_xlfn.XLOOKUP(A99665,Target!B:B,Target!B:B),0)</f>
        <v>0</v>
      </c>
      <c r="E99665" s="7">
        <f t="shared" si="4675"/>
        <v>1.7421634566580555E-2</v>
      </c>
      <c r="F99665" s="6">
        <f t="shared" si="4676"/>
        <v>1.7123318371347729E-2</v>
      </c>
      <c r="G99665" s="6">
        <f t="shared" si="4677"/>
        <v>1.1924640391058041E-4</v>
      </c>
    </row>
    <row r="99666" spans="1:7" x14ac:dyDescent="0.35">
      <c r="A99666" s="1" t="s">
        <v>99665</v>
      </c>
      <c r="B99666">
        <v>320.78424974749402</v>
      </c>
      <c r="C99666">
        <v>4</v>
      </c>
      <c r="D99666">
        <f>_xlfn.IFNA(_xlfn.XLOOKUP(A99666,Target!B:B,Target!B:B),0)</f>
        <v>0</v>
      </c>
      <c r="E99666" s="7">
        <f t="shared" si="4675"/>
        <v>2.0842685636020639E-2</v>
      </c>
      <c r="F99666" s="6">
        <f t="shared" si="4676"/>
        <v>2.041713765430464E-2</v>
      </c>
      <c r="G99666" s="6">
        <f t="shared" si="4677"/>
        <v>1.4265923802268043E-4</v>
      </c>
    </row>
    <row r="99667" spans="1:7" x14ac:dyDescent="0.35">
      <c r="A99667" s="1" t="s">
        <v>99666</v>
      </c>
      <c r="B99667">
        <v>307.85118999303199</v>
      </c>
      <c r="C99667">
        <v>5</v>
      </c>
      <c r="D99667">
        <f>_xlfn.IFNA(_xlfn.XLOOKUP(A99667,Target!B:B,Target!B:B),0)</f>
        <v>0</v>
      </c>
      <c r="E99667" s="7">
        <f t="shared" si="4675"/>
        <v>1.7421634566580555E-2</v>
      </c>
      <c r="F99667" s="6">
        <f t="shared" si="4676"/>
        <v>1.7123318371347729E-2</v>
      </c>
      <c r="G99667" s="6">
        <f t="shared" si="4677"/>
        <v>1.1924640391058041E-4</v>
      </c>
    </row>
    <row r="99668" spans="1:7" x14ac:dyDescent="0.35">
      <c r="A99668" s="1" t="s">
        <v>99667</v>
      </c>
      <c r="B99668">
        <v>293.17721744527501</v>
      </c>
      <c r="C99668">
        <v>6</v>
      </c>
      <c r="D99668">
        <f>_xlfn.IFNA(_xlfn.XLOOKUP(A99668,Target!B:B,Target!B:B),0)</f>
        <v>0</v>
      </c>
      <c r="E99668" s="7">
        <f t="shared" si="4675"/>
        <v>1.421486638946297E-2</v>
      </c>
      <c r="F99668" s="6">
        <f t="shared" si="4676"/>
        <v>1.4015635996410647E-2</v>
      </c>
      <c r="G99668" s="6">
        <f t="shared" si="4677"/>
        <v>9.7299073704575691E-5</v>
      </c>
    </row>
    <row r="99669" spans="1:7" x14ac:dyDescent="0.35">
      <c r="A99669" s="1" t="s">
        <v>99668</v>
      </c>
      <c r="B99669">
        <v>307.85118999303199</v>
      </c>
      <c r="C99669">
        <v>5</v>
      </c>
      <c r="D99669">
        <f>_xlfn.IFNA(_xlfn.XLOOKUP(A99669,Target!B:B,Target!B:B),0)</f>
        <v>0</v>
      </c>
      <c r="E99669" s="7">
        <f t="shared" si="4675"/>
        <v>1.7421634566580555E-2</v>
      </c>
      <c r="F99669" s="6">
        <f t="shared" si="4676"/>
        <v>1.7123318371347729E-2</v>
      </c>
      <c r="G99669" s="6">
        <f t="shared" si="4677"/>
        <v>1.1924640391058041E-4</v>
      </c>
    </row>
    <row r="99670" spans="1:7" x14ac:dyDescent="0.35">
      <c r="A99670" s="1" t="s">
        <v>99669</v>
      </c>
      <c r="B99670">
        <v>425.51850652122198</v>
      </c>
      <c r="C99670">
        <v>2</v>
      </c>
      <c r="D99670">
        <f>_xlfn.IFNA(_xlfn.XLOOKUP(A99670,Target!B:B,Target!B:B),0)</f>
        <v>0</v>
      </c>
      <c r="E99670" s="7">
        <f t="shared" si="4675"/>
        <v>8.9025974341601088E-2</v>
      </c>
      <c r="F99670" s="6">
        <f t="shared" si="4676"/>
        <v>8.1748256184085988E-2</v>
      </c>
      <c r="G99670" s="6">
        <f t="shared" si="4677"/>
        <v>6.0906034712120084E-4</v>
      </c>
    </row>
    <row r="99671" spans="1:7" x14ac:dyDescent="0.35">
      <c r="A99671" s="1" t="s">
        <v>99670</v>
      </c>
      <c r="B99671">
        <v>357.726282993712</v>
      </c>
      <c r="C99671">
        <v>3</v>
      </c>
      <c r="D99671">
        <f>_xlfn.IFNA(_xlfn.XLOOKUP(A99671,Target!B:B,Target!B:B),0)</f>
        <v>0</v>
      </c>
      <c r="E99671" s="7">
        <f t="shared" si="4675"/>
        <v>3.4782987477179922E-2</v>
      </c>
      <c r="F99671" s="6">
        <f t="shared" si="4676"/>
        <v>3.3613799123216603E-2</v>
      </c>
      <c r="G99671" s="6">
        <f t="shared" si="4677"/>
        <v>2.3805190748487287E-4</v>
      </c>
    </row>
    <row r="99672" spans="1:7" x14ac:dyDescent="0.35">
      <c r="A99672" s="1" t="s">
        <v>99671</v>
      </c>
      <c r="B99672">
        <v>307.85118999303199</v>
      </c>
      <c r="C99672">
        <v>5</v>
      </c>
      <c r="D99672">
        <f>_xlfn.IFNA(_xlfn.XLOOKUP(A99672,Target!B:B,Target!B:B),0)</f>
        <v>0</v>
      </c>
      <c r="E99672" s="7">
        <f t="shared" si="4675"/>
        <v>1.7421634566580555E-2</v>
      </c>
      <c r="F99672" s="6">
        <f t="shared" si="4676"/>
        <v>1.7123318371347729E-2</v>
      </c>
      <c r="G99672" s="6">
        <f t="shared" si="4677"/>
        <v>1.1924640391058041E-4</v>
      </c>
    </row>
    <row r="99673" spans="1:7" x14ac:dyDescent="0.35">
      <c r="A99673" s="1" t="s">
        <v>99672</v>
      </c>
      <c r="B99673">
        <v>359.81010210909102</v>
      </c>
      <c r="C99673">
        <v>3</v>
      </c>
      <c r="D99673">
        <f>_xlfn.IFNA(_xlfn.XLOOKUP(A99673,Target!B:B,Target!B:B),0)</f>
        <v>0</v>
      </c>
      <c r="E99673" s="7">
        <f t="shared" si="4675"/>
        <v>3.5802447913491194E-2</v>
      </c>
      <c r="F99673" s="6">
        <f t="shared" si="4676"/>
        <v>3.4564938503100939E-2</v>
      </c>
      <c r="G99673" s="6">
        <f t="shared" si="4677"/>
        <v>2.4502730134084869E-4</v>
      </c>
    </row>
    <row r="99674" spans="1:7" x14ac:dyDescent="0.35">
      <c r="A99674" s="1" t="s">
        <v>99673</v>
      </c>
      <c r="B99674">
        <v>304.40397003376199</v>
      </c>
      <c r="C99674">
        <v>5</v>
      </c>
      <c r="D99674">
        <f>_xlfn.IFNA(_xlfn.XLOOKUP(A99674,Target!B:B,Target!B:B),0)</f>
        <v>0</v>
      </c>
      <c r="E99674" s="7">
        <f t="shared" si="4675"/>
        <v>1.6608658966736346E-2</v>
      </c>
      <c r="F99674" s="6">
        <f t="shared" si="4676"/>
        <v>1.6337318023256886E-2</v>
      </c>
      <c r="G99674" s="6">
        <f t="shared" si="4677"/>
        <v>1.1368243713694252E-4</v>
      </c>
    </row>
    <row r="99675" spans="1:7" x14ac:dyDescent="0.35">
      <c r="A99675" s="1" t="s">
        <v>99674</v>
      </c>
      <c r="B99675">
        <v>307.85118999303199</v>
      </c>
      <c r="C99675">
        <v>5</v>
      </c>
      <c r="D99675">
        <f>_xlfn.IFNA(_xlfn.XLOOKUP(A99675,Target!B:B,Target!B:B),0)</f>
        <v>0</v>
      </c>
      <c r="E99675" s="7">
        <f t="shared" si="4675"/>
        <v>1.7421634566580555E-2</v>
      </c>
      <c r="F99675" s="6">
        <f t="shared" si="4676"/>
        <v>1.7123318371347729E-2</v>
      </c>
      <c r="G99675" s="6">
        <f t="shared" si="4677"/>
        <v>1.1924640391058041E-4</v>
      </c>
    </row>
    <row r="99676" spans="1:7" x14ac:dyDescent="0.35">
      <c r="A99676" s="1" t="s">
        <v>99675</v>
      </c>
      <c r="B99676">
        <v>353.60913847139398</v>
      </c>
      <c r="C99676">
        <v>3</v>
      </c>
      <c r="D99676">
        <f>_xlfn.IFNA(_xlfn.XLOOKUP(A99676,Target!B:B,Target!B:B),0)</f>
        <v>0</v>
      </c>
      <c r="E99676" s="7">
        <f t="shared" si="4675"/>
        <v>3.2853315204187425E-2</v>
      </c>
      <c r="F99676" s="6">
        <f t="shared" si="4676"/>
        <v>3.1808306872397107E-2</v>
      </c>
      <c r="G99676" s="6">
        <f t="shared" si="4677"/>
        <v>2.2484835851200322E-4</v>
      </c>
    </row>
    <row r="99677" spans="1:7" x14ac:dyDescent="0.35">
      <c r="A99677" s="1" t="s">
        <v>99676</v>
      </c>
      <c r="B99677">
        <v>366.542198225856</v>
      </c>
      <c r="C99677">
        <v>3</v>
      </c>
      <c r="D99677">
        <f>_xlfn.IFNA(_xlfn.XLOOKUP(A99677,Target!B:B,Target!B:B),0)</f>
        <v>0</v>
      </c>
      <c r="E99677" s="7">
        <f t="shared" si="4675"/>
        <v>3.9304654123299948E-2</v>
      </c>
      <c r="F99677" s="6">
        <f t="shared" si="4676"/>
        <v>3.7818221988484391E-2</v>
      </c>
      <c r="G99677" s="6">
        <f t="shared" si="4677"/>
        <v>2.6898949824964073E-4</v>
      </c>
    </row>
    <row r="99678" spans="1:7" x14ac:dyDescent="0.35">
      <c r="A99678" s="1" t="s">
        <v>99677</v>
      </c>
      <c r="B99678">
        <v>356.56377132183297</v>
      </c>
      <c r="C99678">
        <v>3</v>
      </c>
      <c r="D99678">
        <f>_xlfn.IFNA(_xlfn.XLOOKUP(A99678,Target!B:B,Target!B:B),0)</f>
        <v>0</v>
      </c>
      <c r="E99678" s="7">
        <f t="shared" si="4675"/>
        <v>3.4226923386760637E-2</v>
      </c>
      <c r="F99678" s="6">
        <f t="shared" si="4676"/>
        <v>3.3094210383421974E-2</v>
      </c>
      <c r="G99678" s="6">
        <f t="shared" si="4677"/>
        <v>2.3424714201713466E-4</v>
      </c>
    </row>
    <row r="99679" spans="1:7" x14ac:dyDescent="0.35">
      <c r="A99679" s="1" t="s">
        <v>99678</v>
      </c>
      <c r="B99679">
        <v>307.85118999303199</v>
      </c>
      <c r="C99679">
        <v>5</v>
      </c>
      <c r="D99679">
        <f>_xlfn.IFNA(_xlfn.XLOOKUP(A99679,Target!B:B,Target!B:B),0)</f>
        <v>0</v>
      </c>
      <c r="E99679" s="7">
        <f t="shared" si="4675"/>
        <v>1.7421634566580555E-2</v>
      </c>
      <c r="F99679" s="6">
        <f t="shared" si="4676"/>
        <v>1.7123318371347729E-2</v>
      </c>
      <c r="G99679" s="6">
        <f t="shared" si="4677"/>
        <v>1.1924640391058041E-4</v>
      </c>
    </row>
    <row r="99680" spans="1:7" x14ac:dyDescent="0.35">
      <c r="A99680" s="1" t="s">
        <v>99679</v>
      </c>
      <c r="B99680">
        <v>224.668992668306</v>
      </c>
      <c r="C99680">
        <v>6</v>
      </c>
      <c r="D99680">
        <f>_xlfn.IFNA(_xlfn.XLOOKUP(A99680,Target!B:B,Target!B:B),0)</f>
        <v>0</v>
      </c>
      <c r="E99680" s="7">
        <f t="shared" si="4675"/>
        <v>5.4989803756585994E-3</v>
      </c>
      <c r="F99680" s="6">
        <f t="shared" si="4676"/>
        <v>5.4689069635895926E-3</v>
      </c>
      <c r="G99680" s="6">
        <f t="shared" si="4677"/>
        <v>3.7642113862816694E-5</v>
      </c>
    </row>
    <row r="99681" spans="1:7" x14ac:dyDescent="0.35">
      <c r="A99681" s="1" t="s">
        <v>99680</v>
      </c>
      <c r="B99681">
        <v>307.85118999303199</v>
      </c>
      <c r="C99681">
        <v>5</v>
      </c>
      <c r="D99681">
        <f>_xlfn.IFNA(_xlfn.XLOOKUP(A99681,Target!B:B,Target!B:B),0)</f>
        <v>0</v>
      </c>
      <c r="E99681" s="7">
        <f t="shared" si="4675"/>
        <v>1.7421634566580555E-2</v>
      </c>
      <c r="F99681" s="6">
        <f t="shared" si="4676"/>
        <v>1.7123318371347729E-2</v>
      </c>
      <c r="G99681" s="6">
        <f t="shared" si="4677"/>
        <v>1.1924640391058041E-4</v>
      </c>
    </row>
    <row r="99682" spans="1:7" x14ac:dyDescent="0.35">
      <c r="A99682" s="1" t="s">
        <v>99681</v>
      </c>
      <c r="B99682">
        <v>211.73593291384401</v>
      </c>
      <c r="C99682">
        <v>6</v>
      </c>
      <c r="D99682">
        <f>_xlfn.IFNA(_xlfn.XLOOKUP(A99682,Target!B:B,Target!B:B),0)</f>
        <v>0</v>
      </c>
      <c r="E99682" s="7">
        <f t="shared" si="4675"/>
        <v>4.5963955061509394E-3</v>
      </c>
      <c r="F99682" s="6">
        <f t="shared" si="4676"/>
        <v>4.5753653175663045E-3</v>
      </c>
      <c r="G99682" s="6">
        <f t="shared" si="4677"/>
        <v>3.1463853327742635E-5</v>
      </c>
    </row>
    <row r="99683" spans="1:7" x14ac:dyDescent="0.35">
      <c r="A99683" s="1" t="s">
        <v>99682</v>
      </c>
      <c r="B99683">
        <v>479.38263014825901</v>
      </c>
      <c r="C99683">
        <v>1</v>
      </c>
      <c r="D99683">
        <f>_xlfn.IFNA(_xlfn.XLOOKUP(A99683,Target!B:B,Target!B:B),0)</f>
        <v>0</v>
      </c>
      <c r="E99683" s="7">
        <f t="shared" si="4675"/>
        <v>0.18784994555663545</v>
      </c>
      <c r="F99683" s="6">
        <f t="shared" si="4676"/>
        <v>0.15814282457083206</v>
      </c>
      <c r="G99683" s="6">
        <f t="shared" si="4677"/>
        <v>1.2842842005644942E-3</v>
      </c>
    </row>
    <row r="99684" spans="1:7" x14ac:dyDescent="0.35">
      <c r="A99684" s="1" t="s">
        <v>99683</v>
      </c>
      <c r="B99684">
        <v>224.668992668306</v>
      </c>
      <c r="C99684">
        <v>6</v>
      </c>
      <c r="D99684">
        <f>_xlfn.IFNA(_xlfn.XLOOKUP(A99684,Target!B:B,Target!B:B),0)</f>
        <v>0</v>
      </c>
      <c r="E99684" s="7">
        <f t="shared" si="4675"/>
        <v>5.4989803756585994E-3</v>
      </c>
      <c r="F99684" s="6">
        <f t="shared" si="4676"/>
        <v>5.4689069635895926E-3</v>
      </c>
      <c r="G99684" s="6">
        <f t="shared" si="4677"/>
        <v>3.7642113862816694E-5</v>
      </c>
    </row>
    <row r="99685" spans="1:7" x14ac:dyDescent="0.35">
      <c r="A99685" s="1" t="s">
        <v>99684</v>
      </c>
      <c r="B99685">
        <v>479.38263014825901</v>
      </c>
      <c r="C99685">
        <v>1</v>
      </c>
      <c r="D99685">
        <f>_xlfn.IFNA(_xlfn.XLOOKUP(A99685,Target!B:B,Target!B:B),0)</f>
        <v>0</v>
      </c>
      <c r="E99685" s="7">
        <f t="shared" si="4675"/>
        <v>0.18784994555663545</v>
      </c>
      <c r="F99685" s="6">
        <f t="shared" si="4676"/>
        <v>0.15814282457083206</v>
      </c>
      <c r="G99685" s="6">
        <f t="shared" si="4677"/>
        <v>1.2842842005644942E-3</v>
      </c>
    </row>
    <row r="99686" spans="1:7" x14ac:dyDescent="0.35">
      <c r="A99686" s="1" t="s">
        <v>99685</v>
      </c>
      <c r="B99686">
        <v>265.67273283537202</v>
      </c>
      <c r="C99686">
        <v>6</v>
      </c>
      <c r="D99686">
        <f>_xlfn.IFNA(_xlfn.XLOOKUP(A99686,Target!B:B,Target!B:B),0)</f>
        <v>0</v>
      </c>
      <c r="E99686" s="7">
        <f t="shared" si="4675"/>
        <v>9.7084362749772137E-3</v>
      </c>
      <c r="F99686" s="6">
        <f t="shared" si="4676"/>
        <v>9.6150887981026889E-3</v>
      </c>
      <c r="G99686" s="6">
        <f t="shared" si="4677"/>
        <v>6.6455144176422171E-5</v>
      </c>
    </row>
    <row r="99687" spans="1:7" x14ac:dyDescent="0.35">
      <c r="A99687" s="1" t="s">
        <v>99686</v>
      </c>
      <c r="B99687">
        <v>529.33120890743396</v>
      </c>
      <c r="C99687">
        <v>1</v>
      </c>
      <c r="D99687">
        <f>_xlfn.IFNA(_xlfn.XLOOKUP(A99687,Target!B:B,Target!B:B),0)</f>
        <v>0</v>
      </c>
      <c r="E99687" s="7">
        <f t="shared" si="4675"/>
        <v>0.37543216896948672</v>
      </c>
      <c r="F99687" s="6">
        <f t="shared" si="4676"/>
        <v>0.27295578614448968</v>
      </c>
      <c r="G99687" s="6">
        <f t="shared" si="4677"/>
        <v>2.5634505431982261E-3</v>
      </c>
    </row>
    <row r="99688" spans="1:7" x14ac:dyDescent="0.35">
      <c r="A99688" s="1" t="s">
        <v>99687</v>
      </c>
      <c r="B99688">
        <v>320.78424974749402</v>
      </c>
      <c r="C99688">
        <v>4</v>
      </c>
      <c r="D99688">
        <f>_xlfn.IFNA(_xlfn.XLOOKUP(A99688,Target!B:B,Target!B:B),0)</f>
        <v>0</v>
      </c>
      <c r="E99688" s="7">
        <f t="shared" si="4675"/>
        <v>2.0842685636020639E-2</v>
      </c>
      <c r="F99688" s="6">
        <f t="shared" si="4676"/>
        <v>2.041713765430464E-2</v>
      </c>
      <c r="G99688" s="6">
        <f t="shared" si="4677"/>
        <v>1.4265923802268043E-4</v>
      </c>
    </row>
    <row r="99689" spans="1:7" x14ac:dyDescent="0.35">
      <c r="A99689" s="1" t="s">
        <v>99688</v>
      </c>
      <c r="B99689">
        <v>211.73593291384401</v>
      </c>
      <c r="C99689">
        <v>6</v>
      </c>
      <c r="D99689">
        <f>_xlfn.IFNA(_xlfn.XLOOKUP(A99689,Target!B:B,Target!B:B),0)</f>
        <v>0</v>
      </c>
      <c r="E99689" s="7">
        <f t="shared" si="4675"/>
        <v>4.5963955061509394E-3</v>
      </c>
      <c r="F99689" s="6">
        <f t="shared" si="4676"/>
        <v>4.5753653175663045E-3</v>
      </c>
      <c r="G99689" s="6">
        <f t="shared" si="4677"/>
        <v>3.1463853327742635E-5</v>
      </c>
    </row>
    <row r="99690" spans="1:7" x14ac:dyDescent="0.35">
      <c r="A99690" s="1" t="s">
        <v>99689</v>
      </c>
      <c r="B99690">
        <v>353.60913847139398</v>
      </c>
      <c r="C99690">
        <v>3</v>
      </c>
      <c r="D99690">
        <f>_xlfn.IFNA(_xlfn.XLOOKUP(A99690,Target!B:B,Target!B:B),0)</f>
        <v>0</v>
      </c>
      <c r="E99690" s="7">
        <f t="shared" si="4675"/>
        <v>3.2853315204187425E-2</v>
      </c>
      <c r="F99690" s="6">
        <f t="shared" si="4676"/>
        <v>3.1808306872397107E-2</v>
      </c>
      <c r="G99690" s="6">
        <f t="shared" si="4677"/>
        <v>2.2484835851200322E-4</v>
      </c>
    </row>
    <row r="99691" spans="1:7" x14ac:dyDescent="0.35">
      <c r="A99691" s="1" t="s">
        <v>99690</v>
      </c>
      <c r="B99691">
        <v>307.85118999303199</v>
      </c>
      <c r="C99691">
        <v>5</v>
      </c>
      <c r="D99691">
        <f>_xlfn.IFNA(_xlfn.XLOOKUP(A99691,Target!B:B,Target!B:B),0)</f>
        <v>0</v>
      </c>
      <c r="E99691" s="7">
        <f t="shared" si="4675"/>
        <v>1.7421634566580555E-2</v>
      </c>
      <c r="F99691" s="6">
        <f t="shared" si="4676"/>
        <v>1.7123318371347729E-2</v>
      </c>
      <c r="G99691" s="6">
        <f t="shared" si="4677"/>
        <v>1.1924640391058041E-4</v>
      </c>
    </row>
    <row r="99692" spans="1:7" x14ac:dyDescent="0.35">
      <c r="A99692" s="1" t="s">
        <v>99691</v>
      </c>
      <c r="B99692">
        <v>380.74527157434198</v>
      </c>
      <c r="C99692">
        <v>2</v>
      </c>
      <c r="D99692">
        <f>_xlfn.IFNA(_xlfn.XLOOKUP(A99692,Target!B:B,Target!B:B),0)</f>
        <v>0</v>
      </c>
      <c r="E99692" s="7">
        <f t="shared" si="4675"/>
        <v>4.7858050216056318E-2</v>
      </c>
      <c r="F99692" s="6">
        <f t="shared" si="4676"/>
        <v>4.5672264679541885E-2</v>
      </c>
      <c r="G99692" s="6">
        <f t="shared" si="4677"/>
        <v>3.2750725535846662E-4</v>
      </c>
    </row>
    <row r="99693" spans="1:7" x14ac:dyDescent="0.35">
      <c r="A99693" s="1" t="s">
        <v>99692</v>
      </c>
      <c r="B99693">
        <v>320.78424974749402</v>
      </c>
      <c r="C99693">
        <v>4</v>
      </c>
      <c r="D99693">
        <f>_xlfn.IFNA(_xlfn.XLOOKUP(A99693,Target!B:B,Target!B:B),0)</f>
        <v>0</v>
      </c>
      <c r="E99693" s="7">
        <f t="shared" si="4675"/>
        <v>2.0842685636020639E-2</v>
      </c>
      <c r="F99693" s="6">
        <f t="shared" si="4676"/>
        <v>2.041713765430464E-2</v>
      </c>
      <c r="G99693" s="6">
        <f t="shared" si="4677"/>
        <v>1.4265923802268043E-4</v>
      </c>
    </row>
    <row r="99694" spans="1:7" x14ac:dyDescent="0.35">
      <c r="A99694" s="1" t="s">
        <v>99693</v>
      </c>
      <c r="B99694">
        <v>467.39386988735203</v>
      </c>
      <c r="C99694">
        <v>1</v>
      </c>
      <c r="D99694">
        <f>_xlfn.IFNA(_xlfn.XLOOKUP(A99694,Target!B:B,Target!B:B),0)</f>
        <v>0</v>
      </c>
      <c r="E99694" s="7">
        <f t="shared" si="4675"/>
        <v>0.15908584699608289</v>
      </c>
      <c r="F99694" s="6">
        <f t="shared" si="4676"/>
        <v>0.13725113407982159</v>
      </c>
      <c r="G99694" s="6">
        <f t="shared" si="4677"/>
        <v>1.087845011661936E-3</v>
      </c>
    </row>
    <row r="99695" spans="1:7" x14ac:dyDescent="0.35">
      <c r="A99695" s="1" t="s">
        <v>99694</v>
      </c>
      <c r="B99695">
        <v>320.78424974749402</v>
      </c>
      <c r="C99695">
        <v>4</v>
      </c>
      <c r="D99695">
        <f>_xlfn.IFNA(_xlfn.XLOOKUP(A99695,Target!B:B,Target!B:B),0)</f>
        <v>0</v>
      </c>
      <c r="E99695" s="7">
        <f t="shared" si="4675"/>
        <v>2.0842685636020639E-2</v>
      </c>
      <c r="F99695" s="6">
        <f t="shared" si="4676"/>
        <v>2.041713765430464E-2</v>
      </c>
      <c r="G99695" s="6">
        <f t="shared" si="4677"/>
        <v>1.4265923802268043E-4</v>
      </c>
    </row>
    <row r="99696" spans="1:7" x14ac:dyDescent="0.35">
      <c r="A99696" s="1" t="s">
        <v>99695</v>
      </c>
      <c r="B99696">
        <v>306.93069201353597</v>
      </c>
      <c r="C99696">
        <v>5</v>
      </c>
      <c r="D99696">
        <f>_xlfn.IFNA(_xlfn.XLOOKUP(A99696,Target!B:B,Target!B:B),0)</f>
        <v>0</v>
      </c>
      <c r="E99696" s="7">
        <f t="shared" si="4675"/>
        <v>1.7200732810831017E-2</v>
      </c>
      <c r="F99696" s="6">
        <f t="shared" si="4676"/>
        <v>1.69098706440175E-2</v>
      </c>
      <c r="G99696" s="6">
        <f t="shared" si="4677"/>
        <v>1.1773456880942414E-4</v>
      </c>
    </row>
    <row r="99697" spans="1:7" x14ac:dyDescent="0.35">
      <c r="A99697" s="1" t="s">
        <v>99696</v>
      </c>
      <c r="B99697">
        <v>320.78424974749402</v>
      </c>
      <c r="C99697">
        <v>4</v>
      </c>
      <c r="D99697">
        <f>_xlfn.IFNA(_xlfn.XLOOKUP(A99697,Target!B:B,Target!B:B),0)</f>
        <v>0</v>
      </c>
      <c r="E99697" s="7">
        <f t="shared" si="4675"/>
        <v>2.0842685636020639E-2</v>
      </c>
      <c r="F99697" s="6">
        <f t="shared" si="4676"/>
        <v>2.041713765430464E-2</v>
      </c>
      <c r="G99697" s="6">
        <f t="shared" si="4677"/>
        <v>1.4265923802268043E-4</v>
      </c>
    </row>
    <row r="99698" spans="1:7" x14ac:dyDescent="0.35">
      <c r="A99698" s="1" t="s">
        <v>99697</v>
      </c>
      <c r="B99698">
        <v>513.87142717319796</v>
      </c>
      <c r="C99698">
        <v>1</v>
      </c>
      <c r="D99698">
        <f>_xlfn.IFNA(_xlfn.XLOOKUP(A99698,Target!B:B,Target!B:B),0)</f>
        <v>0</v>
      </c>
      <c r="E99698" s="7">
        <f t="shared" si="4675"/>
        <v>0.30300815840354944</v>
      </c>
      <c r="F99698" s="6">
        <f t="shared" si="4676"/>
        <v>0.23254509685863844</v>
      </c>
      <c r="G99698" s="6">
        <f t="shared" si="4677"/>
        <v>2.0699630778729054E-3</v>
      </c>
    </row>
    <row r="99699" spans="1:7" x14ac:dyDescent="0.35">
      <c r="A99699" s="1" t="s">
        <v>99698</v>
      </c>
      <c r="B99699">
        <v>307.85118999303199</v>
      </c>
      <c r="C99699">
        <v>5</v>
      </c>
      <c r="D99699">
        <f>_xlfn.IFNA(_xlfn.XLOOKUP(A99699,Target!B:B,Target!B:B),0)</f>
        <v>0</v>
      </c>
      <c r="E99699" s="7">
        <f t="shared" si="4675"/>
        <v>1.7421634566580555E-2</v>
      </c>
      <c r="F99699" s="6">
        <f t="shared" si="4676"/>
        <v>1.7123318371347729E-2</v>
      </c>
      <c r="G99699" s="6">
        <f t="shared" si="4677"/>
        <v>1.1924640391058041E-4</v>
      </c>
    </row>
    <row r="99700" spans="1:7" x14ac:dyDescent="0.35">
      <c r="A99700" s="1" t="s">
        <v>99699</v>
      </c>
      <c r="B99700">
        <v>415.25477955465601</v>
      </c>
      <c r="C99700">
        <v>2</v>
      </c>
      <c r="D99700">
        <f>_xlfn.IFNA(_xlfn.XLOOKUP(A99700,Target!B:B,Target!B:B),0)</f>
        <v>0</v>
      </c>
      <c r="E99700" s="7">
        <f t="shared" si="4675"/>
        <v>7.7218781066726222E-2</v>
      </c>
      <c r="F99700" s="6">
        <f t="shared" si="4676"/>
        <v>7.1683470826845008E-2</v>
      </c>
      <c r="G99700" s="6">
        <f t="shared" si="4677"/>
        <v>5.2832555097077677E-4</v>
      </c>
    </row>
    <row r="99701" spans="1:7" x14ac:dyDescent="0.35">
      <c r="A99701" s="1" t="s">
        <v>99700</v>
      </c>
      <c r="B99701">
        <v>306.93069201353597</v>
      </c>
      <c r="C99701">
        <v>5</v>
      </c>
      <c r="D99701">
        <f>_xlfn.IFNA(_xlfn.XLOOKUP(A99701,Target!B:B,Target!B:B),0)</f>
        <v>0</v>
      </c>
      <c r="E99701" s="7">
        <f t="shared" si="4675"/>
        <v>1.7200732810831017E-2</v>
      </c>
      <c r="F99701" s="6">
        <f t="shared" si="4676"/>
        <v>1.69098706440175E-2</v>
      </c>
      <c r="G99701" s="6">
        <f t="shared" si="4677"/>
        <v>1.1773456880942414E-4</v>
      </c>
    </row>
    <row r="99702" spans="1:7" x14ac:dyDescent="0.35">
      <c r="A99702" s="1" t="s">
        <v>99701</v>
      </c>
      <c r="B99702">
        <v>320.78424974749402</v>
      </c>
      <c r="C99702">
        <v>4</v>
      </c>
      <c r="D99702">
        <f>_xlfn.IFNA(_xlfn.XLOOKUP(A99702,Target!B:B,Target!B:B),0)</f>
        <v>0</v>
      </c>
      <c r="E99702" s="7">
        <f t="shared" si="4675"/>
        <v>2.0842685636020639E-2</v>
      </c>
      <c r="F99702" s="6">
        <f t="shared" si="4676"/>
        <v>2.041713765430464E-2</v>
      </c>
      <c r="G99702" s="6">
        <f t="shared" si="4677"/>
        <v>1.4265923802268043E-4</v>
      </c>
    </row>
    <row r="99703" spans="1:7" x14ac:dyDescent="0.35">
      <c r="A99703" s="1" t="s">
        <v>99702</v>
      </c>
      <c r="B99703">
        <v>366.542198225856</v>
      </c>
      <c r="C99703">
        <v>3</v>
      </c>
      <c r="D99703">
        <f>_xlfn.IFNA(_xlfn.XLOOKUP(A99703,Target!B:B,Target!B:B),0)</f>
        <v>0</v>
      </c>
      <c r="E99703" s="7">
        <f t="shared" si="4675"/>
        <v>3.9304654123299948E-2</v>
      </c>
      <c r="F99703" s="6">
        <f t="shared" si="4676"/>
        <v>3.7818221988484391E-2</v>
      </c>
      <c r="G99703" s="6">
        <f t="shared" si="4677"/>
        <v>2.6898949824964073E-4</v>
      </c>
    </row>
    <row r="99704" spans="1:7" x14ac:dyDescent="0.35">
      <c r="A99704" s="1" t="s">
        <v>99703</v>
      </c>
      <c r="B99704">
        <v>400.813842276157</v>
      </c>
      <c r="C99704">
        <v>2</v>
      </c>
      <c r="D99704">
        <f>_xlfn.IFNA(_xlfn.XLOOKUP(A99704,Target!B:B,Target!B:B),0)</f>
        <v>0</v>
      </c>
      <c r="E99704" s="7">
        <f t="shared" si="4675"/>
        <v>6.3209133386785438E-2</v>
      </c>
      <c r="F99704" s="6">
        <f t="shared" si="4676"/>
        <v>5.945127012353324E-2</v>
      </c>
      <c r="G99704" s="6">
        <f t="shared" si="4677"/>
        <v>4.3251396979721902E-4</v>
      </c>
    </row>
    <row r="99705" spans="1:7" x14ac:dyDescent="0.35">
      <c r="A99705" s="1" t="s">
        <v>99704</v>
      </c>
      <c r="B99705">
        <v>322.86725939886998</v>
      </c>
      <c r="C99705">
        <v>4</v>
      </c>
      <c r="D99705">
        <f>_xlfn.IFNA(_xlfn.XLOOKUP(A99705,Target!B:B,Target!B:B),0)</f>
        <v>0</v>
      </c>
      <c r="E99705" s="7">
        <f t="shared" si="4675"/>
        <v>2.1453326677557515E-2</v>
      </c>
      <c r="F99705" s="6">
        <f t="shared" si="4676"/>
        <v>2.1002747866452287E-2</v>
      </c>
      <c r="G99705" s="6">
        <f t="shared" si="4677"/>
        <v>1.4683820015884495E-4</v>
      </c>
    </row>
    <row r="99706" spans="1:7" x14ac:dyDescent="0.35">
      <c r="A99706" s="1" t="s">
        <v>99705</v>
      </c>
      <c r="B99706">
        <v>352.68864049189699</v>
      </c>
      <c r="C99706">
        <v>3</v>
      </c>
      <c r="D99706">
        <f>_xlfn.IFNA(_xlfn.XLOOKUP(A99706,Target!B:B,Target!B:B),0)</f>
        <v>0</v>
      </c>
      <c r="E99706" s="7">
        <f t="shared" si="4675"/>
        <v>3.2436743786444143E-2</v>
      </c>
      <c r="F99706" s="6">
        <f t="shared" si="4676"/>
        <v>3.1417657286666234E-2</v>
      </c>
      <c r="G99706" s="6">
        <f t="shared" si="4677"/>
        <v>2.2199797323515215E-4</v>
      </c>
    </row>
    <row r="99707" spans="1:7" x14ac:dyDescent="0.35">
      <c r="A99707" s="1" t="s">
        <v>99706</v>
      </c>
      <c r="B99707">
        <v>433.62468166989697</v>
      </c>
      <c r="C99707">
        <v>2</v>
      </c>
      <c r="D99707">
        <f>_xlfn.IFNA(_xlfn.XLOOKUP(A99707,Target!B:B,Target!B:B),0)</f>
        <v>0</v>
      </c>
      <c r="E99707" s="7">
        <f t="shared" si="4675"/>
        <v>9.9614090221939816E-2</v>
      </c>
      <c r="F99707" s="6">
        <f t="shared" si="4676"/>
        <v>9.0590045278370557E-2</v>
      </c>
      <c r="G99707" s="6">
        <f t="shared" si="4677"/>
        <v>6.8144828846451277E-4</v>
      </c>
    </row>
    <row r="99708" spans="1:7" x14ac:dyDescent="0.35">
      <c r="A99708" s="1" t="s">
        <v>99707</v>
      </c>
      <c r="B99708">
        <v>393.67833132880298</v>
      </c>
      <c r="C99708">
        <v>2</v>
      </c>
      <c r="D99708">
        <f>_xlfn.IFNA(_xlfn.XLOOKUP(A99708,Target!B:B,Target!B:B),0)</f>
        <v>0</v>
      </c>
      <c r="E99708" s="7">
        <f t="shared" si="4675"/>
        <v>5.7255838537653377E-2</v>
      </c>
      <c r="F99708" s="6">
        <f t="shared" si="4676"/>
        <v>5.4155140554103642E-2</v>
      </c>
      <c r="G99708" s="6">
        <f t="shared" si="4677"/>
        <v>3.917939942669049E-4</v>
      </c>
    </row>
    <row r="99709" spans="1:7" x14ac:dyDescent="0.35">
      <c r="A99709" s="1" t="s">
        <v>99708</v>
      </c>
      <c r="B99709">
        <v>320.78424974749402</v>
      </c>
      <c r="C99709">
        <v>4</v>
      </c>
      <c r="D99709">
        <f>_xlfn.IFNA(_xlfn.XLOOKUP(A99709,Target!B:B,Target!B:B),0)</f>
        <v>0</v>
      </c>
      <c r="E99709" s="7">
        <f t="shared" si="4675"/>
        <v>2.0842685636020639E-2</v>
      </c>
      <c r="F99709" s="6">
        <f t="shared" si="4676"/>
        <v>2.041713765430464E-2</v>
      </c>
      <c r="G99709" s="6">
        <f t="shared" si="4677"/>
        <v>1.4265923802268043E-4</v>
      </c>
    </row>
    <row r="99710" spans="1:7" x14ac:dyDescent="0.35">
      <c r="A99710" s="1" t="s">
        <v>99709</v>
      </c>
      <c r="B99710">
        <v>320.78424974749402</v>
      </c>
      <c r="C99710">
        <v>4</v>
      </c>
      <c r="D99710">
        <f>_xlfn.IFNA(_xlfn.XLOOKUP(A99710,Target!B:B,Target!B:B),0)</f>
        <v>0</v>
      </c>
      <c r="E99710" s="7">
        <f t="shared" si="4675"/>
        <v>2.0842685636020639E-2</v>
      </c>
      <c r="F99710" s="6">
        <f t="shared" si="4676"/>
        <v>2.041713765430464E-2</v>
      </c>
      <c r="G99710" s="6">
        <f t="shared" si="4677"/>
        <v>1.4265923802268043E-4</v>
      </c>
    </row>
    <row r="99711" spans="1:7" x14ac:dyDescent="0.35">
      <c r="A99711" s="1" t="s">
        <v>99710</v>
      </c>
      <c r="B99711">
        <v>306.93069201353597</v>
      </c>
      <c r="C99711">
        <v>5</v>
      </c>
      <c r="D99711">
        <f>_xlfn.IFNA(_xlfn.XLOOKUP(A99711,Target!B:B,Target!B:B),0)</f>
        <v>0</v>
      </c>
      <c r="E99711" s="7">
        <f t="shared" si="4675"/>
        <v>1.7200732810831017E-2</v>
      </c>
      <c r="F99711" s="6">
        <f t="shared" si="4676"/>
        <v>1.69098706440175E-2</v>
      </c>
      <c r="G99711" s="6">
        <f t="shared" si="4677"/>
        <v>1.1773456880942414E-4</v>
      </c>
    </row>
    <row r="99712" spans="1:7" x14ac:dyDescent="0.35">
      <c r="A99712" s="1" t="s">
        <v>99711</v>
      </c>
      <c r="B99712">
        <v>529.33120890743396</v>
      </c>
      <c r="C99712">
        <v>1</v>
      </c>
      <c r="D99712">
        <f>_xlfn.IFNA(_xlfn.XLOOKUP(A99712,Target!B:B,Target!B:B),0)</f>
        <v>0</v>
      </c>
      <c r="E99712" s="7">
        <f t="shared" si="4675"/>
        <v>0.37543216896948672</v>
      </c>
      <c r="F99712" s="6">
        <f t="shared" si="4676"/>
        <v>0.27295578614448968</v>
      </c>
      <c r="G99712" s="6">
        <f t="shared" si="4677"/>
        <v>2.5634505431982261E-3</v>
      </c>
    </row>
    <row r="99713" spans="1:7" x14ac:dyDescent="0.35">
      <c r="A99713" s="1" t="s">
        <v>99712</v>
      </c>
      <c r="B99713">
        <v>410.50057124336098</v>
      </c>
      <c r="C99713">
        <v>2</v>
      </c>
      <c r="D99713">
        <f>_xlfn.IFNA(_xlfn.XLOOKUP(A99713,Target!B:B,Target!B:B),0)</f>
        <v>0</v>
      </c>
      <c r="E99713" s="7">
        <f t="shared" si="4675"/>
        <v>7.229358399298301E-2</v>
      </c>
      <c r="F99713" s="6">
        <f t="shared" si="4676"/>
        <v>6.7419580861220685E-2</v>
      </c>
      <c r="G99713" s="6">
        <f t="shared" si="4677"/>
        <v>4.9464436222481885E-4</v>
      </c>
    </row>
    <row r="99714" spans="1:7" x14ac:dyDescent="0.35">
      <c r="A99714" s="1" t="s">
        <v>99713</v>
      </c>
      <c r="B99714">
        <v>320.78424974749402</v>
      </c>
      <c r="C99714">
        <v>4</v>
      </c>
      <c r="D99714">
        <f>_xlfn.IFNA(_xlfn.XLOOKUP(A99714,Target!B:B,Target!B:B),0)</f>
        <v>0</v>
      </c>
      <c r="E99714" s="7">
        <f t="shared" si="4675"/>
        <v>2.0842685636020639E-2</v>
      </c>
      <c r="F99714" s="6">
        <f t="shared" si="4676"/>
        <v>2.041713765430464E-2</v>
      </c>
      <c r="G99714" s="6">
        <f t="shared" si="4677"/>
        <v>1.4265923802268043E-4</v>
      </c>
    </row>
    <row r="99715" spans="1:7" x14ac:dyDescent="0.35">
      <c r="A99715" s="1" t="s">
        <v>99714</v>
      </c>
      <c r="B99715">
        <v>320.78424974749402</v>
      </c>
      <c r="C99715">
        <v>4</v>
      </c>
      <c r="D99715">
        <f>_xlfn.IFNA(_xlfn.XLOOKUP(A99715,Target!B:B,Target!B:B),0)</f>
        <v>0</v>
      </c>
      <c r="E99715" s="7">
        <f t="shared" ref="E99715:E99778" si="4678">2^((B99715-600)/50)</f>
        <v>2.0842685636020639E-2</v>
      </c>
      <c r="F99715" s="6">
        <f t="shared" ref="F99715:F99778" si="4679">1-(1/(1+E99715))</f>
        <v>2.041713765430464E-2</v>
      </c>
      <c r="G99715" s="6">
        <f t="shared" ref="G99715:G99778" si="4680">(F99715*($J$3/$J$2))/(F99715*($J$3/$J$2)+(1-F99715)*((1-$J$3)/(1-$J$2)))</f>
        <v>1.4265923802268043E-4</v>
      </c>
    </row>
    <row r="99716" spans="1:7" x14ac:dyDescent="0.35">
      <c r="A99716" s="1" t="s">
        <v>99715</v>
      </c>
      <c r="B99716">
        <v>307.85118999303199</v>
      </c>
      <c r="C99716">
        <v>5</v>
      </c>
      <c r="D99716">
        <f>_xlfn.IFNA(_xlfn.XLOOKUP(A99716,Target!B:B,Target!B:B),0)</f>
        <v>0</v>
      </c>
      <c r="E99716" s="7">
        <f t="shared" si="4678"/>
        <v>1.7421634566580555E-2</v>
      </c>
      <c r="F99716" s="6">
        <f t="shared" si="4679"/>
        <v>1.7123318371347729E-2</v>
      </c>
      <c r="G99716" s="6">
        <f t="shared" si="4680"/>
        <v>1.1924640391058041E-4</v>
      </c>
    </row>
    <row r="99717" spans="1:7" x14ac:dyDescent="0.35">
      <c r="A99717" s="1" t="s">
        <v>99716</v>
      </c>
      <c r="B99717">
        <v>346.32820818032502</v>
      </c>
      <c r="C99717">
        <v>4</v>
      </c>
      <c r="D99717">
        <f>_xlfn.IFNA(_xlfn.XLOOKUP(A99717,Target!B:B,Target!B:B),0)</f>
        <v>0</v>
      </c>
      <c r="E99717" s="7">
        <f t="shared" si="4678"/>
        <v>2.9699123489472682E-2</v>
      </c>
      <c r="F99717" s="6">
        <f t="shared" si="4679"/>
        <v>2.8842525755317316E-2</v>
      </c>
      <c r="G99717" s="6">
        <f t="shared" si="4680"/>
        <v>2.0326543252052463E-4</v>
      </c>
    </row>
    <row r="99718" spans="1:7" x14ac:dyDescent="0.35">
      <c r="A99718" s="1" t="s">
        <v>99717</v>
      </c>
      <c r="B99718">
        <v>529.33120890743396</v>
      </c>
      <c r="C99718">
        <v>1</v>
      </c>
      <c r="D99718">
        <f>_xlfn.IFNA(_xlfn.XLOOKUP(A99718,Target!B:B,Target!B:B),0)</f>
        <v>0</v>
      </c>
      <c r="E99718" s="7">
        <f t="shared" si="4678"/>
        <v>0.37543216896948672</v>
      </c>
      <c r="F99718" s="6">
        <f t="shared" si="4679"/>
        <v>0.27295578614448968</v>
      </c>
      <c r="G99718" s="6">
        <f t="shared" si="4680"/>
        <v>2.5634505431982261E-3</v>
      </c>
    </row>
    <row r="99719" spans="1:7" x14ac:dyDescent="0.35">
      <c r="A99719" s="1" t="s">
        <v>99718</v>
      </c>
      <c r="B99719">
        <v>394.61287863846002</v>
      </c>
      <c r="C99719">
        <v>2</v>
      </c>
      <c r="D99719">
        <f>_xlfn.IFNA(_xlfn.XLOOKUP(A99719,Target!B:B,Target!B:B),0)</f>
        <v>0</v>
      </c>
      <c r="E99719" s="7">
        <f t="shared" si="4678"/>
        <v>5.8002446870597031E-2</v>
      </c>
      <c r="F99719" s="6">
        <f t="shared" si="4679"/>
        <v>5.4822601821157502E-2</v>
      </c>
      <c r="G99719" s="6">
        <f t="shared" si="4680"/>
        <v>3.9690090682389635E-4</v>
      </c>
    </row>
    <row r="99720" spans="1:7" x14ac:dyDescent="0.35">
      <c r="A99720" s="1" t="s">
        <v>99719</v>
      </c>
      <c r="B99720">
        <v>307.85118999303199</v>
      </c>
      <c r="C99720">
        <v>5</v>
      </c>
      <c r="D99720">
        <f>_xlfn.IFNA(_xlfn.XLOOKUP(A99720,Target!B:B,Target!B:B),0)</f>
        <v>0</v>
      </c>
      <c r="E99720" s="7">
        <f t="shared" si="4678"/>
        <v>1.7421634566580555E-2</v>
      </c>
      <c r="F99720" s="6">
        <f t="shared" si="4679"/>
        <v>1.7123318371347729E-2</v>
      </c>
      <c r="G99720" s="6">
        <f t="shared" si="4680"/>
        <v>1.1924640391058041E-4</v>
      </c>
    </row>
    <row r="99721" spans="1:7" x14ac:dyDescent="0.35">
      <c r="A99721" s="1" t="s">
        <v>99720</v>
      </c>
      <c r="B99721">
        <v>402.32171980019399</v>
      </c>
      <c r="C99721">
        <v>2</v>
      </c>
      <c r="D99721">
        <f>_xlfn.IFNA(_xlfn.XLOOKUP(A99721,Target!B:B,Target!B:B),0)</f>
        <v>0</v>
      </c>
      <c r="E99721" s="7">
        <f t="shared" si="4678"/>
        <v>6.4544339866469347E-2</v>
      </c>
      <c r="F99721" s="6">
        <f t="shared" si="4679"/>
        <v>6.0630954906552237E-2</v>
      </c>
      <c r="G99721" s="6">
        <f t="shared" si="4680"/>
        <v>4.4164620078069309E-4</v>
      </c>
    </row>
    <row r="99722" spans="1:7" x14ac:dyDescent="0.35">
      <c r="A99722" s="1" t="s">
        <v>99721</v>
      </c>
      <c r="B99722">
        <v>320.78424974749402</v>
      </c>
      <c r="C99722">
        <v>4</v>
      </c>
      <c r="D99722">
        <f>_xlfn.IFNA(_xlfn.XLOOKUP(A99722,Target!B:B,Target!B:B),0)</f>
        <v>0</v>
      </c>
      <c r="E99722" s="7">
        <f t="shared" si="4678"/>
        <v>2.0842685636020639E-2</v>
      </c>
      <c r="F99722" s="6">
        <f t="shared" si="4679"/>
        <v>2.041713765430464E-2</v>
      </c>
      <c r="G99722" s="6">
        <f t="shared" si="4680"/>
        <v>1.4265923802268043E-4</v>
      </c>
    </row>
    <row r="99723" spans="1:7" x14ac:dyDescent="0.35">
      <c r="A99723" s="1" t="s">
        <v>99722</v>
      </c>
      <c r="B99723">
        <v>307.85118999303199</v>
      </c>
      <c r="C99723">
        <v>5</v>
      </c>
      <c r="D99723">
        <f>_xlfn.IFNA(_xlfn.XLOOKUP(A99723,Target!B:B,Target!B:B),0)</f>
        <v>0</v>
      </c>
      <c r="E99723" s="7">
        <f t="shared" si="4678"/>
        <v>1.7421634566580555E-2</v>
      </c>
      <c r="F99723" s="6">
        <f t="shared" si="4679"/>
        <v>1.7123318371347729E-2</v>
      </c>
      <c r="G99723" s="6">
        <f t="shared" si="4680"/>
        <v>1.1924640391058041E-4</v>
      </c>
    </row>
    <row r="99724" spans="1:7" x14ac:dyDescent="0.35">
      <c r="A99724" s="1" t="s">
        <v>99723</v>
      </c>
      <c r="B99724">
        <v>224.668992668306</v>
      </c>
      <c r="C99724">
        <v>6</v>
      </c>
      <c r="D99724">
        <f>_xlfn.IFNA(_xlfn.XLOOKUP(A99724,Target!B:B,Target!B:B),0)</f>
        <v>0</v>
      </c>
      <c r="E99724" s="7">
        <f t="shared" si="4678"/>
        <v>5.4989803756585994E-3</v>
      </c>
      <c r="F99724" s="6">
        <f t="shared" si="4679"/>
        <v>5.4689069635895926E-3</v>
      </c>
      <c r="G99724" s="6">
        <f t="shared" si="4680"/>
        <v>3.7642113862816694E-5</v>
      </c>
    </row>
    <row r="99725" spans="1:7" x14ac:dyDescent="0.35">
      <c r="A99725" s="1" t="s">
        <v>99724</v>
      </c>
      <c r="B99725">
        <v>320.78424974749402</v>
      </c>
      <c r="C99725">
        <v>4</v>
      </c>
      <c r="D99725">
        <f>_xlfn.IFNA(_xlfn.XLOOKUP(A99725,Target!B:B,Target!B:B),0)</f>
        <v>0</v>
      </c>
      <c r="E99725" s="7">
        <f t="shared" si="4678"/>
        <v>2.0842685636020639E-2</v>
      </c>
      <c r="F99725" s="6">
        <f t="shared" si="4679"/>
        <v>2.041713765430464E-2</v>
      </c>
      <c r="G99725" s="6">
        <f t="shared" si="4680"/>
        <v>1.4265923802268043E-4</v>
      </c>
    </row>
    <row r="99726" spans="1:7" x14ac:dyDescent="0.35">
      <c r="A99726" s="1" t="s">
        <v>99725</v>
      </c>
      <c r="B99726">
        <v>306.93069201353597</v>
      </c>
      <c r="C99726">
        <v>5</v>
      </c>
      <c r="D99726">
        <f>_xlfn.IFNA(_xlfn.XLOOKUP(A99726,Target!B:B,Target!B:B),0)</f>
        <v>0</v>
      </c>
      <c r="E99726" s="7">
        <f t="shared" si="4678"/>
        <v>1.7200732810831017E-2</v>
      </c>
      <c r="F99726" s="6">
        <f t="shared" si="4679"/>
        <v>1.69098706440175E-2</v>
      </c>
      <c r="G99726" s="6">
        <f t="shared" si="4680"/>
        <v>1.1773456880942414E-4</v>
      </c>
    </row>
    <row r="99727" spans="1:7" x14ac:dyDescent="0.35">
      <c r="A99727" s="1" t="s">
        <v>99726</v>
      </c>
      <c r="B99727">
        <v>358.889604129595</v>
      </c>
      <c r="C99727">
        <v>3</v>
      </c>
      <c r="D99727">
        <f>_xlfn.IFNA(_xlfn.XLOOKUP(A99727,Target!B:B,Target!B:B),0)</f>
        <v>0</v>
      </c>
      <c r="E99727" s="7">
        <f t="shared" si="4678"/>
        <v>3.5348482266697442E-2</v>
      </c>
      <c r="F99727" s="6">
        <f t="shared" si="4679"/>
        <v>3.414162755066652E-2</v>
      </c>
      <c r="G99727" s="6">
        <f t="shared" si="4680"/>
        <v>2.4192117106310948E-4</v>
      </c>
    </row>
    <row r="99728" spans="1:7" x14ac:dyDescent="0.35">
      <c r="A99728" s="1" t="s">
        <v>99727</v>
      </c>
      <c r="B99728">
        <v>345.40771020082798</v>
      </c>
      <c r="C99728">
        <v>4</v>
      </c>
      <c r="D99728">
        <f>_xlfn.IFNA(_xlfn.XLOOKUP(A99728,Target!B:B,Target!B:B),0)</f>
        <v>0</v>
      </c>
      <c r="E99728" s="7">
        <f t="shared" si="4678"/>
        <v>2.9322546395171817E-2</v>
      </c>
      <c r="F99728" s="6">
        <f t="shared" si="4679"/>
        <v>2.8487228321057767E-2</v>
      </c>
      <c r="G99728" s="6">
        <f t="shared" si="4680"/>
        <v>2.0068859740794701E-4</v>
      </c>
    </row>
    <row r="99729" spans="1:7" x14ac:dyDescent="0.35">
      <c r="A99729" s="1" t="s">
        <v>99728</v>
      </c>
      <c r="B99729">
        <v>307.85118999303199</v>
      </c>
      <c r="C99729">
        <v>5</v>
      </c>
      <c r="D99729">
        <f>_xlfn.IFNA(_xlfn.XLOOKUP(A99729,Target!B:B,Target!B:B),0)</f>
        <v>0</v>
      </c>
      <c r="E99729" s="7">
        <f t="shared" si="4678"/>
        <v>1.7421634566580555E-2</v>
      </c>
      <c r="F99729" s="6">
        <f t="shared" si="4679"/>
        <v>1.7123318371347729E-2</v>
      </c>
      <c r="G99729" s="6">
        <f t="shared" si="4680"/>
        <v>1.1924640391058041E-4</v>
      </c>
    </row>
    <row r="99730" spans="1:7" x14ac:dyDescent="0.35">
      <c r="A99730" s="1" t="s">
        <v>99729</v>
      </c>
      <c r="B99730">
        <v>224.668992668306</v>
      </c>
      <c r="C99730">
        <v>6</v>
      </c>
      <c r="D99730">
        <f>_xlfn.IFNA(_xlfn.XLOOKUP(A99730,Target!B:B,Target!B:B),0)</f>
        <v>0</v>
      </c>
      <c r="E99730" s="7">
        <f t="shared" si="4678"/>
        <v>5.4989803756585994E-3</v>
      </c>
      <c r="F99730" s="6">
        <f t="shared" si="4679"/>
        <v>5.4689069635895926E-3</v>
      </c>
      <c r="G99730" s="6">
        <f t="shared" si="4680"/>
        <v>3.7642113862816694E-5</v>
      </c>
    </row>
    <row r="99731" spans="1:7" x14ac:dyDescent="0.35">
      <c r="A99731" s="1" t="s">
        <v>99730</v>
      </c>
      <c r="B99731">
        <v>211.73593291384401</v>
      </c>
      <c r="C99731">
        <v>6</v>
      </c>
      <c r="D99731">
        <f>_xlfn.IFNA(_xlfn.XLOOKUP(A99731,Target!B:B,Target!B:B),0)</f>
        <v>0</v>
      </c>
      <c r="E99731" s="7">
        <f t="shared" si="4678"/>
        <v>4.5963955061509394E-3</v>
      </c>
      <c r="F99731" s="6">
        <f t="shared" si="4679"/>
        <v>4.5753653175663045E-3</v>
      </c>
      <c r="G99731" s="6">
        <f t="shared" si="4680"/>
        <v>3.1463853327742635E-5</v>
      </c>
    </row>
    <row r="99732" spans="1:7" x14ac:dyDescent="0.35">
      <c r="A99732" s="1" t="s">
        <v>99731</v>
      </c>
      <c r="B99732">
        <v>372.74316186355298</v>
      </c>
      <c r="C99732">
        <v>3</v>
      </c>
      <c r="D99732">
        <f>_xlfn.IFNA(_xlfn.XLOOKUP(A99732,Target!B:B,Target!B:B),0)</f>
        <v>0</v>
      </c>
      <c r="E99732" s="7">
        <f t="shared" si="4678"/>
        <v>4.2832902045388463E-2</v>
      </c>
      <c r="F99732" s="6">
        <f t="shared" si="4679"/>
        <v>4.1073600536938315E-2</v>
      </c>
      <c r="G99732" s="6">
        <f t="shared" si="4680"/>
        <v>2.9312871184177837E-4</v>
      </c>
    </row>
    <row r="99733" spans="1:7" x14ac:dyDescent="0.35">
      <c r="A99733" s="1" t="s">
        <v>99732</v>
      </c>
      <c r="B99733">
        <v>526.08487812017597</v>
      </c>
      <c r="C99733">
        <v>1</v>
      </c>
      <c r="D99733">
        <f>_xlfn.IFNA(_xlfn.XLOOKUP(A99733,Target!B:B,Target!B:B),0)</f>
        <v>0</v>
      </c>
      <c r="E99733" s="7">
        <f t="shared" si="4678"/>
        <v>0.35891087992901927</v>
      </c>
      <c r="F99733" s="6">
        <f t="shared" si="4679"/>
        <v>0.26411656954852436</v>
      </c>
      <c r="G99733" s="6">
        <f t="shared" si="4680"/>
        <v>2.4509196768679915E-3</v>
      </c>
    </row>
    <row r="99734" spans="1:7" x14ac:dyDescent="0.35">
      <c r="A99734" s="1" t="s">
        <v>99733</v>
      </c>
      <c r="B99734">
        <v>307.85118999303199</v>
      </c>
      <c r="C99734">
        <v>5</v>
      </c>
      <c r="D99734">
        <f>_xlfn.IFNA(_xlfn.XLOOKUP(A99734,Target!B:B,Target!B:B),0)</f>
        <v>0</v>
      </c>
      <c r="E99734" s="7">
        <f t="shared" si="4678"/>
        <v>1.7421634566580555E-2</v>
      </c>
      <c r="F99734" s="6">
        <f t="shared" si="4679"/>
        <v>1.7123318371347729E-2</v>
      </c>
      <c r="G99734" s="6">
        <f t="shared" si="4680"/>
        <v>1.1924640391058041E-4</v>
      </c>
    </row>
    <row r="99735" spans="1:7" x14ac:dyDescent="0.35">
      <c r="A99735" s="1" t="s">
        <v>99734</v>
      </c>
      <c r="B99735">
        <v>224.668992668306</v>
      </c>
      <c r="C99735">
        <v>6</v>
      </c>
      <c r="D99735">
        <f>_xlfn.IFNA(_xlfn.XLOOKUP(A99735,Target!B:B,Target!B:B),0)</f>
        <v>0</v>
      </c>
      <c r="E99735" s="7">
        <f t="shared" si="4678"/>
        <v>5.4989803756585994E-3</v>
      </c>
      <c r="F99735" s="6">
        <f t="shared" si="4679"/>
        <v>5.4689069635895926E-3</v>
      </c>
      <c r="G99735" s="6">
        <f t="shared" si="4680"/>
        <v>3.7642113862816694E-5</v>
      </c>
    </row>
    <row r="99736" spans="1:7" x14ac:dyDescent="0.35">
      <c r="A99736" s="1" t="s">
        <v>99735</v>
      </c>
      <c r="B99736">
        <v>404.64755260795602</v>
      </c>
      <c r="C99736">
        <v>2</v>
      </c>
      <c r="D99736">
        <f>_xlfn.IFNA(_xlfn.XLOOKUP(A99736,Target!B:B,Target!B:B),0)</f>
        <v>0</v>
      </c>
      <c r="E99736" s="7">
        <f t="shared" si="4678"/>
        <v>6.6659349641344401E-2</v>
      </c>
      <c r="F99736" s="6">
        <f t="shared" si="4679"/>
        <v>6.2493568976597857E-2</v>
      </c>
      <c r="G99736" s="6">
        <f t="shared" si="4680"/>
        <v>4.561116052784351E-4</v>
      </c>
    </row>
    <row r="99737" spans="1:7" x14ac:dyDescent="0.35">
      <c r="A99737" s="1" t="s">
        <v>99736</v>
      </c>
      <c r="B99737">
        <v>372.74316186355298</v>
      </c>
      <c r="C99737">
        <v>3</v>
      </c>
      <c r="D99737">
        <f>_xlfn.IFNA(_xlfn.XLOOKUP(A99737,Target!B:B,Target!B:B),0)</f>
        <v>0</v>
      </c>
      <c r="E99737" s="7">
        <f t="shared" si="4678"/>
        <v>4.2832902045388463E-2</v>
      </c>
      <c r="F99737" s="6">
        <f t="shared" si="4679"/>
        <v>4.1073600536938315E-2</v>
      </c>
      <c r="G99737" s="6">
        <f t="shared" si="4680"/>
        <v>2.9312871184177837E-4</v>
      </c>
    </row>
    <row r="99738" spans="1:7" x14ac:dyDescent="0.35">
      <c r="A99738" s="1" t="s">
        <v>99737</v>
      </c>
      <c r="B99738">
        <v>483.573260429073</v>
      </c>
      <c r="C99738">
        <v>1</v>
      </c>
      <c r="D99738">
        <f>_xlfn.IFNA(_xlfn.XLOOKUP(A99738,Target!B:B,Target!B:B),0)</f>
        <v>0</v>
      </c>
      <c r="E99738" s="7">
        <f t="shared" si="4678"/>
        <v>0.19908621129022494</v>
      </c>
      <c r="F99738" s="6">
        <f t="shared" si="4679"/>
        <v>0.16603160758224955</v>
      </c>
      <c r="G99738" s="6">
        <f t="shared" si="4680"/>
        <v>1.3609992538101347E-3</v>
      </c>
    </row>
    <row r="99739" spans="1:7" x14ac:dyDescent="0.35">
      <c r="A99739" s="1" t="s">
        <v>99738</v>
      </c>
      <c r="B99739">
        <v>372.74316186355298</v>
      </c>
      <c r="C99739">
        <v>3</v>
      </c>
      <c r="D99739">
        <f>_xlfn.IFNA(_xlfn.XLOOKUP(A99739,Target!B:B,Target!B:B),0)</f>
        <v>0</v>
      </c>
      <c r="E99739" s="7">
        <f t="shared" si="4678"/>
        <v>4.2832902045388463E-2</v>
      </c>
      <c r="F99739" s="6">
        <f t="shared" si="4679"/>
        <v>4.1073600536938315E-2</v>
      </c>
      <c r="G99739" s="6">
        <f t="shared" si="4680"/>
        <v>2.9312871184177837E-4</v>
      </c>
    </row>
    <row r="99740" spans="1:7" x14ac:dyDescent="0.35">
      <c r="A99740" s="1" t="s">
        <v>99739</v>
      </c>
      <c r="B99740">
        <v>252.73967308090999</v>
      </c>
      <c r="C99740">
        <v>6</v>
      </c>
      <c r="D99740">
        <f>_xlfn.IFNA(_xlfn.XLOOKUP(A99740,Target!B:B,Target!B:B),0)</f>
        <v>0</v>
      </c>
      <c r="E99740" s="7">
        <f t="shared" si="4678"/>
        <v>8.1149249165511968E-3</v>
      </c>
      <c r="F99740" s="6">
        <f t="shared" si="4679"/>
        <v>8.0496029926578894E-3</v>
      </c>
      <c r="G99740" s="6">
        <f t="shared" si="4680"/>
        <v>5.5548017456748392E-5</v>
      </c>
    </row>
    <row r="99741" spans="1:7" x14ac:dyDescent="0.35">
      <c r="A99741" s="1" t="s">
        <v>99740</v>
      </c>
      <c r="B99741">
        <v>320.78424974749402</v>
      </c>
      <c r="C99741">
        <v>4</v>
      </c>
      <c r="D99741">
        <f>_xlfn.IFNA(_xlfn.XLOOKUP(A99741,Target!B:B,Target!B:B),0)</f>
        <v>0</v>
      </c>
      <c r="E99741" s="7">
        <f t="shared" si="4678"/>
        <v>2.0842685636020639E-2</v>
      </c>
      <c r="F99741" s="6">
        <f t="shared" si="4679"/>
        <v>2.041713765430464E-2</v>
      </c>
      <c r="G99741" s="6">
        <f t="shared" si="4680"/>
        <v>1.4265923802268043E-4</v>
      </c>
    </row>
    <row r="99742" spans="1:7" x14ac:dyDescent="0.35">
      <c r="A99742" s="1" t="s">
        <v>99741</v>
      </c>
      <c r="B99742">
        <v>305.32446801325898</v>
      </c>
      <c r="C99742">
        <v>5</v>
      </c>
      <c r="D99742">
        <f>_xlfn.IFNA(_xlfn.XLOOKUP(A99742,Target!B:B,Target!B:B),0)</f>
        <v>0</v>
      </c>
      <c r="E99742" s="7">
        <f t="shared" si="4678"/>
        <v>1.6821956967859354E-2</v>
      </c>
      <c r="F99742" s="6">
        <f t="shared" si="4679"/>
        <v>1.6543660227422818E-2</v>
      </c>
      <c r="G99742" s="6">
        <f t="shared" si="4680"/>
        <v>1.1514224461786466E-4</v>
      </c>
    </row>
    <row r="99743" spans="1:7" x14ac:dyDescent="0.35">
      <c r="A99743" s="1" t="s">
        <v>99742</v>
      </c>
      <c r="B99743">
        <v>320.78424974749402</v>
      </c>
      <c r="C99743">
        <v>4</v>
      </c>
      <c r="D99743">
        <f>_xlfn.IFNA(_xlfn.XLOOKUP(A99743,Target!B:B,Target!B:B),0)</f>
        <v>0</v>
      </c>
      <c r="E99743" s="7">
        <f t="shared" si="4678"/>
        <v>2.0842685636020639E-2</v>
      </c>
      <c r="F99743" s="6">
        <f t="shared" si="4679"/>
        <v>2.041713765430464E-2</v>
      </c>
      <c r="G99743" s="6">
        <f t="shared" si="4680"/>
        <v>1.4265923802268043E-4</v>
      </c>
    </row>
    <row r="99744" spans="1:7" x14ac:dyDescent="0.35">
      <c r="A99744" s="1" t="s">
        <v>99743</v>
      </c>
      <c r="B99744">
        <v>361.78798991456</v>
      </c>
      <c r="C99744">
        <v>3</v>
      </c>
      <c r="D99744">
        <f>_xlfn.IFNA(_xlfn.XLOOKUP(A99744,Target!B:B,Target!B:B),0)</f>
        <v>0</v>
      </c>
      <c r="E99744" s="7">
        <f t="shared" si="4678"/>
        <v>3.6797710025006994E-2</v>
      </c>
      <c r="F99744" s="6">
        <f t="shared" si="4679"/>
        <v>3.5491696855811328E-2</v>
      </c>
      <c r="G99744" s="6">
        <f t="shared" si="4680"/>
        <v>2.5183703053347975E-4</v>
      </c>
    </row>
    <row r="99745" spans="1:7" x14ac:dyDescent="0.35">
      <c r="A99745" s="1" t="s">
        <v>99744</v>
      </c>
      <c r="B99745">
        <v>320.78424974749402</v>
      </c>
      <c r="C99745">
        <v>4</v>
      </c>
      <c r="D99745">
        <f>_xlfn.IFNA(_xlfn.XLOOKUP(A99745,Target!B:B,Target!B:B),0)</f>
        <v>0</v>
      </c>
      <c r="E99745" s="7">
        <f t="shared" si="4678"/>
        <v>2.0842685636020639E-2</v>
      </c>
      <c r="F99745" s="6">
        <f t="shared" si="4679"/>
        <v>2.041713765430464E-2</v>
      </c>
      <c r="G99745" s="6">
        <f t="shared" si="4680"/>
        <v>1.4265923802268043E-4</v>
      </c>
    </row>
    <row r="99746" spans="1:7" x14ac:dyDescent="0.35">
      <c r="A99746" s="1" t="s">
        <v>99745</v>
      </c>
      <c r="B99746">
        <v>307.85118999303199</v>
      </c>
      <c r="C99746">
        <v>5</v>
      </c>
      <c r="D99746">
        <f>_xlfn.IFNA(_xlfn.XLOOKUP(A99746,Target!B:B,Target!B:B),0)</f>
        <v>0</v>
      </c>
      <c r="E99746" s="7">
        <f t="shared" si="4678"/>
        <v>1.7421634566580555E-2</v>
      </c>
      <c r="F99746" s="6">
        <f t="shared" si="4679"/>
        <v>1.7123318371347729E-2</v>
      </c>
      <c r="G99746" s="6">
        <f t="shared" si="4680"/>
        <v>1.1924640391058041E-4</v>
      </c>
    </row>
    <row r="99747" spans="1:7" x14ac:dyDescent="0.35">
      <c r="A99747" s="1" t="s">
        <v>99746</v>
      </c>
      <c r="B99747">
        <v>307.85118999303199</v>
      </c>
      <c r="C99747">
        <v>5</v>
      </c>
      <c r="D99747">
        <f>_xlfn.IFNA(_xlfn.XLOOKUP(A99747,Target!B:B,Target!B:B),0)</f>
        <v>0</v>
      </c>
      <c r="E99747" s="7">
        <f t="shared" si="4678"/>
        <v>1.7421634566580555E-2</v>
      </c>
      <c r="F99747" s="6">
        <f t="shared" si="4679"/>
        <v>1.7123318371347729E-2</v>
      </c>
      <c r="G99747" s="6">
        <f t="shared" si="4680"/>
        <v>1.1924640391058041E-4</v>
      </c>
    </row>
    <row r="99748" spans="1:7" x14ac:dyDescent="0.35">
      <c r="A99748" s="1" t="s">
        <v>99747</v>
      </c>
      <c r="B99748">
        <v>307.85118999303199</v>
      </c>
      <c r="C99748">
        <v>5</v>
      </c>
      <c r="D99748">
        <f>_xlfn.IFNA(_xlfn.XLOOKUP(A99748,Target!B:B,Target!B:B),0)</f>
        <v>0</v>
      </c>
      <c r="E99748" s="7">
        <f t="shared" si="4678"/>
        <v>1.7421634566580555E-2</v>
      </c>
      <c r="F99748" s="6">
        <f t="shared" si="4679"/>
        <v>1.7123318371347729E-2</v>
      </c>
      <c r="G99748" s="6">
        <f t="shared" si="4680"/>
        <v>1.1924640391058041E-4</v>
      </c>
    </row>
    <row r="99749" spans="1:7" x14ac:dyDescent="0.35">
      <c r="A99749" s="1" t="s">
        <v>99748</v>
      </c>
      <c r="B99749">
        <v>288.56748581412597</v>
      </c>
      <c r="C99749">
        <v>6</v>
      </c>
      <c r="D99749">
        <f>_xlfn.IFNA(_xlfn.XLOOKUP(A99749,Target!B:B,Target!B:B),0)</f>
        <v>0</v>
      </c>
      <c r="E99749" s="7">
        <f t="shared" si="4678"/>
        <v>1.3334889833292351E-2</v>
      </c>
      <c r="F99749" s="6">
        <f t="shared" si="4679"/>
        <v>1.3159410543424732E-2</v>
      </c>
      <c r="G99749" s="6">
        <f t="shared" si="4680"/>
        <v>9.1276288382984632E-5</v>
      </c>
    </row>
    <row r="99750" spans="1:7" x14ac:dyDescent="0.35">
      <c r="A99750" s="1" t="s">
        <v>99749</v>
      </c>
      <c r="B99750">
        <v>307.85118999303199</v>
      </c>
      <c r="C99750">
        <v>5</v>
      </c>
      <c r="D99750">
        <f>_xlfn.IFNA(_xlfn.XLOOKUP(A99750,Target!B:B,Target!B:B),0)</f>
        <v>0</v>
      </c>
      <c r="E99750" s="7">
        <f t="shared" si="4678"/>
        <v>1.7421634566580555E-2</v>
      </c>
      <c r="F99750" s="6">
        <f t="shared" si="4679"/>
        <v>1.7123318371347729E-2</v>
      </c>
      <c r="G99750" s="6">
        <f t="shared" si="4680"/>
        <v>1.1924640391058041E-4</v>
      </c>
    </row>
    <row r="99751" spans="1:7" x14ac:dyDescent="0.35">
      <c r="A99751" s="1" t="s">
        <v>99750</v>
      </c>
      <c r="B99751">
        <v>291.09420779390001</v>
      </c>
      <c r="C99751">
        <v>6</v>
      </c>
      <c r="D99751">
        <f>_xlfn.IFNA(_xlfn.XLOOKUP(A99751,Target!B:B,Target!B:B),0)</f>
        <v>0</v>
      </c>
      <c r="E99751" s="7">
        <f t="shared" si="4678"/>
        <v>1.3810258705637147E-2</v>
      </c>
      <c r="F99751" s="6">
        <f t="shared" si="4679"/>
        <v>1.362213351763597E-2</v>
      </c>
      <c r="G99751" s="6">
        <f t="shared" si="4680"/>
        <v>9.4529843919008571E-5</v>
      </c>
    </row>
    <row r="99752" spans="1:7" x14ac:dyDescent="0.35">
      <c r="A99752" s="1" t="s">
        <v>99751</v>
      </c>
      <c r="B99752">
        <v>366.542198225856</v>
      </c>
      <c r="C99752">
        <v>3</v>
      </c>
      <c r="D99752">
        <f>_xlfn.IFNA(_xlfn.XLOOKUP(A99752,Target!B:B,Target!B:B),0)</f>
        <v>0</v>
      </c>
      <c r="E99752" s="7">
        <f t="shared" si="4678"/>
        <v>3.9304654123299948E-2</v>
      </c>
      <c r="F99752" s="6">
        <f t="shared" si="4679"/>
        <v>3.7818221988484391E-2</v>
      </c>
      <c r="G99752" s="6">
        <f t="shared" si="4680"/>
        <v>2.6898949824964073E-4</v>
      </c>
    </row>
    <row r="99753" spans="1:7" x14ac:dyDescent="0.35">
      <c r="A99753" s="1" t="s">
        <v>99752</v>
      </c>
      <c r="B99753">
        <v>320.78424974749402</v>
      </c>
      <c r="C99753">
        <v>4</v>
      </c>
      <c r="D99753">
        <f>_xlfn.IFNA(_xlfn.XLOOKUP(A99753,Target!B:B,Target!B:B),0)</f>
        <v>0</v>
      </c>
      <c r="E99753" s="7">
        <f t="shared" si="4678"/>
        <v>2.0842685636020639E-2</v>
      </c>
      <c r="F99753" s="6">
        <f t="shared" si="4679"/>
        <v>2.041713765430464E-2</v>
      </c>
      <c r="G99753" s="6">
        <f t="shared" si="4680"/>
        <v>1.4265923802268043E-4</v>
      </c>
    </row>
    <row r="99754" spans="1:7" x14ac:dyDescent="0.35">
      <c r="A99754" s="1" t="s">
        <v>99753</v>
      </c>
      <c r="B99754">
        <v>459.50485050898101</v>
      </c>
      <c r="C99754">
        <v>2</v>
      </c>
      <c r="D99754">
        <f>_xlfn.IFNA(_xlfn.XLOOKUP(A99754,Target!B:B,Target!B:B),0)</f>
        <v>0</v>
      </c>
      <c r="E99754" s="7">
        <f t="shared" si="4678"/>
        <v>0.14260505325756939</v>
      </c>
      <c r="F99754" s="6">
        <f t="shared" si="4679"/>
        <v>0.12480695131795716</v>
      </c>
      <c r="G99754" s="6">
        <f t="shared" si="4680"/>
        <v>9.7525759649573539E-4</v>
      </c>
    </row>
    <row r="99755" spans="1:7" x14ac:dyDescent="0.35">
      <c r="A99755" s="1" t="s">
        <v>99754</v>
      </c>
      <c r="B99755">
        <v>432.46136053401398</v>
      </c>
      <c r="C99755">
        <v>2</v>
      </c>
      <c r="D99755">
        <f>_xlfn.IFNA(_xlfn.XLOOKUP(A99755,Target!B:B,Target!B:B),0)</f>
        <v>0</v>
      </c>
      <c r="E99755" s="7">
        <f t="shared" si="4678"/>
        <v>9.8020492834701906E-2</v>
      </c>
      <c r="F99755" s="6">
        <f t="shared" si="4679"/>
        <v>8.927018527827979E-2</v>
      </c>
      <c r="G99755" s="6">
        <f t="shared" si="4680"/>
        <v>6.7055398607524918E-4</v>
      </c>
    </row>
    <row r="99756" spans="1:7" x14ac:dyDescent="0.35">
      <c r="A99756" s="1" t="s">
        <v>99755</v>
      </c>
      <c r="B99756">
        <v>491.15236876683701</v>
      </c>
      <c r="C99756">
        <v>1</v>
      </c>
      <c r="D99756">
        <f>_xlfn.IFNA(_xlfn.XLOOKUP(A99756,Target!B:B,Target!B:B),0)</f>
        <v>0</v>
      </c>
      <c r="E99756" s="7">
        <f t="shared" si="4678"/>
        <v>0.22114237060475139</v>
      </c>
      <c r="F99756" s="6">
        <f t="shared" si="4679"/>
        <v>0.18109466670559804</v>
      </c>
      <c r="G99756" s="6">
        <f t="shared" si="4680"/>
        <v>1.5115523321346999E-3</v>
      </c>
    </row>
    <row r="99757" spans="1:7" x14ac:dyDescent="0.35">
      <c r="A99757" s="1" t="s">
        <v>99756</v>
      </c>
      <c r="B99757">
        <v>306.93069201353597</v>
      </c>
      <c r="C99757">
        <v>5</v>
      </c>
      <c r="D99757">
        <f>_xlfn.IFNA(_xlfn.XLOOKUP(A99757,Target!B:B,Target!B:B),0)</f>
        <v>0</v>
      </c>
      <c r="E99757" s="7">
        <f t="shared" si="4678"/>
        <v>1.7200732810831017E-2</v>
      </c>
      <c r="F99757" s="6">
        <f t="shared" si="4679"/>
        <v>1.69098706440175E-2</v>
      </c>
      <c r="G99757" s="6">
        <f t="shared" si="4680"/>
        <v>1.1773456880942414E-4</v>
      </c>
    </row>
    <row r="99758" spans="1:7" x14ac:dyDescent="0.35">
      <c r="A99758" s="1" t="s">
        <v>99757</v>
      </c>
      <c r="B99758">
        <v>307.85118999303199</v>
      </c>
      <c r="C99758">
        <v>5</v>
      </c>
      <c r="D99758">
        <f>_xlfn.IFNA(_xlfn.XLOOKUP(A99758,Target!B:B,Target!B:B),0)</f>
        <v>0</v>
      </c>
      <c r="E99758" s="7">
        <f t="shared" si="4678"/>
        <v>1.7421634566580555E-2</v>
      </c>
      <c r="F99758" s="6">
        <f t="shared" si="4679"/>
        <v>1.7123318371347729E-2</v>
      </c>
      <c r="G99758" s="6">
        <f t="shared" si="4680"/>
        <v>1.1924640391058041E-4</v>
      </c>
    </row>
    <row r="99759" spans="1:7" x14ac:dyDescent="0.35">
      <c r="A99759" s="1" t="s">
        <v>99758</v>
      </c>
      <c r="B99759">
        <v>345.13612956133397</v>
      </c>
      <c r="C99759">
        <v>4</v>
      </c>
      <c r="D99759">
        <f>_xlfn.IFNA(_xlfn.XLOOKUP(A99759,Target!B:B,Target!B:B),0)</f>
        <v>0</v>
      </c>
      <c r="E99759" s="7">
        <f t="shared" si="4678"/>
        <v>2.9212357288347948E-2</v>
      </c>
      <c r="F99759" s="6">
        <f t="shared" si="4679"/>
        <v>2.8383216623354079E-2</v>
      </c>
      <c r="G99759" s="6">
        <f t="shared" si="4680"/>
        <v>1.999345948152995E-4</v>
      </c>
    </row>
    <row r="99760" spans="1:7" x14ac:dyDescent="0.35">
      <c r="A99760" s="1" t="s">
        <v>99759</v>
      </c>
      <c r="B99760">
        <v>320.78424974749402</v>
      </c>
      <c r="C99760">
        <v>4</v>
      </c>
      <c r="D99760">
        <f>_xlfn.IFNA(_xlfn.XLOOKUP(A99760,Target!B:B,Target!B:B),0)</f>
        <v>0</v>
      </c>
      <c r="E99760" s="7">
        <f t="shared" si="4678"/>
        <v>2.0842685636020639E-2</v>
      </c>
      <c r="F99760" s="6">
        <f t="shared" si="4679"/>
        <v>2.041713765430464E-2</v>
      </c>
      <c r="G99760" s="6">
        <f t="shared" si="4680"/>
        <v>1.4265923802268043E-4</v>
      </c>
    </row>
    <row r="99761" spans="1:7" x14ac:dyDescent="0.35">
      <c r="A99761" s="1" t="s">
        <v>99760</v>
      </c>
      <c r="B99761">
        <v>369.496831076295</v>
      </c>
      <c r="C99761">
        <v>3</v>
      </c>
      <c r="D99761">
        <f>_xlfn.IFNA(_xlfn.XLOOKUP(A99761,Target!B:B,Target!B:B),0)</f>
        <v>0</v>
      </c>
      <c r="E99761" s="7">
        <f t="shared" si="4678"/>
        <v>4.0947994960637807E-2</v>
      </c>
      <c r="F99761" s="6">
        <f t="shared" si="4679"/>
        <v>3.9337214883809923E-2</v>
      </c>
      <c r="G99761" s="6">
        <f t="shared" si="4680"/>
        <v>2.8023288818907258E-4</v>
      </c>
    </row>
    <row r="99762" spans="1:7" x14ac:dyDescent="0.35">
      <c r="A99762" s="1" t="s">
        <v>99761</v>
      </c>
      <c r="B99762">
        <v>224.668992668306</v>
      </c>
      <c r="C99762">
        <v>6</v>
      </c>
      <c r="D99762">
        <f>_xlfn.IFNA(_xlfn.XLOOKUP(A99762,Target!B:B,Target!B:B),0)</f>
        <v>0</v>
      </c>
      <c r="E99762" s="7">
        <f t="shared" si="4678"/>
        <v>5.4989803756585994E-3</v>
      </c>
      <c r="F99762" s="6">
        <f t="shared" si="4679"/>
        <v>5.4689069635895926E-3</v>
      </c>
      <c r="G99762" s="6">
        <f t="shared" si="4680"/>
        <v>3.7642113862816694E-5</v>
      </c>
    </row>
    <row r="99763" spans="1:7" x14ac:dyDescent="0.35">
      <c r="A99763" s="1" t="s">
        <v>99762</v>
      </c>
      <c r="B99763">
        <v>422.69667878171498</v>
      </c>
      <c r="C99763">
        <v>2</v>
      </c>
      <c r="D99763">
        <f>_xlfn.IFNA(_xlfn.XLOOKUP(A99763,Target!B:B,Target!B:B),0)</f>
        <v>0</v>
      </c>
      <c r="E99763" s="7">
        <f t="shared" si="4678"/>
        <v>8.5610619484794079E-2</v>
      </c>
      <c r="F99763" s="6">
        <f t="shared" si="4679"/>
        <v>7.8859416026551887E-2</v>
      </c>
      <c r="G99763" s="6">
        <f t="shared" si="4680"/>
        <v>5.857082988604506E-4</v>
      </c>
    </row>
    <row r="99764" spans="1:7" x14ac:dyDescent="0.35">
      <c r="A99764" s="1" t="s">
        <v>99763</v>
      </c>
      <c r="B99764">
        <v>320.78424974749402</v>
      </c>
      <c r="C99764">
        <v>4</v>
      </c>
      <c r="D99764">
        <f>_xlfn.IFNA(_xlfn.XLOOKUP(A99764,Target!B:B,Target!B:B),0)</f>
        <v>0</v>
      </c>
      <c r="E99764" s="7">
        <f t="shared" si="4678"/>
        <v>2.0842685636020639E-2</v>
      </c>
      <c r="F99764" s="6">
        <f t="shared" si="4679"/>
        <v>2.041713765430464E-2</v>
      </c>
      <c r="G99764" s="6">
        <f t="shared" si="4680"/>
        <v>1.4265923802268043E-4</v>
      </c>
    </row>
    <row r="99765" spans="1:7" x14ac:dyDescent="0.35">
      <c r="A99765" s="1" t="s">
        <v>99764</v>
      </c>
      <c r="B99765">
        <v>307.85118999303199</v>
      </c>
      <c r="C99765">
        <v>5</v>
      </c>
      <c r="D99765">
        <f>_xlfn.IFNA(_xlfn.XLOOKUP(A99765,Target!B:B,Target!B:B),0)</f>
        <v>0</v>
      </c>
      <c r="E99765" s="7">
        <f t="shared" si="4678"/>
        <v>1.7421634566580555E-2</v>
      </c>
      <c r="F99765" s="6">
        <f t="shared" si="4679"/>
        <v>1.7123318371347729E-2</v>
      </c>
      <c r="G99765" s="6">
        <f t="shared" si="4680"/>
        <v>1.1924640391058041E-4</v>
      </c>
    </row>
    <row r="99766" spans="1:7" x14ac:dyDescent="0.35">
      <c r="A99766" s="1" t="s">
        <v>99765</v>
      </c>
      <c r="B99766">
        <v>307.85118999303199</v>
      </c>
      <c r="C99766">
        <v>5</v>
      </c>
      <c r="D99766">
        <f>_xlfn.IFNA(_xlfn.XLOOKUP(A99766,Target!B:B,Target!B:B),0)</f>
        <v>0</v>
      </c>
      <c r="E99766" s="7">
        <f t="shared" si="4678"/>
        <v>1.7421634566580555E-2</v>
      </c>
      <c r="F99766" s="6">
        <f t="shared" si="4679"/>
        <v>1.7123318371347729E-2</v>
      </c>
      <c r="G99766" s="6">
        <f t="shared" si="4680"/>
        <v>1.1924640391058041E-4</v>
      </c>
    </row>
    <row r="99767" spans="1:7" x14ac:dyDescent="0.35">
      <c r="A99767" s="1" t="s">
        <v>99766</v>
      </c>
      <c r="B99767">
        <v>320.78424974749402</v>
      </c>
      <c r="C99767">
        <v>4</v>
      </c>
      <c r="D99767">
        <f>_xlfn.IFNA(_xlfn.XLOOKUP(A99767,Target!B:B,Target!B:B),0)</f>
        <v>0</v>
      </c>
      <c r="E99767" s="7">
        <f t="shared" si="4678"/>
        <v>2.0842685636020639E-2</v>
      </c>
      <c r="F99767" s="6">
        <f t="shared" si="4679"/>
        <v>2.041713765430464E-2</v>
      </c>
      <c r="G99767" s="6">
        <f t="shared" si="4680"/>
        <v>1.4265923802268043E-4</v>
      </c>
    </row>
    <row r="99768" spans="1:7" x14ac:dyDescent="0.35">
      <c r="A99768" s="1" t="s">
        <v>99767</v>
      </c>
      <c r="B99768">
        <v>306.93069201353597</v>
      </c>
      <c r="C99768">
        <v>5</v>
      </c>
      <c r="D99768">
        <f>_xlfn.IFNA(_xlfn.XLOOKUP(A99768,Target!B:B,Target!B:B),0)</f>
        <v>0</v>
      </c>
      <c r="E99768" s="7">
        <f t="shared" si="4678"/>
        <v>1.7200732810831017E-2</v>
      </c>
      <c r="F99768" s="6">
        <f t="shared" si="4679"/>
        <v>1.69098706440175E-2</v>
      </c>
      <c r="G99768" s="6">
        <f t="shared" si="4680"/>
        <v>1.1773456880942414E-4</v>
      </c>
    </row>
    <row r="99769" spans="1:7" x14ac:dyDescent="0.35">
      <c r="A99769" s="1" t="s">
        <v>99768</v>
      </c>
      <c r="B99769">
        <v>456.504674721632</v>
      </c>
      <c r="C99769">
        <v>2</v>
      </c>
      <c r="D99769">
        <f>_xlfn.IFNA(_xlfn.XLOOKUP(A99769,Target!B:B,Target!B:B),0)</f>
        <v>0</v>
      </c>
      <c r="E99769" s="7">
        <f t="shared" si="4678"/>
        <v>0.13679557746278737</v>
      </c>
      <c r="F99769" s="6">
        <f t="shared" si="4679"/>
        <v>0.12033436809114018</v>
      </c>
      <c r="G99769" s="6">
        <f t="shared" si="4680"/>
        <v>9.3556450981855592E-4</v>
      </c>
    </row>
    <row r="99770" spans="1:7" x14ac:dyDescent="0.35">
      <c r="A99770" s="1" t="s">
        <v>99769</v>
      </c>
      <c r="B99770">
        <v>418.68128855855201</v>
      </c>
      <c r="C99770">
        <v>2</v>
      </c>
      <c r="D99770">
        <f>_xlfn.IFNA(_xlfn.XLOOKUP(A99770,Target!B:B,Target!B:B),0)</f>
        <v>0</v>
      </c>
      <c r="E99770" s="7">
        <f t="shared" si="4678"/>
        <v>8.0975302973120972E-2</v>
      </c>
      <c r="F99770" s="6">
        <f t="shared" si="4679"/>
        <v>7.4909484749934752E-2</v>
      </c>
      <c r="G99770" s="6">
        <f t="shared" si="4680"/>
        <v>5.5401317446258816E-4</v>
      </c>
    </row>
    <row r="99771" spans="1:7" x14ac:dyDescent="0.35">
      <c r="A99771" s="1" t="s">
        <v>99770</v>
      </c>
      <c r="B99771">
        <v>307.85118999303199</v>
      </c>
      <c r="C99771">
        <v>5</v>
      </c>
      <c r="D99771">
        <f>_xlfn.IFNA(_xlfn.XLOOKUP(A99771,Target!B:B,Target!B:B),0)</f>
        <v>0</v>
      </c>
      <c r="E99771" s="7">
        <f t="shared" si="4678"/>
        <v>1.7421634566580555E-2</v>
      </c>
      <c r="F99771" s="6">
        <f t="shared" si="4679"/>
        <v>1.7123318371347729E-2</v>
      </c>
      <c r="G99771" s="6">
        <f t="shared" si="4680"/>
        <v>1.1924640391058041E-4</v>
      </c>
    </row>
    <row r="99772" spans="1:7" x14ac:dyDescent="0.35">
      <c r="A99772" s="1" t="s">
        <v>99771</v>
      </c>
      <c r="B99772">
        <v>307.85118999303199</v>
      </c>
      <c r="C99772">
        <v>5</v>
      </c>
      <c r="D99772">
        <f>_xlfn.IFNA(_xlfn.XLOOKUP(A99772,Target!B:B,Target!B:B),0)</f>
        <v>0</v>
      </c>
      <c r="E99772" s="7">
        <f t="shared" si="4678"/>
        <v>1.7421634566580555E-2</v>
      </c>
      <c r="F99772" s="6">
        <f t="shared" si="4679"/>
        <v>1.7123318371347729E-2</v>
      </c>
      <c r="G99772" s="6">
        <f t="shared" si="4680"/>
        <v>1.1924640391058041E-4</v>
      </c>
    </row>
    <row r="99773" spans="1:7" x14ac:dyDescent="0.35">
      <c r="A99773" s="1" t="s">
        <v>99772</v>
      </c>
      <c r="B99773">
        <v>224.668992668306</v>
      </c>
      <c r="C99773">
        <v>6</v>
      </c>
      <c r="D99773">
        <f>_xlfn.IFNA(_xlfn.XLOOKUP(A99773,Target!B:B,Target!B:B),0)</f>
        <v>0</v>
      </c>
      <c r="E99773" s="7">
        <f t="shared" si="4678"/>
        <v>5.4989803756585994E-3</v>
      </c>
      <c r="F99773" s="6">
        <f t="shared" si="4679"/>
        <v>5.4689069635895926E-3</v>
      </c>
      <c r="G99773" s="6">
        <f t="shared" si="4680"/>
        <v>3.7642113862816694E-5</v>
      </c>
    </row>
    <row r="99774" spans="1:7" x14ac:dyDescent="0.35">
      <c r="A99774" s="1" t="s">
        <v>99773</v>
      </c>
      <c r="B99774">
        <v>307.85118999303199</v>
      </c>
      <c r="C99774">
        <v>5</v>
      </c>
      <c r="D99774">
        <f>_xlfn.IFNA(_xlfn.XLOOKUP(A99774,Target!B:B,Target!B:B),0)</f>
        <v>0</v>
      </c>
      <c r="E99774" s="7">
        <f t="shared" si="4678"/>
        <v>1.7421634566580555E-2</v>
      </c>
      <c r="F99774" s="6">
        <f t="shared" si="4679"/>
        <v>1.7123318371347729E-2</v>
      </c>
      <c r="G99774" s="6">
        <f t="shared" si="4680"/>
        <v>1.1924640391058041E-4</v>
      </c>
    </row>
    <row r="99775" spans="1:7" x14ac:dyDescent="0.35">
      <c r="A99775" s="1" t="s">
        <v>99774</v>
      </c>
      <c r="B99775">
        <v>320.78424974749402</v>
      </c>
      <c r="C99775">
        <v>4</v>
      </c>
      <c r="D99775">
        <f>_xlfn.IFNA(_xlfn.XLOOKUP(A99775,Target!B:B,Target!B:B),0)</f>
        <v>0</v>
      </c>
      <c r="E99775" s="7">
        <f t="shared" si="4678"/>
        <v>2.0842685636020639E-2</v>
      </c>
      <c r="F99775" s="6">
        <f t="shared" si="4679"/>
        <v>2.041713765430464E-2</v>
      </c>
      <c r="G99775" s="6">
        <f t="shared" si="4680"/>
        <v>1.4265923802268043E-4</v>
      </c>
    </row>
    <row r="99776" spans="1:7" x14ac:dyDescent="0.35">
      <c r="A99776" s="1" t="s">
        <v>99775</v>
      </c>
      <c r="B99776">
        <v>322.86725939886998</v>
      </c>
      <c r="C99776">
        <v>4</v>
      </c>
      <c r="D99776">
        <f>_xlfn.IFNA(_xlfn.XLOOKUP(A99776,Target!B:B,Target!B:B),0)</f>
        <v>0</v>
      </c>
      <c r="E99776" s="7">
        <f t="shared" si="4678"/>
        <v>2.1453326677557515E-2</v>
      </c>
      <c r="F99776" s="6">
        <f t="shared" si="4679"/>
        <v>2.1002747866452287E-2</v>
      </c>
      <c r="G99776" s="6">
        <f t="shared" si="4680"/>
        <v>1.4683820015884495E-4</v>
      </c>
    </row>
    <row r="99777" spans="1:7" x14ac:dyDescent="0.35">
      <c r="A99777" s="1" t="s">
        <v>99776</v>
      </c>
      <c r="B99777">
        <v>304.02726754836198</v>
      </c>
      <c r="C99777">
        <v>5</v>
      </c>
      <c r="D99777">
        <f>_xlfn.IFNA(_xlfn.XLOOKUP(A99777,Target!B:B,Target!B:B),0)</f>
        <v>0</v>
      </c>
      <c r="E99777" s="7">
        <f t="shared" si="4678"/>
        <v>1.6522151216848101E-2</v>
      </c>
      <c r="F99777" s="6">
        <f t="shared" si="4679"/>
        <v>1.6253606669633269E-2</v>
      </c>
      <c r="G99777" s="6">
        <f t="shared" si="4680"/>
        <v>1.1309037851975644E-4</v>
      </c>
    </row>
    <row r="99778" spans="1:7" x14ac:dyDescent="0.35">
      <c r="A99778" s="1" t="s">
        <v>99777</v>
      </c>
      <c r="B99778">
        <v>211.73593291384401</v>
      </c>
      <c r="C99778">
        <v>6</v>
      </c>
      <c r="D99778">
        <f>_xlfn.IFNA(_xlfn.XLOOKUP(A99778,Target!B:B,Target!B:B),0)</f>
        <v>0</v>
      </c>
      <c r="E99778" s="7">
        <f t="shared" si="4678"/>
        <v>4.5963955061509394E-3</v>
      </c>
      <c r="F99778" s="6">
        <f t="shared" si="4679"/>
        <v>4.5753653175663045E-3</v>
      </c>
      <c r="G99778" s="6">
        <f t="shared" si="4680"/>
        <v>3.1463853327742635E-5</v>
      </c>
    </row>
    <row r="99779" spans="1:7" x14ac:dyDescent="0.35">
      <c r="A99779" s="1" t="s">
        <v>99778</v>
      </c>
      <c r="B99779">
        <v>320.78424974749402</v>
      </c>
      <c r="C99779">
        <v>4</v>
      </c>
      <c r="D99779">
        <f>_xlfn.IFNA(_xlfn.XLOOKUP(A99779,Target!B:B,Target!B:B),0)</f>
        <v>0</v>
      </c>
      <c r="E99779" s="7">
        <f t="shared" ref="E99779:E99842" si="4681">2^((B99779-600)/50)</f>
        <v>2.0842685636020639E-2</v>
      </c>
      <c r="F99779" s="6">
        <f t="shared" ref="F99779:F99842" si="4682">1-(1/(1+E99779))</f>
        <v>2.041713765430464E-2</v>
      </c>
      <c r="G99779" s="6">
        <f t="shared" ref="G99779:G99842" si="4683">(F99779*($J$3/$J$2))/(F99779*($J$3/$J$2)+(1-F99779)*((1-$J$3)/(1-$J$2)))</f>
        <v>1.4265923802268043E-4</v>
      </c>
    </row>
    <row r="99780" spans="1:7" x14ac:dyDescent="0.35">
      <c r="A99780" s="1" t="s">
        <v>99779</v>
      </c>
      <c r="B99780">
        <v>320.78424974749402</v>
      </c>
      <c r="C99780">
        <v>4</v>
      </c>
      <c r="D99780">
        <f>_xlfn.IFNA(_xlfn.XLOOKUP(A99780,Target!B:B,Target!B:B),0)</f>
        <v>0</v>
      </c>
      <c r="E99780" s="7">
        <f t="shared" si="4681"/>
        <v>2.0842685636020639E-2</v>
      </c>
      <c r="F99780" s="6">
        <f t="shared" si="4682"/>
        <v>2.041713765430464E-2</v>
      </c>
      <c r="G99780" s="6">
        <f t="shared" si="4683"/>
        <v>1.4265923802268043E-4</v>
      </c>
    </row>
    <row r="99781" spans="1:7" x14ac:dyDescent="0.35">
      <c r="A99781" s="1" t="s">
        <v>99780</v>
      </c>
      <c r="B99781">
        <v>320.78424974749402</v>
      </c>
      <c r="C99781">
        <v>4</v>
      </c>
      <c r="D99781">
        <f>_xlfn.IFNA(_xlfn.XLOOKUP(A99781,Target!B:B,Target!B:B),0)</f>
        <v>0</v>
      </c>
      <c r="E99781" s="7">
        <f t="shared" si="4681"/>
        <v>2.0842685636020639E-2</v>
      </c>
      <c r="F99781" s="6">
        <f t="shared" si="4682"/>
        <v>2.041713765430464E-2</v>
      </c>
      <c r="G99781" s="6">
        <f t="shared" si="4683"/>
        <v>1.4265923802268043E-4</v>
      </c>
    </row>
    <row r="99782" spans="1:7" x14ac:dyDescent="0.35">
      <c r="A99782" s="1" t="s">
        <v>99781</v>
      </c>
      <c r="B99782">
        <v>210.815434934347</v>
      </c>
      <c r="C99782">
        <v>6</v>
      </c>
      <c r="D99782">
        <f>_xlfn.IFNA(_xlfn.XLOOKUP(A99782,Target!B:B,Target!B:B),0)</f>
        <v>0</v>
      </c>
      <c r="E99782" s="7">
        <f t="shared" si="4681"/>
        <v>4.5381144169943065E-3</v>
      </c>
      <c r="F99782" s="6">
        <f t="shared" si="4682"/>
        <v>4.5176129724336933E-3</v>
      </c>
      <c r="G99782" s="6">
        <f t="shared" si="4683"/>
        <v>3.106491231552056E-5</v>
      </c>
    </row>
    <row r="99783" spans="1:7" x14ac:dyDescent="0.35">
      <c r="A99783" s="1" t="s">
        <v>99782</v>
      </c>
      <c r="B99783">
        <v>397.56751148889902</v>
      </c>
      <c r="C99783">
        <v>2</v>
      </c>
      <c r="D99783">
        <f>_xlfn.IFNA(_xlfn.XLOOKUP(A99783,Target!B:B,Target!B:B),0)</f>
        <v>0</v>
      </c>
      <c r="E99783" s="7">
        <f t="shared" si="4681"/>
        <v>6.0427548725175313E-2</v>
      </c>
      <c r="F99783" s="6">
        <f t="shared" si="4682"/>
        <v>5.6984137009473246E-2</v>
      </c>
      <c r="G99783" s="6">
        <f t="shared" si="4683"/>
        <v>4.1348860586005515E-4</v>
      </c>
    </row>
    <row r="99784" spans="1:7" x14ac:dyDescent="0.35">
      <c r="A99784" s="1" t="s">
        <v>99783</v>
      </c>
      <c r="B99784">
        <v>359.81010210909102</v>
      </c>
      <c r="C99784">
        <v>3</v>
      </c>
      <c r="D99784">
        <f>_xlfn.IFNA(_xlfn.XLOOKUP(A99784,Target!B:B,Target!B:B),0)</f>
        <v>0</v>
      </c>
      <c r="E99784" s="7">
        <f t="shared" si="4681"/>
        <v>3.5802447913491194E-2</v>
      </c>
      <c r="F99784" s="6">
        <f t="shared" si="4682"/>
        <v>3.4564938503100939E-2</v>
      </c>
      <c r="G99784" s="6">
        <f t="shared" si="4683"/>
        <v>2.4502730134084869E-4</v>
      </c>
    </row>
    <row r="99785" spans="1:7" x14ac:dyDescent="0.35">
      <c r="A99785" s="1" t="s">
        <v>99784</v>
      </c>
      <c r="B99785">
        <v>307.85118999303199</v>
      </c>
      <c r="C99785">
        <v>5</v>
      </c>
      <c r="D99785">
        <f>_xlfn.IFNA(_xlfn.XLOOKUP(A99785,Target!B:B,Target!B:B),0)</f>
        <v>0</v>
      </c>
      <c r="E99785" s="7">
        <f t="shared" si="4681"/>
        <v>1.7421634566580555E-2</v>
      </c>
      <c r="F99785" s="6">
        <f t="shared" si="4682"/>
        <v>1.7123318371347729E-2</v>
      </c>
      <c r="G99785" s="6">
        <f t="shared" si="4683"/>
        <v>1.1924640391058041E-4</v>
      </c>
    </row>
    <row r="99786" spans="1:7" x14ac:dyDescent="0.35">
      <c r="A99786" s="1" t="s">
        <v>99785</v>
      </c>
      <c r="B99786">
        <v>374.826171514929</v>
      </c>
      <c r="C99786">
        <v>2</v>
      </c>
      <c r="D99786">
        <f>_xlfn.IFNA(_xlfn.XLOOKUP(A99786,Target!B:B,Target!B:B),0)</f>
        <v>0</v>
      </c>
      <c r="E99786" s="7">
        <f t="shared" si="4681"/>
        <v>4.4087804046685358E-2</v>
      </c>
      <c r="F99786" s="6">
        <f t="shared" si="4682"/>
        <v>4.222614599635155E-2</v>
      </c>
      <c r="G99786" s="6">
        <f t="shared" si="4683"/>
        <v>3.0171409374913602E-4</v>
      </c>
    </row>
    <row r="99787" spans="1:7" x14ac:dyDescent="0.35">
      <c r="A99787" s="1" t="s">
        <v>99786</v>
      </c>
      <c r="B99787">
        <v>413.74690203061903</v>
      </c>
      <c r="C99787">
        <v>2</v>
      </c>
      <c r="D99787">
        <f>_xlfn.IFNA(_xlfn.XLOOKUP(A99787,Target!B:B,Target!B:B),0)</f>
        <v>0</v>
      </c>
      <c r="E99787" s="7">
        <f t="shared" si="4681"/>
        <v>7.5621382796840997E-2</v>
      </c>
      <c r="F99787" s="6">
        <f t="shared" si="4682"/>
        <v>7.0304834030176733E-2</v>
      </c>
      <c r="G99787" s="6">
        <f t="shared" si="4683"/>
        <v>5.1740191749768234E-4</v>
      </c>
    </row>
    <row r="99788" spans="1:7" x14ac:dyDescent="0.35">
      <c r="A99788" s="1" t="s">
        <v>99787</v>
      </c>
      <c r="B99788">
        <v>322.86725939886998</v>
      </c>
      <c r="C99788">
        <v>4</v>
      </c>
      <c r="D99788">
        <f>_xlfn.IFNA(_xlfn.XLOOKUP(A99788,Target!B:B,Target!B:B),0)</f>
        <v>0</v>
      </c>
      <c r="E99788" s="7">
        <f t="shared" si="4681"/>
        <v>2.1453326677557515E-2</v>
      </c>
      <c r="F99788" s="6">
        <f t="shared" si="4682"/>
        <v>2.1002747866452287E-2</v>
      </c>
      <c r="G99788" s="6">
        <f t="shared" si="4683"/>
        <v>1.4683820015884495E-4</v>
      </c>
    </row>
    <row r="99789" spans="1:7" x14ac:dyDescent="0.35">
      <c r="A99789" s="1" t="s">
        <v>99788</v>
      </c>
      <c r="B99789">
        <v>320.78424974749402</v>
      </c>
      <c r="C99789">
        <v>4</v>
      </c>
      <c r="D99789">
        <f>_xlfn.IFNA(_xlfn.XLOOKUP(A99789,Target!B:B,Target!B:B),0)</f>
        <v>0</v>
      </c>
      <c r="E99789" s="7">
        <f t="shared" si="4681"/>
        <v>2.0842685636020639E-2</v>
      </c>
      <c r="F99789" s="6">
        <f t="shared" si="4682"/>
        <v>2.041713765430464E-2</v>
      </c>
      <c r="G99789" s="6">
        <f t="shared" si="4683"/>
        <v>1.4265923802268043E-4</v>
      </c>
    </row>
    <row r="99790" spans="1:7" x14ac:dyDescent="0.35">
      <c r="A99790" s="1" t="s">
        <v>99789</v>
      </c>
      <c r="B99790">
        <v>320.78424974749402</v>
      </c>
      <c r="C99790">
        <v>4</v>
      </c>
      <c r="D99790">
        <f>_xlfn.IFNA(_xlfn.XLOOKUP(A99790,Target!B:B,Target!B:B),0)</f>
        <v>0</v>
      </c>
      <c r="E99790" s="7">
        <f t="shared" si="4681"/>
        <v>2.0842685636020639E-2</v>
      </c>
      <c r="F99790" s="6">
        <f t="shared" si="4682"/>
        <v>2.041713765430464E-2</v>
      </c>
      <c r="G99790" s="6">
        <f t="shared" si="4683"/>
        <v>1.4265923802268043E-4</v>
      </c>
    </row>
    <row r="99791" spans="1:7" x14ac:dyDescent="0.35">
      <c r="A99791" s="1" t="s">
        <v>99790</v>
      </c>
      <c r="B99791">
        <v>348.854930160099</v>
      </c>
      <c r="C99791">
        <v>4</v>
      </c>
      <c r="D99791">
        <f>_xlfn.IFNA(_xlfn.XLOOKUP(A99791,Target!B:B,Target!B:B),0)</f>
        <v>0</v>
      </c>
      <c r="E99791" s="7">
        <f t="shared" si="4681"/>
        <v>3.0757852809273369E-2</v>
      </c>
      <c r="F99791" s="6">
        <f t="shared" si="4682"/>
        <v>2.9840037333156877E-2</v>
      </c>
      <c r="G99791" s="6">
        <f t="shared" si="4683"/>
        <v>2.1051001570781581E-4</v>
      </c>
    </row>
    <row r="99792" spans="1:7" x14ac:dyDescent="0.35">
      <c r="A99792" s="1" t="s">
        <v>99791</v>
      </c>
      <c r="B99792">
        <v>347.93443218060202</v>
      </c>
      <c r="C99792">
        <v>4</v>
      </c>
      <c r="D99792">
        <f>_xlfn.IFNA(_xlfn.XLOOKUP(A99792,Target!B:B,Target!B:B),0)</f>
        <v>0</v>
      </c>
      <c r="E99792" s="7">
        <f t="shared" si="4681"/>
        <v>3.036785130495441E-2</v>
      </c>
      <c r="F99792" s="6">
        <f t="shared" si="4682"/>
        <v>2.9472824939650089E-2</v>
      </c>
      <c r="G99792" s="6">
        <f t="shared" si="4683"/>
        <v>2.0784135870840711E-4</v>
      </c>
    </row>
    <row r="99793" spans="1:7" x14ac:dyDescent="0.35">
      <c r="A99793" s="1" t="s">
        <v>99792</v>
      </c>
      <c r="B99793">
        <v>320.78424974749402</v>
      </c>
      <c r="C99793">
        <v>4</v>
      </c>
      <c r="D99793">
        <f>_xlfn.IFNA(_xlfn.XLOOKUP(A99793,Target!B:B,Target!B:B),0)</f>
        <v>0</v>
      </c>
      <c r="E99793" s="7">
        <f t="shared" si="4681"/>
        <v>2.0842685636020639E-2</v>
      </c>
      <c r="F99793" s="6">
        <f t="shared" si="4682"/>
        <v>2.041713765430464E-2</v>
      </c>
      <c r="G99793" s="6">
        <f t="shared" si="4683"/>
        <v>1.4265923802268043E-4</v>
      </c>
    </row>
    <row r="99794" spans="1:7" x14ac:dyDescent="0.35">
      <c r="A99794" s="1" t="s">
        <v>99793</v>
      </c>
      <c r="B99794">
        <v>307.85118999303199</v>
      </c>
      <c r="C99794">
        <v>5</v>
      </c>
      <c r="D99794">
        <f>_xlfn.IFNA(_xlfn.XLOOKUP(A99794,Target!B:B,Target!B:B),0)</f>
        <v>0</v>
      </c>
      <c r="E99794" s="7">
        <f t="shared" si="4681"/>
        <v>1.7421634566580555E-2</v>
      </c>
      <c r="F99794" s="6">
        <f t="shared" si="4682"/>
        <v>1.7123318371347729E-2</v>
      </c>
      <c r="G99794" s="6">
        <f t="shared" si="4683"/>
        <v>1.1924640391058041E-4</v>
      </c>
    </row>
    <row r="99795" spans="1:7" x14ac:dyDescent="0.35">
      <c r="A99795" s="1" t="s">
        <v>99794</v>
      </c>
      <c r="B99795">
        <v>358.889604129595</v>
      </c>
      <c r="C99795">
        <v>3</v>
      </c>
      <c r="D99795">
        <f>_xlfn.IFNA(_xlfn.XLOOKUP(A99795,Target!B:B,Target!B:B),0)</f>
        <v>0</v>
      </c>
      <c r="E99795" s="7">
        <f t="shared" si="4681"/>
        <v>3.5348482266697442E-2</v>
      </c>
      <c r="F99795" s="6">
        <f t="shared" si="4682"/>
        <v>3.414162755066652E-2</v>
      </c>
      <c r="G99795" s="6">
        <f t="shared" si="4683"/>
        <v>2.4192117106310948E-4</v>
      </c>
    </row>
    <row r="99796" spans="1:7" x14ac:dyDescent="0.35">
      <c r="A99796" s="1" t="s">
        <v>99795</v>
      </c>
      <c r="B99796">
        <v>210.815434934347</v>
      </c>
      <c r="C99796">
        <v>6</v>
      </c>
      <c r="D99796">
        <f>_xlfn.IFNA(_xlfn.XLOOKUP(A99796,Target!B:B,Target!B:B),0)</f>
        <v>0</v>
      </c>
      <c r="E99796" s="7">
        <f t="shared" si="4681"/>
        <v>4.5381144169943065E-3</v>
      </c>
      <c r="F99796" s="6">
        <f t="shared" si="4682"/>
        <v>4.5176129724336933E-3</v>
      </c>
      <c r="G99796" s="6">
        <f t="shared" si="4683"/>
        <v>3.106491231552056E-5</v>
      </c>
    </row>
    <row r="99797" spans="1:7" x14ac:dyDescent="0.35">
      <c r="A99797" s="1" t="s">
        <v>99796</v>
      </c>
      <c r="B99797">
        <v>307.85118999303199</v>
      </c>
      <c r="C99797">
        <v>5</v>
      </c>
      <c r="D99797">
        <f>_xlfn.IFNA(_xlfn.XLOOKUP(A99797,Target!B:B,Target!B:B),0)</f>
        <v>0</v>
      </c>
      <c r="E99797" s="7">
        <f t="shared" si="4681"/>
        <v>1.7421634566580555E-2</v>
      </c>
      <c r="F99797" s="6">
        <f t="shared" si="4682"/>
        <v>1.7123318371347729E-2</v>
      </c>
      <c r="G99797" s="6">
        <f t="shared" si="4683"/>
        <v>1.1924640391058041E-4</v>
      </c>
    </row>
    <row r="99798" spans="1:7" x14ac:dyDescent="0.35">
      <c r="A99798" s="1" t="s">
        <v>99797</v>
      </c>
      <c r="B99798">
        <v>320.78424974749402</v>
      </c>
      <c r="C99798">
        <v>4</v>
      </c>
      <c r="D99798">
        <f>_xlfn.IFNA(_xlfn.XLOOKUP(A99798,Target!B:B,Target!B:B),0)</f>
        <v>0</v>
      </c>
      <c r="E99798" s="7">
        <f t="shared" si="4681"/>
        <v>2.0842685636020639E-2</v>
      </c>
      <c r="F99798" s="6">
        <f t="shared" si="4682"/>
        <v>2.041713765430464E-2</v>
      </c>
      <c r="G99798" s="6">
        <f t="shared" si="4683"/>
        <v>1.4265923802268043E-4</v>
      </c>
    </row>
    <row r="99799" spans="1:7" x14ac:dyDescent="0.35">
      <c r="A99799" s="1" t="s">
        <v>99798</v>
      </c>
      <c r="B99799">
        <v>320.78424974749402</v>
      </c>
      <c r="C99799">
        <v>4</v>
      </c>
      <c r="D99799">
        <f>_xlfn.IFNA(_xlfn.XLOOKUP(A99799,Target!B:B,Target!B:B),0)</f>
        <v>0</v>
      </c>
      <c r="E99799" s="7">
        <f t="shared" si="4681"/>
        <v>2.0842685636020639E-2</v>
      </c>
      <c r="F99799" s="6">
        <f t="shared" si="4682"/>
        <v>2.041713765430464E-2</v>
      </c>
      <c r="G99799" s="6">
        <f t="shared" si="4683"/>
        <v>1.4265923802268043E-4</v>
      </c>
    </row>
    <row r="99800" spans="1:7" x14ac:dyDescent="0.35">
      <c r="A99800" s="1" t="s">
        <v>99799</v>
      </c>
      <c r="B99800">
        <v>320.78424974749402</v>
      </c>
      <c r="C99800">
        <v>4</v>
      </c>
      <c r="D99800">
        <f>_xlfn.IFNA(_xlfn.XLOOKUP(A99800,Target!B:B,Target!B:B),0)</f>
        <v>0</v>
      </c>
      <c r="E99800" s="7">
        <f t="shared" si="4681"/>
        <v>2.0842685636020639E-2</v>
      </c>
      <c r="F99800" s="6">
        <f t="shared" si="4682"/>
        <v>2.041713765430464E-2</v>
      </c>
      <c r="G99800" s="6">
        <f t="shared" si="4683"/>
        <v>1.4265923802268043E-4</v>
      </c>
    </row>
    <row r="99801" spans="1:7" x14ac:dyDescent="0.35">
      <c r="A99801" s="1" t="s">
        <v>99800</v>
      </c>
      <c r="B99801">
        <v>358.889604129595</v>
      </c>
      <c r="C99801">
        <v>3</v>
      </c>
      <c r="D99801">
        <f>_xlfn.IFNA(_xlfn.XLOOKUP(A99801,Target!B:B,Target!B:B),0)</f>
        <v>0</v>
      </c>
      <c r="E99801" s="7">
        <f t="shared" si="4681"/>
        <v>3.5348482266697442E-2</v>
      </c>
      <c r="F99801" s="6">
        <f t="shared" si="4682"/>
        <v>3.414162755066652E-2</v>
      </c>
      <c r="G99801" s="6">
        <f t="shared" si="4683"/>
        <v>2.4192117106310948E-4</v>
      </c>
    </row>
    <row r="99802" spans="1:7" x14ac:dyDescent="0.35">
      <c r="A99802" s="1" t="s">
        <v>99801</v>
      </c>
      <c r="B99802">
        <v>307.85118999303199</v>
      </c>
      <c r="C99802">
        <v>5</v>
      </c>
      <c r="D99802">
        <f>_xlfn.IFNA(_xlfn.XLOOKUP(A99802,Target!B:B,Target!B:B),0)</f>
        <v>0</v>
      </c>
      <c r="E99802" s="7">
        <f t="shared" si="4681"/>
        <v>1.7421634566580555E-2</v>
      </c>
      <c r="F99802" s="6">
        <f t="shared" si="4682"/>
        <v>1.7123318371347729E-2</v>
      </c>
      <c r="G99802" s="6">
        <f t="shared" si="4683"/>
        <v>1.1924640391058041E-4</v>
      </c>
    </row>
    <row r="99803" spans="1:7" x14ac:dyDescent="0.35">
      <c r="A99803" s="1" t="s">
        <v>99802</v>
      </c>
      <c r="B99803">
        <v>348.854930160099</v>
      </c>
      <c r="C99803">
        <v>4</v>
      </c>
      <c r="D99803">
        <f>_xlfn.IFNA(_xlfn.XLOOKUP(A99803,Target!B:B,Target!B:B),0)</f>
        <v>0</v>
      </c>
      <c r="E99803" s="7">
        <f t="shared" si="4681"/>
        <v>3.0757852809273369E-2</v>
      </c>
      <c r="F99803" s="6">
        <f t="shared" si="4682"/>
        <v>2.9840037333156877E-2</v>
      </c>
      <c r="G99803" s="6">
        <f t="shared" si="4683"/>
        <v>2.1051001570781581E-4</v>
      </c>
    </row>
    <row r="99804" spans="1:7" x14ac:dyDescent="0.35">
      <c r="A99804" s="1" t="s">
        <v>99803</v>
      </c>
      <c r="B99804">
        <v>306.93069201353597</v>
      </c>
      <c r="C99804">
        <v>5</v>
      </c>
      <c r="D99804">
        <f>_xlfn.IFNA(_xlfn.XLOOKUP(A99804,Target!B:B,Target!B:B),0)</f>
        <v>0</v>
      </c>
      <c r="E99804" s="7">
        <f t="shared" si="4681"/>
        <v>1.7200732810831017E-2</v>
      </c>
      <c r="F99804" s="6">
        <f t="shared" si="4682"/>
        <v>1.69098706440175E-2</v>
      </c>
      <c r="G99804" s="6">
        <f t="shared" si="4683"/>
        <v>1.1773456880942414E-4</v>
      </c>
    </row>
    <row r="99805" spans="1:7" x14ac:dyDescent="0.35">
      <c r="A99805" s="1" t="s">
        <v>99804</v>
      </c>
      <c r="B99805">
        <v>446.57179075451899</v>
      </c>
      <c r="C99805">
        <v>2</v>
      </c>
      <c r="D99805">
        <f>_xlfn.IFNA(_xlfn.XLOOKUP(A99805,Target!B:B,Target!B:B),0)</f>
        <v>0</v>
      </c>
      <c r="E99805" s="7">
        <f t="shared" si="4681"/>
        <v>0.11919832062848623</v>
      </c>
      <c r="F99805" s="6">
        <f t="shared" si="4682"/>
        <v>0.10650330547453868</v>
      </c>
      <c r="G99805" s="6">
        <f t="shared" si="4683"/>
        <v>8.1531247770394151E-4</v>
      </c>
    </row>
    <row r="99806" spans="1:7" x14ac:dyDescent="0.35">
      <c r="A99806" s="1" t="s">
        <v>99805</v>
      </c>
      <c r="B99806">
        <v>309.01370166491103</v>
      </c>
      <c r="C99806">
        <v>5</v>
      </c>
      <c r="D99806">
        <f>_xlfn.IFNA(_xlfn.XLOOKUP(A99806,Target!B:B,Target!B:B),0)</f>
        <v>0</v>
      </c>
      <c r="E99806" s="7">
        <f t="shared" si="4681"/>
        <v>1.7704673309777399E-2</v>
      </c>
      <c r="F99806" s="6">
        <f t="shared" si="4682"/>
        <v>1.7396670934209602E-2</v>
      </c>
      <c r="G99806" s="6">
        <f t="shared" si="4683"/>
        <v>1.2118349322661781E-4</v>
      </c>
    </row>
    <row r="99807" spans="1:7" x14ac:dyDescent="0.35">
      <c r="A99807" s="1" t="s">
        <v>99806</v>
      </c>
      <c r="B99807">
        <v>505.42892787381902</v>
      </c>
      <c r="C99807">
        <v>1</v>
      </c>
      <c r="D99807">
        <f>_xlfn.IFNA(_xlfn.XLOOKUP(A99807,Target!B:B,Target!B:B),0)</f>
        <v>0</v>
      </c>
      <c r="E99807" s="7">
        <f t="shared" si="4681"/>
        <v>0.26954135754304437</v>
      </c>
      <c r="F99807" s="6">
        <f t="shared" si="4682"/>
        <v>0.21231396357554688</v>
      </c>
      <c r="G99807" s="6">
        <f t="shared" si="4683"/>
        <v>1.8417598027789881E-3</v>
      </c>
    </row>
    <row r="99808" spans="1:7" x14ac:dyDescent="0.35">
      <c r="A99808" s="1" t="s">
        <v>99807</v>
      </c>
      <c r="B99808">
        <v>307.85118999303199</v>
      </c>
      <c r="C99808">
        <v>5</v>
      </c>
      <c r="D99808">
        <f>_xlfn.IFNA(_xlfn.XLOOKUP(A99808,Target!B:B,Target!B:B),0)</f>
        <v>0</v>
      </c>
      <c r="E99808" s="7">
        <f t="shared" si="4681"/>
        <v>1.7421634566580555E-2</v>
      </c>
      <c r="F99808" s="6">
        <f t="shared" si="4682"/>
        <v>1.7123318371347729E-2</v>
      </c>
      <c r="G99808" s="6">
        <f t="shared" si="4683"/>
        <v>1.1924640391058041E-4</v>
      </c>
    </row>
    <row r="99809" spans="1:7" x14ac:dyDescent="0.35">
      <c r="A99809" s="1" t="s">
        <v>99808</v>
      </c>
      <c r="B99809">
        <v>307.85118999303199</v>
      </c>
      <c r="C99809">
        <v>5</v>
      </c>
      <c r="D99809">
        <f>_xlfn.IFNA(_xlfn.XLOOKUP(A99809,Target!B:B,Target!B:B),0)</f>
        <v>0</v>
      </c>
      <c r="E99809" s="7">
        <f t="shared" si="4681"/>
        <v>1.7421634566580555E-2</v>
      </c>
      <c r="F99809" s="6">
        <f t="shared" si="4682"/>
        <v>1.7123318371347729E-2</v>
      </c>
      <c r="G99809" s="6">
        <f t="shared" si="4683"/>
        <v>1.1924640391058041E-4</v>
      </c>
    </row>
    <row r="99810" spans="1:7" x14ac:dyDescent="0.35">
      <c r="A99810" s="1" t="s">
        <v>99809</v>
      </c>
      <c r="B99810">
        <v>309.93419964440801</v>
      </c>
      <c r="C99810">
        <v>5</v>
      </c>
      <c r="D99810">
        <f>_xlfn.IFNA(_xlfn.XLOOKUP(A99810,Target!B:B,Target!B:B),0)</f>
        <v>0</v>
      </c>
      <c r="E99810" s="7">
        <f t="shared" si="4681"/>
        <v>1.7932046960779262E-2</v>
      </c>
      <c r="F99810" s="6">
        <f t="shared" si="4682"/>
        <v>1.7616153273019242E-2</v>
      </c>
      <c r="G99810" s="6">
        <f t="shared" si="4683"/>
        <v>1.2273961069091637E-4</v>
      </c>
    </row>
    <row r="99811" spans="1:7" x14ac:dyDescent="0.35">
      <c r="A99811" s="1" t="s">
        <v>99810</v>
      </c>
      <c r="B99811">
        <v>356.56377132183297</v>
      </c>
      <c r="C99811">
        <v>3</v>
      </c>
      <c r="D99811">
        <f>_xlfn.IFNA(_xlfn.XLOOKUP(A99811,Target!B:B,Target!B:B),0)</f>
        <v>0</v>
      </c>
      <c r="E99811" s="7">
        <f t="shared" si="4681"/>
        <v>3.4226923386760637E-2</v>
      </c>
      <c r="F99811" s="6">
        <f t="shared" si="4682"/>
        <v>3.3094210383421974E-2</v>
      </c>
      <c r="G99811" s="6">
        <f t="shared" si="4683"/>
        <v>2.3424714201713466E-4</v>
      </c>
    </row>
    <row r="99812" spans="1:7" x14ac:dyDescent="0.35">
      <c r="A99812" s="1" t="s">
        <v>99811</v>
      </c>
      <c r="B99812">
        <v>306.93069201353597</v>
      </c>
      <c r="C99812">
        <v>5</v>
      </c>
      <c r="D99812">
        <f>_xlfn.IFNA(_xlfn.XLOOKUP(A99812,Target!B:B,Target!B:B),0)</f>
        <v>0</v>
      </c>
      <c r="E99812" s="7">
        <f t="shared" si="4681"/>
        <v>1.7200732810831017E-2</v>
      </c>
      <c r="F99812" s="6">
        <f t="shared" si="4682"/>
        <v>1.69098706440175E-2</v>
      </c>
      <c r="G99812" s="6">
        <f t="shared" si="4683"/>
        <v>1.1773456880942414E-4</v>
      </c>
    </row>
    <row r="99813" spans="1:7" x14ac:dyDescent="0.35">
      <c r="A99813" s="1" t="s">
        <v>99812</v>
      </c>
      <c r="B99813">
        <v>359.81010210909102</v>
      </c>
      <c r="C99813">
        <v>3</v>
      </c>
      <c r="D99813">
        <f>_xlfn.IFNA(_xlfn.XLOOKUP(A99813,Target!B:B,Target!B:B),0)</f>
        <v>0</v>
      </c>
      <c r="E99813" s="7">
        <f t="shared" si="4681"/>
        <v>3.5802447913491194E-2</v>
      </c>
      <c r="F99813" s="6">
        <f t="shared" si="4682"/>
        <v>3.4564938503100939E-2</v>
      </c>
      <c r="G99813" s="6">
        <f t="shared" si="4683"/>
        <v>2.4502730134084869E-4</v>
      </c>
    </row>
    <row r="99814" spans="1:7" x14ac:dyDescent="0.35">
      <c r="A99814" s="1" t="s">
        <v>99813</v>
      </c>
      <c r="B99814">
        <v>307.85118999303199</v>
      </c>
      <c r="C99814">
        <v>5</v>
      </c>
      <c r="D99814">
        <f>_xlfn.IFNA(_xlfn.XLOOKUP(A99814,Target!B:B,Target!B:B),0)</f>
        <v>0</v>
      </c>
      <c r="E99814" s="7">
        <f t="shared" si="4681"/>
        <v>1.7421634566580555E-2</v>
      </c>
      <c r="F99814" s="6">
        <f t="shared" si="4682"/>
        <v>1.7123318371347729E-2</v>
      </c>
      <c r="G99814" s="6">
        <f t="shared" si="4683"/>
        <v>1.1924640391058041E-4</v>
      </c>
    </row>
    <row r="99815" spans="1:7" x14ac:dyDescent="0.35">
      <c r="A99815" s="1" t="s">
        <v>99814</v>
      </c>
      <c r="B99815">
        <v>372.74316186355298</v>
      </c>
      <c r="C99815">
        <v>3</v>
      </c>
      <c r="D99815">
        <f>_xlfn.IFNA(_xlfn.XLOOKUP(A99815,Target!B:B,Target!B:B),0)</f>
        <v>0</v>
      </c>
      <c r="E99815" s="7">
        <f t="shared" si="4681"/>
        <v>4.2832902045388463E-2</v>
      </c>
      <c r="F99815" s="6">
        <f t="shared" si="4682"/>
        <v>4.1073600536938315E-2</v>
      </c>
      <c r="G99815" s="6">
        <f t="shared" si="4683"/>
        <v>2.9312871184177837E-4</v>
      </c>
    </row>
    <row r="99816" spans="1:7" x14ac:dyDescent="0.35">
      <c r="A99816" s="1" t="s">
        <v>99815</v>
      </c>
      <c r="B99816">
        <v>446.55774142435899</v>
      </c>
      <c r="C99816">
        <v>2</v>
      </c>
      <c r="D99816">
        <f>_xlfn.IFNA(_xlfn.XLOOKUP(A99816,Target!B:B,Target!B:B),0)</f>
        <v>0</v>
      </c>
      <c r="E99816" s="7">
        <f t="shared" si="4681"/>
        <v>0.11917510721966663</v>
      </c>
      <c r="F99816" s="6">
        <f t="shared" si="4682"/>
        <v>0.10648477298224568</v>
      </c>
      <c r="G99816" s="6">
        <f t="shared" si="4683"/>
        <v>8.1515382820274509E-4</v>
      </c>
    </row>
    <row r="99817" spans="1:7" x14ac:dyDescent="0.35">
      <c r="A99817" s="1" t="s">
        <v>99816</v>
      </c>
      <c r="B99817">
        <v>356.56377132183297</v>
      </c>
      <c r="C99817">
        <v>3</v>
      </c>
      <c r="D99817">
        <f>_xlfn.IFNA(_xlfn.XLOOKUP(A99817,Target!B:B,Target!B:B),0)</f>
        <v>0</v>
      </c>
      <c r="E99817" s="7">
        <f t="shared" si="4681"/>
        <v>3.4226923386760637E-2</v>
      </c>
      <c r="F99817" s="6">
        <f t="shared" si="4682"/>
        <v>3.3094210383421974E-2</v>
      </c>
      <c r="G99817" s="6">
        <f t="shared" si="4683"/>
        <v>2.3424714201713466E-4</v>
      </c>
    </row>
    <row r="99818" spans="1:7" x14ac:dyDescent="0.35">
      <c r="A99818" s="1" t="s">
        <v>99817</v>
      </c>
      <c r="B99818">
        <v>307.85118999303199</v>
      </c>
      <c r="C99818">
        <v>5</v>
      </c>
      <c r="D99818">
        <f>_xlfn.IFNA(_xlfn.XLOOKUP(A99818,Target!B:B,Target!B:B),0)</f>
        <v>0</v>
      </c>
      <c r="E99818" s="7">
        <f t="shared" si="4681"/>
        <v>1.7421634566580555E-2</v>
      </c>
      <c r="F99818" s="6">
        <f t="shared" si="4682"/>
        <v>1.7123318371347729E-2</v>
      </c>
      <c r="G99818" s="6">
        <f t="shared" si="4683"/>
        <v>1.1924640391058041E-4</v>
      </c>
    </row>
    <row r="99819" spans="1:7" x14ac:dyDescent="0.35">
      <c r="A99819" s="1" t="s">
        <v>99818</v>
      </c>
      <c r="B99819">
        <v>306.93069201353597</v>
      </c>
      <c r="C99819">
        <v>5</v>
      </c>
      <c r="D99819">
        <f>_xlfn.IFNA(_xlfn.XLOOKUP(A99819,Target!B:B,Target!B:B),0)</f>
        <v>0</v>
      </c>
      <c r="E99819" s="7">
        <f t="shared" si="4681"/>
        <v>1.7200732810831017E-2</v>
      </c>
      <c r="F99819" s="6">
        <f t="shared" si="4682"/>
        <v>1.69098706440175E-2</v>
      </c>
      <c r="G99819" s="6">
        <f t="shared" si="4683"/>
        <v>1.1773456880942414E-4</v>
      </c>
    </row>
    <row r="99820" spans="1:7" x14ac:dyDescent="0.35">
      <c r="A99820" s="1" t="s">
        <v>99819</v>
      </c>
      <c r="B99820">
        <v>224.668992668306</v>
      </c>
      <c r="C99820">
        <v>6</v>
      </c>
      <c r="D99820">
        <f>_xlfn.IFNA(_xlfn.XLOOKUP(A99820,Target!B:B,Target!B:B),0)</f>
        <v>0</v>
      </c>
      <c r="E99820" s="7">
        <f t="shared" si="4681"/>
        <v>5.4989803756585994E-3</v>
      </c>
      <c r="F99820" s="6">
        <f t="shared" si="4682"/>
        <v>5.4689069635895926E-3</v>
      </c>
      <c r="G99820" s="6">
        <f t="shared" si="4683"/>
        <v>3.7642113862816694E-5</v>
      </c>
    </row>
    <row r="99821" spans="1:7" x14ac:dyDescent="0.35">
      <c r="A99821" s="1" t="s">
        <v>99820</v>
      </c>
      <c r="B99821">
        <v>464.43923703691303</v>
      </c>
      <c r="C99821">
        <v>1</v>
      </c>
      <c r="D99821">
        <f>_xlfn.IFNA(_xlfn.XLOOKUP(A99821,Target!B:B,Target!B:B),0)</f>
        <v>0</v>
      </c>
      <c r="E99821" s="7">
        <f t="shared" si="4681"/>
        <v>0.15270135199791618</v>
      </c>
      <c r="F99821" s="6">
        <f t="shared" si="4682"/>
        <v>0.13247260596445642</v>
      </c>
      <c r="G99821" s="6">
        <f t="shared" si="4683"/>
        <v>1.0442327820767675E-3</v>
      </c>
    </row>
    <row r="99822" spans="1:7" x14ac:dyDescent="0.35">
      <c r="A99822" s="1" t="s">
        <v>99821</v>
      </c>
      <c r="B99822">
        <v>353.60913847139398</v>
      </c>
      <c r="C99822">
        <v>3</v>
      </c>
      <c r="D99822">
        <f>_xlfn.IFNA(_xlfn.XLOOKUP(A99822,Target!B:B,Target!B:B),0)</f>
        <v>0</v>
      </c>
      <c r="E99822" s="7">
        <f t="shared" si="4681"/>
        <v>3.2853315204187425E-2</v>
      </c>
      <c r="F99822" s="6">
        <f t="shared" si="4682"/>
        <v>3.1808306872397107E-2</v>
      </c>
      <c r="G99822" s="6">
        <f t="shared" si="4683"/>
        <v>2.2484835851200322E-4</v>
      </c>
    </row>
    <row r="99823" spans="1:7" x14ac:dyDescent="0.35">
      <c r="A99823" s="1" t="s">
        <v>99822</v>
      </c>
      <c r="B99823">
        <v>476.55692065778402</v>
      </c>
      <c r="C99823">
        <v>1</v>
      </c>
      <c r="D99823">
        <f>_xlfn.IFNA(_xlfn.XLOOKUP(A99823,Target!B:B,Target!B:B),0)</f>
        <v>0</v>
      </c>
      <c r="E99823" s="7">
        <f t="shared" si="4681"/>
        <v>0.1806336290238908</v>
      </c>
      <c r="F99823" s="6">
        <f t="shared" si="4682"/>
        <v>0.1529971911550857</v>
      </c>
      <c r="G99823" s="6">
        <f t="shared" si="4683"/>
        <v>1.2350089374580805E-3</v>
      </c>
    </row>
    <row r="99824" spans="1:7" x14ac:dyDescent="0.35">
      <c r="A99824" s="1" t="s">
        <v>99823</v>
      </c>
      <c r="B99824">
        <v>483.573260429073</v>
      </c>
      <c r="C99824">
        <v>1</v>
      </c>
      <c r="D99824">
        <f>_xlfn.IFNA(_xlfn.XLOOKUP(A99824,Target!B:B,Target!B:B),0)</f>
        <v>0</v>
      </c>
      <c r="E99824" s="7">
        <f t="shared" si="4681"/>
        <v>0.19908621129022494</v>
      </c>
      <c r="F99824" s="6">
        <f t="shared" si="4682"/>
        <v>0.16603160758224955</v>
      </c>
      <c r="G99824" s="6">
        <f t="shared" si="4683"/>
        <v>1.3609992538101347E-3</v>
      </c>
    </row>
    <row r="99825" spans="1:7" x14ac:dyDescent="0.35">
      <c r="A99825" s="1" t="s">
        <v>99824</v>
      </c>
      <c r="B99825">
        <v>320.78424974749402</v>
      </c>
      <c r="C99825">
        <v>4</v>
      </c>
      <c r="D99825">
        <f>_xlfn.IFNA(_xlfn.XLOOKUP(A99825,Target!B:B,Target!B:B),0)</f>
        <v>0</v>
      </c>
      <c r="E99825" s="7">
        <f t="shared" si="4681"/>
        <v>2.0842685636020639E-2</v>
      </c>
      <c r="F99825" s="6">
        <f t="shared" si="4682"/>
        <v>2.041713765430464E-2</v>
      </c>
      <c r="G99825" s="6">
        <f t="shared" si="4683"/>
        <v>1.4265923802268043E-4</v>
      </c>
    </row>
    <row r="99826" spans="1:7" x14ac:dyDescent="0.35">
      <c r="A99826" s="1" t="s">
        <v>99825</v>
      </c>
      <c r="B99826">
        <v>353.60913847139398</v>
      </c>
      <c r="C99826">
        <v>3</v>
      </c>
      <c r="D99826">
        <f>_xlfn.IFNA(_xlfn.XLOOKUP(A99826,Target!B:B,Target!B:B),0)</f>
        <v>0</v>
      </c>
      <c r="E99826" s="7">
        <f t="shared" si="4681"/>
        <v>3.2853315204187425E-2</v>
      </c>
      <c r="F99826" s="6">
        <f t="shared" si="4682"/>
        <v>3.1808306872397107E-2</v>
      </c>
      <c r="G99826" s="6">
        <f t="shared" si="4683"/>
        <v>2.2484835851200322E-4</v>
      </c>
    </row>
    <row r="99827" spans="1:7" x14ac:dyDescent="0.35">
      <c r="A99827" s="1" t="s">
        <v>99826</v>
      </c>
      <c r="B99827">
        <v>211.73593291384401</v>
      </c>
      <c r="C99827">
        <v>6</v>
      </c>
      <c r="D99827">
        <f>_xlfn.IFNA(_xlfn.XLOOKUP(A99827,Target!B:B,Target!B:B),0)</f>
        <v>0</v>
      </c>
      <c r="E99827" s="7">
        <f t="shared" si="4681"/>
        <v>4.5963955061509394E-3</v>
      </c>
      <c r="F99827" s="6">
        <f t="shared" si="4682"/>
        <v>4.5753653175663045E-3</v>
      </c>
      <c r="G99827" s="6">
        <f t="shared" si="4683"/>
        <v>3.1463853327742635E-5</v>
      </c>
    </row>
    <row r="99828" spans="1:7" x14ac:dyDescent="0.35">
      <c r="A99828" s="1" t="s">
        <v>99827</v>
      </c>
      <c r="B99828">
        <v>571.32299444950399</v>
      </c>
      <c r="C99828">
        <v>1</v>
      </c>
      <c r="D99828">
        <f>_xlfn.IFNA(_xlfn.XLOOKUP(A99828,Target!B:B,Target!B:B),0)</f>
        <v>0</v>
      </c>
      <c r="E99828" s="7">
        <f t="shared" si="4681"/>
        <v>0.6719658817961518</v>
      </c>
      <c r="F99828" s="6">
        <f t="shared" si="4682"/>
        <v>0.401901671028284</v>
      </c>
      <c r="G99828" s="6">
        <f t="shared" si="4683"/>
        <v>4.5789114240185327E-3</v>
      </c>
    </row>
    <row r="99829" spans="1:7" x14ac:dyDescent="0.35">
      <c r="A99829" s="1" t="s">
        <v>99828</v>
      </c>
      <c r="B99829">
        <v>224.668992668306</v>
      </c>
      <c r="C99829">
        <v>6</v>
      </c>
      <c r="D99829">
        <f>_xlfn.IFNA(_xlfn.XLOOKUP(A99829,Target!B:B,Target!B:B),0)</f>
        <v>0</v>
      </c>
      <c r="E99829" s="7">
        <f t="shared" si="4681"/>
        <v>5.4989803756585994E-3</v>
      </c>
      <c r="F99829" s="6">
        <f t="shared" si="4682"/>
        <v>5.4689069635895926E-3</v>
      </c>
      <c r="G99829" s="6">
        <f t="shared" si="4683"/>
        <v>3.7642113862816694E-5</v>
      </c>
    </row>
    <row r="99830" spans="1:7" x14ac:dyDescent="0.35">
      <c r="A99830" s="1" t="s">
        <v>99829</v>
      </c>
      <c r="B99830">
        <v>673.97424157185696</v>
      </c>
      <c r="C99830">
        <v>1</v>
      </c>
      <c r="D99830">
        <f>_xlfn.IFNA(_xlfn.XLOOKUP(A99830,Target!B:B,Target!B:B),0)</f>
        <v>0</v>
      </c>
      <c r="E99830" s="7">
        <f t="shared" si="4681"/>
        <v>2.7884914190859282</v>
      </c>
      <c r="F99830" s="6">
        <f t="shared" si="4682"/>
        <v>0.73604269103999287</v>
      </c>
      <c r="G99830" s="6">
        <f t="shared" si="4683"/>
        <v>1.8731195095766706E-2</v>
      </c>
    </row>
    <row r="99831" spans="1:7" x14ac:dyDescent="0.35">
      <c r="A99831" s="1" t="s">
        <v>99830</v>
      </c>
      <c r="B99831">
        <v>309.93419964440801</v>
      </c>
      <c r="C99831">
        <v>5</v>
      </c>
      <c r="D99831">
        <f>_xlfn.IFNA(_xlfn.XLOOKUP(A99831,Target!B:B,Target!B:B),0)</f>
        <v>0</v>
      </c>
      <c r="E99831" s="7">
        <f t="shared" si="4681"/>
        <v>1.7932046960779262E-2</v>
      </c>
      <c r="F99831" s="6">
        <f t="shared" si="4682"/>
        <v>1.7616153273019242E-2</v>
      </c>
      <c r="G99831" s="6">
        <f t="shared" si="4683"/>
        <v>1.2273961069091637E-4</v>
      </c>
    </row>
    <row r="99832" spans="1:7" x14ac:dyDescent="0.35">
      <c r="A99832" s="1" t="s">
        <v>99831</v>
      </c>
      <c r="B99832">
        <v>348.854930160099</v>
      </c>
      <c r="C99832">
        <v>4</v>
      </c>
      <c r="D99832">
        <f>_xlfn.IFNA(_xlfn.XLOOKUP(A99832,Target!B:B,Target!B:B),0)</f>
        <v>0</v>
      </c>
      <c r="E99832" s="7">
        <f t="shared" si="4681"/>
        <v>3.0757852809273369E-2</v>
      </c>
      <c r="F99832" s="6">
        <f t="shared" si="4682"/>
        <v>2.9840037333156877E-2</v>
      </c>
      <c r="G99832" s="6">
        <f t="shared" si="4683"/>
        <v>2.1051001570781581E-4</v>
      </c>
    </row>
    <row r="99833" spans="1:7" x14ac:dyDescent="0.35">
      <c r="A99833" s="1" t="s">
        <v>99832</v>
      </c>
      <c r="B99833">
        <v>490.41047839174303</v>
      </c>
      <c r="C99833">
        <v>1</v>
      </c>
      <c r="D99833">
        <f>_xlfn.IFNA(_xlfn.XLOOKUP(A99833,Target!B:B,Target!B:B),0)</f>
        <v>0</v>
      </c>
      <c r="E99833" s="7">
        <f t="shared" si="4681"/>
        <v>0.21887962486504592</v>
      </c>
      <c r="F99833" s="6">
        <f t="shared" si="4682"/>
        <v>0.17957443901753656</v>
      </c>
      <c r="G99833" s="6">
        <f t="shared" si="4683"/>
        <v>1.496109151751188E-3</v>
      </c>
    </row>
    <row r="99834" spans="1:7" x14ac:dyDescent="0.35">
      <c r="A99834" s="1" t="s">
        <v>99833</v>
      </c>
      <c r="B99834">
        <v>306.11027719973703</v>
      </c>
      <c r="C99834">
        <v>5</v>
      </c>
      <c r="D99834">
        <f>_xlfn.IFNA(_xlfn.XLOOKUP(A99834,Target!B:B,Target!B:B),0)</f>
        <v>0</v>
      </c>
      <c r="E99834" s="7">
        <f t="shared" si="4681"/>
        <v>1.7006210891482625E-2</v>
      </c>
      <c r="F99834" s="6">
        <f t="shared" si="4682"/>
        <v>1.6721835824950682E-2</v>
      </c>
      <c r="G99834" s="6">
        <f t="shared" si="4683"/>
        <v>1.1640327155087692E-4</v>
      </c>
    </row>
    <row r="99835" spans="1:7" x14ac:dyDescent="0.35">
      <c r="A99835" s="1" t="s">
        <v>99834</v>
      </c>
      <c r="B99835">
        <v>320.78424974749402</v>
      </c>
      <c r="C99835">
        <v>4</v>
      </c>
      <c r="D99835">
        <f>_xlfn.IFNA(_xlfn.XLOOKUP(A99835,Target!B:B,Target!B:B),0)</f>
        <v>0</v>
      </c>
      <c r="E99835" s="7">
        <f t="shared" si="4681"/>
        <v>2.0842685636020639E-2</v>
      </c>
      <c r="F99835" s="6">
        <f t="shared" si="4682"/>
        <v>2.041713765430464E-2</v>
      </c>
      <c r="G99835" s="6">
        <f t="shared" si="4683"/>
        <v>1.4265923802268043E-4</v>
      </c>
    </row>
    <row r="99836" spans="1:7" x14ac:dyDescent="0.35">
      <c r="A99836" s="1" t="s">
        <v>99835</v>
      </c>
      <c r="B99836">
        <v>211.73593291384401</v>
      </c>
      <c r="C99836">
        <v>6</v>
      </c>
      <c r="D99836">
        <f>_xlfn.IFNA(_xlfn.XLOOKUP(A99836,Target!B:B,Target!B:B),0)</f>
        <v>0</v>
      </c>
      <c r="E99836" s="7">
        <f t="shared" si="4681"/>
        <v>4.5963955061509394E-3</v>
      </c>
      <c r="F99836" s="6">
        <f t="shared" si="4682"/>
        <v>4.5753653175663045E-3</v>
      </c>
      <c r="G99836" s="6">
        <f t="shared" si="4683"/>
        <v>3.1463853327742635E-5</v>
      </c>
    </row>
    <row r="99837" spans="1:7" x14ac:dyDescent="0.35">
      <c r="A99837" s="1" t="s">
        <v>99836</v>
      </c>
      <c r="B99837">
        <v>307.85118999303199</v>
      </c>
      <c r="C99837">
        <v>5</v>
      </c>
      <c r="D99837">
        <f>_xlfn.IFNA(_xlfn.XLOOKUP(A99837,Target!B:B,Target!B:B),0)</f>
        <v>0</v>
      </c>
      <c r="E99837" s="7">
        <f t="shared" si="4681"/>
        <v>1.7421634566580555E-2</v>
      </c>
      <c r="F99837" s="6">
        <f t="shared" si="4682"/>
        <v>1.7123318371347729E-2</v>
      </c>
      <c r="G99837" s="6">
        <f t="shared" si="4683"/>
        <v>1.1924640391058041E-4</v>
      </c>
    </row>
    <row r="99838" spans="1:7" x14ac:dyDescent="0.35">
      <c r="A99838" s="1" t="s">
        <v>99837</v>
      </c>
      <c r="B99838">
        <v>359.81010210909102</v>
      </c>
      <c r="C99838">
        <v>3</v>
      </c>
      <c r="D99838">
        <f>_xlfn.IFNA(_xlfn.XLOOKUP(A99838,Target!B:B,Target!B:B),0)</f>
        <v>0</v>
      </c>
      <c r="E99838" s="7">
        <f t="shared" si="4681"/>
        <v>3.5802447913491194E-2</v>
      </c>
      <c r="F99838" s="6">
        <f t="shared" si="4682"/>
        <v>3.4564938503100939E-2</v>
      </c>
      <c r="G99838" s="6">
        <f t="shared" si="4683"/>
        <v>2.4502730134084869E-4</v>
      </c>
    </row>
    <row r="99839" spans="1:7" x14ac:dyDescent="0.35">
      <c r="A99839" s="1" t="s">
        <v>99838</v>
      </c>
      <c r="B99839">
        <v>447.26874276884098</v>
      </c>
      <c r="C99839">
        <v>2</v>
      </c>
      <c r="D99839">
        <f>_xlfn.IFNA(_xlfn.XLOOKUP(A99839,Target!B:B,Target!B:B),0)</f>
        <v>0</v>
      </c>
      <c r="E99839" s="7">
        <f t="shared" si="4681"/>
        <v>0.12035557330767313</v>
      </c>
      <c r="F99839" s="6">
        <f t="shared" si="4682"/>
        <v>0.1074262280432472</v>
      </c>
      <c r="G99839" s="6">
        <f t="shared" si="4683"/>
        <v>8.2322153058446347E-4</v>
      </c>
    </row>
    <row r="99840" spans="1:7" x14ac:dyDescent="0.35">
      <c r="A99840" s="1" t="s">
        <v>99839</v>
      </c>
      <c r="B99840">
        <v>307.85118999303199</v>
      </c>
      <c r="C99840">
        <v>5</v>
      </c>
      <c r="D99840">
        <f>_xlfn.IFNA(_xlfn.XLOOKUP(A99840,Target!B:B,Target!B:B),0)</f>
        <v>0</v>
      </c>
      <c r="E99840" s="7">
        <f t="shared" si="4681"/>
        <v>1.7421634566580555E-2</v>
      </c>
      <c r="F99840" s="6">
        <f t="shared" si="4682"/>
        <v>1.7123318371347729E-2</v>
      </c>
      <c r="G99840" s="6">
        <f t="shared" si="4683"/>
        <v>1.1924640391058041E-4</v>
      </c>
    </row>
    <row r="99841" spans="1:7" x14ac:dyDescent="0.35">
      <c r="A99841" s="1" t="s">
        <v>99840</v>
      </c>
      <c r="B99841">
        <v>413.74690203061903</v>
      </c>
      <c r="C99841">
        <v>2</v>
      </c>
      <c r="D99841">
        <f>_xlfn.IFNA(_xlfn.XLOOKUP(A99841,Target!B:B,Target!B:B),0)</f>
        <v>0</v>
      </c>
      <c r="E99841" s="7">
        <f t="shared" si="4681"/>
        <v>7.5621382796840997E-2</v>
      </c>
      <c r="F99841" s="6">
        <f t="shared" si="4682"/>
        <v>7.0304834030176733E-2</v>
      </c>
      <c r="G99841" s="6">
        <f t="shared" si="4683"/>
        <v>5.1740191749768234E-4</v>
      </c>
    </row>
    <row r="99842" spans="1:7" x14ac:dyDescent="0.35">
      <c r="A99842" s="1" t="s">
        <v>99841</v>
      </c>
      <c r="B99842">
        <v>446.55774142435899</v>
      </c>
      <c r="C99842">
        <v>2</v>
      </c>
      <c r="D99842">
        <f>_xlfn.IFNA(_xlfn.XLOOKUP(A99842,Target!B:B,Target!B:B),0)</f>
        <v>0</v>
      </c>
      <c r="E99842" s="7">
        <f t="shared" si="4681"/>
        <v>0.11917510721966663</v>
      </c>
      <c r="F99842" s="6">
        <f t="shared" si="4682"/>
        <v>0.10648477298224568</v>
      </c>
      <c r="G99842" s="6">
        <f t="shared" si="4683"/>
        <v>8.1515382820274509E-4</v>
      </c>
    </row>
    <row r="99843" spans="1:7" x14ac:dyDescent="0.35">
      <c r="A99843" s="1" t="s">
        <v>99842</v>
      </c>
      <c r="B99843">
        <v>224.668992668306</v>
      </c>
      <c r="C99843">
        <v>6</v>
      </c>
      <c r="D99843">
        <f>_xlfn.IFNA(_xlfn.XLOOKUP(A99843,Target!B:B,Target!B:B),0)</f>
        <v>0</v>
      </c>
      <c r="E99843" s="7">
        <f t="shared" ref="E99843:E99906" si="4684">2^((B99843-600)/50)</f>
        <v>5.4989803756585994E-3</v>
      </c>
      <c r="F99843" s="6">
        <f t="shared" ref="F99843:F99906" si="4685">1-(1/(1+E99843))</f>
        <v>5.4689069635895926E-3</v>
      </c>
      <c r="G99843" s="6">
        <f t="shared" ref="G99843:G99906" si="4686">(F99843*($J$3/$J$2))/(F99843*($J$3/$J$2)+(1-F99843)*((1-$J$3)/(1-$J$2)))</f>
        <v>3.7642113862816694E-5</v>
      </c>
    </row>
    <row r="99844" spans="1:7" x14ac:dyDescent="0.35">
      <c r="A99844" s="1" t="s">
        <v>99843</v>
      </c>
      <c r="B99844">
        <v>307.85118999303199</v>
      </c>
      <c r="C99844">
        <v>5</v>
      </c>
      <c r="D99844">
        <f>_xlfn.IFNA(_xlfn.XLOOKUP(A99844,Target!B:B,Target!B:B),0)</f>
        <v>0</v>
      </c>
      <c r="E99844" s="7">
        <f t="shared" si="4684"/>
        <v>1.7421634566580555E-2</v>
      </c>
      <c r="F99844" s="6">
        <f t="shared" si="4685"/>
        <v>1.7123318371347729E-2</v>
      </c>
      <c r="G99844" s="6">
        <f t="shared" si="4686"/>
        <v>1.1924640391058041E-4</v>
      </c>
    </row>
    <row r="99845" spans="1:7" x14ac:dyDescent="0.35">
      <c r="A99845" s="1" t="s">
        <v>99844</v>
      </c>
      <c r="B99845">
        <v>320.78424974749402</v>
      </c>
      <c r="C99845">
        <v>4</v>
      </c>
      <c r="D99845">
        <f>_xlfn.IFNA(_xlfn.XLOOKUP(A99845,Target!B:B,Target!B:B),0)</f>
        <v>0</v>
      </c>
      <c r="E99845" s="7">
        <f t="shared" si="4684"/>
        <v>2.0842685636020639E-2</v>
      </c>
      <c r="F99845" s="6">
        <f t="shared" si="4685"/>
        <v>2.041713765430464E-2</v>
      </c>
      <c r="G99845" s="6">
        <f t="shared" si="4686"/>
        <v>1.4265923802268043E-4</v>
      </c>
    </row>
    <row r="99846" spans="1:7" x14ac:dyDescent="0.35">
      <c r="A99846" s="1" t="s">
        <v>99845</v>
      </c>
      <c r="B99846">
        <v>320.78424974749402</v>
      </c>
      <c r="C99846">
        <v>4</v>
      </c>
      <c r="D99846">
        <f>_xlfn.IFNA(_xlfn.XLOOKUP(A99846,Target!B:B,Target!B:B),0)</f>
        <v>0</v>
      </c>
      <c r="E99846" s="7">
        <f t="shared" si="4684"/>
        <v>2.0842685636020639E-2</v>
      </c>
      <c r="F99846" s="6">
        <f t="shared" si="4685"/>
        <v>2.041713765430464E-2</v>
      </c>
      <c r="G99846" s="6">
        <f t="shared" si="4686"/>
        <v>1.4265923802268043E-4</v>
      </c>
    </row>
    <row r="99847" spans="1:7" x14ac:dyDescent="0.35">
      <c r="A99847" s="1" t="s">
        <v>99846</v>
      </c>
      <c r="B99847">
        <v>320.78424974749402</v>
      </c>
      <c r="C99847">
        <v>4</v>
      </c>
      <c r="D99847">
        <f>_xlfn.IFNA(_xlfn.XLOOKUP(A99847,Target!B:B,Target!B:B),0)</f>
        <v>0</v>
      </c>
      <c r="E99847" s="7">
        <f t="shared" si="4684"/>
        <v>2.0842685636020639E-2</v>
      </c>
      <c r="F99847" s="6">
        <f t="shared" si="4685"/>
        <v>2.041713765430464E-2</v>
      </c>
      <c r="G99847" s="6">
        <f t="shared" si="4686"/>
        <v>1.4265923802268043E-4</v>
      </c>
    </row>
    <row r="99848" spans="1:7" x14ac:dyDescent="0.35">
      <c r="A99848" s="1" t="s">
        <v>99847</v>
      </c>
      <c r="B99848">
        <v>372.74316186355298</v>
      </c>
      <c r="C99848">
        <v>3</v>
      </c>
      <c r="D99848">
        <f>_xlfn.IFNA(_xlfn.XLOOKUP(A99848,Target!B:B,Target!B:B),0)</f>
        <v>0</v>
      </c>
      <c r="E99848" s="7">
        <f t="shared" si="4684"/>
        <v>4.2832902045388463E-2</v>
      </c>
      <c r="F99848" s="6">
        <f t="shared" si="4685"/>
        <v>4.1073600536938315E-2</v>
      </c>
      <c r="G99848" s="6">
        <f t="shared" si="4686"/>
        <v>2.9312871184177837E-4</v>
      </c>
    </row>
    <row r="99849" spans="1:7" x14ac:dyDescent="0.35">
      <c r="A99849" s="1" t="s">
        <v>99848</v>
      </c>
      <c r="B99849">
        <v>307.85118999303199</v>
      </c>
      <c r="C99849">
        <v>5</v>
      </c>
      <c r="D99849">
        <f>_xlfn.IFNA(_xlfn.XLOOKUP(A99849,Target!B:B,Target!B:B),0)</f>
        <v>0</v>
      </c>
      <c r="E99849" s="7">
        <f t="shared" si="4684"/>
        <v>1.7421634566580555E-2</v>
      </c>
      <c r="F99849" s="6">
        <f t="shared" si="4685"/>
        <v>1.7123318371347729E-2</v>
      </c>
      <c r="G99849" s="6">
        <f t="shared" si="4686"/>
        <v>1.1924640391058041E-4</v>
      </c>
    </row>
    <row r="99850" spans="1:7" x14ac:dyDescent="0.35">
      <c r="A99850" s="1" t="s">
        <v>99849</v>
      </c>
      <c r="B99850">
        <v>411.094646703732</v>
      </c>
      <c r="C99850">
        <v>2</v>
      </c>
      <c r="D99850">
        <f>_xlfn.IFNA(_xlfn.XLOOKUP(A99850,Target!B:B,Target!B:B),0)</f>
        <v>0</v>
      </c>
      <c r="E99850" s="7">
        <f t="shared" si="4684"/>
        <v>7.2891425960161113E-2</v>
      </c>
      <c r="F99850" s="6">
        <f t="shared" si="4685"/>
        <v>6.793923802208468E-2</v>
      </c>
      <c r="G99850" s="6">
        <f t="shared" si="4686"/>
        <v>4.9873285331048769E-4</v>
      </c>
    </row>
    <row r="99851" spans="1:7" x14ac:dyDescent="0.35">
      <c r="A99851" s="1" t="s">
        <v>99850</v>
      </c>
      <c r="B99851">
        <v>224.668992668306</v>
      </c>
      <c r="C99851">
        <v>6</v>
      </c>
      <c r="D99851">
        <f>_xlfn.IFNA(_xlfn.XLOOKUP(A99851,Target!B:B,Target!B:B),0)</f>
        <v>0</v>
      </c>
      <c r="E99851" s="7">
        <f t="shared" si="4684"/>
        <v>5.4989803756585994E-3</v>
      </c>
      <c r="F99851" s="6">
        <f t="shared" si="4685"/>
        <v>5.4689069635895926E-3</v>
      </c>
      <c r="G99851" s="6">
        <f t="shared" si="4686"/>
        <v>3.7642113862816694E-5</v>
      </c>
    </row>
    <row r="99852" spans="1:7" x14ac:dyDescent="0.35">
      <c r="A99852" s="1" t="s">
        <v>99851</v>
      </c>
      <c r="B99852">
        <v>307.85118999303199</v>
      </c>
      <c r="C99852">
        <v>5</v>
      </c>
      <c r="D99852">
        <f>_xlfn.IFNA(_xlfn.XLOOKUP(A99852,Target!B:B,Target!B:B),0)</f>
        <v>0</v>
      </c>
      <c r="E99852" s="7">
        <f t="shared" si="4684"/>
        <v>1.7421634566580555E-2</v>
      </c>
      <c r="F99852" s="6">
        <f t="shared" si="4685"/>
        <v>1.7123318371347729E-2</v>
      </c>
      <c r="G99852" s="6">
        <f t="shared" si="4686"/>
        <v>1.1924640391058041E-4</v>
      </c>
    </row>
    <row r="99853" spans="1:7" x14ac:dyDescent="0.35">
      <c r="A99853" s="1" t="s">
        <v>99852</v>
      </c>
      <c r="B99853">
        <v>456.504674721632</v>
      </c>
      <c r="C99853">
        <v>2</v>
      </c>
      <c r="D99853">
        <f>_xlfn.IFNA(_xlfn.XLOOKUP(A99853,Target!B:B,Target!B:B),0)</f>
        <v>0</v>
      </c>
      <c r="E99853" s="7">
        <f t="shared" si="4684"/>
        <v>0.13679557746278737</v>
      </c>
      <c r="F99853" s="6">
        <f t="shared" si="4685"/>
        <v>0.12033436809114018</v>
      </c>
      <c r="G99853" s="6">
        <f t="shared" si="4686"/>
        <v>9.3556450981855592E-4</v>
      </c>
    </row>
    <row r="99854" spans="1:7" x14ac:dyDescent="0.35">
      <c r="A99854" s="1" t="s">
        <v>99853</v>
      </c>
      <c r="B99854">
        <v>517.14003952806604</v>
      </c>
      <c r="C99854">
        <v>1</v>
      </c>
      <c r="D99854">
        <f>_xlfn.IFNA(_xlfn.XLOOKUP(A99854,Target!B:B,Target!B:B),0)</f>
        <v>0</v>
      </c>
      <c r="E99854" s="7">
        <f t="shared" si="4684"/>
        <v>0.3170540675199901</v>
      </c>
      <c r="F99854" s="6">
        <f t="shared" si="4685"/>
        <v>0.24072972806424131</v>
      </c>
      <c r="G99854" s="6">
        <f t="shared" si="4686"/>
        <v>2.1657081776349104E-3</v>
      </c>
    </row>
    <row r="99855" spans="1:7" x14ac:dyDescent="0.35">
      <c r="A99855" s="1" t="s">
        <v>99854</v>
      </c>
      <c r="B99855">
        <v>443.31141063710101</v>
      </c>
      <c r="C99855">
        <v>2</v>
      </c>
      <c r="D99855">
        <f>_xlfn.IFNA(_xlfn.XLOOKUP(A99855,Target!B:B,Target!B:B),0)</f>
        <v>0</v>
      </c>
      <c r="E99855" s="7">
        <f t="shared" si="4684"/>
        <v>0.11393068078117237</v>
      </c>
      <c r="F99855" s="6">
        <f t="shared" si="4685"/>
        <v>0.10227807057192784</v>
      </c>
      <c r="G99855" s="6">
        <f t="shared" si="4686"/>
        <v>7.7931007839623012E-4</v>
      </c>
    </row>
    <row r="99856" spans="1:7" x14ac:dyDescent="0.35">
      <c r="A99856" s="1" t="s">
        <v>99855</v>
      </c>
      <c r="B99856">
        <v>320.78424974749402</v>
      </c>
      <c r="C99856">
        <v>4</v>
      </c>
      <c r="D99856">
        <f>_xlfn.IFNA(_xlfn.XLOOKUP(A99856,Target!B:B,Target!B:B),0)</f>
        <v>0</v>
      </c>
      <c r="E99856" s="7">
        <f t="shared" si="4684"/>
        <v>2.0842685636020639E-2</v>
      </c>
      <c r="F99856" s="6">
        <f t="shared" si="4685"/>
        <v>2.041713765430464E-2</v>
      </c>
      <c r="G99856" s="6">
        <f t="shared" si="4686"/>
        <v>1.4265923802268043E-4</v>
      </c>
    </row>
    <row r="99857" spans="1:7" x14ac:dyDescent="0.35">
      <c r="A99857" s="1" t="s">
        <v>99856</v>
      </c>
      <c r="B99857">
        <v>224.668992668306</v>
      </c>
      <c r="C99857">
        <v>6</v>
      </c>
      <c r="D99857">
        <f>_xlfn.IFNA(_xlfn.XLOOKUP(A99857,Target!B:B,Target!B:B),0)</f>
        <v>0</v>
      </c>
      <c r="E99857" s="7">
        <f t="shared" si="4684"/>
        <v>5.4989803756585994E-3</v>
      </c>
      <c r="F99857" s="6">
        <f t="shared" si="4685"/>
        <v>5.4689069635895926E-3</v>
      </c>
      <c r="G99857" s="6">
        <f t="shared" si="4686"/>
        <v>3.7642113862816694E-5</v>
      </c>
    </row>
    <row r="99858" spans="1:7" x14ac:dyDescent="0.35">
      <c r="A99858" s="1" t="s">
        <v>99857</v>
      </c>
      <c r="B99858">
        <v>211.73593291384401</v>
      </c>
      <c r="C99858">
        <v>6</v>
      </c>
      <c r="D99858">
        <f>_xlfn.IFNA(_xlfn.XLOOKUP(A99858,Target!B:B,Target!B:B),0)</f>
        <v>0</v>
      </c>
      <c r="E99858" s="7">
        <f t="shared" si="4684"/>
        <v>4.5963955061509394E-3</v>
      </c>
      <c r="F99858" s="6">
        <f t="shared" si="4685"/>
        <v>4.5753653175663045E-3</v>
      </c>
      <c r="G99858" s="6">
        <f t="shared" si="4686"/>
        <v>3.1463853327742635E-5</v>
      </c>
    </row>
    <row r="99859" spans="1:7" x14ac:dyDescent="0.35">
      <c r="A99859" s="1" t="s">
        <v>99858</v>
      </c>
      <c r="B99859">
        <v>361.78798991456</v>
      </c>
      <c r="C99859">
        <v>3</v>
      </c>
      <c r="D99859">
        <f>_xlfn.IFNA(_xlfn.XLOOKUP(A99859,Target!B:B,Target!B:B),0)</f>
        <v>0</v>
      </c>
      <c r="E99859" s="7">
        <f t="shared" si="4684"/>
        <v>3.6797710025006994E-2</v>
      </c>
      <c r="F99859" s="6">
        <f t="shared" si="4685"/>
        <v>3.5491696855811328E-2</v>
      </c>
      <c r="G99859" s="6">
        <f t="shared" si="4686"/>
        <v>2.5183703053347975E-4</v>
      </c>
    </row>
    <row r="99860" spans="1:7" x14ac:dyDescent="0.35">
      <c r="A99860" s="1" t="s">
        <v>99859</v>
      </c>
      <c r="B99860">
        <v>309.93419964440801</v>
      </c>
      <c r="C99860">
        <v>5</v>
      </c>
      <c r="D99860">
        <f>_xlfn.IFNA(_xlfn.XLOOKUP(A99860,Target!B:B,Target!B:B),0)</f>
        <v>0</v>
      </c>
      <c r="E99860" s="7">
        <f t="shared" si="4684"/>
        <v>1.7932046960779262E-2</v>
      </c>
      <c r="F99860" s="6">
        <f t="shared" si="4685"/>
        <v>1.7616153273019242E-2</v>
      </c>
      <c r="G99860" s="6">
        <f t="shared" si="4686"/>
        <v>1.2273961069091637E-4</v>
      </c>
    </row>
    <row r="99861" spans="1:7" x14ac:dyDescent="0.35">
      <c r="A99861" s="1" t="s">
        <v>99860</v>
      </c>
      <c r="B99861">
        <v>499.01629241273503</v>
      </c>
      <c r="C99861">
        <v>1</v>
      </c>
      <c r="D99861">
        <f>_xlfn.IFNA(_xlfn.XLOOKUP(A99861,Target!B:B,Target!B:B),0)</f>
        <v>0</v>
      </c>
      <c r="E99861" s="7">
        <f t="shared" si="4684"/>
        <v>0.24661387023932987</v>
      </c>
      <c r="F99861" s="6">
        <f t="shared" si="4685"/>
        <v>0.19782699047940477</v>
      </c>
      <c r="G99861" s="6">
        <f t="shared" si="4686"/>
        <v>1.6853617003218947E-3</v>
      </c>
    </row>
    <row r="99862" spans="1:7" x14ac:dyDescent="0.35">
      <c r="A99862" s="1" t="s">
        <v>99861</v>
      </c>
      <c r="B99862">
        <v>320.78424974749402</v>
      </c>
      <c r="C99862">
        <v>4</v>
      </c>
      <c r="D99862">
        <f>_xlfn.IFNA(_xlfn.XLOOKUP(A99862,Target!B:B,Target!B:B),0)</f>
        <v>0</v>
      </c>
      <c r="E99862" s="7">
        <f t="shared" si="4684"/>
        <v>2.0842685636020639E-2</v>
      </c>
      <c r="F99862" s="6">
        <f t="shared" si="4685"/>
        <v>2.041713765430464E-2</v>
      </c>
      <c r="G99862" s="6">
        <f t="shared" si="4686"/>
        <v>1.4265923802268043E-4</v>
      </c>
    </row>
    <row r="99863" spans="1:7" x14ac:dyDescent="0.35">
      <c r="A99863" s="1" t="s">
        <v>99862</v>
      </c>
      <c r="B99863">
        <v>320.78424974749402</v>
      </c>
      <c r="C99863">
        <v>4</v>
      </c>
      <c r="D99863">
        <f>_xlfn.IFNA(_xlfn.XLOOKUP(A99863,Target!B:B,Target!B:B),0)</f>
        <v>0</v>
      </c>
      <c r="E99863" s="7">
        <f t="shared" si="4684"/>
        <v>2.0842685636020639E-2</v>
      </c>
      <c r="F99863" s="6">
        <f t="shared" si="4685"/>
        <v>2.041713765430464E-2</v>
      </c>
      <c r="G99863" s="6">
        <f t="shared" si="4686"/>
        <v>1.4265923802268043E-4</v>
      </c>
    </row>
    <row r="99864" spans="1:7" x14ac:dyDescent="0.35">
      <c r="A99864" s="1" t="s">
        <v>99863</v>
      </c>
      <c r="B99864">
        <v>320.78424974749402</v>
      </c>
      <c r="C99864">
        <v>4</v>
      </c>
      <c r="D99864">
        <f>_xlfn.IFNA(_xlfn.XLOOKUP(A99864,Target!B:B,Target!B:B),0)</f>
        <v>0</v>
      </c>
      <c r="E99864" s="7">
        <f t="shared" si="4684"/>
        <v>2.0842685636020639E-2</v>
      </c>
      <c r="F99864" s="6">
        <f t="shared" si="4685"/>
        <v>2.041713765430464E-2</v>
      </c>
      <c r="G99864" s="6">
        <f t="shared" si="4686"/>
        <v>1.4265923802268043E-4</v>
      </c>
    </row>
    <row r="99865" spans="1:7" x14ac:dyDescent="0.35">
      <c r="A99865" s="1" t="s">
        <v>99864</v>
      </c>
      <c r="B99865">
        <v>372.74316186355298</v>
      </c>
      <c r="C99865">
        <v>3</v>
      </c>
      <c r="D99865">
        <f>_xlfn.IFNA(_xlfn.XLOOKUP(A99865,Target!B:B,Target!B:B),0)</f>
        <v>0</v>
      </c>
      <c r="E99865" s="7">
        <f t="shared" si="4684"/>
        <v>4.2832902045388463E-2</v>
      </c>
      <c r="F99865" s="6">
        <f t="shared" si="4685"/>
        <v>4.1073600536938315E-2</v>
      </c>
      <c r="G99865" s="6">
        <f t="shared" si="4686"/>
        <v>2.9312871184177837E-4</v>
      </c>
    </row>
    <row r="99866" spans="1:7" x14ac:dyDescent="0.35">
      <c r="A99866" s="1" t="s">
        <v>99865</v>
      </c>
      <c r="B99866">
        <v>358.889604129595</v>
      </c>
      <c r="C99866">
        <v>3</v>
      </c>
      <c r="D99866">
        <f>_xlfn.IFNA(_xlfn.XLOOKUP(A99866,Target!B:B,Target!B:B),0)</f>
        <v>0</v>
      </c>
      <c r="E99866" s="7">
        <f t="shared" si="4684"/>
        <v>3.5348482266697442E-2</v>
      </c>
      <c r="F99866" s="6">
        <f t="shared" si="4685"/>
        <v>3.414162755066652E-2</v>
      </c>
      <c r="G99866" s="6">
        <f t="shared" si="4686"/>
        <v>2.4192117106310948E-4</v>
      </c>
    </row>
    <row r="99867" spans="1:7" x14ac:dyDescent="0.35">
      <c r="A99867" s="1" t="s">
        <v>99866</v>
      </c>
      <c r="B99867">
        <v>358.889604129595</v>
      </c>
      <c r="C99867">
        <v>3</v>
      </c>
      <c r="D99867">
        <f>_xlfn.IFNA(_xlfn.XLOOKUP(A99867,Target!B:B,Target!B:B),0)</f>
        <v>0</v>
      </c>
      <c r="E99867" s="7">
        <f t="shared" si="4684"/>
        <v>3.5348482266697442E-2</v>
      </c>
      <c r="F99867" s="6">
        <f t="shared" si="4685"/>
        <v>3.414162755066652E-2</v>
      </c>
      <c r="G99867" s="6">
        <f t="shared" si="4686"/>
        <v>2.4192117106310948E-4</v>
      </c>
    </row>
    <row r="99868" spans="1:7" x14ac:dyDescent="0.35">
      <c r="A99868" s="1" t="s">
        <v>99867</v>
      </c>
      <c r="B99868">
        <v>306.93069201353597</v>
      </c>
      <c r="C99868">
        <v>5</v>
      </c>
      <c r="D99868">
        <f>_xlfn.IFNA(_xlfn.XLOOKUP(A99868,Target!B:B,Target!B:B),0)</f>
        <v>0</v>
      </c>
      <c r="E99868" s="7">
        <f t="shared" si="4684"/>
        <v>1.7200732810831017E-2</v>
      </c>
      <c r="F99868" s="6">
        <f t="shared" si="4685"/>
        <v>1.69098706440175E-2</v>
      </c>
      <c r="G99868" s="6">
        <f t="shared" si="4686"/>
        <v>1.1773456880942414E-4</v>
      </c>
    </row>
    <row r="99869" spans="1:7" x14ac:dyDescent="0.35">
      <c r="A99869" s="1" t="s">
        <v>99868</v>
      </c>
      <c r="B99869">
        <v>291.09420779390001</v>
      </c>
      <c r="C99869">
        <v>6</v>
      </c>
      <c r="D99869">
        <f>_xlfn.IFNA(_xlfn.XLOOKUP(A99869,Target!B:B,Target!B:B),0)</f>
        <v>0</v>
      </c>
      <c r="E99869" s="7">
        <f t="shared" si="4684"/>
        <v>1.3810258705637147E-2</v>
      </c>
      <c r="F99869" s="6">
        <f t="shared" si="4685"/>
        <v>1.362213351763597E-2</v>
      </c>
      <c r="G99869" s="6">
        <f t="shared" si="4686"/>
        <v>9.4529843919008571E-5</v>
      </c>
    </row>
    <row r="99870" spans="1:7" x14ac:dyDescent="0.35">
      <c r="A99870" s="1" t="s">
        <v>99869</v>
      </c>
      <c r="B99870">
        <v>306.93069201353597</v>
      </c>
      <c r="C99870">
        <v>5</v>
      </c>
      <c r="D99870">
        <f>_xlfn.IFNA(_xlfn.XLOOKUP(A99870,Target!B:B,Target!B:B),0)</f>
        <v>0</v>
      </c>
      <c r="E99870" s="7">
        <f t="shared" si="4684"/>
        <v>1.7200732810831017E-2</v>
      </c>
      <c r="F99870" s="6">
        <f t="shared" si="4685"/>
        <v>1.69098706440175E-2</v>
      </c>
      <c r="G99870" s="6">
        <f t="shared" si="4686"/>
        <v>1.1773456880942414E-4</v>
      </c>
    </row>
    <row r="99871" spans="1:7" x14ac:dyDescent="0.35">
      <c r="A99871" s="1" t="s">
        <v>99870</v>
      </c>
      <c r="B99871">
        <v>320.78424974749402</v>
      </c>
      <c r="C99871">
        <v>4</v>
      </c>
      <c r="D99871">
        <f>_xlfn.IFNA(_xlfn.XLOOKUP(A99871,Target!B:B,Target!B:B),0)</f>
        <v>0</v>
      </c>
      <c r="E99871" s="7">
        <f t="shared" si="4684"/>
        <v>2.0842685636020639E-2</v>
      </c>
      <c r="F99871" s="6">
        <f t="shared" si="4685"/>
        <v>2.041713765430464E-2</v>
      </c>
      <c r="G99871" s="6">
        <f t="shared" si="4686"/>
        <v>1.4265923802268043E-4</v>
      </c>
    </row>
    <row r="99872" spans="1:7" x14ac:dyDescent="0.35">
      <c r="A99872" s="1" t="s">
        <v>99871</v>
      </c>
      <c r="B99872">
        <v>379.76055804286102</v>
      </c>
      <c r="C99872">
        <v>2</v>
      </c>
      <c r="D99872">
        <f>_xlfn.IFNA(_xlfn.XLOOKUP(A99872,Target!B:B,Target!B:B),0)</f>
        <v>0</v>
      </c>
      <c r="E99872" s="7">
        <f t="shared" si="4684"/>
        <v>4.7209177590561383E-2</v>
      </c>
      <c r="F99872" s="6">
        <f t="shared" si="4685"/>
        <v>4.5080943330902845E-2</v>
      </c>
      <c r="G99872" s="6">
        <f t="shared" si="4686"/>
        <v>3.2306825635412568E-4</v>
      </c>
    </row>
    <row r="99873" spans="1:7" x14ac:dyDescent="0.35">
      <c r="A99873" s="1" t="s">
        <v>99872</v>
      </c>
      <c r="B99873">
        <v>418.50111034191502</v>
      </c>
      <c r="C99873">
        <v>2</v>
      </c>
      <c r="D99873">
        <f>_xlfn.IFNA(_xlfn.XLOOKUP(A99873,Target!B:B,Target!B:B),0)</f>
        <v>0</v>
      </c>
      <c r="E99873" s="7">
        <f t="shared" si="4684"/>
        <v>8.077329521689261E-2</v>
      </c>
      <c r="F99873" s="6">
        <f t="shared" si="4685"/>
        <v>7.4736575722555099E-2</v>
      </c>
      <c r="G99873" s="6">
        <f t="shared" si="4686"/>
        <v>5.5263185069575054E-4</v>
      </c>
    </row>
    <row r="99874" spans="1:7" x14ac:dyDescent="0.35">
      <c r="A99874" s="1" t="s">
        <v>99873</v>
      </c>
      <c r="B99874">
        <v>306.93069201353597</v>
      </c>
      <c r="C99874">
        <v>5</v>
      </c>
      <c r="D99874">
        <f>_xlfn.IFNA(_xlfn.XLOOKUP(A99874,Target!B:B,Target!B:B),0)</f>
        <v>0</v>
      </c>
      <c r="E99874" s="7">
        <f t="shared" si="4684"/>
        <v>1.7200732810831017E-2</v>
      </c>
      <c r="F99874" s="6">
        <f t="shared" si="4685"/>
        <v>1.69098706440175E-2</v>
      </c>
      <c r="G99874" s="6">
        <f t="shared" si="4686"/>
        <v>1.1773456880942414E-4</v>
      </c>
    </row>
    <row r="99875" spans="1:7" x14ac:dyDescent="0.35">
      <c r="A99875" s="1" t="s">
        <v>99874</v>
      </c>
      <c r="B99875">
        <v>320.78424974749402</v>
      </c>
      <c r="C99875">
        <v>4</v>
      </c>
      <c r="D99875">
        <f>_xlfn.IFNA(_xlfn.XLOOKUP(A99875,Target!B:B,Target!B:B),0)</f>
        <v>0</v>
      </c>
      <c r="E99875" s="7">
        <f t="shared" si="4684"/>
        <v>2.0842685636020639E-2</v>
      </c>
      <c r="F99875" s="6">
        <f t="shared" si="4685"/>
        <v>2.041713765430464E-2</v>
      </c>
      <c r="G99875" s="6">
        <f t="shared" si="4686"/>
        <v>1.4265923802268043E-4</v>
      </c>
    </row>
    <row r="99876" spans="1:7" x14ac:dyDescent="0.35">
      <c r="A99876" s="1" t="s">
        <v>99875</v>
      </c>
      <c r="B99876">
        <v>306.93069201353597</v>
      </c>
      <c r="C99876">
        <v>5</v>
      </c>
      <c r="D99876">
        <f>_xlfn.IFNA(_xlfn.XLOOKUP(A99876,Target!B:B,Target!B:B),0)</f>
        <v>0</v>
      </c>
      <c r="E99876" s="7">
        <f t="shared" si="4684"/>
        <v>1.7200732810831017E-2</v>
      </c>
      <c r="F99876" s="6">
        <f t="shared" si="4685"/>
        <v>1.69098706440175E-2</v>
      </c>
      <c r="G99876" s="6">
        <f t="shared" si="4686"/>
        <v>1.1773456880942414E-4</v>
      </c>
    </row>
    <row r="99877" spans="1:7" x14ac:dyDescent="0.35">
      <c r="A99877" s="1" t="s">
        <v>99876</v>
      </c>
      <c r="B99877">
        <v>307.85118999303199</v>
      </c>
      <c r="C99877">
        <v>5</v>
      </c>
      <c r="D99877">
        <f>_xlfn.IFNA(_xlfn.XLOOKUP(A99877,Target!B:B,Target!B:B),0)</f>
        <v>0</v>
      </c>
      <c r="E99877" s="7">
        <f t="shared" si="4684"/>
        <v>1.7421634566580555E-2</v>
      </c>
      <c r="F99877" s="6">
        <f t="shared" si="4685"/>
        <v>1.7123318371347729E-2</v>
      </c>
      <c r="G99877" s="6">
        <f t="shared" si="4686"/>
        <v>1.1924640391058041E-4</v>
      </c>
    </row>
    <row r="99878" spans="1:7" x14ac:dyDescent="0.35">
      <c r="A99878" s="1" t="s">
        <v>99877</v>
      </c>
      <c r="B99878">
        <v>356.56377132183297</v>
      </c>
      <c r="C99878">
        <v>3</v>
      </c>
      <c r="D99878">
        <f>_xlfn.IFNA(_xlfn.XLOOKUP(A99878,Target!B:B,Target!B:B),0)</f>
        <v>0</v>
      </c>
      <c r="E99878" s="7">
        <f t="shared" si="4684"/>
        <v>3.4226923386760637E-2</v>
      </c>
      <c r="F99878" s="6">
        <f t="shared" si="4685"/>
        <v>3.3094210383421974E-2</v>
      </c>
      <c r="G99878" s="6">
        <f t="shared" si="4686"/>
        <v>2.3424714201713466E-4</v>
      </c>
    </row>
    <row r="99879" spans="1:7" x14ac:dyDescent="0.35">
      <c r="A99879" s="1" t="s">
        <v>99878</v>
      </c>
      <c r="B99879">
        <v>224.668992668306</v>
      </c>
      <c r="C99879">
        <v>6</v>
      </c>
      <c r="D99879">
        <f>_xlfn.IFNA(_xlfn.XLOOKUP(A99879,Target!B:B,Target!B:B),0)</f>
        <v>0</v>
      </c>
      <c r="E99879" s="7">
        <f t="shared" si="4684"/>
        <v>5.4989803756585994E-3</v>
      </c>
      <c r="F99879" s="6">
        <f t="shared" si="4685"/>
        <v>5.4689069635895926E-3</v>
      </c>
      <c r="G99879" s="6">
        <f t="shared" si="4686"/>
        <v>3.7642113862816694E-5</v>
      </c>
    </row>
    <row r="99880" spans="1:7" x14ac:dyDescent="0.35">
      <c r="A99880" s="1" t="s">
        <v>99879</v>
      </c>
      <c r="B99880">
        <v>307.85118999303199</v>
      </c>
      <c r="C99880">
        <v>5</v>
      </c>
      <c r="D99880">
        <f>_xlfn.IFNA(_xlfn.XLOOKUP(A99880,Target!B:B,Target!B:B),0)</f>
        <v>0</v>
      </c>
      <c r="E99880" s="7">
        <f t="shared" si="4684"/>
        <v>1.7421634566580555E-2</v>
      </c>
      <c r="F99880" s="6">
        <f t="shared" si="4685"/>
        <v>1.7123318371347729E-2</v>
      </c>
      <c r="G99880" s="6">
        <f t="shared" si="4686"/>
        <v>1.1924640391058041E-4</v>
      </c>
    </row>
    <row r="99881" spans="1:7" x14ac:dyDescent="0.35">
      <c r="A99881" s="1" t="s">
        <v>99880</v>
      </c>
      <c r="B99881">
        <v>307.85118999303199</v>
      </c>
      <c r="C99881">
        <v>5</v>
      </c>
      <c r="D99881">
        <f>_xlfn.IFNA(_xlfn.XLOOKUP(A99881,Target!B:B,Target!B:B),0)</f>
        <v>0</v>
      </c>
      <c r="E99881" s="7">
        <f t="shared" si="4684"/>
        <v>1.7421634566580555E-2</v>
      </c>
      <c r="F99881" s="6">
        <f t="shared" si="4685"/>
        <v>1.7123318371347729E-2</v>
      </c>
      <c r="G99881" s="6">
        <f t="shared" si="4686"/>
        <v>1.1924640391058041E-4</v>
      </c>
    </row>
    <row r="99882" spans="1:7" x14ac:dyDescent="0.35">
      <c r="A99882" s="1" t="s">
        <v>99881</v>
      </c>
      <c r="B99882">
        <v>392.69361779732299</v>
      </c>
      <c r="C99882">
        <v>2</v>
      </c>
      <c r="D99882">
        <f>_xlfn.IFNA(_xlfn.XLOOKUP(A99882,Target!B:B,Target!B:B),0)</f>
        <v>0</v>
      </c>
      <c r="E99882" s="7">
        <f t="shared" si="4684"/>
        <v>5.6479548109834334E-2</v>
      </c>
      <c r="F99882" s="6">
        <f t="shared" si="4685"/>
        <v>5.3460143370387847E-2</v>
      </c>
      <c r="G99882" s="6">
        <f t="shared" si="4686"/>
        <v>3.864839964106529E-4</v>
      </c>
    </row>
    <row r="99883" spans="1:7" x14ac:dyDescent="0.35">
      <c r="A99883" s="1" t="s">
        <v>99882</v>
      </c>
      <c r="B99883">
        <v>307.85118999303199</v>
      </c>
      <c r="C99883">
        <v>5</v>
      </c>
      <c r="D99883">
        <f>_xlfn.IFNA(_xlfn.XLOOKUP(A99883,Target!B:B,Target!B:B),0)</f>
        <v>0</v>
      </c>
      <c r="E99883" s="7">
        <f t="shared" si="4684"/>
        <v>1.7421634566580555E-2</v>
      </c>
      <c r="F99883" s="6">
        <f t="shared" si="4685"/>
        <v>1.7123318371347729E-2</v>
      </c>
      <c r="G99883" s="6">
        <f t="shared" si="4686"/>
        <v>1.1924640391058041E-4</v>
      </c>
    </row>
    <row r="99884" spans="1:7" x14ac:dyDescent="0.35">
      <c r="A99884" s="1" t="s">
        <v>99883</v>
      </c>
      <c r="B99884">
        <v>307.85118999303199</v>
      </c>
      <c r="C99884">
        <v>5</v>
      </c>
      <c r="D99884">
        <f>_xlfn.IFNA(_xlfn.XLOOKUP(A99884,Target!B:B,Target!B:B),0)</f>
        <v>0</v>
      </c>
      <c r="E99884" s="7">
        <f t="shared" si="4684"/>
        <v>1.7421634566580555E-2</v>
      </c>
      <c r="F99884" s="6">
        <f t="shared" si="4685"/>
        <v>1.7123318371347729E-2</v>
      </c>
      <c r="G99884" s="6">
        <f t="shared" si="4686"/>
        <v>1.1924640391058041E-4</v>
      </c>
    </row>
    <row r="99885" spans="1:7" x14ac:dyDescent="0.35">
      <c r="A99885" s="1" t="s">
        <v>99884</v>
      </c>
      <c r="B99885">
        <v>320.78424974749402</v>
      </c>
      <c r="C99885">
        <v>4</v>
      </c>
      <c r="D99885">
        <f>_xlfn.IFNA(_xlfn.XLOOKUP(A99885,Target!B:B,Target!B:B),0)</f>
        <v>0</v>
      </c>
      <c r="E99885" s="7">
        <f t="shared" si="4684"/>
        <v>2.0842685636020639E-2</v>
      </c>
      <c r="F99885" s="6">
        <f t="shared" si="4685"/>
        <v>2.041713765430464E-2</v>
      </c>
      <c r="G99885" s="6">
        <f t="shared" si="4686"/>
        <v>1.4265923802268043E-4</v>
      </c>
    </row>
    <row r="99886" spans="1:7" x14ac:dyDescent="0.35">
      <c r="A99886" s="1" t="s">
        <v>99885</v>
      </c>
      <c r="B99886">
        <v>320.78424974749402</v>
      </c>
      <c r="C99886">
        <v>4</v>
      </c>
      <c r="D99886">
        <f>_xlfn.IFNA(_xlfn.XLOOKUP(A99886,Target!B:B,Target!B:B),0)</f>
        <v>0</v>
      </c>
      <c r="E99886" s="7">
        <f t="shared" si="4684"/>
        <v>2.0842685636020639E-2</v>
      </c>
      <c r="F99886" s="6">
        <f t="shared" si="4685"/>
        <v>2.041713765430464E-2</v>
      </c>
      <c r="G99886" s="6">
        <f t="shared" si="4686"/>
        <v>1.4265923802268043E-4</v>
      </c>
    </row>
    <row r="99887" spans="1:7" x14ac:dyDescent="0.35">
      <c r="A99887" s="1" t="s">
        <v>99886</v>
      </c>
      <c r="B99887">
        <v>320.78424974749402</v>
      </c>
      <c r="C99887">
        <v>4</v>
      </c>
      <c r="D99887">
        <f>_xlfn.IFNA(_xlfn.XLOOKUP(A99887,Target!B:B,Target!B:B),0)</f>
        <v>0</v>
      </c>
      <c r="E99887" s="7">
        <f t="shared" si="4684"/>
        <v>2.0842685636020639E-2</v>
      </c>
      <c r="F99887" s="6">
        <f t="shared" si="4685"/>
        <v>2.041713765430464E-2</v>
      </c>
      <c r="G99887" s="6">
        <f t="shared" si="4686"/>
        <v>1.4265923802268043E-4</v>
      </c>
    </row>
    <row r="99888" spans="1:7" x14ac:dyDescent="0.35">
      <c r="A99888" s="1" t="s">
        <v>99887</v>
      </c>
      <c r="B99888">
        <v>307.85118999303199</v>
      </c>
      <c r="C99888">
        <v>5</v>
      </c>
      <c r="D99888">
        <f>_xlfn.IFNA(_xlfn.XLOOKUP(A99888,Target!B:B,Target!B:B),0)</f>
        <v>0</v>
      </c>
      <c r="E99888" s="7">
        <f t="shared" si="4684"/>
        <v>1.7421634566580555E-2</v>
      </c>
      <c r="F99888" s="6">
        <f t="shared" si="4685"/>
        <v>1.7123318371347729E-2</v>
      </c>
      <c r="G99888" s="6">
        <f t="shared" si="4686"/>
        <v>1.1924640391058041E-4</v>
      </c>
    </row>
    <row r="99889" spans="1:7" x14ac:dyDescent="0.35">
      <c r="A99889" s="1" t="s">
        <v>99888</v>
      </c>
      <c r="B99889">
        <v>319.863751767998</v>
      </c>
      <c r="C99889">
        <v>4</v>
      </c>
      <c r="D99889">
        <f>_xlfn.IFNA(_xlfn.XLOOKUP(A99889,Target!B:B,Target!B:B),0)</f>
        <v>0</v>
      </c>
      <c r="E99889" s="7">
        <f t="shared" si="4684"/>
        <v>2.0578405850221151E-2</v>
      </c>
      <c r="F99889" s="6">
        <f t="shared" si="4685"/>
        <v>2.016347370497007E-2</v>
      </c>
      <c r="G99889" s="6">
        <f t="shared" si="4686"/>
        <v>1.4085061109320738E-4</v>
      </c>
    </row>
    <row r="99890" spans="1:7" x14ac:dyDescent="0.35">
      <c r="A99890" s="1" t="s">
        <v>99889</v>
      </c>
      <c r="B99890">
        <v>306.93069201353597</v>
      </c>
      <c r="C99890">
        <v>5</v>
      </c>
      <c r="D99890">
        <f>_xlfn.IFNA(_xlfn.XLOOKUP(A99890,Target!B:B,Target!B:B),0)</f>
        <v>0</v>
      </c>
      <c r="E99890" s="7">
        <f t="shared" si="4684"/>
        <v>1.7200732810831017E-2</v>
      </c>
      <c r="F99890" s="6">
        <f t="shared" si="4685"/>
        <v>1.69098706440175E-2</v>
      </c>
      <c r="G99890" s="6">
        <f t="shared" si="4686"/>
        <v>1.1773456880942414E-4</v>
      </c>
    </row>
    <row r="99891" spans="1:7" x14ac:dyDescent="0.35">
      <c r="A99891" s="1" t="s">
        <v>99890</v>
      </c>
      <c r="B99891">
        <v>320.78424974749402</v>
      </c>
      <c r="C99891">
        <v>4</v>
      </c>
      <c r="D99891">
        <f>_xlfn.IFNA(_xlfn.XLOOKUP(A99891,Target!B:B,Target!B:B),0)</f>
        <v>0</v>
      </c>
      <c r="E99891" s="7">
        <f t="shared" si="4684"/>
        <v>2.0842685636020639E-2</v>
      </c>
      <c r="F99891" s="6">
        <f t="shared" si="4685"/>
        <v>2.041713765430464E-2</v>
      </c>
      <c r="G99891" s="6">
        <f t="shared" si="4686"/>
        <v>1.4265923802268043E-4</v>
      </c>
    </row>
    <row r="99892" spans="1:7" x14ac:dyDescent="0.35">
      <c r="A99892" s="1" t="s">
        <v>99891</v>
      </c>
      <c r="B99892">
        <v>306.93069201353597</v>
      </c>
      <c r="C99892">
        <v>5</v>
      </c>
      <c r="D99892">
        <f>_xlfn.IFNA(_xlfn.XLOOKUP(A99892,Target!B:B,Target!B:B),0)</f>
        <v>0</v>
      </c>
      <c r="E99892" s="7">
        <f t="shared" si="4684"/>
        <v>1.7200732810831017E-2</v>
      </c>
      <c r="F99892" s="6">
        <f t="shared" si="4685"/>
        <v>1.69098706440175E-2</v>
      </c>
      <c r="G99892" s="6">
        <f t="shared" si="4686"/>
        <v>1.1773456880942414E-4</v>
      </c>
    </row>
    <row r="99893" spans="1:7" x14ac:dyDescent="0.35">
      <c r="A99893" s="1" t="s">
        <v>99892</v>
      </c>
      <c r="B99893">
        <v>306.93069201353597</v>
      </c>
      <c r="C99893">
        <v>5</v>
      </c>
      <c r="D99893">
        <f>_xlfn.IFNA(_xlfn.XLOOKUP(A99893,Target!B:B,Target!B:B),0)</f>
        <v>0</v>
      </c>
      <c r="E99893" s="7">
        <f t="shared" si="4684"/>
        <v>1.7200732810831017E-2</v>
      </c>
      <c r="F99893" s="6">
        <f t="shared" si="4685"/>
        <v>1.69098706440175E-2</v>
      </c>
      <c r="G99893" s="6">
        <f t="shared" si="4686"/>
        <v>1.1773456880942414E-4</v>
      </c>
    </row>
    <row r="99894" spans="1:7" x14ac:dyDescent="0.35">
      <c r="A99894" s="1" t="s">
        <v>99893</v>
      </c>
      <c r="B99894">
        <v>488.32746874036798</v>
      </c>
      <c r="C99894">
        <v>1</v>
      </c>
      <c r="D99894">
        <f>_xlfn.IFNA(_xlfn.XLOOKUP(A99894,Target!B:B,Target!B:B),0)</f>
        <v>0</v>
      </c>
      <c r="E99894" s="7">
        <f t="shared" si="4684"/>
        <v>0.21264950101956537</v>
      </c>
      <c r="F99894" s="6">
        <f t="shared" si="4685"/>
        <v>0.17535940998678912</v>
      </c>
      <c r="G99894" s="6">
        <f t="shared" si="4686"/>
        <v>1.4535862512776226E-3</v>
      </c>
    </row>
    <row r="99895" spans="1:7" x14ac:dyDescent="0.35">
      <c r="A99895" s="1" t="s">
        <v>99894</v>
      </c>
      <c r="B99895">
        <v>291.09420779390001</v>
      </c>
      <c r="C99895">
        <v>6</v>
      </c>
      <c r="D99895">
        <f>_xlfn.IFNA(_xlfn.XLOOKUP(A99895,Target!B:B,Target!B:B),0)</f>
        <v>0</v>
      </c>
      <c r="E99895" s="7">
        <f t="shared" si="4684"/>
        <v>1.3810258705637147E-2</v>
      </c>
      <c r="F99895" s="6">
        <f t="shared" si="4685"/>
        <v>1.362213351763597E-2</v>
      </c>
      <c r="G99895" s="6">
        <f t="shared" si="4686"/>
        <v>9.4529843919008571E-5</v>
      </c>
    </row>
    <row r="99896" spans="1:7" x14ac:dyDescent="0.35">
      <c r="A99896" s="1" t="s">
        <v>99895</v>
      </c>
      <c r="B99896">
        <v>306.93069201353597</v>
      </c>
      <c r="C99896">
        <v>5</v>
      </c>
      <c r="D99896">
        <f>_xlfn.IFNA(_xlfn.XLOOKUP(A99896,Target!B:B,Target!B:B),0)</f>
        <v>0</v>
      </c>
      <c r="E99896" s="7">
        <f t="shared" si="4684"/>
        <v>1.7200732810831017E-2</v>
      </c>
      <c r="F99896" s="6">
        <f t="shared" si="4685"/>
        <v>1.69098706440175E-2</v>
      </c>
      <c r="G99896" s="6">
        <f t="shared" si="4686"/>
        <v>1.1773456880942414E-4</v>
      </c>
    </row>
    <row r="99897" spans="1:7" x14ac:dyDescent="0.35">
      <c r="A99897" s="1" t="s">
        <v>99896</v>
      </c>
      <c r="B99897">
        <v>306.93069201353597</v>
      </c>
      <c r="C99897">
        <v>5</v>
      </c>
      <c r="D99897">
        <f>_xlfn.IFNA(_xlfn.XLOOKUP(A99897,Target!B:B,Target!B:B),0)</f>
        <v>0</v>
      </c>
      <c r="E99897" s="7">
        <f t="shared" si="4684"/>
        <v>1.7200732810831017E-2</v>
      </c>
      <c r="F99897" s="6">
        <f t="shared" si="4685"/>
        <v>1.69098706440175E-2</v>
      </c>
      <c r="G99897" s="6">
        <f t="shared" si="4686"/>
        <v>1.1773456880942414E-4</v>
      </c>
    </row>
    <row r="99898" spans="1:7" x14ac:dyDescent="0.35">
      <c r="A99898" s="1" t="s">
        <v>99897</v>
      </c>
      <c r="B99898">
        <v>477.37229679137499</v>
      </c>
      <c r="C99898">
        <v>1</v>
      </c>
      <c r="D99898">
        <f>_xlfn.IFNA(_xlfn.XLOOKUP(A99898,Target!B:B,Target!B:B),0)</f>
        <v>0</v>
      </c>
      <c r="E99898" s="7">
        <f t="shared" si="4684"/>
        <v>0.18268700699262702</v>
      </c>
      <c r="F99898" s="6">
        <f t="shared" si="4685"/>
        <v>0.15446775513089395</v>
      </c>
      <c r="G99898" s="6">
        <f t="shared" si="4686"/>
        <v>1.2490305384765202E-3</v>
      </c>
    </row>
    <row r="99899" spans="1:7" x14ac:dyDescent="0.35">
      <c r="A99899" s="1" t="s">
        <v>99898</v>
      </c>
      <c r="B99899">
        <v>307.85118999303199</v>
      </c>
      <c r="C99899">
        <v>5</v>
      </c>
      <c r="D99899">
        <f>_xlfn.IFNA(_xlfn.XLOOKUP(A99899,Target!B:B,Target!B:B),0)</f>
        <v>0</v>
      </c>
      <c r="E99899" s="7">
        <f t="shared" si="4684"/>
        <v>1.7421634566580555E-2</v>
      </c>
      <c r="F99899" s="6">
        <f t="shared" si="4685"/>
        <v>1.7123318371347729E-2</v>
      </c>
      <c r="G99899" s="6">
        <f t="shared" si="4686"/>
        <v>1.1924640391058041E-4</v>
      </c>
    </row>
    <row r="99900" spans="1:7" x14ac:dyDescent="0.35">
      <c r="A99900" s="1" t="s">
        <v>99899</v>
      </c>
      <c r="B99900">
        <v>320.78424974749402</v>
      </c>
      <c r="C99900">
        <v>4</v>
      </c>
      <c r="D99900">
        <f>_xlfn.IFNA(_xlfn.XLOOKUP(A99900,Target!B:B,Target!B:B),0)</f>
        <v>0</v>
      </c>
      <c r="E99900" s="7">
        <f t="shared" si="4684"/>
        <v>2.0842685636020639E-2</v>
      </c>
      <c r="F99900" s="6">
        <f t="shared" si="4685"/>
        <v>2.041713765430464E-2</v>
      </c>
      <c r="G99900" s="6">
        <f t="shared" si="4686"/>
        <v>1.4265923802268043E-4</v>
      </c>
    </row>
    <row r="99901" spans="1:7" x14ac:dyDescent="0.35">
      <c r="A99901" s="1" t="s">
        <v>99900</v>
      </c>
      <c r="B99901">
        <v>410.50057124336098</v>
      </c>
      <c r="C99901">
        <v>2</v>
      </c>
      <c r="D99901">
        <f>_xlfn.IFNA(_xlfn.XLOOKUP(A99901,Target!B:B,Target!B:B),0)</f>
        <v>0</v>
      </c>
      <c r="E99901" s="7">
        <f t="shared" si="4684"/>
        <v>7.229358399298301E-2</v>
      </c>
      <c r="F99901" s="6">
        <f t="shared" si="4685"/>
        <v>6.7419580861220685E-2</v>
      </c>
      <c r="G99901" s="6">
        <f t="shared" si="4686"/>
        <v>4.9464436222481885E-4</v>
      </c>
    </row>
    <row r="99902" spans="1:7" x14ac:dyDescent="0.35">
      <c r="A99902" s="1" t="s">
        <v>99901</v>
      </c>
      <c r="B99902">
        <v>474.62842183696301</v>
      </c>
      <c r="C99902">
        <v>1</v>
      </c>
      <c r="D99902">
        <f>_xlfn.IFNA(_xlfn.XLOOKUP(A99902,Target!B:B,Target!B:B),0)</f>
        <v>0</v>
      </c>
      <c r="E99902" s="7">
        <f t="shared" si="4684"/>
        <v>0.17586843031672156</v>
      </c>
      <c r="F99902" s="6">
        <f t="shared" si="4685"/>
        <v>0.14956471811166083</v>
      </c>
      <c r="G99902" s="6">
        <f t="shared" si="4686"/>
        <v>1.2024680068245376E-3</v>
      </c>
    </row>
    <row r="99903" spans="1:7" x14ac:dyDescent="0.35">
      <c r="A99903" s="1" t="s">
        <v>99902</v>
      </c>
      <c r="B99903">
        <v>320.78424974749402</v>
      </c>
      <c r="C99903">
        <v>4</v>
      </c>
      <c r="D99903">
        <f>_xlfn.IFNA(_xlfn.XLOOKUP(A99903,Target!B:B,Target!B:B),0)</f>
        <v>0</v>
      </c>
      <c r="E99903" s="7">
        <f t="shared" si="4684"/>
        <v>2.0842685636020639E-2</v>
      </c>
      <c r="F99903" s="6">
        <f t="shared" si="4685"/>
        <v>2.041713765430464E-2</v>
      </c>
      <c r="G99903" s="6">
        <f t="shared" si="4686"/>
        <v>1.4265923802268043E-4</v>
      </c>
    </row>
    <row r="99904" spans="1:7" x14ac:dyDescent="0.35">
      <c r="A99904" s="1" t="s">
        <v>99903</v>
      </c>
      <c r="B99904">
        <v>307.85118999303199</v>
      </c>
      <c r="C99904">
        <v>5</v>
      </c>
      <c r="D99904">
        <f>_xlfn.IFNA(_xlfn.XLOOKUP(A99904,Target!B:B,Target!B:B),0)</f>
        <v>0</v>
      </c>
      <c r="E99904" s="7">
        <f t="shared" si="4684"/>
        <v>1.7421634566580555E-2</v>
      </c>
      <c r="F99904" s="6">
        <f t="shared" si="4685"/>
        <v>1.7123318371347729E-2</v>
      </c>
      <c r="G99904" s="6">
        <f t="shared" si="4686"/>
        <v>1.1924640391058041E-4</v>
      </c>
    </row>
    <row r="99905" spans="1:7" x14ac:dyDescent="0.35">
      <c r="A99905" s="1" t="s">
        <v>99904</v>
      </c>
      <c r="B99905">
        <v>320.78424974749402</v>
      </c>
      <c r="C99905">
        <v>4</v>
      </c>
      <c r="D99905">
        <f>_xlfn.IFNA(_xlfn.XLOOKUP(A99905,Target!B:B,Target!B:B),0)</f>
        <v>0</v>
      </c>
      <c r="E99905" s="7">
        <f t="shared" si="4684"/>
        <v>2.0842685636020639E-2</v>
      </c>
      <c r="F99905" s="6">
        <f t="shared" si="4685"/>
        <v>2.041713765430464E-2</v>
      </c>
      <c r="G99905" s="6">
        <f t="shared" si="4686"/>
        <v>1.4265923802268043E-4</v>
      </c>
    </row>
    <row r="99906" spans="1:7" x14ac:dyDescent="0.35">
      <c r="A99906" s="1" t="s">
        <v>99905</v>
      </c>
      <c r="B99906">
        <v>307.85118999303199</v>
      </c>
      <c r="C99906">
        <v>5</v>
      </c>
      <c r="D99906">
        <f>_xlfn.IFNA(_xlfn.XLOOKUP(A99906,Target!B:B,Target!B:B),0)</f>
        <v>0</v>
      </c>
      <c r="E99906" s="7">
        <f t="shared" si="4684"/>
        <v>1.7421634566580555E-2</v>
      </c>
      <c r="F99906" s="6">
        <f t="shared" si="4685"/>
        <v>1.7123318371347729E-2</v>
      </c>
      <c r="G99906" s="6">
        <f t="shared" si="4686"/>
        <v>1.1924640391058041E-4</v>
      </c>
    </row>
    <row r="99907" spans="1:7" x14ac:dyDescent="0.35">
      <c r="A99907" s="1" t="s">
        <v>99906</v>
      </c>
      <c r="B99907">
        <v>320.78424974749402</v>
      </c>
      <c r="C99907">
        <v>4</v>
      </c>
      <c r="D99907">
        <f>_xlfn.IFNA(_xlfn.XLOOKUP(A99907,Target!B:B,Target!B:B),0)</f>
        <v>0</v>
      </c>
      <c r="E99907" s="7">
        <f t="shared" ref="E99907:E99970" si="4687">2^((B99907-600)/50)</f>
        <v>2.0842685636020639E-2</v>
      </c>
      <c r="F99907" s="6">
        <f t="shared" ref="F99907:F99970" si="4688">1-(1/(1+E99907))</f>
        <v>2.041713765430464E-2</v>
      </c>
      <c r="G99907" s="6">
        <f t="shared" ref="G99907:G99970" si="4689">(F99907*($J$3/$J$2))/(F99907*($J$3/$J$2)+(1-F99907)*((1-$J$3)/(1-$J$2)))</f>
        <v>1.4265923802268043E-4</v>
      </c>
    </row>
    <row r="99908" spans="1:7" x14ac:dyDescent="0.35">
      <c r="A99908" s="1" t="s">
        <v>99907</v>
      </c>
      <c r="B99908">
        <v>320.78424974749402</v>
      </c>
      <c r="C99908">
        <v>4</v>
      </c>
      <c r="D99908">
        <f>_xlfn.IFNA(_xlfn.XLOOKUP(A99908,Target!B:B,Target!B:B),0)</f>
        <v>0</v>
      </c>
      <c r="E99908" s="7">
        <f t="shared" si="4687"/>
        <v>2.0842685636020639E-2</v>
      </c>
      <c r="F99908" s="6">
        <f t="shared" si="4688"/>
        <v>2.041713765430464E-2</v>
      </c>
      <c r="G99908" s="6">
        <f t="shared" si="4689"/>
        <v>1.4265923802268043E-4</v>
      </c>
    </row>
    <row r="99909" spans="1:7" x14ac:dyDescent="0.35">
      <c r="A99909" s="1" t="s">
        <v>99908</v>
      </c>
      <c r="B99909">
        <v>306.93069201353597</v>
      </c>
      <c r="C99909">
        <v>5</v>
      </c>
      <c r="D99909">
        <f>_xlfn.IFNA(_xlfn.XLOOKUP(A99909,Target!B:B,Target!B:B),0)</f>
        <v>0</v>
      </c>
      <c r="E99909" s="7">
        <f t="shared" si="4687"/>
        <v>1.7200732810831017E-2</v>
      </c>
      <c r="F99909" s="6">
        <f t="shared" si="4688"/>
        <v>1.69098706440175E-2</v>
      </c>
      <c r="G99909" s="6">
        <f t="shared" si="4689"/>
        <v>1.1773456880942414E-4</v>
      </c>
    </row>
    <row r="99910" spans="1:7" x14ac:dyDescent="0.35">
      <c r="A99910" s="1" t="s">
        <v>99909</v>
      </c>
      <c r="B99910">
        <v>307.85118999303199</v>
      </c>
      <c r="C99910">
        <v>5</v>
      </c>
      <c r="D99910">
        <f>_xlfn.IFNA(_xlfn.XLOOKUP(A99910,Target!B:B,Target!B:B),0)</f>
        <v>0</v>
      </c>
      <c r="E99910" s="7">
        <f t="shared" si="4687"/>
        <v>1.7421634566580555E-2</v>
      </c>
      <c r="F99910" s="6">
        <f t="shared" si="4688"/>
        <v>1.7123318371347729E-2</v>
      </c>
      <c r="G99910" s="6">
        <f t="shared" si="4689"/>
        <v>1.1924640391058041E-4</v>
      </c>
    </row>
    <row r="99911" spans="1:7" x14ac:dyDescent="0.35">
      <c r="A99911" s="1" t="s">
        <v>99910</v>
      </c>
      <c r="B99911">
        <v>358.889604129595</v>
      </c>
      <c r="C99911">
        <v>3</v>
      </c>
      <c r="D99911">
        <f>_xlfn.IFNA(_xlfn.XLOOKUP(A99911,Target!B:B,Target!B:B),0)</f>
        <v>0</v>
      </c>
      <c r="E99911" s="7">
        <f t="shared" si="4687"/>
        <v>3.5348482266697442E-2</v>
      </c>
      <c r="F99911" s="6">
        <f t="shared" si="4688"/>
        <v>3.414162755066652E-2</v>
      </c>
      <c r="G99911" s="6">
        <f t="shared" si="4689"/>
        <v>2.4192117106310948E-4</v>
      </c>
    </row>
    <row r="99912" spans="1:7" x14ac:dyDescent="0.35">
      <c r="A99912" s="1" t="s">
        <v>99911</v>
      </c>
      <c r="B99912">
        <v>320.78424974749402</v>
      </c>
      <c r="C99912">
        <v>4</v>
      </c>
      <c r="D99912">
        <f>_xlfn.IFNA(_xlfn.XLOOKUP(A99912,Target!B:B,Target!B:B),0)</f>
        <v>0</v>
      </c>
      <c r="E99912" s="7">
        <f t="shared" si="4687"/>
        <v>2.0842685636020639E-2</v>
      </c>
      <c r="F99912" s="6">
        <f t="shared" si="4688"/>
        <v>2.041713765430464E-2</v>
      </c>
      <c r="G99912" s="6">
        <f t="shared" si="4689"/>
        <v>1.4265923802268043E-4</v>
      </c>
    </row>
    <row r="99913" spans="1:7" x14ac:dyDescent="0.35">
      <c r="A99913" s="1" t="s">
        <v>99912</v>
      </c>
      <c r="B99913">
        <v>307.85118999303199</v>
      </c>
      <c r="C99913">
        <v>5</v>
      </c>
      <c r="D99913">
        <f>_xlfn.IFNA(_xlfn.XLOOKUP(A99913,Target!B:B,Target!B:B),0)</f>
        <v>0</v>
      </c>
      <c r="E99913" s="7">
        <f t="shared" si="4687"/>
        <v>1.7421634566580555E-2</v>
      </c>
      <c r="F99913" s="6">
        <f t="shared" si="4688"/>
        <v>1.7123318371347729E-2</v>
      </c>
      <c r="G99913" s="6">
        <f t="shared" si="4689"/>
        <v>1.1924640391058041E-4</v>
      </c>
    </row>
    <row r="99914" spans="1:7" x14ac:dyDescent="0.35">
      <c r="A99914" s="1" t="s">
        <v>99913</v>
      </c>
      <c r="B99914">
        <v>307.85118999303199</v>
      </c>
      <c r="C99914">
        <v>5</v>
      </c>
      <c r="D99914">
        <f>_xlfn.IFNA(_xlfn.XLOOKUP(A99914,Target!B:B,Target!B:B),0)</f>
        <v>0</v>
      </c>
      <c r="E99914" s="7">
        <f t="shared" si="4687"/>
        <v>1.7421634566580555E-2</v>
      </c>
      <c r="F99914" s="6">
        <f t="shared" si="4688"/>
        <v>1.7123318371347729E-2</v>
      </c>
      <c r="G99914" s="6">
        <f t="shared" si="4689"/>
        <v>1.1924640391058041E-4</v>
      </c>
    </row>
    <row r="99915" spans="1:7" x14ac:dyDescent="0.35">
      <c r="A99915" s="1" t="s">
        <v>99914</v>
      </c>
      <c r="B99915">
        <v>306.93069201353597</v>
      </c>
      <c r="C99915">
        <v>5</v>
      </c>
      <c r="D99915">
        <f>_xlfn.IFNA(_xlfn.XLOOKUP(A99915,Target!B:B,Target!B:B),0)</f>
        <v>0</v>
      </c>
      <c r="E99915" s="7">
        <f t="shared" si="4687"/>
        <v>1.7200732810831017E-2</v>
      </c>
      <c r="F99915" s="6">
        <f t="shared" si="4688"/>
        <v>1.69098706440175E-2</v>
      </c>
      <c r="G99915" s="6">
        <f t="shared" si="4689"/>
        <v>1.1773456880942414E-4</v>
      </c>
    </row>
    <row r="99916" spans="1:7" x14ac:dyDescent="0.35">
      <c r="A99916" s="1" t="s">
        <v>99915</v>
      </c>
      <c r="B99916">
        <v>291.09420779390001</v>
      </c>
      <c r="C99916">
        <v>6</v>
      </c>
      <c r="D99916">
        <f>_xlfn.IFNA(_xlfn.XLOOKUP(A99916,Target!B:B,Target!B:B),0)</f>
        <v>0</v>
      </c>
      <c r="E99916" s="7">
        <f t="shared" si="4687"/>
        <v>1.3810258705637147E-2</v>
      </c>
      <c r="F99916" s="6">
        <f t="shared" si="4688"/>
        <v>1.362213351763597E-2</v>
      </c>
      <c r="G99916" s="6">
        <f t="shared" si="4689"/>
        <v>9.4529843919008571E-5</v>
      </c>
    </row>
    <row r="99917" spans="1:7" x14ac:dyDescent="0.35">
      <c r="A99917" s="1" t="s">
        <v>99916</v>
      </c>
      <c r="B99917">
        <v>307.85118999303199</v>
      </c>
      <c r="C99917">
        <v>5</v>
      </c>
      <c r="D99917">
        <f>_xlfn.IFNA(_xlfn.XLOOKUP(A99917,Target!B:B,Target!B:B),0)</f>
        <v>0</v>
      </c>
      <c r="E99917" s="7">
        <f t="shared" si="4687"/>
        <v>1.7421634566580555E-2</v>
      </c>
      <c r="F99917" s="6">
        <f t="shared" si="4688"/>
        <v>1.7123318371347729E-2</v>
      </c>
      <c r="G99917" s="6">
        <f t="shared" si="4689"/>
        <v>1.1924640391058041E-4</v>
      </c>
    </row>
    <row r="99918" spans="1:7" x14ac:dyDescent="0.35">
      <c r="A99918" s="1" t="s">
        <v>99917</v>
      </c>
      <c r="B99918">
        <v>320.78424974749402</v>
      </c>
      <c r="C99918">
        <v>4</v>
      </c>
      <c r="D99918">
        <f>_xlfn.IFNA(_xlfn.XLOOKUP(A99918,Target!B:B,Target!B:B),0)</f>
        <v>0</v>
      </c>
      <c r="E99918" s="7">
        <f t="shared" si="4687"/>
        <v>2.0842685636020639E-2</v>
      </c>
      <c r="F99918" s="6">
        <f t="shared" si="4688"/>
        <v>2.041713765430464E-2</v>
      </c>
      <c r="G99918" s="6">
        <f t="shared" si="4689"/>
        <v>1.4265923802268043E-4</v>
      </c>
    </row>
    <row r="99919" spans="1:7" x14ac:dyDescent="0.35">
      <c r="A99919" s="1" t="s">
        <v>99918</v>
      </c>
      <c r="B99919">
        <v>320.78424974749402</v>
      </c>
      <c r="C99919">
        <v>4</v>
      </c>
      <c r="D99919">
        <f>_xlfn.IFNA(_xlfn.XLOOKUP(A99919,Target!B:B,Target!B:B),0)</f>
        <v>0</v>
      </c>
      <c r="E99919" s="7">
        <f t="shared" si="4687"/>
        <v>2.0842685636020639E-2</v>
      </c>
      <c r="F99919" s="6">
        <f t="shared" si="4688"/>
        <v>2.041713765430464E-2</v>
      </c>
      <c r="G99919" s="6">
        <f t="shared" si="4689"/>
        <v>1.4265923802268043E-4</v>
      </c>
    </row>
    <row r="99920" spans="1:7" x14ac:dyDescent="0.35">
      <c r="A99920" s="1" t="s">
        <v>99919</v>
      </c>
      <c r="B99920">
        <v>473.416830496785</v>
      </c>
      <c r="C99920">
        <v>1</v>
      </c>
      <c r="D99920">
        <f>_xlfn.IFNA(_xlfn.XLOOKUP(A99920,Target!B:B,Target!B:B),0)</f>
        <v>0</v>
      </c>
      <c r="E99920" s="7">
        <f t="shared" si="4687"/>
        <v>0.17293917412699339</v>
      </c>
      <c r="F99920" s="6">
        <f t="shared" si="4688"/>
        <v>0.14744087156583396</v>
      </c>
      <c r="G99920" s="6">
        <f t="shared" si="4689"/>
        <v>1.1824634397111836E-3</v>
      </c>
    </row>
    <row r="99921" spans="1:7" x14ac:dyDescent="0.35">
      <c r="A99921" s="1" t="s">
        <v>99920</v>
      </c>
      <c r="B99921">
        <v>320.78424974749402</v>
      </c>
      <c r="C99921">
        <v>4</v>
      </c>
      <c r="D99921">
        <f>_xlfn.IFNA(_xlfn.XLOOKUP(A99921,Target!B:B,Target!B:B),0)</f>
        <v>0</v>
      </c>
      <c r="E99921" s="7">
        <f t="shared" si="4687"/>
        <v>2.0842685636020639E-2</v>
      </c>
      <c r="F99921" s="6">
        <f t="shared" si="4688"/>
        <v>2.041713765430464E-2</v>
      </c>
      <c r="G99921" s="6">
        <f t="shared" si="4689"/>
        <v>1.4265923802268043E-4</v>
      </c>
    </row>
    <row r="99922" spans="1:7" x14ac:dyDescent="0.35">
      <c r="A99922" s="1" t="s">
        <v>99921</v>
      </c>
      <c r="B99922">
        <v>307.85118999303199</v>
      </c>
      <c r="C99922">
        <v>5</v>
      </c>
      <c r="D99922">
        <f>_xlfn.IFNA(_xlfn.XLOOKUP(A99922,Target!B:B,Target!B:B),0)</f>
        <v>0</v>
      </c>
      <c r="E99922" s="7">
        <f t="shared" si="4687"/>
        <v>1.7421634566580555E-2</v>
      </c>
      <c r="F99922" s="6">
        <f t="shared" si="4688"/>
        <v>1.7123318371347729E-2</v>
      </c>
      <c r="G99922" s="6">
        <f t="shared" si="4689"/>
        <v>1.1924640391058041E-4</v>
      </c>
    </row>
    <row r="99923" spans="1:7" x14ac:dyDescent="0.35">
      <c r="A99923" s="1" t="s">
        <v>99922</v>
      </c>
      <c r="B99923">
        <v>306.93069201353597</v>
      </c>
      <c r="C99923">
        <v>5</v>
      </c>
      <c r="D99923">
        <f>_xlfn.IFNA(_xlfn.XLOOKUP(A99923,Target!B:B,Target!B:B),0)</f>
        <v>0</v>
      </c>
      <c r="E99923" s="7">
        <f t="shared" si="4687"/>
        <v>1.7200732810831017E-2</v>
      </c>
      <c r="F99923" s="6">
        <f t="shared" si="4688"/>
        <v>1.69098706440175E-2</v>
      </c>
      <c r="G99923" s="6">
        <f t="shared" si="4689"/>
        <v>1.1773456880942414E-4</v>
      </c>
    </row>
    <row r="99924" spans="1:7" x14ac:dyDescent="0.35">
      <c r="A99924" s="1" t="s">
        <v>99923</v>
      </c>
      <c r="B99924">
        <v>224.668992668306</v>
      </c>
      <c r="C99924">
        <v>6</v>
      </c>
      <c r="D99924">
        <f>_xlfn.IFNA(_xlfn.XLOOKUP(A99924,Target!B:B,Target!B:B),0)</f>
        <v>0</v>
      </c>
      <c r="E99924" s="7">
        <f t="shared" si="4687"/>
        <v>5.4989803756585994E-3</v>
      </c>
      <c r="F99924" s="6">
        <f t="shared" si="4688"/>
        <v>5.4689069635895926E-3</v>
      </c>
      <c r="G99924" s="6">
        <f t="shared" si="4689"/>
        <v>3.7642113862816694E-5</v>
      </c>
    </row>
    <row r="99925" spans="1:7" x14ac:dyDescent="0.35">
      <c r="A99925" s="1" t="s">
        <v>99924</v>
      </c>
      <c r="B99925">
        <v>307.85118999303199</v>
      </c>
      <c r="C99925">
        <v>5</v>
      </c>
      <c r="D99925">
        <f>_xlfn.IFNA(_xlfn.XLOOKUP(A99925,Target!B:B,Target!B:B),0)</f>
        <v>0</v>
      </c>
      <c r="E99925" s="7">
        <f t="shared" si="4687"/>
        <v>1.7421634566580555E-2</v>
      </c>
      <c r="F99925" s="6">
        <f t="shared" si="4688"/>
        <v>1.7123318371347729E-2</v>
      </c>
      <c r="G99925" s="6">
        <f t="shared" si="4689"/>
        <v>1.1924640391058041E-4</v>
      </c>
    </row>
    <row r="99926" spans="1:7" x14ac:dyDescent="0.35">
      <c r="A99926" s="1" t="s">
        <v>99925</v>
      </c>
      <c r="B99926">
        <v>307.85118999303199</v>
      </c>
      <c r="C99926">
        <v>5</v>
      </c>
      <c r="D99926">
        <f>_xlfn.IFNA(_xlfn.XLOOKUP(A99926,Target!B:B,Target!B:B),0)</f>
        <v>0</v>
      </c>
      <c r="E99926" s="7">
        <f t="shared" si="4687"/>
        <v>1.7421634566580555E-2</v>
      </c>
      <c r="F99926" s="6">
        <f t="shared" si="4688"/>
        <v>1.7123318371347729E-2</v>
      </c>
      <c r="G99926" s="6">
        <f t="shared" si="4689"/>
        <v>1.1924640391058041E-4</v>
      </c>
    </row>
    <row r="99927" spans="1:7" x14ac:dyDescent="0.35">
      <c r="A99927" s="1" t="s">
        <v>99926</v>
      </c>
      <c r="B99927">
        <v>307.85118999303199</v>
      </c>
      <c r="C99927">
        <v>5</v>
      </c>
      <c r="D99927">
        <f>_xlfn.IFNA(_xlfn.XLOOKUP(A99927,Target!B:B,Target!B:B),0)</f>
        <v>0</v>
      </c>
      <c r="E99927" s="7">
        <f t="shared" si="4687"/>
        <v>1.7421634566580555E-2</v>
      </c>
      <c r="F99927" s="6">
        <f t="shared" si="4688"/>
        <v>1.7123318371347729E-2</v>
      </c>
      <c r="G99927" s="6">
        <f t="shared" si="4689"/>
        <v>1.1924640391058041E-4</v>
      </c>
    </row>
    <row r="99928" spans="1:7" x14ac:dyDescent="0.35">
      <c r="A99928" s="1" t="s">
        <v>99927</v>
      </c>
      <c r="B99928">
        <v>335.49909123382503</v>
      </c>
      <c r="C99928">
        <v>4</v>
      </c>
      <c r="D99928">
        <f>_xlfn.IFNA(_xlfn.XLOOKUP(A99928,Target!B:B,Target!B:B),0)</f>
        <v>0</v>
      </c>
      <c r="E99928" s="7">
        <f t="shared" si="4687"/>
        <v>2.5559117329688828E-2</v>
      </c>
      <c r="F99928" s="6">
        <f t="shared" si="4688"/>
        <v>2.4922129692765638E-2</v>
      </c>
      <c r="G99928" s="6">
        <f t="shared" si="4689"/>
        <v>1.7493554153157008E-4</v>
      </c>
    </row>
    <row r="99929" spans="1:7" x14ac:dyDescent="0.35">
      <c r="A99929" s="1" t="s">
        <v>99928</v>
      </c>
      <c r="B99929">
        <v>322.86725939886998</v>
      </c>
      <c r="C99929">
        <v>4</v>
      </c>
      <c r="D99929">
        <f>_xlfn.IFNA(_xlfn.XLOOKUP(A99929,Target!B:B,Target!B:B),0)</f>
        <v>0</v>
      </c>
      <c r="E99929" s="7">
        <f t="shared" si="4687"/>
        <v>2.1453326677557515E-2</v>
      </c>
      <c r="F99929" s="6">
        <f t="shared" si="4688"/>
        <v>2.1002747866452287E-2</v>
      </c>
      <c r="G99929" s="6">
        <f t="shared" si="4689"/>
        <v>1.4683820015884495E-4</v>
      </c>
    </row>
    <row r="99930" spans="1:7" x14ac:dyDescent="0.35">
      <c r="A99930" s="1" t="s">
        <v>99929</v>
      </c>
      <c r="B99930">
        <v>320.78424974749402</v>
      </c>
      <c r="C99930">
        <v>4</v>
      </c>
      <c r="D99930">
        <f>_xlfn.IFNA(_xlfn.XLOOKUP(A99930,Target!B:B,Target!B:B),0)</f>
        <v>0</v>
      </c>
      <c r="E99930" s="7">
        <f t="shared" si="4687"/>
        <v>2.0842685636020639E-2</v>
      </c>
      <c r="F99930" s="6">
        <f t="shared" si="4688"/>
        <v>2.041713765430464E-2</v>
      </c>
      <c r="G99930" s="6">
        <f t="shared" si="4689"/>
        <v>1.4265923802268043E-4</v>
      </c>
    </row>
    <row r="99931" spans="1:7" x14ac:dyDescent="0.35">
      <c r="A99931" s="1" t="s">
        <v>99930</v>
      </c>
      <c r="B99931">
        <v>307.85118999303199</v>
      </c>
      <c r="C99931">
        <v>5</v>
      </c>
      <c r="D99931">
        <f>_xlfn.IFNA(_xlfn.XLOOKUP(A99931,Target!B:B,Target!B:B),0)</f>
        <v>0</v>
      </c>
      <c r="E99931" s="7">
        <f t="shared" si="4687"/>
        <v>1.7421634566580555E-2</v>
      </c>
      <c r="F99931" s="6">
        <f t="shared" si="4688"/>
        <v>1.7123318371347729E-2</v>
      </c>
      <c r="G99931" s="6">
        <f t="shared" si="4689"/>
        <v>1.1924640391058041E-4</v>
      </c>
    </row>
    <row r="99932" spans="1:7" x14ac:dyDescent="0.35">
      <c r="A99932" s="1" t="s">
        <v>99931</v>
      </c>
      <c r="B99932">
        <v>434.787193341776</v>
      </c>
      <c r="C99932">
        <v>2</v>
      </c>
      <c r="D99932">
        <f>_xlfn.IFNA(_xlfn.XLOOKUP(A99932,Target!B:B,Target!B:B),0)</f>
        <v>0</v>
      </c>
      <c r="E99932" s="7">
        <f t="shared" si="4687"/>
        <v>0.1012324600019603</v>
      </c>
      <c r="F99932" s="6">
        <f t="shared" si="4688"/>
        <v>9.1926512956020279E-2</v>
      </c>
      <c r="G99932" s="6">
        <f t="shared" si="4689"/>
        <v>6.9251169915152697E-4</v>
      </c>
    </row>
    <row r="99933" spans="1:7" x14ac:dyDescent="0.35">
      <c r="A99933" s="1" t="s">
        <v>99932</v>
      </c>
      <c r="B99933">
        <v>432.70418369039999</v>
      </c>
      <c r="C99933">
        <v>2</v>
      </c>
      <c r="D99933">
        <f>_xlfn.IFNA(_xlfn.XLOOKUP(A99933,Target!B:B,Target!B:B),0)</f>
        <v>0</v>
      </c>
      <c r="E99933" s="7">
        <f t="shared" si="4687"/>
        <v>9.8351009691617197E-2</v>
      </c>
      <c r="F99933" s="6">
        <f t="shared" si="4688"/>
        <v>8.9544242982242173E-2</v>
      </c>
      <c r="G99933" s="6">
        <f t="shared" si="4689"/>
        <v>6.7281351644702476E-4</v>
      </c>
    </row>
    <row r="99934" spans="1:7" x14ac:dyDescent="0.35">
      <c r="A99934" s="1" t="s">
        <v>99933</v>
      </c>
      <c r="B99934">
        <v>372.74316186355298</v>
      </c>
      <c r="C99934">
        <v>3</v>
      </c>
      <c r="D99934">
        <f>_xlfn.IFNA(_xlfn.XLOOKUP(A99934,Target!B:B,Target!B:B),0)</f>
        <v>0</v>
      </c>
      <c r="E99934" s="7">
        <f t="shared" si="4687"/>
        <v>4.2832902045388463E-2</v>
      </c>
      <c r="F99934" s="6">
        <f t="shared" si="4688"/>
        <v>4.1073600536938315E-2</v>
      </c>
      <c r="G99934" s="6">
        <f t="shared" si="4689"/>
        <v>2.9312871184177837E-4</v>
      </c>
    </row>
    <row r="99935" spans="1:7" x14ac:dyDescent="0.35">
      <c r="A99935" s="1" t="s">
        <v>99934</v>
      </c>
      <c r="B99935">
        <v>358.889604129595</v>
      </c>
      <c r="C99935">
        <v>3</v>
      </c>
      <c r="D99935">
        <f>_xlfn.IFNA(_xlfn.XLOOKUP(A99935,Target!B:B,Target!B:B),0)</f>
        <v>0</v>
      </c>
      <c r="E99935" s="7">
        <f t="shared" si="4687"/>
        <v>3.5348482266697442E-2</v>
      </c>
      <c r="F99935" s="6">
        <f t="shared" si="4688"/>
        <v>3.414162755066652E-2</v>
      </c>
      <c r="G99935" s="6">
        <f t="shared" si="4689"/>
        <v>2.4192117106310948E-4</v>
      </c>
    </row>
    <row r="99936" spans="1:7" x14ac:dyDescent="0.35">
      <c r="A99936" s="1" t="s">
        <v>99935</v>
      </c>
      <c r="B99936">
        <v>320.78424974749402</v>
      </c>
      <c r="C99936">
        <v>4</v>
      </c>
      <c r="D99936">
        <f>_xlfn.IFNA(_xlfn.XLOOKUP(A99936,Target!B:B,Target!B:B),0)</f>
        <v>0</v>
      </c>
      <c r="E99936" s="7">
        <f t="shared" si="4687"/>
        <v>2.0842685636020639E-2</v>
      </c>
      <c r="F99936" s="6">
        <f t="shared" si="4688"/>
        <v>2.041713765430464E-2</v>
      </c>
      <c r="G99936" s="6">
        <f t="shared" si="4689"/>
        <v>1.4265923802268043E-4</v>
      </c>
    </row>
    <row r="99937" spans="1:7" x14ac:dyDescent="0.35">
      <c r="A99937" s="1" t="s">
        <v>99936</v>
      </c>
      <c r="B99937">
        <v>457.87143963783097</v>
      </c>
      <c r="C99937">
        <v>2</v>
      </c>
      <c r="D99937">
        <f>_xlfn.IFNA(_xlfn.XLOOKUP(A99937,Target!B:B,Target!B:B),0)</f>
        <v>0</v>
      </c>
      <c r="E99937" s="7">
        <f t="shared" si="4687"/>
        <v>0.13941220679070604</v>
      </c>
      <c r="F99937" s="6">
        <f t="shared" si="4688"/>
        <v>0.12235449643231178</v>
      </c>
      <c r="G99937" s="6">
        <f t="shared" si="4689"/>
        <v>9.534429495110248E-4</v>
      </c>
    </row>
    <row r="99938" spans="1:7" x14ac:dyDescent="0.35">
      <c r="A99938" s="1" t="s">
        <v>99937</v>
      </c>
      <c r="B99938">
        <v>533.31943006978702</v>
      </c>
      <c r="C99938">
        <v>1</v>
      </c>
      <c r="D99938">
        <f>_xlfn.IFNA(_xlfn.XLOOKUP(A99938,Target!B:B,Target!B:B),0)</f>
        <v>0</v>
      </c>
      <c r="E99938" s="7">
        <f t="shared" si="4687"/>
        <v>0.39677378138021424</v>
      </c>
      <c r="F99938" s="6">
        <f t="shared" si="4688"/>
        <v>0.28406445386463697</v>
      </c>
      <c r="G99938" s="6">
        <f t="shared" si="4689"/>
        <v>2.7087763310399303E-3</v>
      </c>
    </row>
    <row r="99939" spans="1:7" x14ac:dyDescent="0.35">
      <c r="A99939" s="1" t="s">
        <v>99938</v>
      </c>
      <c r="B99939">
        <v>211.73593291384401</v>
      </c>
      <c r="C99939">
        <v>6</v>
      </c>
      <c r="D99939">
        <f>_xlfn.IFNA(_xlfn.XLOOKUP(A99939,Target!B:B,Target!B:B),0)</f>
        <v>0</v>
      </c>
      <c r="E99939" s="7">
        <f t="shared" si="4687"/>
        <v>4.5963955061509394E-3</v>
      </c>
      <c r="F99939" s="6">
        <f t="shared" si="4688"/>
        <v>4.5753653175663045E-3</v>
      </c>
      <c r="G99939" s="6">
        <f t="shared" si="4689"/>
        <v>3.1463853327742635E-5</v>
      </c>
    </row>
    <row r="99940" spans="1:7" x14ac:dyDescent="0.35">
      <c r="A99940" s="1" t="s">
        <v>99939</v>
      </c>
      <c r="B99940">
        <v>320.78424974749402</v>
      </c>
      <c r="C99940">
        <v>4</v>
      </c>
      <c r="D99940">
        <f>_xlfn.IFNA(_xlfn.XLOOKUP(A99940,Target!B:B,Target!B:B),0)</f>
        <v>0</v>
      </c>
      <c r="E99940" s="7">
        <f t="shared" si="4687"/>
        <v>2.0842685636020639E-2</v>
      </c>
      <c r="F99940" s="6">
        <f t="shared" si="4688"/>
        <v>2.041713765430464E-2</v>
      </c>
      <c r="G99940" s="6">
        <f t="shared" si="4689"/>
        <v>1.4265923802268043E-4</v>
      </c>
    </row>
    <row r="99941" spans="1:7" x14ac:dyDescent="0.35">
      <c r="A99941" s="1" t="s">
        <v>99940</v>
      </c>
      <c r="B99941">
        <v>460.992017077642</v>
      </c>
      <c r="C99941">
        <v>2</v>
      </c>
      <c r="D99941">
        <f>_xlfn.IFNA(_xlfn.XLOOKUP(A99941,Target!B:B,Target!B:B),0)</f>
        <v>0</v>
      </c>
      <c r="E99941" s="7">
        <f t="shared" si="4687"/>
        <v>0.14557558703234261</v>
      </c>
      <c r="F99941" s="6">
        <f t="shared" si="4688"/>
        <v>0.12707636988796323</v>
      </c>
      <c r="G99941" s="6">
        <f t="shared" si="4689"/>
        <v>9.9555246973063831E-4</v>
      </c>
    </row>
    <row r="99942" spans="1:7" x14ac:dyDescent="0.35">
      <c r="A99942" s="1" t="s">
        <v>99941</v>
      </c>
      <c r="B99942">
        <v>305.32446801325898</v>
      </c>
      <c r="C99942">
        <v>5</v>
      </c>
      <c r="D99942">
        <f>_xlfn.IFNA(_xlfn.XLOOKUP(A99942,Target!B:B,Target!B:B),0)</f>
        <v>0</v>
      </c>
      <c r="E99942" s="7">
        <f t="shared" si="4687"/>
        <v>1.6821956967859354E-2</v>
      </c>
      <c r="F99942" s="6">
        <f t="shared" si="4688"/>
        <v>1.6543660227422818E-2</v>
      </c>
      <c r="G99942" s="6">
        <f t="shared" si="4689"/>
        <v>1.1514224461786466E-4</v>
      </c>
    </row>
    <row r="99943" spans="1:7" x14ac:dyDescent="0.35">
      <c r="A99943" s="1" t="s">
        <v>99942</v>
      </c>
      <c r="B99943">
        <v>224.668992668306</v>
      </c>
      <c r="C99943">
        <v>6</v>
      </c>
      <c r="D99943">
        <f>_xlfn.IFNA(_xlfn.XLOOKUP(A99943,Target!B:B,Target!B:B),0)</f>
        <v>0</v>
      </c>
      <c r="E99943" s="7">
        <f t="shared" si="4687"/>
        <v>5.4989803756585994E-3</v>
      </c>
      <c r="F99943" s="6">
        <f t="shared" si="4688"/>
        <v>5.4689069635895926E-3</v>
      </c>
      <c r="G99943" s="6">
        <f t="shared" si="4689"/>
        <v>3.7642113862816694E-5</v>
      </c>
    </row>
    <row r="99944" spans="1:7" x14ac:dyDescent="0.35">
      <c r="A99944" s="1" t="s">
        <v>99943</v>
      </c>
      <c r="B99944">
        <v>415.25477955465601</v>
      </c>
      <c r="C99944">
        <v>2</v>
      </c>
      <c r="D99944">
        <f>_xlfn.IFNA(_xlfn.XLOOKUP(A99944,Target!B:B,Target!B:B),0)</f>
        <v>0</v>
      </c>
      <c r="E99944" s="7">
        <f t="shared" si="4687"/>
        <v>7.7218781066726222E-2</v>
      </c>
      <c r="F99944" s="6">
        <f t="shared" si="4688"/>
        <v>7.1683470826845008E-2</v>
      </c>
      <c r="G99944" s="6">
        <f t="shared" si="4689"/>
        <v>5.2832555097077677E-4</v>
      </c>
    </row>
    <row r="99945" spans="1:7" x14ac:dyDescent="0.35">
      <c r="A99945" s="1" t="s">
        <v>99944</v>
      </c>
      <c r="B99945">
        <v>307.85118999303199</v>
      </c>
      <c r="C99945">
        <v>5</v>
      </c>
      <c r="D99945">
        <f>_xlfn.IFNA(_xlfn.XLOOKUP(A99945,Target!B:B,Target!B:B),0)</f>
        <v>0</v>
      </c>
      <c r="E99945" s="7">
        <f t="shared" si="4687"/>
        <v>1.7421634566580555E-2</v>
      </c>
      <c r="F99945" s="6">
        <f t="shared" si="4688"/>
        <v>1.7123318371347729E-2</v>
      </c>
      <c r="G99945" s="6">
        <f t="shared" si="4689"/>
        <v>1.1924640391058041E-4</v>
      </c>
    </row>
    <row r="99946" spans="1:7" x14ac:dyDescent="0.35">
      <c r="A99946" s="1" t="s">
        <v>99945</v>
      </c>
      <c r="B99946">
        <v>368.62520787723099</v>
      </c>
      <c r="C99946">
        <v>3</v>
      </c>
      <c r="D99946">
        <f>_xlfn.IFNA(_xlfn.XLOOKUP(A99946,Target!B:B,Target!B:B),0)</f>
        <v>0</v>
      </c>
      <c r="E99946" s="7">
        <f t="shared" si="4687"/>
        <v>4.0456186864820012E-2</v>
      </c>
      <c r="F99946" s="6">
        <f t="shared" si="4688"/>
        <v>3.8883123936939379E-2</v>
      </c>
      <c r="G99946" s="6">
        <f t="shared" si="4689"/>
        <v>2.7686806788276245E-4</v>
      </c>
    </row>
    <row r="99947" spans="1:7" x14ac:dyDescent="0.35">
      <c r="A99947" s="1" t="s">
        <v>99946</v>
      </c>
      <c r="B99947">
        <v>520.38637031532505</v>
      </c>
      <c r="C99947">
        <v>1</v>
      </c>
      <c r="D99947">
        <f>_xlfn.IFNA(_xlfn.XLOOKUP(A99947,Target!B:B,Target!B:B),0)</f>
        <v>0</v>
      </c>
      <c r="E99947" s="7">
        <f t="shared" si="4687"/>
        <v>0.33164861503549387</v>
      </c>
      <c r="F99947" s="6">
        <f t="shared" si="4688"/>
        <v>0.24905114704501385</v>
      </c>
      <c r="G99947" s="6">
        <f t="shared" si="4689"/>
        <v>2.2651736555692045E-3</v>
      </c>
    </row>
    <row r="99948" spans="1:7" x14ac:dyDescent="0.35">
      <c r="A99948" s="1" t="s">
        <v>99947</v>
      </c>
      <c r="B99948">
        <v>415.25477955465601</v>
      </c>
      <c r="C99948">
        <v>2</v>
      </c>
      <c r="D99948">
        <f>_xlfn.IFNA(_xlfn.XLOOKUP(A99948,Target!B:B,Target!B:B),0)</f>
        <v>0</v>
      </c>
      <c r="E99948" s="7">
        <f t="shared" si="4687"/>
        <v>7.7218781066726222E-2</v>
      </c>
      <c r="F99948" s="6">
        <f t="shared" si="4688"/>
        <v>7.1683470826845008E-2</v>
      </c>
      <c r="G99948" s="6">
        <f t="shared" si="4689"/>
        <v>5.2832555097077677E-4</v>
      </c>
    </row>
    <row r="99949" spans="1:7" x14ac:dyDescent="0.35">
      <c r="A99949" s="1" t="s">
        <v>99948</v>
      </c>
      <c r="B99949">
        <v>291.09420779390001</v>
      </c>
      <c r="C99949">
        <v>6</v>
      </c>
      <c r="D99949">
        <f>_xlfn.IFNA(_xlfn.XLOOKUP(A99949,Target!B:B,Target!B:B),0)</f>
        <v>0</v>
      </c>
      <c r="E99949" s="7">
        <f t="shared" si="4687"/>
        <v>1.3810258705637147E-2</v>
      </c>
      <c r="F99949" s="6">
        <f t="shared" si="4688"/>
        <v>1.362213351763597E-2</v>
      </c>
      <c r="G99949" s="6">
        <f t="shared" si="4689"/>
        <v>9.4529843919008571E-5</v>
      </c>
    </row>
    <row r="99950" spans="1:7" x14ac:dyDescent="0.35">
      <c r="A99950" s="1" t="s">
        <v>99949</v>
      </c>
      <c r="B99950">
        <v>307.85118999303199</v>
      </c>
      <c r="C99950">
        <v>5</v>
      </c>
      <c r="D99950">
        <f>_xlfn.IFNA(_xlfn.XLOOKUP(A99950,Target!B:B,Target!B:B),0)</f>
        <v>0</v>
      </c>
      <c r="E99950" s="7">
        <f t="shared" si="4687"/>
        <v>1.7421634566580555E-2</v>
      </c>
      <c r="F99950" s="6">
        <f t="shared" si="4688"/>
        <v>1.7123318371347729E-2</v>
      </c>
      <c r="G99950" s="6">
        <f t="shared" si="4689"/>
        <v>1.1924640391058041E-4</v>
      </c>
    </row>
    <row r="99951" spans="1:7" x14ac:dyDescent="0.35">
      <c r="A99951" s="1" t="s">
        <v>99950</v>
      </c>
      <c r="B99951">
        <v>320.78424974749402</v>
      </c>
      <c r="C99951">
        <v>4</v>
      </c>
      <c r="D99951">
        <f>_xlfn.IFNA(_xlfn.XLOOKUP(A99951,Target!B:B,Target!B:B),0)</f>
        <v>0</v>
      </c>
      <c r="E99951" s="7">
        <f t="shared" si="4687"/>
        <v>2.0842685636020639E-2</v>
      </c>
      <c r="F99951" s="6">
        <f t="shared" si="4688"/>
        <v>2.041713765430464E-2</v>
      </c>
      <c r="G99951" s="6">
        <f t="shared" si="4689"/>
        <v>1.4265923802268043E-4</v>
      </c>
    </row>
    <row r="99952" spans="1:7" x14ac:dyDescent="0.35">
      <c r="A99952" s="1" t="s">
        <v>99951</v>
      </c>
      <c r="B99952">
        <v>307.85118999303199</v>
      </c>
      <c r="C99952">
        <v>5</v>
      </c>
      <c r="D99952">
        <f>_xlfn.IFNA(_xlfn.XLOOKUP(A99952,Target!B:B,Target!B:B),0)</f>
        <v>0</v>
      </c>
      <c r="E99952" s="7">
        <f t="shared" si="4687"/>
        <v>1.7421634566580555E-2</v>
      </c>
      <c r="F99952" s="6">
        <f t="shared" si="4688"/>
        <v>1.7123318371347729E-2</v>
      </c>
      <c r="G99952" s="6">
        <f t="shared" si="4689"/>
        <v>1.1924640391058041E-4</v>
      </c>
    </row>
    <row r="99953" spans="1:7" x14ac:dyDescent="0.35">
      <c r="A99953" s="1" t="s">
        <v>99952</v>
      </c>
      <c r="B99953">
        <v>305.32446801325898</v>
      </c>
      <c r="C99953">
        <v>5</v>
      </c>
      <c r="D99953">
        <f>_xlfn.IFNA(_xlfn.XLOOKUP(A99953,Target!B:B,Target!B:B),0)</f>
        <v>0</v>
      </c>
      <c r="E99953" s="7">
        <f t="shared" si="4687"/>
        <v>1.6821956967859354E-2</v>
      </c>
      <c r="F99953" s="6">
        <f t="shared" si="4688"/>
        <v>1.6543660227422818E-2</v>
      </c>
      <c r="G99953" s="6">
        <f t="shared" si="4689"/>
        <v>1.1514224461786466E-4</v>
      </c>
    </row>
    <row r="99954" spans="1:7" x14ac:dyDescent="0.35">
      <c r="A99954" s="1" t="s">
        <v>99953</v>
      </c>
      <c r="B99954">
        <v>360.86749193506398</v>
      </c>
      <c r="C99954">
        <v>3</v>
      </c>
      <c r="D99954">
        <f>_xlfn.IFNA(_xlfn.XLOOKUP(A99954,Target!B:B,Target!B:B),0)</f>
        <v>0</v>
      </c>
      <c r="E99954" s="7">
        <f t="shared" si="4687"/>
        <v>3.6331124715745615E-2</v>
      </c>
      <c r="F99954" s="6">
        <f t="shared" si="4688"/>
        <v>3.5057448193221874E-2</v>
      </c>
      <c r="G99954" s="6">
        <f t="shared" si="4689"/>
        <v>2.4864459703435914E-4</v>
      </c>
    </row>
    <row r="99955" spans="1:7" x14ac:dyDescent="0.35">
      <c r="A99955" s="1" t="s">
        <v>99954</v>
      </c>
      <c r="B99955">
        <v>489.06935911546202</v>
      </c>
      <c r="C99955">
        <v>1</v>
      </c>
      <c r="D99955">
        <f>_xlfn.IFNA(_xlfn.XLOOKUP(A99955,Target!B:B,Target!B:B),0)</f>
        <v>0</v>
      </c>
      <c r="E99955" s="7">
        <f t="shared" si="4687"/>
        <v>0.21484784064473247</v>
      </c>
      <c r="F99955" s="6">
        <f t="shared" si="4688"/>
        <v>0.17685164631869499</v>
      </c>
      <c r="G99955" s="6">
        <f t="shared" si="4689"/>
        <v>1.4685911461461648E-3</v>
      </c>
    </row>
    <row r="99956" spans="1:7" x14ac:dyDescent="0.35">
      <c r="A99956" s="1" t="s">
        <v>99955</v>
      </c>
      <c r="B99956">
        <v>307.85118999303199</v>
      </c>
      <c r="C99956">
        <v>5</v>
      </c>
      <c r="D99956">
        <f>_xlfn.IFNA(_xlfn.XLOOKUP(A99956,Target!B:B,Target!B:B),0)</f>
        <v>0</v>
      </c>
      <c r="E99956" s="7">
        <f t="shared" si="4687"/>
        <v>1.7421634566580555E-2</v>
      </c>
      <c r="F99956" s="6">
        <f t="shared" si="4688"/>
        <v>1.7123318371347729E-2</v>
      </c>
      <c r="G99956" s="6">
        <f t="shared" si="4689"/>
        <v>1.1924640391058041E-4</v>
      </c>
    </row>
    <row r="99957" spans="1:7" x14ac:dyDescent="0.35">
      <c r="A99957" s="1" t="s">
        <v>99956</v>
      </c>
      <c r="B99957">
        <v>394.61287863846002</v>
      </c>
      <c r="C99957">
        <v>2</v>
      </c>
      <c r="D99957">
        <f>_xlfn.IFNA(_xlfn.XLOOKUP(A99957,Target!B:B,Target!B:B),0)</f>
        <v>0</v>
      </c>
      <c r="E99957" s="7">
        <f t="shared" si="4687"/>
        <v>5.8002446870597031E-2</v>
      </c>
      <c r="F99957" s="6">
        <f t="shared" si="4688"/>
        <v>5.4822601821157502E-2</v>
      </c>
      <c r="G99957" s="6">
        <f t="shared" si="4689"/>
        <v>3.9690090682389635E-4</v>
      </c>
    </row>
    <row r="99958" spans="1:7" x14ac:dyDescent="0.35">
      <c r="A99958" s="1" t="s">
        <v>99957</v>
      </c>
      <c r="B99958">
        <v>307.85118999303199</v>
      </c>
      <c r="C99958">
        <v>5</v>
      </c>
      <c r="D99958">
        <f>_xlfn.IFNA(_xlfn.XLOOKUP(A99958,Target!B:B,Target!B:B),0)</f>
        <v>0</v>
      </c>
      <c r="E99958" s="7">
        <f t="shared" si="4687"/>
        <v>1.7421634566580555E-2</v>
      </c>
      <c r="F99958" s="6">
        <f t="shared" si="4688"/>
        <v>1.7123318371347729E-2</v>
      </c>
      <c r="G99958" s="6">
        <f t="shared" si="4689"/>
        <v>1.1924640391058041E-4</v>
      </c>
    </row>
    <row r="99959" spans="1:7" x14ac:dyDescent="0.35">
      <c r="A99959" s="1" t="s">
        <v>99958</v>
      </c>
      <c r="B99959">
        <v>306.93069201353597</v>
      </c>
      <c r="C99959">
        <v>5</v>
      </c>
      <c r="D99959">
        <f>_xlfn.IFNA(_xlfn.XLOOKUP(A99959,Target!B:B,Target!B:B),0)</f>
        <v>0</v>
      </c>
      <c r="E99959" s="7">
        <f t="shared" si="4687"/>
        <v>1.7200732810831017E-2</v>
      </c>
      <c r="F99959" s="6">
        <f t="shared" si="4688"/>
        <v>1.69098706440175E-2</v>
      </c>
      <c r="G99959" s="6">
        <f t="shared" si="4689"/>
        <v>1.1773456880942414E-4</v>
      </c>
    </row>
    <row r="99960" spans="1:7" x14ac:dyDescent="0.35">
      <c r="A99960" s="1" t="s">
        <v>99959</v>
      </c>
      <c r="B99960">
        <v>320.78424974749402</v>
      </c>
      <c r="C99960">
        <v>4</v>
      </c>
      <c r="D99960">
        <f>_xlfn.IFNA(_xlfn.XLOOKUP(A99960,Target!B:B,Target!B:B),0)</f>
        <v>0</v>
      </c>
      <c r="E99960" s="7">
        <f t="shared" si="4687"/>
        <v>2.0842685636020639E-2</v>
      </c>
      <c r="F99960" s="6">
        <f t="shared" si="4688"/>
        <v>2.041713765430464E-2</v>
      </c>
      <c r="G99960" s="6">
        <f t="shared" si="4689"/>
        <v>1.4265923802268043E-4</v>
      </c>
    </row>
    <row r="99961" spans="1:7" x14ac:dyDescent="0.35">
      <c r="A99961" s="1" t="s">
        <v>99960</v>
      </c>
      <c r="B99961">
        <v>669.80741280510097</v>
      </c>
      <c r="C99961">
        <v>1</v>
      </c>
      <c r="D99961">
        <f>_xlfn.IFNA(_xlfn.XLOOKUP(A99961,Target!B:B,Target!B:B),0)</f>
        <v>0</v>
      </c>
      <c r="E99961" s="7">
        <f t="shared" si="4687"/>
        <v>2.6319795070586012</v>
      </c>
      <c r="F99961" s="6">
        <f t="shared" si="4688"/>
        <v>0.72466805001059575</v>
      </c>
      <c r="G99961" s="6">
        <f t="shared" si="4689"/>
        <v>1.769846128351377E-2</v>
      </c>
    </row>
    <row r="99962" spans="1:7" x14ac:dyDescent="0.35">
      <c r="A99962" s="1" t="s">
        <v>99961</v>
      </c>
      <c r="B99962">
        <v>348.854930160099</v>
      </c>
      <c r="C99962">
        <v>4</v>
      </c>
      <c r="D99962">
        <f>_xlfn.IFNA(_xlfn.XLOOKUP(A99962,Target!B:B,Target!B:B),0)</f>
        <v>0</v>
      </c>
      <c r="E99962" s="7">
        <f t="shared" si="4687"/>
        <v>3.0757852809273369E-2</v>
      </c>
      <c r="F99962" s="6">
        <f t="shared" si="4688"/>
        <v>2.9840037333156877E-2</v>
      </c>
      <c r="G99962" s="6">
        <f t="shared" si="4689"/>
        <v>2.1051001570781581E-4</v>
      </c>
    </row>
    <row r="99963" spans="1:7" x14ac:dyDescent="0.35">
      <c r="A99963" s="1" t="s">
        <v>99962</v>
      </c>
      <c r="B99963">
        <v>356.56377132183297</v>
      </c>
      <c r="C99963">
        <v>3</v>
      </c>
      <c r="D99963">
        <f>_xlfn.IFNA(_xlfn.XLOOKUP(A99963,Target!B:B,Target!B:B),0)</f>
        <v>0</v>
      </c>
      <c r="E99963" s="7">
        <f t="shared" si="4687"/>
        <v>3.4226923386760637E-2</v>
      </c>
      <c r="F99963" s="6">
        <f t="shared" si="4688"/>
        <v>3.3094210383421974E-2</v>
      </c>
      <c r="G99963" s="6">
        <f t="shared" si="4689"/>
        <v>2.3424714201713466E-4</v>
      </c>
    </row>
    <row r="99964" spans="1:7" x14ac:dyDescent="0.35">
      <c r="A99964" s="1" t="s">
        <v>99963</v>
      </c>
      <c r="B99964">
        <v>348.854930160099</v>
      </c>
      <c r="C99964">
        <v>4</v>
      </c>
      <c r="D99964">
        <f>_xlfn.IFNA(_xlfn.XLOOKUP(A99964,Target!B:B,Target!B:B),0)</f>
        <v>0</v>
      </c>
      <c r="E99964" s="7">
        <f t="shared" si="4687"/>
        <v>3.0757852809273369E-2</v>
      </c>
      <c r="F99964" s="6">
        <f t="shared" si="4688"/>
        <v>2.9840037333156877E-2</v>
      </c>
      <c r="G99964" s="6">
        <f t="shared" si="4689"/>
        <v>2.1051001570781581E-4</v>
      </c>
    </row>
    <row r="99965" spans="1:7" x14ac:dyDescent="0.35">
      <c r="A99965" s="1" t="s">
        <v>99964</v>
      </c>
      <c r="B99965">
        <v>320.78424974749402</v>
      </c>
      <c r="C99965">
        <v>4</v>
      </c>
      <c r="D99965">
        <f>_xlfn.IFNA(_xlfn.XLOOKUP(A99965,Target!B:B,Target!B:B),0)</f>
        <v>0</v>
      </c>
      <c r="E99965" s="7">
        <f t="shared" si="4687"/>
        <v>2.0842685636020639E-2</v>
      </c>
      <c r="F99965" s="6">
        <f t="shared" si="4688"/>
        <v>2.041713765430464E-2</v>
      </c>
      <c r="G99965" s="6">
        <f t="shared" si="4689"/>
        <v>1.4265923802268043E-4</v>
      </c>
    </row>
    <row r="99966" spans="1:7" x14ac:dyDescent="0.35">
      <c r="A99966" s="1" t="s">
        <v>99965</v>
      </c>
      <c r="B99966">
        <v>320.78424974749402</v>
      </c>
      <c r="C99966">
        <v>4</v>
      </c>
      <c r="D99966">
        <f>_xlfn.IFNA(_xlfn.XLOOKUP(A99966,Target!B:B,Target!B:B),0)</f>
        <v>0</v>
      </c>
      <c r="E99966" s="7">
        <f t="shared" si="4687"/>
        <v>2.0842685636020639E-2</v>
      </c>
      <c r="F99966" s="6">
        <f t="shared" si="4688"/>
        <v>2.041713765430464E-2</v>
      </c>
      <c r="G99966" s="6">
        <f t="shared" si="4689"/>
        <v>1.4265923802268043E-4</v>
      </c>
    </row>
    <row r="99967" spans="1:7" x14ac:dyDescent="0.35">
      <c r="A99967" s="1" t="s">
        <v>99966</v>
      </c>
      <c r="B99967">
        <v>322.86725939886998</v>
      </c>
      <c r="C99967">
        <v>4</v>
      </c>
      <c r="D99967">
        <f>_xlfn.IFNA(_xlfn.XLOOKUP(A99967,Target!B:B,Target!B:B),0)</f>
        <v>0</v>
      </c>
      <c r="E99967" s="7">
        <f t="shared" si="4687"/>
        <v>2.1453326677557515E-2</v>
      </c>
      <c r="F99967" s="6">
        <f t="shared" si="4688"/>
        <v>2.1002747866452287E-2</v>
      </c>
      <c r="G99967" s="6">
        <f t="shared" si="4689"/>
        <v>1.4683820015884495E-4</v>
      </c>
    </row>
    <row r="99968" spans="1:7" x14ac:dyDescent="0.35">
      <c r="A99968" s="1" t="s">
        <v>99967</v>
      </c>
      <c r="B99968">
        <v>529.33120890743396</v>
      </c>
      <c r="C99968">
        <v>1</v>
      </c>
      <c r="D99968">
        <f>_xlfn.IFNA(_xlfn.XLOOKUP(A99968,Target!B:B,Target!B:B),0)</f>
        <v>0</v>
      </c>
      <c r="E99968" s="7">
        <f t="shared" si="4687"/>
        <v>0.37543216896948672</v>
      </c>
      <c r="F99968" s="6">
        <f t="shared" si="4688"/>
        <v>0.27295578614448968</v>
      </c>
      <c r="G99968" s="6">
        <f t="shared" si="4689"/>
        <v>2.5634505431982261E-3</v>
      </c>
    </row>
    <row r="99969" spans="1:7" x14ac:dyDescent="0.35">
      <c r="A99969" s="1" t="s">
        <v>99968</v>
      </c>
      <c r="B99969">
        <v>320.78424974749402</v>
      </c>
      <c r="C99969">
        <v>4</v>
      </c>
      <c r="D99969">
        <f>_xlfn.IFNA(_xlfn.XLOOKUP(A99969,Target!B:B,Target!B:B),0)</f>
        <v>0</v>
      </c>
      <c r="E99969" s="7">
        <f t="shared" si="4687"/>
        <v>2.0842685636020639E-2</v>
      </c>
      <c r="F99969" s="6">
        <f t="shared" si="4688"/>
        <v>2.041713765430464E-2</v>
      </c>
      <c r="G99969" s="6">
        <f t="shared" si="4689"/>
        <v>1.4265923802268043E-4</v>
      </c>
    </row>
    <row r="99970" spans="1:7" x14ac:dyDescent="0.35">
      <c r="A99970" s="1" t="s">
        <v>99969</v>
      </c>
      <c r="B99970">
        <v>407.54593839292198</v>
      </c>
      <c r="C99970">
        <v>2</v>
      </c>
      <c r="D99970">
        <f>_xlfn.IFNA(_xlfn.XLOOKUP(A99970,Target!B:B,Target!B:B),0)</f>
        <v>0</v>
      </c>
      <c r="E99970" s="7">
        <f t="shared" si="4687"/>
        <v>6.939226980244971E-2</v>
      </c>
      <c r="F99970" s="6">
        <f t="shared" si="4688"/>
        <v>6.488944399726071E-2</v>
      </c>
      <c r="G99970" s="6">
        <f t="shared" si="4689"/>
        <v>4.7480252799594408E-4</v>
      </c>
    </row>
    <row r="99971" spans="1:7" x14ac:dyDescent="0.35">
      <c r="A99971" s="1" t="s">
        <v>99970</v>
      </c>
      <c r="B99971">
        <v>306.93069201353597</v>
      </c>
      <c r="C99971">
        <v>5</v>
      </c>
      <c r="D99971">
        <f>_xlfn.IFNA(_xlfn.XLOOKUP(A99971,Target!B:B,Target!B:B),0)</f>
        <v>0</v>
      </c>
      <c r="E99971" s="7">
        <f t="shared" ref="E99971:E100034" si="4690">2^((B99971-600)/50)</f>
        <v>1.7200732810831017E-2</v>
      </c>
      <c r="F99971" s="6">
        <f t="shared" ref="F99971:F100034" si="4691">1-(1/(1+E99971))</f>
        <v>1.69098706440175E-2</v>
      </c>
      <c r="G99971" s="6">
        <f t="shared" ref="G99971:G100034" si="4692">(F99971*($J$3/$J$2))/(F99971*($J$3/$J$2)+(1-F99971)*((1-$J$3)/(1-$J$2)))</f>
        <v>1.1773456880942414E-4</v>
      </c>
    </row>
    <row r="99972" spans="1:7" x14ac:dyDescent="0.35">
      <c r="A99972" s="1" t="s">
        <v>99971</v>
      </c>
      <c r="B99972">
        <v>361.78798991456</v>
      </c>
      <c r="C99972">
        <v>3</v>
      </c>
      <c r="D99972">
        <f>_xlfn.IFNA(_xlfn.XLOOKUP(A99972,Target!B:B,Target!B:B),0)</f>
        <v>0</v>
      </c>
      <c r="E99972" s="7">
        <f t="shared" si="4690"/>
        <v>3.6797710025006994E-2</v>
      </c>
      <c r="F99972" s="6">
        <f t="shared" si="4691"/>
        <v>3.5491696855811328E-2</v>
      </c>
      <c r="G99972" s="6">
        <f t="shared" si="4692"/>
        <v>2.5183703053347975E-4</v>
      </c>
    </row>
    <row r="99973" spans="1:7" x14ac:dyDescent="0.35">
      <c r="A99973" s="1" t="s">
        <v>99972</v>
      </c>
      <c r="B99973">
        <v>291.09420779390001</v>
      </c>
      <c r="C99973">
        <v>6</v>
      </c>
      <c r="D99973">
        <f>_xlfn.IFNA(_xlfn.XLOOKUP(A99973,Target!B:B,Target!B:B),0)</f>
        <v>0</v>
      </c>
      <c r="E99973" s="7">
        <f t="shared" si="4690"/>
        <v>1.3810258705637147E-2</v>
      </c>
      <c r="F99973" s="6">
        <f t="shared" si="4691"/>
        <v>1.362213351763597E-2</v>
      </c>
      <c r="G99973" s="6">
        <f t="shared" si="4692"/>
        <v>9.4529843919008571E-5</v>
      </c>
    </row>
    <row r="99974" spans="1:7" x14ac:dyDescent="0.35">
      <c r="A99974" s="1" t="s">
        <v>99973</v>
      </c>
      <c r="B99974">
        <v>397.56751148889902</v>
      </c>
      <c r="C99974">
        <v>2</v>
      </c>
      <c r="D99974">
        <f>_xlfn.IFNA(_xlfn.XLOOKUP(A99974,Target!B:B,Target!B:B),0)</f>
        <v>0</v>
      </c>
      <c r="E99974" s="7">
        <f t="shared" si="4690"/>
        <v>6.0427548725175313E-2</v>
      </c>
      <c r="F99974" s="6">
        <f t="shared" si="4691"/>
        <v>5.6984137009473246E-2</v>
      </c>
      <c r="G99974" s="6">
        <f t="shared" si="4692"/>
        <v>4.1348860586005515E-4</v>
      </c>
    </row>
    <row r="99975" spans="1:7" x14ac:dyDescent="0.35">
      <c r="A99975" s="1" t="s">
        <v>99974</v>
      </c>
      <c r="B99975">
        <v>320.78424974749402</v>
      </c>
      <c r="C99975">
        <v>4</v>
      </c>
      <c r="D99975">
        <f>_xlfn.IFNA(_xlfn.XLOOKUP(A99975,Target!B:B,Target!B:B),0)</f>
        <v>0</v>
      </c>
      <c r="E99975" s="7">
        <f t="shared" si="4690"/>
        <v>2.0842685636020639E-2</v>
      </c>
      <c r="F99975" s="6">
        <f t="shared" si="4691"/>
        <v>2.041713765430464E-2</v>
      </c>
      <c r="G99975" s="6">
        <f t="shared" si="4692"/>
        <v>1.4265923802268043E-4</v>
      </c>
    </row>
    <row r="99976" spans="1:7" x14ac:dyDescent="0.35">
      <c r="A99976" s="1" t="s">
        <v>99975</v>
      </c>
      <c r="B99976">
        <v>320.78424974749402</v>
      </c>
      <c r="C99976">
        <v>4</v>
      </c>
      <c r="D99976">
        <f>_xlfn.IFNA(_xlfn.XLOOKUP(A99976,Target!B:B,Target!B:B),0)</f>
        <v>0</v>
      </c>
      <c r="E99976" s="7">
        <f t="shared" si="4690"/>
        <v>2.0842685636020639E-2</v>
      </c>
      <c r="F99976" s="6">
        <f t="shared" si="4691"/>
        <v>2.041713765430464E-2</v>
      </c>
      <c r="G99976" s="6">
        <f t="shared" si="4692"/>
        <v>1.4265923802268043E-4</v>
      </c>
    </row>
    <row r="99977" spans="1:7" x14ac:dyDescent="0.35">
      <c r="A99977" s="1" t="s">
        <v>99976</v>
      </c>
      <c r="B99977">
        <v>322.86725939886998</v>
      </c>
      <c r="C99977">
        <v>4</v>
      </c>
      <c r="D99977">
        <f>_xlfn.IFNA(_xlfn.XLOOKUP(A99977,Target!B:B,Target!B:B),0)</f>
        <v>0</v>
      </c>
      <c r="E99977" s="7">
        <f t="shared" si="4690"/>
        <v>2.1453326677557515E-2</v>
      </c>
      <c r="F99977" s="6">
        <f t="shared" si="4691"/>
        <v>2.1002747866452287E-2</v>
      </c>
      <c r="G99977" s="6">
        <f t="shared" si="4692"/>
        <v>1.4683820015884495E-4</v>
      </c>
    </row>
    <row r="99978" spans="1:7" x14ac:dyDescent="0.35">
      <c r="A99978" s="1" t="s">
        <v>99977</v>
      </c>
      <c r="B99978">
        <v>505.51052459948602</v>
      </c>
      <c r="C99978">
        <v>1</v>
      </c>
      <c r="D99978">
        <f>_xlfn.IFNA(_xlfn.XLOOKUP(A99978,Target!B:B,Target!B:B),0)</f>
        <v>0</v>
      </c>
      <c r="E99978" s="7">
        <f t="shared" si="4690"/>
        <v>0.2698464273684279</v>
      </c>
      <c r="F99978" s="6">
        <f t="shared" si="4691"/>
        <v>0.212503198459711</v>
      </c>
      <c r="G99978" s="6">
        <f t="shared" si="4692"/>
        <v>1.8438404829257469E-3</v>
      </c>
    </row>
    <row r="99979" spans="1:7" x14ac:dyDescent="0.35">
      <c r="A99979" s="1" t="s">
        <v>99978</v>
      </c>
      <c r="B99979">
        <v>320.78424974749402</v>
      </c>
      <c r="C99979">
        <v>4</v>
      </c>
      <c r="D99979">
        <f>_xlfn.IFNA(_xlfn.XLOOKUP(A99979,Target!B:B,Target!B:B),0)</f>
        <v>0</v>
      </c>
      <c r="E99979" s="7">
        <f t="shared" si="4690"/>
        <v>2.0842685636020639E-2</v>
      </c>
      <c r="F99979" s="6">
        <f t="shared" si="4691"/>
        <v>2.041713765430464E-2</v>
      </c>
      <c r="G99979" s="6">
        <f t="shared" si="4692"/>
        <v>1.4265923802268043E-4</v>
      </c>
    </row>
    <row r="99980" spans="1:7" x14ac:dyDescent="0.35">
      <c r="A99980" s="1" t="s">
        <v>99979</v>
      </c>
      <c r="B99980">
        <v>320.78424974749402</v>
      </c>
      <c r="C99980">
        <v>4</v>
      </c>
      <c r="D99980">
        <f>_xlfn.IFNA(_xlfn.XLOOKUP(A99980,Target!B:B,Target!B:B),0)</f>
        <v>0</v>
      </c>
      <c r="E99980" s="7">
        <f t="shared" si="4690"/>
        <v>2.0842685636020639E-2</v>
      </c>
      <c r="F99980" s="6">
        <f t="shared" si="4691"/>
        <v>2.041713765430464E-2</v>
      </c>
      <c r="G99980" s="6">
        <f t="shared" si="4692"/>
        <v>1.4265923802268043E-4</v>
      </c>
    </row>
    <row r="99981" spans="1:7" x14ac:dyDescent="0.35">
      <c r="A99981" s="1" t="s">
        <v>99980</v>
      </c>
      <c r="B99981">
        <v>438.968687937249</v>
      </c>
      <c r="C99981">
        <v>2</v>
      </c>
      <c r="D99981">
        <f>_xlfn.IFNA(_xlfn.XLOOKUP(A99981,Target!B:B,Target!B:B),0)</f>
        <v>0</v>
      </c>
      <c r="E99981" s="7">
        <f t="shared" si="4690"/>
        <v>0.10727410418682372</v>
      </c>
      <c r="F99981" s="6">
        <f t="shared" si="4691"/>
        <v>9.6881254407737871E-2</v>
      </c>
      <c r="G99981" s="6">
        <f t="shared" si="4692"/>
        <v>7.3381109147106858E-4</v>
      </c>
    </row>
    <row r="99982" spans="1:7" x14ac:dyDescent="0.35">
      <c r="A99982" s="1" t="s">
        <v>99981</v>
      </c>
      <c r="B99982">
        <v>345.13612956133397</v>
      </c>
      <c r="C99982">
        <v>4</v>
      </c>
      <c r="D99982">
        <f>_xlfn.IFNA(_xlfn.XLOOKUP(A99982,Target!B:B,Target!B:B),0)</f>
        <v>0</v>
      </c>
      <c r="E99982" s="7">
        <f t="shared" si="4690"/>
        <v>2.9212357288347948E-2</v>
      </c>
      <c r="F99982" s="6">
        <f t="shared" si="4691"/>
        <v>2.8383216623354079E-2</v>
      </c>
      <c r="G99982" s="6">
        <f t="shared" si="4692"/>
        <v>1.999345948152995E-4</v>
      </c>
    </row>
    <row r="99983" spans="1:7" x14ac:dyDescent="0.35">
      <c r="A99983" s="1" t="s">
        <v>99982</v>
      </c>
      <c r="B99983">
        <v>353.60913847139398</v>
      </c>
      <c r="C99983">
        <v>3</v>
      </c>
      <c r="D99983">
        <f>_xlfn.IFNA(_xlfn.XLOOKUP(A99983,Target!B:B,Target!B:B),0)</f>
        <v>0</v>
      </c>
      <c r="E99983" s="7">
        <f t="shared" si="4690"/>
        <v>3.2853315204187425E-2</v>
      </c>
      <c r="F99983" s="6">
        <f t="shared" si="4691"/>
        <v>3.1808306872397107E-2</v>
      </c>
      <c r="G99983" s="6">
        <f t="shared" si="4692"/>
        <v>2.2484835851200322E-4</v>
      </c>
    </row>
    <row r="99984" spans="1:7" x14ac:dyDescent="0.35">
      <c r="A99984" s="1" t="s">
        <v>99983</v>
      </c>
      <c r="B99984">
        <v>381.53013809725098</v>
      </c>
      <c r="C99984">
        <v>2</v>
      </c>
      <c r="D99984">
        <f>_xlfn.IFNA(_xlfn.XLOOKUP(A99984,Target!B:B,Target!B:B),0)</f>
        <v>0</v>
      </c>
      <c r="E99984" s="7">
        <f t="shared" si="4690"/>
        <v>4.838161579783979E-2</v>
      </c>
      <c r="F99984" s="6">
        <f t="shared" si="4691"/>
        <v>4.6148859412247889E-2</v>
      </c>
      <c r="G99984" s="6">
        <f t="shared" si="4692"/>
        <v>3.3108898828703104E-4</v>
      </c>
    </row>
    <row r="99985" spans="1:7" x14ac:dyDescent="0.35">
      <c r="A99985" s="1" t="s">
        <v>99984</v>
      </c>
      <c r="B99985">
        <v>307.85118999303199</v>
      </c>
      <c r="C99985">
        <v>5</v>
      </c>
      <c r="D99985">
        <f>_xlfn.IFNA(_xlfn.XLOOKUP(A99985,Target!B:B,Target!B:B),0)</f>
        <v>0</v>
      </c>
      <c r="E99985" s="7">
        <f t="shared" si="4690"/>
        <v>1.7421634566580555E-2</v>
      </c>
      <c r="F99985" s="6">
        <f t="shared" si="4691"/>
        <v>1.7123318371347729E-2</v>
      </c>
      <c r="G99985" s="6">
        <f t="shared" si="4692"/>
        <v>1.1924640391058041E-4</v>
      </c>
    </row>
    <row r="99986" spans="1:7" x14ac:dyDescent="0.35">
      <c r="A99986" s="1" t="s">
        <v>99985</v>
      </c>
      <c r="B99986">
        <v>402.32171980019399</v>
      </c>
      <c r="C99986">
        <v>2</v>
      </c>
      <c r="D99986">
        <f>_xlfn.IFNA(_xlfn.XLOOKUP(A99986,Target!B:B,Target!B:B),0)</f>
        <v>0</v>
      </c>
      <c r="E99986" s="7">
        <f t="shared" si="4690"/>
        <v>6.4544339866469347E-2</v>
      </c>
      <c r="F99986" s="6">
        <f t="shared" si="4691"/>
        <v>6.0630954906552237E-2</v>
      </c>
      <c r="G99986" s="6">
        <f t="shared" si="4692"/>
        <v>4.4164620078069309E-4</v>
      </c>
    </row>
    <row r="99987" spans="1:7" x14ac:dyDescent="0.35">
      <c r="A99987" s="1" t="s">
        <v>99986</v>
      </c>
      <c r="B99987">
        <v>307.85118999303199</v>
      </c>
      <c r="C99987">
        <v>5</v>
      </c>
      <c r="D99987">
        <f>_xlfn.IFNA(_xlfn.XLOOKUP(A99987,Target!B:B,Target!B:B),0)</f>
        <v>0</v>
      </c>
      <c r="E99987" s="7">
        <f t="shared" si="4690"/>
        <v>1.7421634566580555E-2</v>
      </c>
      <c r="F99987" s="6">
        <f t="shared" si="4691"/>
        <v>1.7123318371347729E-2</v>
      </c>
      <c r="G99987" s="6">
        <f t="shared" si="4692"/>
        <v>1.1924640391058041E-4</v>
      </c>
    </row>
    <row r="99988" spans="1:7" x14ac:dyDescent="0.35">
      <c r="A99988" s="1" t="s">
        <v>99987</v>
      </c>
      <c r="B99988">
        <v>306.93069201353597</v>
      </c>
      <c r="C99988">
        <v>5</v>
      </c>
      <c r="D99988">
        <f>_xlfn.IFNA(_xlfn.XLOOKUP(A99988,Target!B:B,Target!B:B),0)</f>
        <v>0</v>
      </c>
      <c r="E99988" s="7">
        <f t="shared" si="4690"/>
        <v>1.7200732810831017E-2</v>
      </c>
      <c r="F99988" s="6">
        <f t="shared" si="4691"/>
        <v>1.69098706440175E-2</v>
      </c>
      <c r="G99988" s="6">
        <f t="shared" si="4692"/>
        <v>1.1773456880942414E-4</v>
      </c>
    </row>
    <row r="99989" spans="1:7" x14ac:dyDescent="0.35">
      <c r="A99989" s="1" t="s">
        <v>99988</v>
      </c>
      <c r="B99989">
        <v>348.854930160099</v>
      </c>
      <c r="C99989">
        <v>4</v>
      </c>
      <c r="D99989">
        <f>_xlfn.IFNA(_xlfn.XLOOKUP(A99989,Target!B:B,Target!B:B),0)</f>
        <v>0</v>
      </c>
      <c r="E99989" s="7">
        <f t="shared" si="4690"/>
        <v>3.0757852809273369E-2</v>
      </c>
      <c r="F99989" s="6">
        <f t="shared" si="4691"/>
        <v>2.9840037333156877E-2</v>
      </c>
      <c r="G99989" s="6">
        <f t="shared" si="4692"/>
        <v>2.1051001570781581E-4</v>
      </c>
    </row>
    <row r="99990" spans="1:7" x14ac:dyDescent="0.35">
      <c r="A99990" s="1" t="s">
        <v>99989</v>
      </c>
      <c r="B99990">
        <v>418.50111034191502</v>
      </c>
      <c r="C99990">
        <v>2</v>
      </c>
      <c r="D99990">
        <f>_xlfn.IFNA(_xlfn.XLOOKUP(A99990,Target!B:B,Target!B:B),0)</f>
        <v>0</v>
      </c>
      <c r="E99990" s="7">
        <f t="shared" si="4690"/>
        <v>8.077329521689261E-2</v>
      </c>
      <c r="F99990" s="6">
        <f t="shared" si="4691"/>
        <v>7.4736575722555099E-2</v>
      </c>
      <c r="G99990" s="6">
        <f t="shared" si="4692"/>
        <v>5.5263185069575054E-4</v>
      </c>
    </row>
    <row r="99991" spans="1:7" x14ac:dyDescent="0.35">
      <c r="A99991" s="1" t="s">
        <v>99990</v>
      </c>
      <c r="B99991">
        <v>358.64678097320802</v>
      </c>
      <c r="C99991">
        <v>3</v>
      </c>
      <c r="D99991">
        <f>_xlfn.IFNA(_xlfn.XLOOKUP(A99991,Target!B:B,Target!B:B),0)</f>
        <v>0</v>
      </c>
      <c r="E99991" s="7">
        <f t="shared" si="4690"/>
        <v>3.5229690712933082E-2</v>
      </c>
      <c r="F99991" s="6">
        <f t="shared" si="4691"/>
        <v>3.4030796285094311E-2</v>
      </c>
      <c r="G99991" s="6">
        <f t="shared" si="4692"/>
        <v>2.4110837059932358E-4</v>
      </c>
    </row>
    <row r="99992" spans="1:7" x14ac:dyDescent="0.35">
      <c r="A99992" s="1" t="s">
        <v>99991</v>
      </c>
      <c r="B99992">
        <v>307.85118999303199</v>
      </c>
      <c r="C99992">
        <v>5</v>
      </c>
      <c r="D99992">
        <f>_xlfn.IFNA(_xlfn.XLOOKUP(A99992,Target!B:B,Target!B:B),0)</f>
        <v>0</v>
      </c>
      <c r="E99992" s="7">
        <f t="shared" si="4690"/>
        <v>1.7421634566580555E-2</v>
      </c>
      <c r="F99992" s="6">
        <f t="shared" si="4691"/>
        <v>1.7123318371347729E-2</v>
      </c>
      <c r="G99992" s="6">
        <f t="shared" si="4692"/>
        <v>1.1924640391058041E-4</v>
      </c>
    </row>
    <row r="99993" spans="1:7" x14ac:dyDescent="0.35">
      <c r="A99993" s="1" t="s">
        <v>99992</v>
      </c>
      <c r="B99993">
        <v>533.31943006978702</v>
      </c>
      <c r="C99993">
        <v>1</v>
      </c>
      <c r="D99993">
        <f>_xlfn.IFNA(_xlfn.XLOOKUP(A99993,Target!B:B,Target!B:B),0)</f>
        <v>0</v>
      </c>
      <c r="E99993" s="7">
        <f t="shared" si="4690"/>
        <v>0.39677378138021424</v>
      </c>
      <c r="F99993" s="6">
        <f t="shared" si="4691"/>
        <v>0.28406445386463697</v>
      </c>
      <c r="G99993" s="6">
        <f t="shared" si="4692"/>
        <v>2.7087763310399303E-3</v>
      </c>
    </row>
    <row r="99994" spans="1:7" x14ac:dyDescent="0.35">
      <c r="A99994" s="1" t="s">
        <v>99993</v>
      </c>
      <c r="B99994">
        <v>224.668992668306</v>
      </c>
      <c r="C99994">
        <v>6</v>
      </c>
      <c r="D99994">
        <f>_xlfn.IFNA(_xlfn.XLOOKUP(A99994,Target!B:B,Target!B:B),0)</f>
        <v>0</v>
      </c>
      <c r="E99994" s="7">
        <f t="shared" si="4690"/>
        <v>5.4989803756585994E-3</v>
      </c>
      <c r="F99994" s="6">
        <f t="shared" si="4691"/>
        <v>5.4689069635895926E-3</v>
      </c>
      <c r="G99994" s="6">
        <f t="shared" si="4692"/>
        <v>3.7642113862816694E-5</v>
      </c>
    </row>
    <row r="99995" spans="1:7" x14ac:dyDescent="0.35">
      <c r="A99995" s="1" t="s">
        <v>99994</v>
      </c>
      <c r="B99995">
        <v>320.78424974749402</v>
      </c>
      <c r="C99995">
        <v>4</v>
      </c>
      <c r="D99995">
        <f>_xlfn.IFNA(_xlfn.XLOOKUP(A99995,Target!B:B,Target!B:B),0)</f>
        <v>0</v>
      </c>
      <c r="E99995" s="7">
        <f t="shared" si="4690"/>
        <v>2.0842685636020639E-2</v>
      </c>
      <c r="F99995" s="6">
        <f t="shared" si="4691"/>
        <v>2.041713765430464E-2</v>
      </c>
      <c r="G99995" s="6">
        <f t="shared" si="4692"/>
        <v>1.4265923802268043E-4</v>
      </c>
    </row>
    <row r="99996" spans="1:7" x14ac:dyDescent="0.35">
      <c r="A99996" s="1" t="s">
        <v>99995</v>
      </c>
      <c r="B99996">
        <v>307.85118999303199</v>
      </c>
      <c r="C99996">
        <v>5</v>
      </c>
      <c r="D99996">
        <f>_xlfn.IFNA(_xlfn.XLOOKUP(A99996,Target!B:B,Target!B:B),0)</f>
        <v>0</v>
      </c>
      <c r="E99996" s="7">
        <f t="shared" si="4690"/>
        <v>1.7421634566580555E-2</v>
      </c>
      <c r="F99996" s="6">
        <f t="shared" si="4691"/>
        <v>1.7123318371347729E-2</v>
      </c>
      <c r="G99996" s="6">
        <f t="shared" si="4692"/>
        <v>1.1924640391058041E-4</v>
      </c>
    </row>
    <row r="99997" spans="1:7" x14ac:dyDescent="0.35">
      <c r="A99997" s="1" t="s">
        <v>99996</v>
      </c>
      <c r="B99997">
        <v>291.09420779390001</v>
      </c>
      <c r="C99997">
        <v>6</v>
      </c>
      <c r="D99997">
        <f>_xlfn.IFNA(_xlfn.XLOOKUP(A99997,Target!B:B,Target!B:B),0)</f>
        <v>0</v>
      </c>
      <c r="E99997" s="7">
        <f t="shared" si="4690"/>
        <v>1.3810258705637147E-2</v>
      </c>
      <c r="F99997" s="6">
        <f t="shared" si="4691"/>
        <v>1.362213351763597E-2</v>
      </c>
      <c r="G99997" s="6">
        <f t="shared" si="4692"/>
        <v>9.4529843919008571E-5</v>
      </c>
    </row>
    <row r="99998" spans="1:7" x14ac:dyDescent="0.35">
      <c r="A99998" s="1" t="s">
        <v>99997</v>
      </c>
      <c r="B99998">
        <v>507.68458225244098</v>
      </c>
      <c r="C99998">
        <v>1</v>
      </c>
      <c r="D99998">
        <f>_xlfn.IFNA(_xlfn.XLOOKUP(A99998,Target!B:B,Target!B:B),0)</f>
        <v>0</v>
      </c>
      <c r="E99998" s="7">
        <f t="shared" si="4690"/>
        <v>0.27810308332946199</v>
      </c>
      <c r="F99998" s="6">
        <f t="shared" si="4691"/>
        <v>0.21759049559993449</v>
      </c>
      <c r="G99998" s="6">
        <f t="shared" si="4692"/>
        <v>1.900150395403512E-3</v>
      </c>
    </row>
    <row r="99999" spans="1:7" x14ac:dyDescent="0.35">
      <c r="A99999" s="1" t="s">
        <v>99998</v>
      </c>
      <c r="B99999">
        <v>361.78798991456</v>
      </c>
      <c r="C99999">
        <v>3</v>
      </c>
      <c r="D99999">
        <f>_xlfn.IFNA(_xlfn.XLOOKUP(A99999,Target!B:B,Target!B:B),0)</f>
        <v>0</v>
      </c>
      <c r="E99999" s="7">
        <f t="shared" si="4690"/>
        <v>3.6797710025006994E-2</v>
      </c>
      <c r="F99999" s="6">
        <f t="shared" si="4691"/>
        <v>3.5491696855811328E-2</v>
      </c>
      <c r="G99999" s="6">
        <f t="shared" si="4692"/>
        <v>2.5183703053347975E-4</v>
      </c>
    </row>
    <row r="100000" spans="1:7" x14ac:dyDescent="0.35">
      <c r="A100000" s="1" t="s">
        <v>99999</v>
      </c>
      <c r="B100000">
        <v>306.93069201353597</v>
      </c>
      <c r="C100000">
        <v>5</v>
      </c>
      <c r="D100000">
        <f>_xlfn.IFNA(_xlfn.XLOOKUP(A100000,Target!B:B,Target!B:B),0)</f>
        <v>0</v>
      </c>
      <c r="E100000" s="7">
        <f t="shared" si="4690"/>
        <v>1.7200732810831017E-2</v>
      </c>
      <c r="F100000" s="6">
        <f t="shared" si="4691"/>
        <v>1.69098706440175E-2</v>
      </c>
      <c r="G100000" s="6">
        <f t="shared" si="4692"/>
        <v>1.1773456880942414E-4</v>
      </c>
    </row>
    <row r="100001" spans="1:7" x14ac:dyDescent="0.35">
      <c r="A100001" s="1" t="s">
        <v>100000</v>
      </c>
      <c r="B100001">
        <v>320.78424974749402</v>
      </c>
      <c r="C100001">
        <v>4</v>
      </c>
      <c r="D100001">
        <f>_xlfn.IFNA(_xlfn.XLOOKUP(A100001,Target!B:B,Target!B:B),0)</f>
        <v>0</v>
      </c>
      <c r="E100001" s="7">
        <f t="shared" si="4690"/>
        <v>2.0842685636020639E-2</v>
      </c>
      <c r="F100001" s="6">
        <f t="shared" si="4691"/>
        <v>2.041713765430464E-2</v>
      </c>
      <c r="G100001" s="6">
        <f t="shared" si="4692"/>
        <v>1.4265923802268043E-4</v>
      </c>
    </row>
    <row r="100002" spans="1:7" x14ac:dyDescent="0.35">
      <c r="A100002" s="1" t="s">
        <v>100001</v>
      </c>
      <c r="B100002">
        <v>320.78424974749402</v>
      </c>
      <c r="C100002">
        <v>4</v>
      </c>
      <c r="D100002">
        <f>_xlfn.IFNA(_xlfn.XLOOKUP(A100002,Target!B:B,Target!B:B),0)</f>
        <v>0</v>
      </c>
      <c r="E100002" s="7">
        <f t="shared" si="4690"/>
        <v>2.0842685636020639E-2</v>
      </c>
      <c r="F100002" s="6">
        <f t="shared" si="4691"/>
        <v>2.041713765430464E-2</v>
      </c>
      <c r="G100002" s="6">
        <f t="shared" si="4692"/>
        <v>1.4265923802268043E-4</v>
      </c>
    </row>
    <row r="100003" spans="1:7" x14ac:dyDescent="0.35">
      <c r="A100003" s="1" t="s">
        <v>100002</v>
      </c>
      <c r="B100003">
        <v>306.93069201353597</v>
      </c>
      <c r="C100003">
        <v>5</v>
      </c>
      <c r="D100003">
        <f>_xlfn.IFNA(_xlfn.XLOOKUP(A100003,Target!B:B,Target!B:B),0)</f>
        <v>0</v>
      </c>
      <c r="E100003" s="7">
        <f t="shared" si="4690"/>
        <v>1.7200732810831017E-2</v>
      </c>
      <c r="F100003" s="6">
        <f t="shared" si="4691"/>
        <v>1.69098706440175E-2</v>
      </c>
      <c r="G100003" s="6">
        <f t="shared" si="4692"/>
        <v>1.1773456880942414E-4</v>
      </c>
    </row>
    <row r="100004" spans="1:7" x14ac:dyDescent="0.35">
      <c r="A100004" s="1" t="s">
        <v>100003</v>
      </c>
      <c r="B100004">
        <v>320.78424974749402</v>
      </c>
      <c r="C100004">
        <v>4</v>
      </c>
      <c r="D100004">
        <f>_xlfn.IFNA(_xlfn.XLOOKUP(A100004,Target!B:B,Target!B:B),0)</f>
        <v>0</v>
      </c>
      <c r="E100004" s="7">
        <f t="shared" si="4690"/>
        <v>2.0842685636020639E-2</v>
      </c>
      <c r="F100004" s="6">
        <f t="shared" si="4691"/>
        <v>2.041713765430464E-2</v>
      </c>
      <c r="G100004" s="6">
        <f t="shared" si="4692"/>
        <v>1.4265923802268043E-4</v>
      </c>
    </row>
    <row r="100005" spans="1:7" x14ac:dyDescent="0.35">
      <c r="A100005" s="1" t="s">
        <v>100004</v>
      </c>
      <c r="B100005">
        <v>224.668992668306</v>
      </c>
      <c r="C100005">
        <v>6</v>
      </c>
      <c r="D100005">
        <f>_xlfn.IFNA(_xlfn.XLOOKUP(A100005,Target!B:B,Target!B:B),0)</f>
        <v>0</v>
      </c>
      <c r="E100005" s="7">
        <f t="shared" si="4690"/>
        <v>5.4989803756585994E-3</v>
      </c>
      <c r="F100005" s="6">
        <f t="shared" si="4691"/>
        <v>5.4689069635895926E-3</v>
      </c>
      <c r="G100005" s="6">
        <f t="shared" si="4692"/>
        <v>3.7642113862816694E-5</v>
      </c>
    </row>
    <row r="100006" spans="1:7" x14ac:dyDescent="0.35">
      <c r="A100006" s="1" t="s">
        <v>100005</v>
      </c>
      <c r="B100006">
        <v>307.85118999303199</v>
      </c>
      <c r="C100006">
        <v>5</v>
      </c>
      <c r="D100006">
        <f>_xlfn.IFNA(_xlfn.XLOOKUP(A100006,Target!B:B,Target!B:B),0)</f>
        <v>0</v>
      </c>
      <c r="E100006" s="7">
        <f t="shared" si="4690"/>
        <v>1.7421634566580555E-2</v>
      </c>
      <c r="F100006" s="6">
        <f t="shared" si="4691"/>
        <v>1.7123318371347729E-2</v>
      </c>
      <c r="G100006" s="6">
        <f t="shared" si="4692"/>
        <v>1.1924640391058041E-4</v>
      </c>
    </row>
    <row r="100007" spans="1:7" x14ac:dyDescent="0.35">
      <c r="A100007" s="1" t="s">
        <v>100006</v>
      </c>
      <c r="B100007">
        <v>322.86725939886998</v>
      </c>
      <c r="C100007">
        <v>4</v>
      </c>
      <c r="D100007">
        <f>_xlfn.IFNA(_xlfn.XLOOKUP(A100007,Target!B:B,Target!B:B),0)</f>
        <v>0</v>
      </c>
      <c r="E100007" s="7">
        <f t="shared" si="4690"/>
        <v>2.1453326677557515E-2</v>
      </c>
      <c r="F100007" s="6">
        <f t="shared" si="4691"/>
        <v>2.1002747866452287E-2</v>
      </c>
      <c r="G100007" s="6">
        <f t="shared" si="4692"/>
        <v>1.4683820015884495E-4</v>
      </c>
    </row>
    <row r="100008" spans="1:7" x14ac:dyDescent="0.35">
      <c r="A100008" s="1" t="s">
        <v>100007</v>
      </c>
      <c r="B100008">
        <v>320.78424974749402</v>
      </c>
      <c r="C100008">
        <v>4</v>
      </c>
      <c r="D100008">
        <f>_xlfn.IFNA(_xlfn.XLOOKUP(A100008,Target!B:B,Target!B:B),0)</f>
        <v>0</v>
      </c>
      <c r="E100008" s="7">
        <f t="shared" si="4690"/>
        <v>2.0842685636020639E-2</v>
      </c>
      <c r="F100008" s="6">
        <f t="shared" si="4691"/>
        <v>2.041713765430464E-2</v>
      </c>
      <c r="G100008" s="6">
        <f t="shared" si="4692"/>
        <v>1.4265923802268043E-4</v>
      </c>
    </row>
    <row r="100009" spans="1:7" x14ac:dyDescent="0.35">
      <c r="A100009" s="1" t="s">
        <v>100008</v>
      </c>
      <c r="B100009">
        <v>320.78424974749402</v>
      </c>
      <c r="C100009">
        <v>4</v>
      </c>
      <c r="D100009">
        <f>_xlfn.IFNA(_xlfn.XLOOKUP(A100009,Target!B:B,Target!B:B),0)</f>
        <v>0</v>
      </c>
      <c r="E100009" s="7">
        <f t="shared" si="4690"/>
        <v>2.0842685636020639E-2</v>
      </c>
      <c r="F100009" s="6">
        <f t="shared" si="4691"/>
        <v>2.041713765430464E-2</v>
      </c>
      <c r="G100009" s="6">
        <f t="shared" si="4692"/>
        <v>1.4265923802268043E-4</v>
      </c>
    </row>
    <row r="100010" spans="1:7" x14ac:dyDescent="0.35">
      <c r="A100010" s="1" t="s">
        <v>100009</v>
      </c>
      <c r="B100010">
        <v>320.78424974749402</v>
      </c>
      <c r="C100010">
        <v>4</v>
      </c>
      <c r="D100010">
        <f>_xlfn.IFNA(_xlfn.XLOOKUP(A100010,Target!B:B,Target!B:B),0)</f>
        <v>0</v>
      </c>
      <c r="E100010" s="7">
        <f t="shared" si="4690"/>
        <v>2.0842685636020639E-2</v>
      </c>
      <c r="F100010" s="6">
        <f t="shared" si="4691"/>
        <v>2.041713765430464E-2</v>
      </c>
      <c r="G100010" s="6">
        <f t="shared" si="4692"/>
        <v>1.4265923802268043E-4</v>
      </c>
    </row>
    <row r="100011" spans="1:7" x14ac:dyDescent="0.35">
      <c r="A100011" s="1" t="s">
        <v>100010</v>
      </c>
      <c r="B100011">
        <v>320.78424974749402</v>
      </c>
      <c r="C100011">
        <v>4</v>
      </c>
      <c r="D100011">
        <f>_xlfn.IFNA(_xlfn.XLOOKUP(A100011,Target!B:B,Target!B:B),0)</f>
        <v>0</v>
      </c>
      <c r="E100011" s="7">
        <f t="shared" si="4690"/>
        <v>2.0842685636020639E-2</v>
      </c>
      <c r="F100011" s="6">
        <f t="shared" si="4691"/>
        <v>2.041713765430464E-2</v>
      </c>
      <c r="G100011" s="6">
        <f t="shared" si="4692"/>
        <v>1.4265923802268043E-4</v>
      </c>
    </row>
    <row r="100012" spans="1:7" x14ac:dyDescent="0.35">
      <c r="A100012" s="1" t="s">
        <v>100011</v>
      </c>
      <c r="B100012">
        <v>320.78424974749402</v>
      </c>
      <c r="C100012">
        <v>4</v>
      </c>
      <c r="D100012">
        <f>_xlfn.IFNA(_xlfn.XLOOKUP(A100012,Target!B:B,Target!B:B),0)</f>
        <v>0</v>
      </c>
      <c r="E100012" s="7">
        <f t="shared" si="4690"/>
        <v>2.0842685636020639E-2</v>
      </c>
      <c r="F100012" s="6">
        <f t="shared" si="4691"/>
        <v>2.041713765430464E-2</v>
      </c>
      <c r="G100012" s="6">
        <f t="shared" si="4692"/>
        <v>1.4265923802268043E-4</v>
      </c>
    </row>
    <row r="100013" spans="1:7" x14ac:dyDescent="0.35">
      <c r="A100013" s="1" t="s">
        <v>100012</v>
      </c>
      <c r="B100013">
        <v>443.32545996725997</v>
      </c>
      <c r="C100013">
        <v>2</v>
      </c>
      <c r="D100013">
        <f>_xlfn.IFNA(_xlfn.XLOOKUP(A100013,Target!B:B,Target!B:B),0)</f>
        <v>0</v>
      </c>
      <c r="E100013" s="7">
        <f t="shared" si="4690"/>
        <v>0.11395287265942267</v>
      </c>
      <c r="F100013" s="6">
        <f t="shared" si="4691"/>
        <v>0.10229595475379005</v>
      </c>
      <c r="G100013" s="6">
        <f t="shared" si="4692"/>
        <v>7.7946175724140799E-4</v>
      </c>
    </row>
    <row r="100014" spans="1:7" x14ac:dyDescent="0.35">
      <c r="A100014" s="1" t="s">
        <v>100013</v>
      </c>
      <c r="B100014">
        <v>359.81010210909102</v>
      </c>
      <c r="C100014">
        <v>3</v>
      </c>
      <c r="D100014">
        <f>_xlfn.IFNA(_xlfn.XLOOKUP(A100014,Target!B:B,Target!B:B),0)</f>
        <v>0</v>
      </c>
      <c r="E100014" s="7">
        <f t="shared" si="4690"/>
        <v>3.5802447913491194E-2</v>
      </c>
      <c r="F100014" s="6">
        <f t="shared" si="4691"/>
        <v>3.4564938503100939E-2</v>
      </c>
      <c r="G100014" s="6">
        <f t="shared" si="4692"/>
        <v>2.4502730134084869E-4</v>
      </c>
    </row>
    <row r="100015" spans="1:7" x14ac:dyDescent="0.35">
      <c r="A100015" s="1" t="s">
        <v>100014</v>
      </c>
      <c r="B100015">
        <v>320.78424974749402</v>
      </c>
      <c r="C100015">
        <v>4</v>
      </c>
      <c r="D100015">
        <f>_xlfn.IFNA(_xlfn.XLOOKUP(A100015,Target!B:B,Target!B:B),0)</f>
        <v>0</v>
      </c>
      <c r="E100015" s="7">
        <f t="shared" si="4690"/>
        <v>2.0842685636020639E-2</v>
      </c>
      <c r="F100015" s="6">
        <f t="shared" si="4691"/>
        <v>2.041713765430464E-2</v>
      </c>
      <c r="G100015" s="6">
        <f t="shared" si="4692"/>
        <v>1.4265923802268043E-4</v>
      </c>
    </row>
    <row r="100016" spans="1:7" x14ac:dyDescent="0.35">
      <c r="A100016" s="1" t="s">
        <v>100015</v>
      </c>
      <c r="B100016">
        <v>538.25381659771904</v>
      </c>
      <c r="C100016">
        <v>1</v>
      </c>
      <c r="D100016">
        <f>_xlfn.IFNA(_xlfn.XLOOKUP(A100016,Target!B:B,Target!B:B),0)</f>
        <v>0</v>
      </c>
      <c r="E100016" s="7">
        <f t="shared" si="4690"/>
        <v>0.42486497827431208</v>
      </c>
      <c r="F100016" s="6">
        <f t="shared" si="4691"/>
        <v>0.29817911504069405</v>
      </c>
      <c r="G100016" s="6">
        <f t="shared" si="4692"/>
        <v>2.8999988963176117E-3</v>
      </c>
    </row>
    <row r="100017" spans="1:7" x14ac:dyDescent="0.35">
      <c r="A100017" s="1" t="s">
        <v>100016</v>
      </c>
      <c r="B100017">
        <v>307.85118999303199</v>
      </c>
      <c r="C100017">
        <v>5</v>
      </c>
      <c r="D100017">
        <f>_xlfn.IFNA(_xlfn.XLOOKUP(A100017,Target!B:B,Target!B:B),0)</f>
        <v>0</v>
      </c>
      <c r="E100017" s="7">
        <f t="shared" si="4690"/>
        <v>1.7421634566580555E-2</v>
      </c>
      <c r="F100017" s="6">
        <f t="shared" si="4691"/>
        <v>1.7123318371347729E-2</v>
      </c>
      <c r="G100017" s="6">
        <f t="shared" si="4692"/>
        <v>1.1924640391058041E-4</v>
      </c>
    </row>
    <row r="100018" spans="1:7" x14ac:dyDescent="0.35">
      <c r="A100018" s="1" t="s">
        <v>100017</v>
      </c>
      <c r="B100018">
        <v>381.665769553838</v>
      </c>
      <c r="C100018">
        <v>2</v>
      </c>
      <c r="D100018">
        <f>_xlfn.IFNA(_xlfn.XLOOKUP(A100018,Target!B:B,Target!B:B),0)</f>
        <v>0</v>
      </c>
      <c r="E100018" s="7">
        <f t="shared" si="4690"/>
        <v>4.8472670967145491E-2</v>
      </c>
      <c r="F100018" s="6">
        <f t="shared" si="4691"/>
        <v>4.623169712419184E-2</v>
      </c>
      <c r="G100018" s="6">
        <f t="shared" si="4692"/>
        <v>3.3171189769481897E-4</v>
      </c>
    </row>
    <row r="100019" spans="1:7" x14ac:dyDescent="0.35">
      <c r="A100019" s="1" t="s">
        <v>100018</v>
      </c>
      <c r="B100019">
        <v>320.78424974749402</v>
      </c>
      <c r="C100019">
        <v>4</v>
      </c>
      <c r="D100019">
        <f>_xlfn.IFNA(_xlfn.XLOOKUP(A100019,Target!B:B,Target!B:B),0)</f>
        <v>0</v>
      </c>
      <c r="E100019" s="7">
        <f t="shared" si="4690"/>
        <v>2.0842685636020639E-2</v>
      </c>
      <c r="F100019" s="6">
        <f t="shared" si="4691"/>
        <v>2.041713765430464E-2</v>
      </c>
      <c r="G100019" s="6">
        <f t="shared" si="4692"/>
        <v>1.4265923802268043E-4</v>
      </c>
    </row>
    <row r="100020" spans="1:7" x14ac:dyDescent="0.35">
      <c r="A100020" s="1" t="s">
        <v>100019</v>
      </c>
      <c r="B100020">
        <v>307.85118999303199</v>
      </c>
      <c r="C100020">
        <v>5</v>
      </c>
      <c r="D100020">
        <f>_xlfn.IFNA(_xlfn.XLOOKUP(A100020,Target!B:B,Target!B:B),0)</f>
        <v>0</v>
      </c>
      <c r="E100020" s="7">
        <f t="shared" si="4690"/>
        <v>1.7421634566580555E-2</v>
      </c>
      <c r="F100020" s="6">
        <f t="shared" si="4691"/>
        <v>1.7123318371347729E-2</v>
      </c>
      <c r="G100020" s="6">
        <f t="shared" si="4692"/>
        <v>1.1924640391058041E-4</v>
      </c>
    </row>
    <row r="100021" spans="1:7" x14ac:dyDescent="0.35">
      <c r="A100021" s="1" t="s">
        <v>100020</v>
      </c>
      <c r="B100021">
        <v>307.85118999303199</v>
      </c>
      <c r="C100021">
        <v>5</v>
      </c>
      <c r="D100021">
        <f>_xlfn.IFNA(_xlfn.XLOOKUP(A100021,Target!B:B,Target!B:B),0)</f>
        <v>0</v>
      </c>
      <c r="E100021" s="7">
        <f t="shared" si="4690"/>
        <v>1.7421634566580555E-2</v>
      </c>
      <c r="F100021" s="6">
        <f t="shared" si="4691"/>
        <v>1.7123318371347729E-2</v>
      </c>
      <c r="G100021" s="6">
        <f t="shared" si="4692"/>
        <v>1.1924640391058041E-4</v>
      </c>
    </row>
    <row r="100022" spans="1:7" x14ac:dyDescent="0.35">
      <c r="A100022" s="1" t="s">
        <v>100021</v>
      </c>
      <c r="B100022">
        <v>374.826171514929</v>
      </c>
      <c r="C100022">
        <v>2</v>
      </c>
      <c r="D100022">
        <f>_xlfn.IFNA(_xlfn.XLOOKUP(A100022,Target!B:B,Target!B:B),0)</f>
        <v>0</v>
      </c>
      <c r="E100022" s="7">
        <f t="shared" si="4690"/>
        <v>4.4087804046685358E-2</v>
      </c>
      <c r="F100022" s="6">
        <f t="shared" si="4691"/>
        <v>4.222614599635155E-2</v>
      </c>
      <c r="G100022" s="6">
        <f t="shared" si="4692"/>
        <v>3.0171409374913602E-4</v>
      </c>
    </row>
    <row r="100023" spans="1:7" x14ac:dyDescent="0.35">
      <c r="A100023" s="1" t="s">
        <v>100022</v>
      </c>
      <c r="B100023">
        <v>307.85118999303199</v>
      </c>
      <c r="C100023">
        <v>5</v>
      </c>
      <c r="D100023">
        <f>_xlfn.IFNA(_xlfn.XLOOKUP(A100023,Target!B:B,Target!B:B),0)</f>
        <v>0</v>
      </c>
      <c r="E100023" s="7">
        <f t="shared" si="4690"/>
        <v>1.7421634566580555E-2</v>
      </c>
      <c r="F100023" s="6">
        <f t="shared" si="4691"/>
        <v>1.7123318371347729E-2</v>
      </c>
      <c r="G100023" s="6">
        <f t="shared" si="4692"/>
        <v>1.1924640391058041E-4</v>
      </c>
    </row>
    <row r="100024" spans="1:7" x14ac:dyDescent="0.35">
      <c r="A100024" s="1" t="s">
        <v>100023</v>
      </c>
      <c r="B100024">
        <v>348.854930160099</v>
      </c>
      <c r="C100024">
        <v>4</v>
      </c>
      <c r="D100024">
        <f>_xlfn.IFNA(_xlfn.XLOOKUP(A100024,Target!B:B,Target!B:B),0)</f>
        <v>0</v>
      </c>
      <c r="E100024" s="7">
        <f t="shared" si="4690"/>
        <v>3.0757852809273369E-2</v>
      </c>
      <c r="F100024" s="6">
        <f t="shared" si="4691"/>
        <v>2.9840037333156877E-2</v>
      </c>
      <c r="G100024" s="6">
        <f t="shared" si="4692"/>
        <v>2.1051001570781581E-4</v>
      </c>
    </row>
    <row r="100025" spans="1:7" x14ac:dyDescent="0.35">
      <c r="A100025" s="1" t="s">
        <v>100024</v>
      </c>
      <c r="B100025">
        <v>359.81010210909102</v>
      </c>
      <c r="C100025">
        <v>3</v>
      </c>
      <c r="D100025">
        <f>_xlfn.IFNA(_xlfn.XLOOKUP(A100025,Target!B:B,Target!B:B),0)</f>
        <v>0</v>
      </c>
      <c r="E100025" s="7">
        <f t="shared" si="4690"/>
        <v>3.5802447913491194E-2</v>
      </c>
      <c r="F100025" s="6">
        <f t="shared" si="4691"/>
        <v>3.4564938503100939E-2</v>
      </c>
      <c r="G100025" s="6">
        <f t="shared" si="4692"/>
        <v>2.4502730134084869E-4</v>
      </c>
    </row>
    <row r="100026" spans="1:7" x14ac:dyDescent="0.35">
      <c r="A100026" s="1" t="s">
        <v>100025</v>
      </c>
      <c r="B100026">
        <v>307.85118999303199</v>
      </c>
      <c r="C100026">
        <v>5</v>
      </c>
      <c r="D100026">
        <f>_xlfn.IFNA(_xlfn.XLOOKUP(A100026,Target!B:B,Target!B:B),0)</f>
        <v>0</v>
      </c>
      <c r="E100026" s="7">
        <f t="shared" si="4690"/>
        <v>1.7421634566580555E-2</v>
      </c>
      <c r="F100026" s="6">
        <f t="shared" si="4691"/>
        <v>1.7123318371347729E-2</v>
      </c>
      <c r="G100026" s="6">
        <f t="shared" si="4692"/>
        <v>1.1924640391058041E-4</v>
      </c>
    </row>
    <row r="100027" spans="1:7" x14ac:dyDescent="0.35">
      <c r="A100027" s="1" t="s">
        <v>100026</v>
      </c>
      <c r="B100027">
        <v>381.665769553838</v>
      </c>
      <c r="C100027">
        <v>2</v>
      </c>
      <c r="D100027">
        <f>_xlfn.IFNA(_xlfn.XLOOKUP(A100027,Target!B:B,Target!B:B),0)</f>
        <v>0</v>
      </c>
      <c r="E100027" s="7">
        <f t="shared" si="4690"/>
        <v>4.8472670967145491E-2</v>
      </c>
      <c r="F100027" s="6">
        <f t="shared" si="4691"/>
        <v>4.623169712419184E-2</v>
      </c>
      <c r="G100027" s="6">
        <f t="shared" si="4692"/>
        <v>3.3171189769481897E-4</v>
      </c>
    </row>
    <row r="100028" spans="1:7" x14ac:dyDescent="0.35">
      <c r="A100028" s="1" t="s">
        <v>100027</v>
      </c>
      <c r="B100028">
        <v>360.97261378096999</v>
      </c>
      <c r="C100028">
        <v>3</v>
      </c>
      <c r="D100028">
        <f>_xlfn.IFNA(_xlfn.XLOOKUP(A100028,Target!B:B,Target!B:B),0)</f>
        <v>0</v>
      </c>
      <c r="E100028" s="7">
        <f t="shared" si="4690"/>
        <v>3.6384108596481467E-2</v>
      </c>
      <c r="F100028" s="6">
        <f t="shared" si="4691"/>
        <v>3.5106779711003622E-2</v>
      </c>
      <c r="G100028" s="6">
        <f t="shared" si="4692"/>
        <v>2.490071202240314E-4</v>
      </c>
    </row>
    <row r="100029" spans="1:7" x14ac:dyDescent="0.35">
      <c r="A100029" s="1" t="s">
        <v>100028</v>
      </c>
      <c r="B100029">
        <v>306.93069201353597</v>
      </c>
      <c r="C100029">
        <v>5</v>
      </c>
      <c r="D100029">
        <f>_xlfn.IFNA(_xlfn.XLOOKUP(A100029,Target!B:B,Target!B:B),0)</f>
        <v>0</v>
      </c>
      <c r="E100029" s="7">
        <f t="shared" si="4690"/>
        <v>1.7200732810831017E-2</v>
      </c>
      <c r="F100029" s="6">
        <f t="shared" si="4691"/>
        <v>1.69098706440175E-2</v>
      </c>
      <c r="G100029" s="6">
        <f t="shared" si="4692"/>
        <v>1.1773456880942414E-4</v>
      </c>
    </row>
    <row r="100030" spans="1:7" x14ac:dyDescent="0.35">
      <c r="A100030" s="1" t="s">
        <v>100029</v>
      </c>
      <c r="B100030">
        <v>348.854930160099</v>
      </c>
      <c r="C100030">
        <v>4</v>
      </c>
      <c r="D100030">
        <f>_xlfn.IFNA(_xlfn.XLOOKUP(A100030,Target!B:B,Target!B:B),0)</f>
        <v>0</v>
      </c>
      <c r="E100030" s="7">
        <f t="shared" si="4690"/>
        <v>3.0757852809273369E-2</v>
      </c>
      <c r="F100030" s="6">
        <f t="shared" si="4691"/>
        <v>2.9840037333156877E-2</v>
      </c>
      <c r="G100030" s="6">
        <f t="shared" si="4692"/>
        <v>2.1051001570781581E-4</v>
      </c>
    </row>
    <row r="100031" spans="1:7" x14ac:dyDescent="0.35">
      <c r="A100031" s="1" t="s">
        <v>100030</v>
      </c>
      <c r="B100031">
        <v>442.439787438037</v>
      </c>
      <c r="C100031">
        <v>2</v>
      </c>
      <c r="D100031">
        <f>_xlfn.IFNA(_xlfn.XLOOKUP(A100031,Target!B:B,Target!B:B),0)</f>
        <v>0</v>
      </c>
      <c r="E100031" s="7">
        <f t="shared" si="4690"/>
        <v>0.11256231021201323</v>
      </c>
      <c r="F100031" s="6">
        <f t="shared" si="4691"/>
        <v>0.10117393801571706</v>
      </c>
      <c r="G100031" s="6">
        <f t="shared" si="4692"/>
        <v>7.6995733954413395E-4</v>
      </c>
    </row>
    <row r="100032" spans="1:7" x14ac:dyDescent="0.35">
      <c r="A100032" s="1" t="s">
        <v>100031</v>
      </c>
      <c r="B100032">
        <v>361.78798991456</v>
      </c>
      <c r="C100032">
        <v>3</v>
      </c>
      <c r="D100032">
        <f>_xlfn.IFNA(_xlfn.XLOOKUP(A100032,Target!B:B,Target!B:B),0)</f>
        <v>0</v>
      </c>
      <c r="E100032" s="7">
        <f t="shared" si="4690"/>
        <v>3.6797710025006994E-2</v>
      </c>
      <c r="F100032" s="6">
        <f t="shared" si="4691"/>
        <v>3.5491696855811328E-2</v>
      </c>
      <c r="G100032" s="6">
        <f t="shared" si="4692"/>
        <v>2.5183703053347975E-4</v>
      </c>
    </row>
    <row r="100033" spans="1:7" x14ac:dyDescent="0.35">
      <c r="A100033" s="1" t="s">
        <v>100032</v>
      </c>
      <c r="B100033">
        <v>354.77165014327198</v>
      </c>
      <c r="C100033">
        <v>3</v>
      </c>
      <c r="D100033">
        <f>_xlfn.IFNA(_xlfn.XLOOKUP(A100033,Target!B:B,Target!B:B),0)</f>
        <v>0</v>
      </c>
      <c r="E100033" s="7">
        <f t="shared" si="4690"/>
        <v>3.3387063114562708E-2</v>
      </c>
      <c r="F100033" s="6">
        <f t="shared" si="4691"/>
        <v>3.2308381153849819E-2</v>
      </c>
      <c r="G100033" s="6">
        <f t="shared" si="4692"/>
        <v>2.2850049887840039E-4</v>
      </c>
    </row>
    <row r="100034" spans="1:7" x14ac:dyDescent="0.35">
      <c r="A100034" s="1" t="s">
        <v>100033</v>
      </c>
      <c r="B100034">
        <v>431.61434831301398</v>
      </c>
      <c r="C100034">
        <v>2</v>
      </c>
      <c r="D100034">
        <f>_xlfn.IFNA(_xlfn.XLOOKUP(A100034,Target!B:B,Target!B:B),0)</f>
        <v>0</v>
      </c>
      <c r="E100034" s="7">
        <f t="shared" si="4690"/>
        <v>9.6876259096137632E-2</v>
      </c>
      <c r="F100034" s="6">
        <f t="shared" si="4691"/>
        <v>8.8320134830857655E-2</v>
      </c>
      <c r="G100034" s="6">
        <f t="shared" si="4692"/>
        <v>6.6273151979415982E-4</v>
      </c>
    </row>
    <row r="100035" spans="1:7" x14ac:dyDescent="0.35">
      <c r="A100035" s="1" t="s">
        <v>100034</v>
      </c>
      <c r="B100035">
        <v>306.93069201353597</v>
      </c>
      <c r="C100035">
        <v>5</v>
      </c>
      <c r="D100035">
        <f>_xlfn.IFNA(_xlfn.XLOOKUP(A100035,Target!B:B,Target!B:B),0)</f>
        <v>0</v>
      </c>
      <c r="E100035" s="7">
        <f t="shared" ref="E100035:E100098" si="4693">2^((B100035-600)/50)</f>
        <v>1.7200732810831017E-2</v>
      </c>
      <c r="F100035" s="6">
        <f t="shared" ref="F100035:F100098" si="4694">1-(1/(1+E100035))</f>
        <v>1.69098706440175E-2</v>
      </c>
      <c r="G100035" s="6">
        <f t="shared" ref="G100035:G100098" si="4695">(F100035*($J$3/$J$2))/(F100035*($J$3/$J$2)+(1-F100035)*((1-$J$3)/(1-$J$2)))</f>
        <v>1.1773456880942414E-4</v>
      </c>
    </row>
    <row r="100036" spans="1:7" x14ac:dyDescent="0.35">
      <c r="A100036" s="1" t="s">
        <v>100035</v>
      </c>
      <c r="B100036">
        <v>361.78798991456</v>
      </c>
      <c r="C100036">
        <v>3</v>
      </c>
      <c r="D100036">
        <f>_xlfn.IFNA(_xlfn.XLOOKUP(A100036,Target!B:B,Target!B:B),0)</f>
        <v>0</v>
      </c>
      <c r="E100036" s="7">
        <f t="shared" si="4693"/>
        <v>3.6797710025006994E-2</v>
      </c>
      <c r="F100036" s="6">
        <f t="shared" si="4694"/>
        <v>3.5491696855811328E-2</v>
      </c>
      <c r="G100036" s="6">
        <f t="shared" si="4695"/>
        <v>2.5183703053347975E-4</v>
      </c>
    </row>
    <row r="100037" spans="1:7" x14ac:dyDescent="0.35">
      <c r="A100037" s="1" t="s">
        <v>100036</v>
      </c>
      <c r="B100037">
        <v>320.78424974749402</v>
      </c>
      <c r="C100037">
        <v>4</v>
      </c>
      <c r="D100037">
        <f>_xlfn.IFNA(_xlfn.XLOOKUP(A100037,Target!B:B,Target!B:B),0)</f>
        <v>0</v>
      </c>
      <c r="E100037" s="7">
        <f t="shared" si="4693"/>
        <v>2.0842685636020639E-2</v>
      </c>
      <c r="F100037" s="6">
        <f t="shared" si="4694"/>
        <v>2.041713765430464E-2</v>
      </c>
      <c r="G100037" s="6">
        <f t="shared" si="4695"/>
        <v>1.4265923802268043E-4</v>
      </c>
    </row>
    <row r="100038" spans="1:7" x14ac:dyDescent="0.35">
      <c r="A100038" s="1" t="s">
        <v>100037</v>
      </c>
      <c r="B100038">
        <v>291.09420779390001</v>
      </c>
      <c r="C100038">
        <v>6</v>
      </c>
      <c r="D100038">
        <f>_xlfn.IFNA(_xlfn.XLOOKUP(A100038,Target!B:B,Target!B:B),0)</f>
        <v>0</v>
      </c>
      <c r="E100038" s="7">
        <f t="shared" si="4693"/>
        <v>1.3810258705637147E-2</v>
      </c>
      <c r="F100038" s="6">
        <f t="shared" si="4694"/>
        <v>1.362213351763597E-2</v>
      </c>
      <c r="G100038" s="6">
        <f t="shared" si="4695"/>
        <v>9.4529843919008571E-5</v>
      </c>
    </row>
    <row r="100039" spans="1:7" x14ac:dyDescent="0.35">
      <c r="A100039" s="1" t="s">
        <v>100038</v>
      </c>
      <c r="B100039">
        <v>530.07309928252801</v>
      </c>
      <c r="C100039">
        <v>1</v>
      </c>
      <c r="D100039">
        <f>_xlfn.IFNA(_xlfn.XLOOKUP(A100039,Target!B:B,Target!B:B),0)</f>
        <v>0</v>
      </c>
      <c r="E100039" s="7">
        <f t="shared" si="4693"/>
        <v>0.37931333214951296</v>
      </c>
      <c r="F100039" s="6">
        <f t="shared" si="4694"/>
        <v>0.27500157020768701</v>
      </c>
      <c r="G100039" s="6">
        <f t="shared" si="4695"/>
        <v>2.5898824888370706E-3</v>
      </c>
    </row>
    <row r="100040" spans="1:7" x14ac:dyDescent="0.35">
      <c r="A100040" s="1" t="s">
        <v>100039</v>
      </c>
      <c r="B100040">
        <v>307.85118999303199</v>
      </c>
      <c r="C100040">
        <v>5</v>
      </c>
      <c r="D100040">
        <f>_xlfn.IFNA(_xlfn.XLOOKUP(A100040,Target!B:B,Target!B:B),0)</f>
        <v>0</v>
      </c>
      <c r="E100040" s="7">
        <f t="shared" si="4693"/>
        <v>1.7421634566580555E-2</v>
      </c>
      <c r="F100040" s="6">
        <f t="shared" si="4694"/>
        <v>1.7123318371347729E-2</v>
      </c>
      <c r="G100040" s="6">
        <f t="shared" si="4695"/>
        <v>1.1924640391058041E-4</v>
      </c>
    </row>
    <row r="100041" spans="1:7" x14ac:dyDescent="0.35">
      <c r="A100041" s="1" t="s">
        <v>100040</v>
      </c>
      <c r="B100041">
        <v>307.85118999303199</v>
      </c>
      <c r="C100041">
        <v>5</v>
      </c>
      <c r="D100041">
        <f>_xlfn.IFNA(_xlfn.XLOOKUP(A100041,Target!B:B,Target!B:B),0)</f>
        <v>0</v>
      </c>
      <c r="E100041" s="7">
        <f t="shared" si="4693"/>
        <v>1.7421634566580555E-2</v>
      </c>
      <c r="F100041" s="6">
        <f t="shared" si="4694"/>
        <v>1.7123318371347729E-2</v>
      </c>
      <c r="G100041" s="6">
        <f t="shared" si="4695"/>
        <v>1.1924640391058041E-4</v>
      </c>
    </row>
    <row r="100042" spans="1:7" x14ac:dyDescent="0.35">
      <c r="A100042" s="1" t="s">
        <v>100041</v>
      </c>
      <c r="B100042">
        <v>320.78424974749402</v>
      </c>
      <c r="C100042">
        <v>4</v>
      </c>
      <c r="D100042">
        <f>_xlfn.IFNA(_xlfn.XLOOKUP(A100042,Target!B:B,Target!B:B),0)</f>
        <v>0</v>
      </c>
      <c r="E100042" s="7">
        <f t="shared" si="4693"/>
        <v>2.0842685636020639E-2</v>
      </c>
      <c r="F100042" s="6">
        <f t="shared" si="4694"/>
        <v>2.041713765430464E-2</v>
      </c>
      <c r="G100042" s="6">
        <f t="shared" si="4695"/>
        <v>1.4265923802268043E-4</v>
      </c>
    </row>
    <row r="100043" spans="1:7" x14ac:dyDescent="0.35">
      <c r="A100043" s="1" t="s">
        <v>100042</v>
      </c>
      <c r="B100043">
        <v>320.78424974749402</v>
      </c>
      <c r="C100043">
        <v>4</v>
      </c>
      <c r="D100043">
        <f>_xlfn.IFNA(_xlfn.XLOOKUP(A100043,Target!B:B,Target!B:B),0)</f>
        <v>0</v>
      </c>
      <c r="E100043" s="7">
        <f t="shared" si="4693"/>
        <v>2.0842685636020639E-2</v>
      </c>
      <c r="F100043" s="6">
        <f t="shared" si="4694"/>
        <v>2.041713765430464E-2</v>
      </c>
      <c r="G100043" s="6">
        <f t="shared" si="4695"/>
        <v>1.4265923802268043E-4</v>
      </c>
    </row>
    <row r="100044" spans="1:7" x14ac:dyDescent="0.35">
      <c r="A100044" s="1" t="s">
        <v>100043</v>
      </c>
      <c r="B100044">
        <v>320.78424974749402</v>
      </c>
      <c r="C100044">
        <v>4</v>
      </c>
      <c r="D100044">
        <f>_xlfn.IFNA(_xlfn.XLOOKUP(A100044,Target!B:B,Target!B:B),0)</f>
        <v>0</v>
      </c>
      <c r="E100044" s="7">
        <f t="shared" si="4693"/>
        <v>2.0842685636020639E-2</v>
      </c>
      <c r="F100044" s="6">
        <f t="shared" si="4694"/>
        <v>2.041713765430464E-2</v>
      </c>
      <c r="G100044" s="6">
        <f t="shared" si="4695"/>
        <v>1.4265923802268043E-4</v>
      </c>
    </row>
    <row r="100045" spans="1:7" x14ac:dyDescent="0.35">
      <c r="A100045" s="1" t="s">
        <v>100044</v>
      </c>
      <c r="B100045">
        <v>291.09420779390001</v>
      </c>
      <c r="C100045">
        <v>6</v>
      </c>
      <c r="D100045">
        <f>_xlfn.IFNA(_xlfn.XLOOKUP(A100045,Target!B:B,Target!B:B),0)</f>
        <v>0</v>
      </c>
      <c r="E100045" s="7">
        <f t="shared" si="4693"/>
        <v>1.3810258705637147E-2</v>
      </c>
      <c r="F100045" s="6">
        <f t="shared" si="4694"/>
        <v>1.362213351763597E-2</v>
      </c>
      <c r="G100045" s="6">
        <f t="shared" si="4695"/>
        <v>9.4529843919008571E-5</v>
      </c>
    </row>
    <row r="100046" spans="1:7" x14ac:dyDescent="0.35">
      <c r="A100046" s="1" t="s">
        <v>100045</v>
      </c>
      <c r="B100046">
        <v>360.97261378096999</v>
      </c>
      <c r="C100046">
        <v>3</v>
      </c>
      <c r="D100046">
        <f>_xlfn.IFNA(_xlfn.XLOOKUP(A100046,Target!B:B,Target!B:B),0)</f>
        <v>0</v>
      </c>
      <c r="E100046" s="7">
        <f t="shared" si="4693"/>
        <v>3.6384108596481467E-2</v>
      </c>
      <c r="F100046" s="6">
        <f t="shared" si="4694"/>
        <v>3.5106779711003622E-2</v>
      </c>
      <c r="G100046" s="6">
        <f t="shared" si="4695"/>
        <v>2.490071202240314E-4</v>
      </c>
    </row>
    <row r="100047" spans="1:7" x14ac:dyDescent="0.35">
      <c r="A100047" s="1" t="s">
        <v>100046</v>
      </c>
      <c r="B100047">
        <v>322.86725939886998</v>
      </c>
      <c r="C100047">
        <v>4</v>
      </c>
      <c r="D100047">
        <f>_xlfn.IFNA(_xlfn.XLOOKUP(A100047,Target!B:B,Target!B:B),0)</f>
        <v>0</v>
      </c>
      <c r="E100047" s="7">
        <f t="shared" si="4693"/>
        <v>2.1453326677557515E-2</v>
      </c>
      <c r="F100047" s="6">
        <f t="shared" si="4694"/>
        <v>2.1002747866452287E-2</v>
      </c>
      <c r="G100047" s="6">
        <f t="shared" si="4695"/>
        <v>1.4683820015884495E-4</v>
      </c>
    </row>
    <row r="100048" spans="1:7" x14ac:dyDescent="0.35">
      <c r="A100048" s="1" t="s">
        <v>100047</v>
      </c>
      <c r="B100048">
        <v>396.64701350940197</v>
      </c>
      <c r="C100048">
        <v>2</v>
      </c>
      <c r="D100048">
        <f>_xlfn.IFNA(_xlfn.XLOOKUP(A100048,Target!B:B,Target!B:B),0)</f>
        <v>0</v>
      </c>
      <c r="E100048" s="7">
        <f t="shared" si="4693"/>
        <v>5.9661343260468035E-2</v>
      </c>
      <c r="F100048" s="6">
        <f t="shared" si="4694"/>
        <v>5.6302273966979177E-2</v>
      </c>
      <c r="G100048" s="6">
        <f t="shared" si="4695"/>
        <v>4.0824781922974777E-4</v>
      </c>
    </row>
    <row r="100049" spans="1:7" x14ac:dyDescent="0.35">
      <c r="A100049" s="1" t="s">
        <v>100048</v>
      </c>
      <c r="B100049">
        <v>320.78424974749402</v>
      </c>
      <c r="C100049">
        <v>4</v>
      </c>
      <c r="D100049">
        <f>_xlfn.IFNA(_xlfn.XLOOKUP(A100049,Target!B:B,Target!B:B),0)</f>
        <v>0</v>
      </c>
      <c r="E100049" s="7">
        <f t="shared" si="4693"/>
        <v>2.0842685636020639E-2</v>
      </c>
      <c r="F100049" s="6">
        <f t="shared" si="4694"/>
        <v>2.041713765430464E-2</v>
      </c>
      <c r="G100049" s="6">
        <f t="shared" si="4695"/>
        <v>1.4265923802268043E-4</v>
      </c>
    </row>
    <row r="100050" spans="1:7" x14ac:dyDescent="0.35">
      <c r="A100050" s="1" t="s">
        <v>100049</v>
      </c>
      <c r="B100050">
        <v>211.73593291384401</v>
      </c>
      <c r="C100050">
        <v>6</v>
      </c>
      <c r="D100050">
        <f>_xlfn.IFNA(_xlfn.XLOOKUP(A100050,Target!B:B,Target!B:B),0)</f>
        <v>0</v>
      </c>
      <c r="E100050" s="7">
        <f t="shared" si="4693"/>
        <v>4.5963955061509394E-3</v>
      </c>
      <c r="F100050" s="6">
        <f t="shared" si="4694"/>
        <v>4.5753653175663045E-3</v>
      </c>
      <c r="G100050" s="6">
        <f t="shared" si="4695"/>
        <v>3.1463853327742635E-5</v>
      </c>
    </row>
    <row r="100051" spans="1:7" x14ac:dyDescent="0.35">
      <c r="A100051" s="1" t="s">
        <v>100050</v>
      </c>
      <c r="B100051">
        <v>306.93069201353597</v>
      </c>
      <c r="C100051">
        <v>5</v>
      </c>
      <c r="D100051">
        <f>_xlfn.IFNA(_xlfn.XLOOKUP(A100051,Target!B:B,Target!B:B),0)</f>
        <v>0</v>
      </c>
      <c r="E100051" s="7">
        <f t="shared" si="4693"/>
        <v>1.7200732810831017E-2</v>
      </c>
      <c r="F100051" s="6">
        <f t="shared" si="4694"/>
        <v>1.69098706440175E-2</v>
      </c>
      <c r="G100051" s="6">
        <f t="shared" si="4695"/>
        <v>1.1773456880942414E-4</v>
      </c>
    </row>
    <row r="100052" spans="1:7" x14ac:dyDescent="0.35">
      <c r="A100052" s="1" t="s">
        <v>100051</v>
      </c>
      <c r="B100052">
        <v>320.78424974749402</v>
      </c>
      <c r="C100052">
        <v>4</v>
      </c>
      <c r="D100052">
        <f>_xlfn.IFNA(_xlfn.XLOOKUP(A100052,Target!B:B,Target!B:B),0)</f>
        <v>0</v>
      </c>
      <c r="E100052" s="7">
        <f t="shared" si="4693"/>
        <v>2.0842685636020639E-2</v>
      </c>
      <c r="F100052" s="6">
        <f t="shared" si="4694"/>
        <v>2.041713765430464E-2</v>
      </c>
      <c r="G100052" s="6">
        <f t="shared" si="4695"/>
        <v>1.4265923802268043E-4</v>
      </c>
    </row>
    <row r="100053" spans="1:7" x14ac:dyDescent="0.35">
      <c r="A100053" s="1" t="s">
        <v>100052</v>
      </c>
      <c r="B100053">
        <v>224.668992668306</v>
      </c>
      <c r="C100053">
        <v>6</v>
      </c>
      <c r="D100053">
        <f>_xlfn.IFNA(_xlfn.XLOOKUP(A100053,Target!B:B,Target!B:B),0)</f>
        <v>0</v>
      </c>
      <c r="E100053" s="7">
        <f t="shared" si="4693"/>
        <v>5.4989803756585994E-3</v>
      </c>
      <c r="F100053" s="6">
        <f t="shared" si="4694"/>
        <v>5.4689069635895926E-3</v>
      </c>
      <c r="G100053" s="6">
        <f t="shared" si="4695"/>
        <v>3.7642113862816694E-5</v>
      </c>
    </row>
    <row r="100054" spans="1:7" x14ac:dyDescent="0.35">
      <c r="A100054" s="1" t="s">
        <v>100053</v>
      </c>
      <c r="B100054">
        <v>320.78424974749402</v>
      </c>
      <c r="C100054">
        <v>4</v>
      </c>
      <c r="D100054">
        <f>_xlfn.IFNA(_xlfn.XLOOKUP(A100054,Target!B:B,Target!B:B),0)</f>
        <v>0</v>
      </c>
      <c r="E100054" s="7">
        <f t="shared" si="4693"/>
        <v>2.0842685636020639E-2</v>
      </c>
      <c r="F100054" s="6">
        <f t="shared" si="4694"/>
        <v>2.041713765430464E-2</v>
      </c>
      <c r="G100054" s="6">
        <f t="shared" si="4695"/>
        <v>1.4265923802268043E-4</v>
      </c>
    </row>
    <row r="100055" spans="1:7" x14ac:dyDescent="0.35">
      <c r="A100055" s="1" t="s">
        <v>100054</v>
      </c>
      <c r="B100055">
        <v>320.78424974749402</v>
      </c>
      <c r="C100055">
        <v>4</v>
      </c>
      <c r="D100055">
        <f>_xlfn.IFNA(_xlfn.XLOOKUP(A100055,Target!B:B,Target!B:B),0)</f>
        <v>0</v>
      </c>
      <c r="E100055" s="7">
        <f t="shared" si="4693"/>
        <v>2.0842685636020639E-2</v>
      </c>
      <c r="F100055" s="6">
        <f t="shared" si="4694"/>
        <v>2.041713765430464E-2</v>
      </c>
      <c r="G100055" s="6">
        <f t="shared" si="4695"/>
        <v>1.4265923802268043E-4</v>
      </c>
    </row>
    <row r="100056" spans="1:7" x14ac:dyDescent="0.35">
      <c r="A100056" s="1" t="s">
        <v>100055</v>
      </c>
      <c r="B100056">
        <v>303.745687056039</v>
      </c>
      <c r="C100056">
        <v>5</v>
      </c>
      <c r="D100056">
        <f>_xlfn.IFNA(_xlfn.XLOOKUP(A100056,Target!B:B,Target!B:B),0)</f>
        <v>0</v>
      </c>
      <c r="E100056" s="7">
        <f t="shared" si="4693"/>
        <v>1.6457782144954015E-2</v>
      </c>
      <c r="F100056" s="6">
        <f t="shared" si="4694"/>
        <v>1.6191309107029039E-2</v>
      </c>
      <c r="G100056" s="6">
        <f t="shared" si="4695"/>
        <v>1.1264983645154248E-4</v>
      </c>
    </row>
    <row r="100057" spans="1:7" x14ac:dyDescent="0.35">
      <c r="A100057" s="1" t="s">
        <v>100056</v>
      </c>
      <c r="B100057">
        <v>309.93419964440801</v>
      </c>
      <c r="C100057">
        <v>5</v>
      </c>
      <c r="D100057">
        <f>_xlfn.IFNA(_xlfn.XLOOKUP(A100057,Target!B:B,Target!B:B),0)</f>
        <v>0</v>
      </c>
      <c r="E100057" s="7">
        <f t="shared" si="4693"/>
        <v>1.7932046960779262E-2</v>
      </c>
      <c r="F100057" s="6">
        <f t="shared" si="4694"/>
        <v>1.7616153273019242E-2</v>
      </c>
      <c r="G100057" s="6">
        <f t="shared" si="4695"/>
        <v>1.2273961069091637E-4</v>
      </c>
    </row>
    <row r="100058" spans="1:7" x14ac:dyDescent="0.35">
      <c r="A100058" s="1" t="s">
        <v>100057</v>
      </c>
      <c r="B100058">
        <v>372.74316186355298</v>
      </c>
      <c r="C100058">
        <v>3</v>
      </c>
      <c r="D100058">
        <f>_xlfn.IFNA(_xlfn.XLOOKUP(A100058,Target!B:B,Target!B:B),0)</f>
        <v>0</v>
      </c>
      <c r="E100058" s="7">
        <f t="shared" si="4693"/>
        <v>4.2832902045388463E-2</v>
      </c>
      <c r="F100058" s="6">
        <f t="shared" si="4694"/>
        <v>4.1073600536938315E-2</v>
      </c>
      <c r="G100058" s="6">
        <f t="shared" si="4695"/>
        <v>2.9312871184177837E-4</v>
      </c>
    </row>
    <row r="100059" spans="1:7" x14ac:dyDescent="0.35">
      <c r="A100059" s="1" t="s">
        <v>100058</v>
      </c>
      <c r="B100059">
        <v>208.28871295457299</v>
      </c>
      <c r="C100059">
        <v>6</v>
      </c>
      <c r="D100059">
        <f>_xlfn.IFNA(_xlfn.XLOOKUP(A100059,Target!B:B,Target!B:B),0)</f>
        <v>0</v>
      </c>
      <c r="E100059" s="7">
        <f t="shared" si="4693"/>
        <v>4.3819060230054548E-3</v>
      </c>
      <c r="F100059" s="6">
        <f t="shared" si="4694"/>
        <v>4.3627886929547E-3</v>
      </c>
      <c r="G100059" s="6">
        <f t="shared" si="4695"/>
        <v>2.9995645642303116E-5</v>
      </c>
    </row>
    <row r="100060" spans="1:7" x14ac:dyDescent="0.35">
      <c r="A100060" s="1" t="s">
        <v>100059</v>
      </c>
      <c r="B100060">
        <v>213.818942565219</v>
      </c>
      <c r="C100060">
        <v>6</v>
      </c>
      <c r="D100060">
        <f>_xlfn.IFNA(_xlfn.XLOOKUP(A100060,Target!B:B,Target!B:B),0)</f>
        <v>0</v>
      </c>
      <c r="E100060" s="7">
        <f t="shared" si="4693"/>
        <v>4.7310589457961426E-3</v>
      </c>
      <c r="F100060" s="6">
        <f t="shared" si="4694"/>
        <v>4.7087814233194303E-3</v>
      </c>
      <c r="G100060" s="6">
        <f t="shared" si="4695"/>
        <v>3.2385639429261231E-5</v>
      </c>
    </row>
    <row r="100061" spans="1:7" x14ac:dyDescent="0.35">
      <c r="A100061" s="1" t="s">
        <v>100060</v>
      </c>
      <c r="B100061">
        <v>431.09795969012401</v>
      </c>
      <c r="C100061">
        <v>2</v>
      </c>
      <c r="D100061">
        <f>_xlfn.IFNA(_xlfn.XLOOKUP(A100061,Target!B:B,Target!B:B),0)</f>
        <v>0</v>
      </c>
      <c r="E100061" s="7">
        <f t="shared" si="4693"/>
        <v>9.6185230651111744E-2</v>
      </c>
      <c r="F100061" s="6">
        <f t="shared" si="4694"/>
        <v>8.7745417436412287E-2</v>
      </c>
      <c r="G100061" s="6">
        <f t="shared" si="4695"/>
        <v>6.5800729746482009E-4</v>
      </c>
    </row>
    <row r="100062" spans="1:7" x14ac:dyDescent="0.35">
      <c r="A100062" s="1" t="s">
        <v>100061</v>
      </c>
      <c r="B100062">
        <v>320.78424974749402</v>
      </c>
      <c r="C100062">
        <v>4</v>
      </c>
      <c r="D100062">
        <f>_xlfn.IFNA(_xlfn.XLOOKUP(A100062,Target!B:B,Target!B:B),0)</f>
        <v>0</v>
      </c>
      <c r="E100062" s="7">
        <f t="shared" si="4693"/>
        <v>2.0842685636020639E-2</v>
      </c>
      <c r="F100062" s="6">
        <f t="shared" si="4694"/>
        <v>2.041713765430464E-2</v>
      </c>
      <c r="G100062" s="6">
        <f t="shared" si="4695"/>
        <v>1.4265923802268043E-4</v>
      </c>
    </row>
    <row r="100063" spans="1:7" x14ac:dyDescent="0.35">
      <c r="A100063" s="1" t="s">
        <v>100062</v>
      </c>
      <c r="B100063">
        <v>369.496831076295</v>
      </c>
      <c r="C100063">
        <v>3</v>
      </c>
      <c r="D100063">
        <f>_xlfn.IFNA(_xlfn.XLOOKUP(A100063,Target!B:B,Target!B:B),0)</f>
        <v>0</v>
      </c>
      <c r="E100063" s="7">
        <f t="shared" si="4693"/>
        <v>4.0947994960637807E-2</v>
      </c>
      <c r="F100063" s="6">
        <f t="shared" si="4694"/>
        <v>3.9337214883809923E-2</v>
      </c>
      <c r="G100063" s="6">
        <f t="shared" si="4695"/>
        <v>2.8023288818907258E-4</v>
      </c>
    </row>
    <row r="100064" spans="1:7" x14ac:dyDescent="0.35">
      <c r="A100064" s="1" t="s">
        <v>100063</v>
      </c>
      <c r="B100064">
        <v>309.93419964440801</v>
      </c>
      <c r="C100064">
        <v>5</v>
      </c>
      <c r="D100064">
        <f>_xlfn.IFNA(_xlfn.XLOOKUP(A100064,Target!B:B,Target!B:B),0)</f>
        <v>0</v>
      </c>
      <c r="E100064" s="7">
        <f t="shared" si="4693"/>
        <v>1.7932046960779262E-2</v>
      </c>
      <c r="F100064" s="6">
        <f t="shared" si="4694"/>
        <v>1.7616153273019242E-2</v>
      </c>
      <c r="G100064" s="6">
        <f t="shared" si="4695"/>
        <v>1.2273961069091637E-4</v>
      </c>
    </row>
    <row r="100065" spans="1:7" x14ac:dyDescent="0.35">
      <c r="A100065" s="1" t="s">
        <v>100064</v>
      </c>
      <c r="B100065">
        <v>211.73593291384401</v>
      </c>
      <c r="C100065">
        <v>6</v>
      </c>
      <c r="D100065">
        <f>_xlfn.IFNA(_xlfn.XLOOKUP(A100065,Target!B:B,Target!B:B),0)</f>
        <v>0</v>
      </c>
      <c r="E100065" s="7">
        <f t="shared" si="4693"/>
        <v>4.5963955061509394E-3</v>
      </c>
      <c r="F100065" s="6">
        <f t="shared" si="4694"/>
        <v>4.5753653175663045E-3</v>
      </c>
      <c r="G100065" s="6">
        <f t="shared" si="4695"/>
        <v>3.1463853327742635E-5</v>
      </c>
    </row>
    <row r="100066" spans="1:7" x14ac:dyDescent="0.35">
      <c r="A100066" s="1" t="s">
        <v>100065</v>
      </c>
      <c r="B100066">
        <v>320.78424974749402</v>
      </c>
      <c r="C100066">
        <v>4</v>
      </c>
      <c r="D100066">
        <f>_xlfn.IFNA(_xlfn.XLOOKUP(A100066,Target!B:B,Target!B:B),0)</f>
        <v>0</v>
      </c>
      <c r="E100066" s="7">
        <f t="shared" si="4693"/>
        <v>2.0842685636020639E-2</v>
      </c>
      <c r="F100066" s="6">
        <f t="shared" si="4694"/>
        <v>2.041713765430464E-2</v>
      </c>
      <c r="G100066" s="6">
        <f t="shared" si="4695"/>
        <v>1.4265923802268043E-4</v>
      </c>
    </row>
    <row r="100067" spans="1:7" x14ac:dyDescent="0.35">
      <c r="A100067" s="1" t="s">
        <v>100066</v>
      </c>
      <c r="B100067">
        <v>372.74316186355298</v>
      </c>
      <c r="C100067">
        <v>3</v>
      </c>
      <c r="D100067">
        <f>_xlfn.IFNA(_xlfn.XLOOKUP(A100067,Target!B:B,Target!B:B),0)</f>
        <v>0</v>
      </c>
      <c r="E100067" s="7">
        <f t="shared" si="4693"/>
        <v>4.2832902045388463E-2</v>
      </c>
      <c r="F100067" s="6">
        <f t="shared" si="4694"/>
        <v>4.1073600536938315E-2</v>
      </c>
      <c r="G100067" s="6">
        <f t="shared" si="4695"/>
        <v>2.9312871184177837E-4</v>
      </c>
    </row>
    <row r="100068" spans="1:7" x14ac:dyDescent="0.35">
      <c r="A100068" s="1" t="s">
        <v>100067</v>
      </c>
      <c r="B100068">
        <v>307.85118999303199</v>
      </c>
      <c r="C100068">
        <v>5</v>
      </c>
      <c r="D100068">
        <f>_xlfn.IFNA(_xlfn.XLOOKUP(A100068,Target!B:B,Target!B:B),0)</f>
        <v>0</v>
      </c>
      <c r="E100068" s="7">
        <f t="shared" si="4693"/>
        <v>1.7421634566580555E-2</v>
      </c>
      <c r="F100068" s="6">
        <f t="shared" si="4694"/>
        <v>1.7123318371347729E-2</v>
      </c>
      <c r="G100068" s="6">
        <f t="shared" si="4695"/>
        <v>1.1924640391058041E-4</v>
      </c>
    </row>
    <row r="100069" spans="1:7" x14ac:dyDescent="0.35">
      <c r="A100069" s="1" t="s">
        <v>100068</v>
      </c>
      <c r="B100069">
        <v>307.85118999303199</v>
      </c>
      <c r="C100069">
        <v>5</v>
      </c>
      <c r="D100069">
        <f>_xlfn.IFNA(_xlfn.XLOOKUP(A100069,Target!B:B,Target!B:B),0)</f>
        <v>0</v>
      </c>
      <c r="E100069" s="7">
        <f t="shared" si="4693"/>
        <v>1.7421634566580555E-2</v>
      </c>
      <c r="F100069" s="6">
        <f t="shared" si="4694"/>
        <v>1.7123318371347729E-2</v>
      </c>
      <c r="G100069" s="6">
        <f t="shared" si="4695"/>
        <v>1.1924640391058041E-4</v>
      </c>
    </row>
    <row r="100070" spans="1:7" x14ac:dyDescent="0.35">
      <c r="A100070" s="1" t="s">
        <v>100069</v>
      </c>
      <c r="B100070">
        <v>320.78424974749402</v>
      </c>
      <c r="C100070">
        <v>4</v>
      </c>
      <c r="D100070">
        <f>_xlfn.IFNA(_xlfn.XLOOKUP(A100070,Target!B:B,Target!B:B),0)</f>
        <v>0</v>
      </c>
      <c r="E100070" s="7">
        <f t="shared" si="4693"/>
        <v>2.0842685636020639E-2</v>
      </c>
      <c r="F100070" s="6">
        <f t="shared" si="4694"/>
        <v>2.041713765430464E-2</v>
      </c>
      <c r="G100070" s="6">
        <f t="shared" si="4695"/>
        <v>1.4265923802268043E-4</v>
      </c>
    </row>
    <row r="100071" spans="1:7" x14ac:dyDescent="0.35">
      <c r="A100071" s="1" t="s">
        <v>100070</v>
      </c>
      <c r="B100071">
        <v>472.148078198647</v>
      </c>
      <c r="C100071">
        <v>1</v>
      </c>
      <c r="D100071">
        <f>_xlfn.IFNA(_xlfn.XLOOKUP(A100071,Target!B:B,Target!B:B),0)</f>
        <v>0</v>
      </c>
      <c r="E100071" s="7">
        <f t="shared" si="4693"/>
        <v>0.16992400309268904</v>
      </c>
      <c r="F100071" s="6">
        <f t="shared" si="4694"/>
        <v>0.14524362492221343</v>
      </c>
      <c r="G100071" s="6">
        <f t="shared" si="4695"/>
        <v>1.1618713033345032E-3</v>
      </c>
    </row>
    <row r="100072" spans="1:7" x14ac:dyDescent="0.35">
      <c r="A100072" s="1" t="s">
        <v>100071</v>
      </c>
      <c r="B100072">
        <v>307.85118999303199</v>
      </c>
      <c r="C100072">
        <v>5</v>
      </c>
      <c r="D100072">
        <f>_xlfn.IFNA(_xlfn.XLOOKUP(A100072,Target!B:B,Target!B:B),0)</f>
        <v>0</v>
      </c>
      <c r="E100072" s="7">
        <f t="shared" si="4693"/>
        <v>1.7421634566580555E-2</v>
      </c>
      <c r="F100072" s="6">
        <f t="shared" si="4694"/>
        <v>1.7123318371347729E-2</v>
      </c>
      <c r="G100072" s="6">
        <f t="shared" si="4695"/>
        <v>1.1924640391058041E-4</v>
      </c>
    </row>
    <row r="100073" spans="1:7" x14ac:dyDescent="0.35">
      <c r="A100073" s="1" t="s">
        <v>100072</v>
      </c>
      <c r="B100073">
        <v>322.86725939886998</v>
      </c>
      <c r="C100073">
        <v>4</v>
      </c>
      <c r="D100073">
        <f>_xlfn.IFNA(_xlfn.XLOOKUP(A100073,Target!B:B,Target!B:B),0)</f>
        <v>0</v>
      </c>
      <c r="E100073" s="7">
        <f t="shared" si="4693"/>
        <v>2.1453326677557515E-2</v>
      </c>
      <c r="F100073" s="6">
        <f t="shared" si="4694"/>
        <v>2.1002747866452287E-2</v>
      </c>
      <c r="G100073" s="6">
        <f t="shared" si="4695"/>
        <v>1.4683820015884495E-4</v>
      </c>
    </row>
    <row r="100074" spans="1:7" x14ac:dyDescent="0.35">
      <c r="A100074" s="1" t="s">
        <v>100073</v>
      </c>
      <c r="B100074">
        <v>320.78424974749402</v>
      </c>
      <c r="C100074">
        <v>4</v>
      </c>
      <c r="D100074">
        <f>_xlfn.IFNA(_xlfn.XLOOKUP(A100074,Target!B:B,Target!B:B),0)</f>
        <v>0</v>
      </c>
      <c r="E100074" s="7">
        <f t="shared" si="4693"/>
        <v>2.0842685636020639E-2</v>
      </c>
      <c r="F100074" s="6">
        <f t="shared" si="4694"/>
        <v>2.041713765430464E-2</v>
      </c>
      <c r="G100074" s="6">
        <f t="shared" si="4695"/>
        <v>1.4265923802268043E-4</v>
      </c>
    </row>
    <row r="100075" spans="1:7" x14ac:dyDescent="0.35">
      <c r="A100075" s="1" t="s">
        <v>100074</v>
      </c>
      <c r="B100075">
        <v>307.85118999303199</v>
      </c>
      <c r="C100075">
        <v>5</v>
      </c>
      <c r="D100075">
        <f>_xlfn.IFNA(_xlfn.XLOOKUP(A100075,Target!B:B,Target!B:B),0)</f>
        <v>0</v>
      </c>
      <c r="E100075" s="7">
        <f t="shared" si="4693"/>
        <v>1.7421634566580555E-2</v>
      </c>
      <c r="F100075" s="6">
        <f t="shared" si="4694"/>
        <v>1.7123318371347729E-2</v>
      </c>
      <c r="G100075" s="6">
        <f t="shared" si="4695"/>
        <v>1.1924640391058041E-4</v>
      </c>
    </row>
    <row r="100076" spans="1:7" x14ac:dyDescent="0.35">
      <c r="A100076" s="1" t="s">
        <v>100075</v>
      </c>
      <c r="B100076">
        <v>306.93069201353597</v>
      </c>
      <c r="C100076">
        <v>5</v>
      </c>
      <c r="D100076">
        <f>_xlfn.IFNA(_xlfn.XLOOKUP(A100076,Target!B:B,Target!B:B),0)</f>
        <v>0</v>
      </c>
      <c r="E100076" s="7">
        <f t="shared" si="4693"/>
        <v>1.7200732810831017E-2</v>
      </c>
      <c r="F100076" s="6">
        <f t="shared" si="4694"/>
        <v>1.69098706440175E-2</v>
      </c>
      <c r="G100076" s="6">
        <f t="shared" si="4695"/>
        <v>1.1773456880942414E-4</v>
      </c>
    </row>
    <row r="100077" spans="1:7" x14ac:dyDescent="0.35">
      <c r="A100077" s="1" t="s">
        <v>100076</v>
      </c>
      <c r="B100077">
        <v>291.09420779390001</v>
      </c>
      <c r="C100077">
        <v>6</v>
      </c>
      <c r="D100077">
        <f>_xlfn.IFNA(_xlfn.XLOOKUP(A100077,Target!B:B,Target!B:B),0)</f>
        <v>0</v>
      </c>
      <c r="E100077" s="7">
        <f t="shared" si="4693"/>
        <v>1.3810258705637147E-2</v>
      </c>
      <c r="F100077" s="6">
        <f t="shared" si="4694"/>
        <v>1.362213351763597E-2</v>
      </c>
      <c r="G100077" s="6">
        <f t="shared" si="4695"/>
        <v>9.4529843919008571E-5</v>
      </c>
    </row>
    <row r="100078" spans="1:7" x14ac:dyDescent="0.35">
      <c r="A100078" s="1" t="s">
        <v>100077</v>
      </c>
      <c r="B100078">
        <v>307.85118999303199</v>
      </c>
      <c r="C100078">
        <v>5</v>
      </c>
      <c r="D100078">
        <f>_xlfn.IFNA(_xlfn.XLOOKUP(A100078,Target!B:B,Target!B:B),0)</f>
        <v>0</v>
      </c>
      <c r="E100078" s="7">
        <f t="shared" si="4693"/>
        <v>1.7421634566580555E-2</v>
      </c>
      <c r="F100078" s="6">
        <f t="shared" si="4694"/>
        <v>1.7123318371347729E-2</v>
      </c>
      <c r="G100078" s="6">
        <f t="shared" si="4695"/>
        <v>1.1924640391058041E-4</v>
      </c>
    </row>
    <row r="100079" spans="1:7" x14ac:dyDescent="0.35">
      <c r="A100079" s="1" t="s">
        <v>100078</v>
      </c>
      <c r="B100079">
        <v>307.85118999303199</v>
      </c>
      <c r="C100079">
        <v>5</v>
      </c>
      <c r="D100079">
        <f>_xlfn.IFNA(_xlfn.XLOOKUP(A100079,Target!B:B,Target!B:B),0)</f>
        <v>0</v>
      </c>
      <c r="E100079" s="7">
        <f t="shared" si="4693"/>
        <v>1.7421634566580555E-2</v>
      </c>
      <c r="F100079" s="6">
        <f t="shared" si="4694"/>
        <v>1.7123318371347729E-2</v>
      </c>
      <c r="G100079" s="6">
        <f t="shared" si="4695"/>
        <v>1.1924640391058041E-4</v>
      </c>
    </row>
    <row r="100080" spans="1:7" x14ac:dyDescent="0.35">
      <c r="A100080" s="1" t="s">
        <v>100079</v>
      </c>
      <c r="B100080">
        <v>306.93069201353597</v>
      </c>
      <c r="C100080">
        <v>5</v>
      </c>
      <c r="D100080">
        <f>_xlfn.IFNA(_xlfn.XLOOKUP(A100080,Target!B:B,Target!B:B),0)</f>
        <v>0</v>
      </c>
      <c r="E100080" s="7">
        <f t="shared" si="4693"/>
        <v>1.7200732810831017E-2</v>
      </c>
      <c r="F100080" s="6">
        <f t="shared" si="4694"/>
        <v>1.69098706440175E-2</v>
      </c>
      <c r="G100080" s="6">
        <f t="shared" si="4695"/>
        <v>1.1773456880942414E-4</v>
      </c>
    </row>
    <row r="100081" spans="1:7" x14ac:dyDescent="0.35">
      <c r="A100081" s="1" t="s">
        <v>100080</v>
      </c>
      <c r="B100081">
        <v>421.74901174140803</v>
      </c>
      <c r="C100081">
        <v>2</v>
      </c>
      <c r="D100081">
        <f>_xlfn.IFNA(_xlfn.XLOOKUP(A100081,Target!B:B,Target!B:B),0)</f>
        <v>0</v>
      </c>
      <c r="E100081" s="7">
        <f t="shared" si="4693"/>
        <v>8.4493269483907771E-2</v>
      </c>
      <c r="F100081" s="6">
        <f t="shared" si="4694"/>
        <v>7.7910367783210588E-2</v>
      </c>
      <c r="G100081" s="6">
        <f t="shared" si="4695"/>
        <v>5.780683254497128E-4</v>
      </c>
    </row>
    <row r="100082" spans="1:7" x14ac:dyDescent="0.35">
      <c r="A100082" s="1" t="s">
        <v>100081</v>
      </c>
      <c r="B100082">
        <v>320.78424974749402</v>
      </c>
      <c r="C100082">
        <v>4</v>
      </c>
      <c r="D100082">
        <f>_xlfn.IFNA(_xlfn.XLOOKUP(A100082,Target!B:B,Target!B:B),0)</f>
        <v>0</v>
      </c>
      <c r="E100082" s="7">
        <f t="shared" si="4693"/>
        <v>2.0842685636020639E-2</v>
      </c>
      <c r="F100082" s="6">
        <f t="shared" si="4694"/>
        <v>2.041713765430464E-2</v>
      </c>
      <c r="G100082" s="6">
        <f t="shared" si="4695"/>
        <v>1.4265923802268043E-4</v>
      </c>
    </row>
    <row r="100083" spans="1:7" x14ac:dyDescent="0.35">
      <c r="A100083" s="1" t="s">
        <v>100082</v>
      </c>
      <c r="B100083">
        <v>307.85118999303199</v>
      </c>
      <c r="C100083">
        <v>5</v>
      </c>
      <c r="D100083">
        <f>_xlfn.IFNA(_xlfn.XLOOKUP(A100083,Target!B:B,Target!B:B),0)</f>
        <v>0</v>
      </c>
      <c r="E100083" s="7">
        <f t="shared" si="4693"/>
        <v>1.7421634566580555E-2</v>
      </c>
      <c r="F100083" s="6">
        <f t="shared" si="4694"/>
        <v>1.7123318371347729E-2</v>
      </c>
      <c r="G100083" s="6">
        <f t="shared" si="4695"/>
        <v>1.1924640391058041E-4</v>
      </c>
    </row>
    <row r="100084" spans="1:7" x14ac:dyDescent="0.35">
      <c r="A100084" s="1" t="s">
        <v>100083</v>
      </c>
      <c r="B100084">
        <v>307.85118999303199</v>
      </c>
      <c r="C100084">
        <v>5</v>
      </c>
      <c r="D100084">
        <f>_xlfn.IFNA(_xlfn.XLOOKUP(A100084,Target!B:B,Target!B:B),0)</f>
        <v>0</v>
      </c>
      <c r="E100084" s="7">
        <f t="shared" si="4693"/>
        <v>1.7421634566580555E-2</v>
      </c>
      <c r="F100084" s="6">
        <f t="shared" si="4694"/>
        <v>1.7123318371347729E-2</v>
      </c>
      <c r="G100084" s="6">
        <f t="shared" si="4695"/>
        <v>1.1924640391058041E-4</v>
      </c>
    </row>
    <row r="100085" spans="1:7" x14ac:dyDescent="0.35">
      <c r="A100085" s="1" t="s">
        <v>100084</v>
      </c>
      <c r="B100085">
        <v>307.85118999303199</v>
      </c>
      <c r="C100085">
        <v>5</v>
      </c>
      <c r="D100085">
        <f>_xlfn.IFNA(_xlfn.XLOOKUP(A100085,Target!B:B,Target!B:B),0)</f>
        <v>0</v>
      </c>
      <c r="E100085" s="7">
        <f t="shared" si="4693"/>
        <v>1.7421634566580555E-2</v>
      </c>
      <c r="F100085" s="6">
        <f t="shared" si="4694"/>
        <v>1.7123318371347729E-2</v>
      </c>
      <c r="G100085" s="6">
        <f t="shared" si="4695"/>
        <v>1.1924640391058041E-4</v>
      </c>
    </row>
    <row r="100086" spans="1:7" x14ac:dyDescent="0.35">
      <c r="A100086" s="1" t="s">
        <v>100085</v>
      </c>
      <c r="B100086">
        <v>456.258519721722</v>
      </c>
      <c r="C100086">
        <v>2</v>
      </c>
      <c r="D100086">
        <f>_xlfn.IFNA(_xlfn.XLOOKUP(A100086,Target!B:B,Target!B:B),0)</f>
        <v>0</v>
      </c>
      <c r="E100086" s="7">
        <f t="shared" si="4693"/>
        <v>0.13632956730236406</v>
      </c>
      <c r="F100086" s="6">
        <f t="shared" si="4694"/>
        <v>0.11997361612794188</v>
      </c>
      <c r="G100086" s="6">
        <f t="shared" si="4695"/>
        <v>9.3238037131205143E-4</v>
      </c>
    </row>
    <row r="100087" spans="1:7" x14ac:dyDescent="0.35">
      <c r="A100087" s="1" t="s">
        <v>100086</v>
      </c>
      <c r="B100087">
        <v>372.74316186355298</v>
      </c>
      <c r="C100087">
        <v>3</v>
      </c>
      <c r="D100087">
        <f>_xlfn.IFNA(_xlfn.XLOOKUP(A100087,Target!B:B,Target!B:B),0)</f>
        <v>0</v>
      </c>
      <c r="E100087" s="7">
        <f t="shared" si="4693"/>
        <v>4.2832902045388463E-2</v>
      </c>
      <c r="F100087" s="6">
        <f t="shared" si="4694"/>
        <v>4.1073600536938315E-2</v>
      </c>
      <c r="G100087" s="6">
        <f t="shared" si="4695"/>
        <v>2.9312871184177837E-4</v>
      </c>
    </row>
    <row r="100088" spans="1:7" x14ac:dyDescent="0.35">
      <c r="A100088" s="1" t="s">
        <v>100087</v>
      </c>
      <c r="B100088">
        <v>348.854930160099</v>
      </c>
      <c r="C100088">
        <v>4</v>
      </c>
      <c r="D100088">
        <f>_xlfn.IFNA(_xlfn.XLOOKUP(A100088,Target!B:B,Target!B:B),0)</f>
        <v>0</v>
      </c>
      <c r="E100088" s="7">
        <f t="shared" si="4693"/>
        <v>3.0757852809273369E-2</v>
      </c>
      <c r="F100088" s="6">
        <f t="shared" si="4694"/>
        <v>2.9840037333156877E-2</v>
      </c>
      <c r="G100088" s="6">
        <f t="shared" si="4695"/>
        <v>2.1051001570781581E-4</v>
      </c>
    </row>
    <row r="100089" spans="1:7" x14ac:dyDescent="0.35">
      <c r="A100089" s="1" t="s">
        <v>100088</v>
      </c>
      <c r="B100089">
        <v>307.85118999303199</v>
      </c>
      <c r="C100089">
        <v>5</v>
      </c>
      <c r="D100089">
        <f>_xlfn.IFNA(_xlfn.XLOOKUP(A100089,Target!B:B,Target!B:B),0)</f>
        <v>0</v>
      </c>
      <c r="E100089" s="7">
        <f t="shared" si="4693"/>
        <v>1.7421634566580555E-2</v>
      </c>
      <c r="F100089" s="6">
        <f t="shared" si="4694"/>
        <v>1.7123318371347729E-2</v>
      </c>
      <c r="G100089" s="6">
        <f t="shared" si="4695"/>
        <v>1.1924640391058041E-4</v>
      </c>
    </row>
    <row r="100090" spans="1:7" x14ac:dyDescent="0.35">
      <c r="A100090" s="1" t="s">
        <v>100089</v>
      </c>
      <c r="B100090">
        <v>320.78424974749402</v>
      </c>
      <c r="C100090">
        <v>4</v>
      </c>
      <c r="D100090">
        <f>_xlfn.IFNA(_xlfn.XLOOKUP(A100090,Target!B:B,Target!B:B),0)</f>
        <v>0</v>
      </c>
      <c r="E100090" s="7">
        <f t="shared" si="4693"/>
        <v>2.0842685636020639E-2</v>
      </c>
      <c r="F100090" s="6">
        <f t="shared" si="4694"/>
        <v>2.041713765430464E-2</v>
      </c>
      <c r="G100090" s="6">
        <f t="shared" si="4695"/>
        <v>1.4265923802268043E-4</v>
      </c>
    </row>
    <row r="100091" spans="1:7" x14ac:dyDescent="0.35">
      <c r="A100091" s="1" t="s">
        <v>100090</v>
      </c>
      <c r="B100091">
        <v>211.73593291384401</v>
      </c>
      <c r="C100091">
        <v>6</v>
      </c>
      <c r="D100091">
        <f>_xlfn.IFNA(_xlfn.XLOOKUP(A100091,Target!B:B,Target!B:B),0)</f>
        <v>0</v>
      </c>
      <c r="E100091" s="7">
        <f t="shared" si="4693"/>
        <v>4.5963955061509394E-3</v>
      </c>
      <c r="F100091" s="6">
        <f t="shared" si="4694"/>
        <v>4.5753653175663045E-3</v>
      </c>
      <c r="G100091" s="6">
        <f t="shared" si="4695"/>
        <v>3.1463853327742635E-5</v>
      </c>
    </row>
    <row r="100092" spans="1:7" x14ac:dyDescent="0.35">
      <c r="A100092" s="1" t="s">
        <v>100091</v>
      </c>
      <c r="B100092">
        <v>210.815434934347</v>
      </c>
      <c r="C100092">
        <v>6</v>
      </c>
      <c r="D100092">
        <f>_xlfn.IFNA(_xlfn.XLOOKUP(A100092,Target!B:B,Target!B:B),0)</f>
        <v>0</v>
      </c>
      <c r="E100092" s="7">
        <f t="shared" si="4693"/>
        <v>4.5381144169943065E-3</v>
      </c>
      <c r="F100092" s="6">
        <f t="shared" si="4694"/>
        <v>4.5176129724336933E-3</v>
      </c>
      <c r="G100092" s="6">
        <f t="shared" si="4695"/>
        <v>3.106491231552056E-5</v>
      </c>
    </row>
    <row r="100093" spans="1:7" x14ac:dyDescent="0.35">
      <c r="A100093" s="1" t="s">
        <v>100092</v>
      </c>
      <c r="B100093">
        <v>307.85118999303199</v>
      </c>
      <c r="C100093">
        <v>5</v>
      </c>
      <c r="D100093">
        <f>_xlfn.IFNA(_xlfn.XLOOKUP(A100093,Target!B:B,Target!B:B),0)</f>
        <v>0</v>
      </c>
      <c r="E100093" s="7">
        <f t="shared" si="4693"/>
        <v>1.7421634566580555E-2</v>
      </c>
      <c r="F100093" s="6">
        <f t="shared" si="4694"/>
        <v>1.7123318371347729E-2</v>
      </c>
      <c r="G100093" s="6">
        <f t="shared" si="4695"/>
        <v>1.1924640391058041E-4</v>
      </c>
    </row>
    <row r="100094" spans="1:7" x14ac:dyDescent="0.35">
      <c r="A100094" s="1" t="s">
        <v>100093</v>
      </c>
      <c r="B100094">
        <v>320.78424974749402</v>
      </c>
      <c r="C100094">
        <v>4</v>
      </c>
      <c r="D100094">
        <f>_xlfn.IFNA(_xlfn.XLOOKUP(A100094,Target!B:B,Target!B:B),0)</f>
        <v>0</v>
      </c>
      <c r="E100094" s="7">
        <f t="shared" si="4693"/>
        <v>2.0842685636020639E-2</v>
      </c>
      <c r="F100094" s="6">
        <f t="shared" si="4694"/>
        <v>2.041713765430464E-2</v>
      </c>
      <c r="G100094" s="6">
        <f t="shared" si="4695"/>
        <v>1.4265923802268043E-4</v>
      </c>
    </row>
    <row r="100095" spans="1:7" x14ac:dyDescent="0.35">
      <c r="A100095" s="1" t="s">
        <v>100094</v>
      </c>
      <c r="B100095">
        <v>361.78798991456</v>
      </c>
      <c r="C100095">
        <v>3</v>
      </c>
      <c r="D100095">
        <f>_xlfn.IFNA(_xlfn.XLOOKUP(A100095,Target!B:B,Target!B:B),0)</f>
        <v>0</v>
      </c>
      <c r="E100095" s="7">
        <f t="shared" si="4693"/>
        <v>3.6797710025006994E-2</v>
      </c>
      <c r="F100095" s="6">
        <f t="shared" si="4694"/>
        <v>3.5491696855811328E-2</v>
      </c>
      <c r="G100095" s="6">
        <f t="shared" si="4695"/>
        <v>2.5183703053347975E-4</v>
      </c>
    </row>
    <row r="100096" spans="1:7" x14ac:dyDescent="0.35">
      <c r="A100096" s="1" t="s">
        <v>100095</v>
      </c>
      <c r="B100096">
        <v>307.85118999303199</v>
      </c>
      <c r="C100096">
        <v>5</v>
      </c>
      <c r="D100096">
        <f>_xlfn.IFNA(_xlfn.XLOOKUP(A100096,Target!B:B,Target!B:B),0)</f>
        <v>0</v>
      </c>
      <c r="E100096" s="7">
        <f t="shared" si="4693"/>
        <v>1.7421634566580555E-2</v>
      </c>
      <c r="F100096" s="6">
        <f t="shared" si="4694"/>
        <v>1.7123318371347729E-2</v>
      </c>
      <c r="G100096" s="6">
        <f t="shared" si="4695"/>
        <v>1.1924640391058041E-4</v>
      </c>
    </row>
    <row r="100097" spans="1:7" x14ac:dyDescent="0.35">
      <c r="A100097" s="1" t="s">
        <v>100096</v>
      </c>
      <c r="B100097">
        <v>353.60913847139398</v>
      </c>
      <c r="C100097">
        <v>3</v>
      </c>
      <c r="D100097">
        <f>_xlfn.IFNA(_xlfn.XLOOKUP(A100097,Target!B:B,Target!B:B),0)</f>
        <v>0</v>
      </c>
      <c r="E100097" s="7">
        <f t="shared" si="4693"/>
        <v>3.2853315204187425E-2</v>
      </c>
      <c r="F100097" s="6">
        <f t="shared" si="4694"/>
        <v>3.1808306872397107E-2</v>
      </c>
      <c r="G100097" s="6">
        <f t="shared" si="4695"/>
        <v>2.2484835851200322E-4</v>
      </c>
    </row>
    <row r="100098" spans="1:7" x14ac:dyDescent="0.35">
      <c r="A100098" s="1" t="s">
        <v>100097</v>
      </c>
      <c r="B100098">
        <v>307.85118999303199</v>
      </c>
      <c r="C100098">
        <v>5</v>
      </c>
      <c r="D100098">
        <f>_xlfn.IFNA(_xlfn.XLOOKUP(A100098,Target!B:B,Target!B:B),0)</f>
        <v>0</v>
      </c>
      <c r="E100098" s="7">
        <f t="shared" si="4693"/>
        <v>1.7421634566580555E-2</v>
      </c>
      <c r="F100098" s="6">
        <f t="shared" si="4694"/>
        <v>1.7123318371347729E-2</v>
      </c>
      <c r="G100098" s="6">
        <f t="shared" si="4695"/>
        <v>1.1924640391058041E-4</v>
      </c>
    </row>
    <row r="100099" spans="1:7" x14ac:dyDescent="0.35">
      <c r="A100099" s="1" t="s">
        <v>100098</v>
      </c>
      <c r="B100099">
        <v>306.93069201353597</v>
      </c>
      <c r="C100099">
        <v>5</v>
      </c>
      <c r="D100099">
        <f>_xlfn.IFNA(_xlfn.XLOOKUP(A100099,Target!B:B,Target!B:B),0)</f>
        <v>0</v>
      </c>
      <c r="E100099" s="7">
        <f t="shared" ref="E100099:E100162" si="4696">2^((B100099-600)/50)</f>
        <v>1.7200732810831017E-2</v>
      </c>
      <c r="F100099" s="6">
        <f t="shared" ref="F100099:F100162" si="4697">1-(1/(1+E100099))</f>
        <v>1.69098706440175E-2</v>
      </c>
      <c r="G100099" s="6">
        <f t="shared" ref="G100099:G100162" si="4698">(F100099*($J$3/$J$2))/(F100099*($J$3/$J$2)+(1-F100099)*((1-$J$3)/(1-$J$2)))</f>
        <v>1.1773456880942414E-4</v>
      </c>
    </row>
    <row r="100100" spans="1:7" x14ac:dyDescent="0.35">
      <c r="A100100" s="1" t="s">
        <v>100099</v>
      </c>
      <c r="B100100">
        <v>224.668992668306</v>
      </c>
      <c r="C100100">
        <v>6</v>
      </c>
      <c r="D100100">
        <f>_xlfn.IFNA(_xlfn.XLOOKUP(A100100,Target!B:B,Target!B:B),0)</f>
        <v>0</v>
      </c>
      <c r="E100100" s="7">
        <f t="shared" si="4696"/>
        <v>5.4989803756585994E-3</v>
      </c>
      <c r="F100100" s="6">
        <f t="shared" si="4697"/>
        <v>5.4689069635895926E-3</v>
      </c>
      <c r="G100100" s="6">
        <f t="shared" si="4698"/>
        <v>3.7642113862816694E-5</v>
      </c>
    </row>
    <row r="100101" spans="1:7" x14ac:dyDescent="0.35">
      <c r="A100101" s="1" t="s">
        <v>100100</v>
      </c>
      <c r="B100101">
        <v>307.85118999303199</v>
      </c>
      <c r="C100101">
        <v>5</v>
      </c>
      <c r="D100101">
        <f>_xlfn.IFNA(_xlfn.XLOOKUP(A100101,Target!B:B,Target!B:B),0)</f>
        <v>0</v>
      </c>
      <c r="E100101" s="7">
        <f t="shared" si="4696"/>
        <v>1.7421634566580555E-2</v>
      </c>
      <c r="F100101" s="6">
        <f t="shared" si="4697"/>
        <v>1.7123318371347729E-2</v>
      </c>
      <c r="G100101" s="6">
        <f t="shared" si="4698"/>
        <v>1.1924640391058041E-4</v>
      </c>
    </row>
    <row r="100102" spans="1:7" x14ac:dyDescent="0.35">
      <c r="A100102" s="1" t="s">
        <v>100101</v>
      </c>
      <c r="B100102">
        <v>452.38672073531001</v>
      </c>
      <c r="C100102">
        <v>2</v>
      </c>
      <c r="D100102">
        <f>_xlfn.IFNA(_xlfn.XLOOKUP(A100102,Target!B:B,Target!B:B),0)</f>
        <v>0</v>
      </c>
      <c r="E100102" s="7">
        <f t="shared" si="4696"/>
        <v>0.12920505452213027</v>
      </c>
      <c r="F100102" s="6">
        <f t="shared" si="4697"/>
        <v>0.11442125059988206</v>
      </c>
      <c r="G100102" s="6">
        <f t="shared" si="4698"/>
        <v>8.836977134366867E-4</v>
      </c>
    </row>
    <row r="100103" spans="1:7" x14ac:dyDescent="0.35">
      <c r="A100103" s="1" t="s">
        <v>100102</v>
      </c>
      <c r="B100103">
        <v>291.09420779390001</v>
      </c>
      <c r="C100103">
        <v>6</v>
      </c>
      <c r="D100103">
        <f>_xlfn.IFNA(_xlfn.XLOOKUP(A100103,Target!B:B,Target!B:B),0)</f>
        <v>0</v>
      </c>
      <c r="E100103" s="7">
        <f t="shared" si="4696"/>
        <v>1.3810258705637147E-2</v>
      </c>
      <c r="F100103" s="6">
        <f t="shared" si="4697"/>
        <v>1.362213351763597E-2</v>
      </c>
      <c r="G100103" s="6">
        <f t="shared" si="4698"/>
        <v>9.4529843919008571E-5</v>
      </c>
    </row>
    <row r="100104" spans="1:7" x14ac:dyDescent="0.35">
      <c r="A100104" s="1" t="s">
        <v>100103</v>
      </c>
      <c r="B100104">
        <v>307.85118999303199</v>
      </c>
      <c r="C100104">
        <v>5</v>
      </c>
      <c r="D100104">
        <f>_xlfn.IFNA(_xlfn.XLOOKUP(A100104,Target!B:B,Target!B:B),0)</f>
        <v>0</v>
      </c>
      <c r="E100104" s="7">
        <f t="shared" si="4696"/>
        <v>1.7421634566580555E-2</v>
      </c>
      <c r="F100104" s="6">
        <f t="shared" si="4697"/>
        <v>1.7123318371347729E-2</v>
      </c>
      <c r="G100104" s="6">
        <f t="shared" si="4698"/>
        <v>1.1924640391058041E-4</v>
      </c>
    </row>
    <row r="100105" spans="1:7" x14ac:dyDescent="0.35">
      <c r="A100105" s="1" t="s">
        <v>100104</v>
      </c>
      <c r="B100105">
        <v>404.64755260795602</v>
      </c>
      <c r="C100105">
        <v>2</v>
      </c>
      <c r="D100105">
        <f>_xlfn.IFNA(_xlfn.XLOOKUP(A100105,Target!B:B,Target!B:B),0)</f>
        <v>0</v>
      </c>
      <c r="E100105" s="7">
        <f t="shared" si="4696"/>
        <v>6.6659349641344401E-2</v>
      </c>
      <c r="F100105" s="6">
        <f t="shared" si="4697"/>
        <v>6.2493568976597857E-2</v>
      </c>
      <c r="G100105" s="6">
        <f t="shared" si="4698"/>
        <v>4.561116052784351E-4</v>
      </c>
    </row>
    <row r="100106" spans="1:7" x14ac:dyDescent="0.35">
      <c r="A100106" s="1" t="s">
        <v>100105</v>
      </c>
      <c r="B100106">
        <v>361.78798991456</v>
      </c>
      <c r="C100106">
        <v>3</v>
      </c>
      <c r="D100106">
        <f>_xlfn.IFNA(_xlfn.XLOOKUP(A100106,Target!B:B,Target!B:B),0)</f>
        <v>0</v>
      </c>
      <c r="E100106" s="7">
        <f t="shared" si="4696"/>
        <v>3.6797710025006994E-2</v>
      </c>
      <c r="F100106" s="6">
        <f t="shared" si="4697"/>
        <v>3.5491696855811328E-2</v>
      </c>
      <c r="G100106" s="6">
        <f t="shared" si="4698"/>
        <v>2.5183703053347975E-4</v>
      </c>
    </row>
    <row r="100107" spans="1:7" x14ac:dyDescent="0.35">
      <c r="A100107" s="1" t="s">
        <v>100106</v>
      </c>
      <c r="B100107">
        <v>307.85118999303199</v>
      </c>
      <c r="C100107">
        <v>5</v>
      </c>
      <c r="D100107">
        <f>_xlfn.IFNA(_xlfn.XLOOKUP(A100107,Target!B:B,Target!B:B),0)</f>
        <v>0</v>
      </c>
      <c r="E100107" s="7">
        <f t="shared" si="4696"/>
        <v>1.7421634566580555E-2</v>
      </c>
      <c r="F100107" s="6">
        <f t="shared" si="4697"/>
        <v>1.7123318371347729E-2</v>
      </c>
      <c r="G100107" s="6">
        <f t="shared" si="4698"/>
        <v>1.1924640391058041E-4</v>
      </c>
    </row>
    <row r="100108" spans="1:7" x14ac:dyDescent="0.35">
      <c r="A100108" s="1" t="s">
        <v>100107</v>
      </c>
      <c r="B100108">
        <v>320.78424974749402</v>
      </c>
      <c r="C100108">
        <v>4</v>
      </c>
      <c r="D100108">
        <f>_xlfn.IFNA(_xlfn.XLOOKUP(A100108,Target!B:B,Target!B:B),0)</f>
        <v>0</v>
      </c>
      <c r="E100108" s="7">
        <f t="shared" si="4696"/>
        <v>2.0842685636020639E-2</v>
      </c>
      <c r="F100108" s="6">
        <f t="shared" si="4697"/>
        <v>2.041713765430464E-2</v>
      </c>
      <c r="G100108" s="6">
        <f t="shared" si="4698"/>
        <v>1.4265923802268043E-4</v>
      </c>
    </row>
    <row r="100109" spans="1:7" x14ac:dyDescent="0.35">
      <c r="A100109" s="1" t="s">
        <v>100108</v>
      </c>
      <c r="B100109">
        <v>526.08487812017597</v>
      </c>
      <c r="C100109">
        <v>1</v>
      </c>
      <c r="D100109">
        <f>_xlfn.IFNA(_xlfn.XLOOKUP(A100109,Target!B:B,Target!B:B),0)</f>
        <v>0</v>
      </c>
      <c r="E100109" s="7">
        <f t="shared" si="4696"/>
        <v>0.35891087992901927</v>
      </c>
      <c r="F100109" s="6">
        <f t="shared" si="4697"/>
        <v>0.26411656954852436</v>
      </c>
      <c r="G100109" s="6">
        <f t="shared" si="4698"/>
        <v>2.4509196768679915E-3</v>
      </c>
    </row>
    <row r="100110" spans="1:7" x14ac:dyDescent="0.35">
      <c r="A100110" s="1" t="s">
        <v>100109</v>
      </c>
      <c r="B100110">
        <v>307.85118999303199</v>
      </c>
      <c r="C100110">
        <v>5</v>
      </c>
      <c r="D100110">
        <f>_xlfn.IFNA(_xlfn.XLOOKUP(A100110,Target!B:B,Target!B:B),0)</f>
        <v>0</v>
      </c>
      <c r="E100110" s="7">
        <f t="shared" si="4696"/>
        <v>1.7421634566580555E-2</v>
      </c>
      <c r="F100110" s="6">
        <f t="shared" si="4697"/>
        <v>1.7123318371347729E-2</v>
      </c>
      <c r="G100110" s="6">
        <f t="shared" si="4698"/>
        <v>1.1924640391058041E-4</v>
      </c>
    </row>
    <row r="100111" spans="1:7" x14ac:dyDescent="0.35">
      <c r="A100111" s="1" t="s">
        <v>100110</v>
      </c>
      <c r="B100111">
        <v>333.81718795716802</v>
      </c>
      <c r="C100111">
        <v>4</v>
      </c>
      <c r="D100111">
        <f>_xlfn.IFNA(_xlfn.XLOOKUP(A100111,Target!B:B,Target!B:B),0)</f>
        <v>0</v>
      </c>
      <c r="E100111" s="7">
        <f t="shared" si="4696"/>
        <v>2.4970071441028054E-2</v>
      </c>
      <c r="F100111" s="6">
        <f t="shared" si="4697"/>
        <v>2.4361756637364174E-2</v>
      </c>
      <c r="G100111" s="6">
        <f t="shared" si="4698"/>
        <v>1.7090459440157355E-4</v>
      </c>
    </row>
    <row r="100112" spans="1:7" x14ac:dyDescent="0.35">
      <c r="A100112" s="1" t="s">
        <v>100111</v>
      </c>
      <c r="B100112">
        <v>304.40397003376199</v>
      </c>
      <c r="C100112">
        <v>5</v>
      </c>
      <c r="D100112">
        <f>_xlfn.IFNA(_xlfn.XLOOKUP(A100112,Target!B:B,Target!B:B),0)</f>
        <v>0</v>
      </c>
      <c r="E100112" s="7">
        <f t="shared" si="4696"/>
        <v>1.6608658966736346E-2</v>
      </c>
      <c r="F100112" s="6">
        <f t="shared" si="4697"/>
        <v>1.6337318023256886E-2</v>
      </c>
      <c r="G100112" s="6">
        <f t="shared" si="4698"/>
        <v>1.1368243713694252E-4</v>
      </c>
    </row>
    <row r="100113" spans="1:7" x14ac:dyDescent="0.35">
      <c r="A100113" s="1" t="s">
        <v>100112</v>
      </c>
      <c r="B100113">
        <v>320.78424974749402</v>
      </c>
      <c r="C100113">
        <v>4</v>
      </c>
      <c r="D100113">
        <f>_xlfn.IFNA(_xlfn.XLOOKUP(A100113,Target!B:B,Target!B:B),0)</f>
        <v>0</v>
      </c>
      <c r="E100113" s="7">
        <f t="shared" si="4696"/>
        <v>2.0842685636020639E-2</v>
      </c>
      <c r="F100113" s="6">
        <f t="shared" si="4697"/>
        <v>2.041713765430464E-2</v>
      </c>
      <c r="G100113" s="6">
        <f t="shared" si="4698"/>
        <v>1.4265923802268043E-4</v>
      </c>
    </row>
    <row r="100114" spans="1:7" x14ac:dyDescent="0.35">
      <c r="A100114" s="1" t="s">
        <v>100113</v>
      </c>
      <c r="B100114">
        <v>320.78424974749402</v>
      </c>
      <c r="C100114">
        <v>4</v>
      </c>
      <c r="D100114">
        <f>_xlfn.IFNA(_xlfn.XLOOKUP(A100114,Target!B:B,Target!B:B),0)</f>
        <v>0</v>
      </c>
      <c r="E100114" s="7">
        <f t="shared" si="4696"/>
        <v>2.0842685636020639E-2</v>
      </c>
      <c r="F100114" s="6">
        <f t="shared" si="4697"/>
        <v>2.041713765430464E-2</v>
      </c>
      <c r="G100114" s="6">
        <f t="shared" si="4698"/>
        <v>1.4265923802268043E-4</v>
      </c>
    </row>
    <row r="100115" spans="1:7" x14ac:dyDescent="0.35">
      <c r="A100115" s="1" t="s">
        <v>100114</v>
      </c>
      <c r="B100115">
        <v>320.78424974749402</v>
      </c>
      <c r="C100115">
        <v>4</v>
      </c>
      <c r="D100115">
        <f>_xlfn.IFNA(_xlfn.XLOOKUP(A100115,Target!B:B,Target!B:B),0)</f>
        <v>0</v>
      </c>
      <c r="E100115" s="7">
        <f t="shared" si="4696"/>
        <v>2.0842685636020639E-2</v>
      </c>
      <c r="F100115" s="6">
        <f t="shared" si="4697"/>
        <v>2.041713765430464E-2</v>
      </c>
      <c r="G100115" s="6">
        <f t="shared" si="4698"/>
        <v>1.4265923802268043E-4</v>
      </c>
    </row>
    <row r="100116" spans="1:7" x14ac:dyDescent="0.35">
      <c r="A100116" s="1" t="s">
        <v>100115</v>
      </c>
      <c r="B100116">
        <v>307.85118999303199</v>
      </c>
      <c r="C100116">
        <v>5</v>
      </c>
      <c r="D100116">
        <f>_xlfn.IFNA(_xlfn.XLOOKUP(A100116,Target!B:B,Target!B:B),0)</f>
        <v>0</v>
      </c>
      <c r="E100116" s="7">
        <f t="shared" si="4696"/>
        <v>1.7421634566580555E-2</v>
      </c>
      <c r="F100116" s="6">
        <f t="shared" si="4697"/>
        <v>1.7123318371347729E-2</v>
      </c>
      <c r="G100116" s="6">
        <f t="shared" si="4698"/>
        <v>1.1924640391058041E-4</v>
      </c>
    </row>
    <row r="100117" spans="1:7" x14ac:dyDescent="0.35">
      <c r="A100117" s="1" t="s">
        <v>100116</v>
      </c>
      <c r="B100117">
        <v>320.78424974749402</v>
      </c>
      <c r="C100117">
        <v>4</v>
      </c>
      <c r="D100117">
        <f>_xlfn.IFNA(_xlfn.XLOOKUP(A100117,Target!B:B,Target!B:B),0)</f>
        <v>0</v>
      </c>
      <c r="E100117" s="7">
        <f t="shared" si="4696"/>
        <v>2.0842685636020639E-2</v>
      </c>
      <c r="F100117" s="6">
        <f t="shared" si="4697"/>
        <v>2.041713765430464E-2</v>
      </c>
      <c r="G100117" s="6">
        <f t="shared" si="4698"/>
        <v>1.4265923802268043E-4</v>
      </c>
    </row>
    <row r="100118" spans="1:7" x14ac:dyDescent="0.35">
      <c r="A100118" s="1" t="s">
        <v>100117</v>
      </c>
      <c r="B100118">
        <v>355.64327334233599</v>
      </c>
      <c r="C100118">
        <v>3</v>
      </c>
      <c r="D100118">
        <f>_xlfn.IFNA(_xlfn.XLOOKUP(A100118,Target!B:B,Target!B:B),0)</f>
        <v>0</v>
      </c>
      <c r="E100118" s="7">
        <f t="shared" si="4696"/>
        <v>3.3792934977627524E-2</v>
      </c>
      <c r="F100118" s="6">
        <f t="shared" si="4697"/>
        <v>3.2688301336049386E-2</v>
      </c>
      <c r="G100118" s="6">
        <f t="shared" si="4698"/>
        <v>2.312776366499993E-4</v>
      </c>
    </row>
    <row r="100119" spans="1:7" x14ac:dyDescent="0.35">
      <c r="A100119" s="1" t="s">
        <v>100118</v>
      </c>
      <c r="B100119">
        <v>348.854930160099</v>
      </c>
      <c r="C100119">
        <v>4</v>
      </c>
      <c r="D100119">
        <f>_xlfn.IFNA(_xlfn.XLOOKUP(A100119,Target!B:B,Target!B:B),0)</f>
        <v>0</v>
      </c>
      <c r="E100119" s="7">
        <f t="shared" si="4696"/>
        <v>3.0757852809273369E-2</v>
      </c>
      <c r="F100119" s="6">
        <f t="shared" si="4697"/>
        <v>2.9840037333156877E-2</v>
      </c>
      <c r="G100119" s="6">
        <f t="shared" si="4698"/>
        <v>2.1051001570781581E-4</v>
      </c>
    </row>
    <row r="100120" spans="1:7" x14ac:dyDescent="0.35">
      <c r="A100120" s="1" t="s">
        <v>100119</v>
      </c>
      <c r="B100120">
        <v>415.25477955465601</v>
      </c>
      <c r="C100120">
        <v>2</v>
      </c>
      <c r="D100120">
        <f>_xlfn.IFNA(_xlfn.XLOOKUP(A100120,Target!B:B,Target!B:B),0)</f>
        <v>0</v>
      </c>
      <c r="E100120" s="7">
        <f t="shared" si="4696"/>
        <v>7.7218781066726222E-2</v>
      </c>
      <c r="F100120" s="6">
        <f t="shared" si="4697"/>
        <v>7.1683470826845008E-2</v>
      </c>
      <c r="G100120" s="6">
        <f t="shared" si="4698"/>
        <v>5.2832555097077677E-4</v>
      </c>
    </row>
    <row r="100121" spans="1:7" x14ac:dyDescent="0.35">
      <c r="A100121" s="1" t="s">
        <v>100120</v>
      </c>
      <c r="B100121">
        <v>224.668992668306</v>
      </c>
      <c r="C100121">
        <v>6</v>
      </c>
      <c r="D100121">
        <f>_xlfn.IFNA(_xlfn.XLOOKUP(A100121,Target!B:B,Target!B:B),0)</f>
        <v>0</v>
      </c>
      <c r="E100121" s="7">
        <f t="shared" si="4696"/>
        <v>5.4989803756585994E-3</v>
      </c>
      <c r="F100121" s="6">
        <f t="shared" si="4697"/>
        <v>5.4689069635895926E-3</v>
      </c>
      <c r="G100121" s="6">
        <f t="shared" si="4698"/>
        <v>3.7642113862816694E-5</v>
      </c>
    </row>
    <row r="100122" spans="1:7" x14ac:dyDescent="0.35">
      <c r="A100122" s="1" t="s">
        <v>100121</v>
      </c>
      <c r="B100122">
        <v>320.78424974749402</v>
      </c>
      <c r="C100122">
        <v>4</v>
      </c>
      <c r="D100122">
        <f>_xlfn.IFNA(_xlfn.XLOOKUP(A100122,Target!B:B,Target!B:B),0)</f>
        <v>0</v>
      </c>
      <c r="E100122" s="7">
        <f t="shared" si="4696"/>
        <v>2.0842685636020639E-2</v>
      </c>
      <c r="F100122" s="6">
        <f t="shared" si="4697"/>
        <v>2.041713765430464E-2</v>
      </c>
      <c r="G100122" s="6">
        <f t="shared" si="4698"/>
        <v>1.4265923802268043E-4</v>
      </c>
    </row>
    <row r="100123" spans="1:7" x14ac:dyDescent="0.35">
      <c r="A100123" s="1" t="s">
        <v>100122</v>
      </c>
      <c r="B100123">
        <v>306.93069201353597</v>
      </c>
      <c r="C100123">
        <v>5</v>
      </c>
      <c r="D100123">
        <f>_xlfn.IFNA(_xlfn.XLOOKUP(A100123,Target!B:B,Target!B:B),0)</f>
        <v>0</v>
      </c>
      <c r="E100123" s="7">
        <f t="shared" si="4696"/>
        <v>1.7200732810831017E-2</v>
      </c>
      <c r="F100123" s="6">
        <f t="shared" si="4697"/>
        <v>1.69098706440175E-2</v>
      </c>
      <c r="G100123" s="6">
        <f t="shared" si="4698"/>
        <v>1.1773456880942414E-4</v>
      </c>
    </row>
    <row r="100124" spans="1:7" x14ac:dyDescent="0.35">
      <c r="A100124" s="1" t="s">
        <v>100123</v>
      </c>
      <c r="B100124">
        <v>478.46213216876203</v>
      </c>
      <c r="C100124">
        <v>1</v>
      </c>
      <c r="D100124">
        <f>_xlfn.IFNA(_xlfn.XLOOKUP(A100124,Target!B:B,Target!B:B),0)</f>
        <v>0</v>
      </c>
      <c r="E100124" s="7">
        <f t="shared" si="4696"/>
        <v>0.18546805752928797</v>
      </c>
      <c r="F100124" s="6">
        <f t="shared" si="4697"/>
        <v>0.15645133274685963</v>
      </c>
      <c r="G100124" s="6">
        <f t="shared" si="4698"/>
        <v>1.2680204627680586E-3</v>
      </c>
    </row>
    <row r="100125" spans="1:7" x14ac:dyDescent="0.35">
      <c r="A100125" s="1" t="s">
        <v>100124</v>
      </c>
      <c r="B100125">
        <v>476.136299361</v>
      </c>
      <c r="C100125">
        <v>1</v>
      </c>
      <c r="D100125">
        <f>_xlfn.IFNA(_xlfn.XLOOKUP(A100125,Target!B:B,Target!B:B),0)</f>
        <v>0</v>
      </c>
      <c r="E100125" s="7">
        <f t="shared" si="4696"/>
        <v>0.17958341033857725</v>
      </c>
      <c r="F100125" s="6">
        <f t="shared" si="4697"/>
        <v>0.15224307900958955</v>
      </c>
      <c r="G100125" s="6">
        <f t="shared" si="4698"/>
        <v>1.2278373109537548E-3</v>
      </c>
    </row>
    <row r="100126" spans="1:7" x14ac:dyDescent="0.35">
      <c r="A100126" s="1" t="s">
        <v>100125</v>
      </c>
      <c r="B100126">
        <v>322.86725939886998</v>
      </c>
      <c r="C100126">
        <v>4</v>
      </c>
      <c r="D100126">
        <f>_xlfn.IFNA(_xlfn.XLOOKUP(A100126,Target!B:B,Target!B:B),0)</f>
        <v>0</v>
      </c>
      <c r="E100126" s="7">
        <f t="shared" si="4696"/>
        <v>2.1453326677557515E-2</v>
      </c>
      <c r="F100126" s="6">
        <f t="shared" si="4697"/>
        <v>2.1002747866452287E-2</v>
      </c>
      <c r="G100126" s="6">
        <f t="shared" si="4698"/>
        <v>1.4683820015884495E-4</v>
      </c>
    </row>
    <row r="100127" spans="1:7" x14ac:dyDescent="0.35">
      <c r="A100127" s="1" t="s">
        <v>100126</v>
      </c>
      <c r="B100127">
        <v>350.57417015630102</v>
      </c>
      <c r="C100127">
        <v>3</v>
      </c>
      <c r="D100127">
        <f>_xlfn.IFNA(_xlfn.XLOOKUP(A100127,Target!B:B,Target!B:B),0)</f>
        <v>0</v>
      </c>
      <c r="E100127" s="7">
        <f t="shared" si="4696"/>
        <v>3.1499732844934916E-2</v>
      </c>
      <c r="F100127" s="6">
        <f t="shared" si="4697"/>
        <v>3.0537800294001882E-2</v>
      </c>
      <c r="G100127" s="6">
        <f t="shared" si="4698"/>
        <v>2.1558642692908088E-4</v>
      </c>
    </row>
    <row r="100128" spans="1:7" x14ac:dyDescent="0.35">
      <c r="A100128" s="1" t="s">
        <v>100127</v>
      </c>
      <c r="B100128">
        <v>224.668992668306</v>
      </c>
      <c r="C100128">
        <v>6</v>
      </c>
      <c r="D100128">
        <f>_xlfn.IFNA(_xlfn.XLOOKUP(A100128,Target!B:B,Target!B:B),0)</f>
        <v>0</v>
      </c>
      <c r="E100128" s="7">
        <f t="shared" si="4696"/>
        <v>5.4989803756585994E-3</v>
      </c>
      <c r="F100128" s="6">
        <f t="shared" si="4697"/>
        <v>5.4689069635895926E-3</v>
      </c>
      <c r="G100128" s="6">
        <f t="shared" si="4698"/>
        <v>3.7642113862816694E-5</v>
      </c>
    </row>
    <row r="100129" spans="1:7" x14ac:dyDescent="0.35">
      <c r="A100129" s="1" t="s">
        <v>100128</v>
      </c>
      <c r="B100129">
        <v>320.78424974749402</v>
      </c>
      <c r="C100129">
        <v>4</v>
      </c>
      <c r="D100129">
        <f>_xlfn.IFNA(_xlfn.XLOOKUP(A100129,Target!B:B,Target!B:B),0)</f>
        <v>0</v>
      </c>
      <c r="E100129" s="7">
        <f t="shared" si="4696"/>
        <v>2.0842685636020639E-2</v>
      </c>
      <c r="F100129" s="6">
        <f t="shared" si="4697"/>
        <v>2.041713765430464E-2</v>
      </c>
      <c r="G100129" s="6">
        <f t="shared" si="4698"/>
        <v>1.4265923802268043E-4</v>
      </c>
    </row>
    <row r="100130" spans="1:7" x14ac:dyDescent="0.35">
      <c r="A100130" s="1" t="s">
        <v>100129</v>
      </c>
      <c r="B100130">
        <v>252.73967308090999</v>
      </c>
      <c r="C100130">
        <v>6</v>
      </c>
      <c r="D100130">
        <f>_xlfn.IFNA(_xlfn.XLOOKUP(A100130,Target!B:B,Target!B:B),0)</f>
        <v>0</v>
      </c>
      <c r="E100130" s="7">
        <f t="shared" si="4696"/>
        <v>8.1149249165511968E-3</v>
      </c>
      <c r="F100130" s="6">
        <f t="shared" si="4697"/>
        <v>8.0496029926578894E-3</v>
      </c>
      <c r="G100130" s="6">
        <f t="shared" si="4698"/>
        <v>5.5548017456748392E-5</v>
      </c>
    </row>
    <row r="100131" spans="1:7" x14ac:dyDescent="0.35">
      <c r="A100131" s="1" t="s">
        <v>100130</v>
      </c>
      <c r="B100131">
        <v>224.668992668306</v>
      </c>
      <c r="C100131">
        <v>6</v>
      </c>
      <c r="D100131">
        <f>_xlfn.IFNA(_xlfn.XLOOKUP(A100131,Target!B:B,Target!B:B),0)</f>
        <v>0</v>
      </c>
      <c r="E100131" s="7">
        <f t="shared" si="4696"/>
        <v>5.4989803756585994E-3</v>
      </c>
      <c r="F100131" s="6">
        <f t="shared" si="4697"/>
        <v>5.4689069635895926E-3</v>
      </c>
      <c r="G100131" s="6">
        <f t="shared" si="4698"/>
        <v>3.7642113862816694E-5</v>
      </c>
    </row>
    <row r="100132" spans="1:7" x14ac:dyDescent="0.35">
      <c r="A100132" s="1" t="s">
        <v>100131</v>
      </c>
      <c r="B100132">
        <v>307.85118999303199</v>
      </c>
      <c r="C100132">
        <v>5</v>
      </c>
      <c r="D100132">
        <f>_xlfn.IFNA(_xlfn.XLOOKUP(A100132,Target!B:B,Target!B:B),0)</f>
        <v>0</v>
      </c>
      <c r="E100132" s="7">
        <f t="shared" si="4696"/>
        <v>1.7421634566580555E-2</v>
      </c>
      <c r="F100132" s="6">
        <f t="shared" si="4697"/>
        <v>1.7123318371347729E-2</v>
      </c>
      <c r="G100132" s="6">
        <f t="shared" si="4698"/>
        <v>1.1924640391058041E-4</v>
      </c>
    </row>
    <row r="100133" spans="1:7" x14ac:dyDescent="0.35">
      <c r="A100133" s="1" t="s">
        <v>100132</v>
      </c>
      <c r="B100133">
        <v>320.78424974749402</v>
      </c>
      <c r="C100133">
        <v>4</v>
      </c>
      <c r="D100133">
        <f>_xlfn.IFNA(_xlfn.XLOOKUP(A100133,Target!B:B,Target!B:B),0)</f>
        <v>0</v>
      </c>
      <c r="E100133" s="7">
        <f t="shared" si="4696"/>
        <v>2.0842685636020639E-2</v>
      </c>
      <c r="F100133" s="6">
        <f t="shared" si="4697"/>
        <v>2.041713765430464E-2</v>
      </c>
      <c r="G100133" s="6">
        <f t="shared" si="4698"/>
        <v>1.4265923802268043E-4</v>
      </c>
    </row>
    <row r="100134" spans="1:7" x14ac:dyDescent="0.35">
      <c r="A100134" s="1" t="s">
        <v>100133</v>
      </c>
      <c r="B100134">
        <v>353.60913847139398</v>
      </c>
      <c r="C100134">
        <v>3</v>
      </c>
      <c r="D100134">
        <f>_xlfn.IFNA(_xlfn.XLOOKUP(A100134,Target!B:B,Target!B:B),0)</f>
        <v>0</v>
      </c>
      <c r="E100134" s="7">
        <f t="shared" si="4696"/>
        <v>3.2853315204187425E-2</v>
      </c>
      <c r="F100134" s="6">
        <f t="shared" si="4697"/>
        <v>3.1808306872397107E-2</v>
      </c>
      <c r="G100134" s="6">
        <f t="shared" si="4698"/>
        <v>2.2484835851200322E-4</v>
      </c>
    </row>
    <row r="100135" spans="1:7" x14ac:dyDescent="0.35">
      <c r="A100135" s="1" t="s">
        <v>100134</v>
      </c>
      <c r="B100135">
        <v>306.93069201353597</v>
      </c>
      <c r="C100135">
        <v>5</v>
      </c>
      <c r="D100135">
        <f>_xlfn.IFNA(_xlfn.XLOOKUP(A100135,Target!B:B,Target!B:B),0)</f>
        <v>0</v>
      </c>
      <c r="E100135" s="7">
        <f t="shared" si="4696"/>
        <v>1.7200732810831017E-2</v>
      </c>
      <c r="F100135" s="6">
        <f t="shared" si="4697"/>
        <v>1.69098706440175E-2</v>
      </c>
      <c r="G100135" s="6">
        <f t="shared" si="4698"/>
        <v>1.1773456880942414E-4</v>
      </c>
    </row>
    <row r="100136" spans="1:7" x14ac:dyDescent="0.35">
      <c r="A100136" s="1" t="s">
        <v>100135</v>
      </c>
      <c r="B100136">
        <v>407.54593839292198</v>
      </c>
      <c r="C100136">
        <v>2</v>
      </c>
      <c r="D100136">
        <f>_xlfn.IFNA(_xlfn.XLOOKUP(A100136,Target!B:B,Target!B:B),0)</f>
        <v>0</v>
      </c>
      <c r="E100136" s="7">
        <f t="shared" si="4696"/>
        <v>6.939226980244971E-2</v>
      </c>
      <c r="F100136" s="6">
        <f t="shared" si="4697"/>
        <v>6.488944399726071E-2</v>
      </c>
      <c r="G100136" s="6">
        <f t="shared" si="4698"/>
        <v>4.7480252799594408E-4</v>
      </c>
    </row>
    <row r="100137" spans="1:7" x14ac:dyDescent="0.35">
      <c r="A100137" s="1" t="s">
        <v>100136</v>
      </c>
      <c r="B100137">
        <v>369.496831076295</v>
      </c>
      <c r="C100137">
        <v>3</v>
      </c>
      <c r="D100137">
        <f>_xlfn.IFNA(_xlfn.XLOOKUP(A100137,Target!B:B,Target!B:B),0)</f>
        <v>0</v>
      </c>
      <c r="E100137" s="7">
        <f t="shared" si="4696"/>
        <v>4.0947994960637807E-2</v>
      </c>
      <c r="F100137" s="6">
        <f t="shared" si="4697"/>
        <v>3.9337214883809923E-2</v>
      </c>
      <c r="G100137" s="6">
        <f t="shared" si="4698"/>
        <v>2.8023288818907258E-4</v>
      </c>
    </row>
    <row r="100138" spans="1:7" x14ac:dyDescent="0.35">
      <c r="A100138" s="1" t="s">
        <v>100137</v>
      </c>
      <c r="B100138">
        <v>211.73593291384401</v>
      </c>
      <c r="C100138">
        <v>6</v>
      </c>
      <c r="D100138">
        <f>_xlfn.IFNA(_xlfn.XLOOKUP(A100138,Target!B:B,Target!B:B),0)</f>
        <v>0</v>
      </c>
      <c r="E100138" s="7">
        <f t="shared" si="4696"/>
        <v>4.5963955061509394E-3</v>
      </c>
      <c r="F100138" s="6">
        <f t="shared" si="4697"/>
        <v>4.5753653175663045E-3</v>
      </c>
      <c r="G100138" s="6">
        <f t="shared" si="4698"/>
        <v>3.1463853327742635E-5</v>
      </c>
    </row>
    <row r="100139" spans="1:7" x14ac:dyDescent="0.35">
      <c r="A100139" s="1" t="s">
        <v>100138</v>
      </c>
      <c r="B100139">
        <v>361.78798991456</v>
      </c>
      <c r="C100139">
        <v>3</v>
      </c>
      <c r="D100139">
        <f>_xlfn.IFNA(_xlfn.XLOOKUP(A100139,Target!B:B,Target!B:B),0)</f>
        <v>0</v>
      </c>
      <c r="E100139" s="7">
        <f t="shared" si="4696"/>
        <v>3.6797710025006994E-2</v>
      </c>
      <c r="F100139" s="6">
        <f t="shared" si="4697"/>
        <v>3.5491696855811328E-2</v>
      </c>
      <c r="G100139" s="6">
        <f t="shared" si="4698"/>
        <v>2.5183703053347975E-4</v>
      </c>
    </row>
    <row r="100140" spans="1:7" x14ac:dyDescent="0.35">
      <c r="A100140" s="1" t="s">
        <v>100139</v>
      </c>
      <c r="B100140">
        <v>307.85118999303199</v>
      </c>
      <c r="C100140">
        <v>5</v>
      </c>
      <c r="D100140">
        <f>_xlfn.IFNA(_xlfn.XLOOKUP(A100140,Target!B:B,Target!B:B),0)</f>
        <v>0</v>
      </c>
      <c r="E100140" s="7">
        <f t="shared" si="4696"/>
        <v>1.7421634566580555E-2</v>
      </c>
      <c r="F100140" s="6">
        <f t="shared" si="4697"/>
        <v>1.7123318371347729E-2</v>
      </c>
      <c r="G100140" s="6">
        <f t="shared" si="4698"/>
        <v>1.1924640391058041E-4</v>
      </c>
    </row>
    <row r="100141" spans="1:7" x14ac:dyDescent="0.35">
      <c r="A100141" s="1" t="s">
        <v>100140</v>
      </c>
      <c r="B100141">
        <v>307.85118999303199</v>
      </c>
      <c r="C100141">
        <v>5</v>
      </c>
      <c r="D100141">
        <f>_xlfn.IFNA(_xlfn.XLOOKUP(A100141,Target!B:B,Target!B:B),0)</f>
        <v>0</v>
      </c>
      <c r="E100141" s="7">
        <f t="shared" si="4696"/>
        <v>1.7421634566580555E-2</v>
      </c>
      <c r="F100141" s="6">
        <f t="shared" si="4697"/>
        <v>1.7123318371347729E-2</v>
      </c>
      <c r="G100141" s="6">
        <f t="shared" si="4698"/>
        <v>1.1924640391058041E-4</v>
      </c>
    </row>
    <row r="100142" spans="1:7" x14ac:dyDescent="0.35">
      <c r="A100142" s="1" t="s">
        <v>100141</v>
      </c>
      <c r="B100142">
        <v>487.16414760448498</v>
      </c>
      <c r="C100142">
        <v>1</v>
      </c>
      <c r="D100142">
        <f>_xlfn.IFNA(_xlfn.XLOOKUP(A100142,Target!B:B,Target!B:B),0)</f>
        <v>0</v>
      </c>
      <c r="E100142" s="7">
        <f t="shared" si="4696"/>
        <v>0.20924759584262489</v>
      </c>
      <c r="F100142" s="6">
        <f t="shared" si="4697"/>
        <v>0.17303949709060007</v>
      </c>
      <c r="G100142" s="6">
        <f t="shared" si="4698"/>
        <v>1.4303654608879138E-3</v>
      </c>
    </row>
    <row r="100143" spans="1:7" x14ac:dyDescent="0.35">
      <c r="A100143" s="1" t="s">
        <v>100142</v>
      </c>
      <c r="B100143">
        <v>293.17721744527501</v>
      </c>
      <c r="C100143">
        <v>6</v>
      </c>
      <c r="D100143">
        <f>_xlfn.IFNA(_xlfn.XLOOKUP(A100143,Target!B:B,Target!B:B),0)</f>
        <v>0</v>
      </c>
      <c r="E100143" s="7">
        <f t="shared" si="4696"/>
        <v>1.421486638946297E-2</v>
      </c>
      <c r="F100143" s="6">
        <f t="shared" si="4697"/>
        <v>1.4015635996410647E-2</v>
      </c>
      <c r="G100143" s="6">
        <f t="shared" si="4698"/>
        <v>9.7299073704575691E-5</v>
      </c>
    </row>
    <row r="100144" spans="1:7" x14ac:dyDescent="0.35">
      <c r="A100144" s="1" t="s">
        <v>100143</v>
      </c>
      <c r="B100144">
        <v>307.85118999303199</v>
      </c>
      <c r="C100144">
        <v>5</v>
      </c>
      <c r="D100144">
        <f>_xlfn.IFNA(_xlfn.XLOOKUP(A100144,Target!B:B,Target!B:B),0)</f>
        <v>0</v>
      </c>
      <c r="E100144" s="7">
        <f t="shared" si="4696"/>
        <v>1.7421634566580555E-2</v>
      </c>
      <c r="F100144" s="6">
        <f t="shared" si="4697"/>
        <v>1.7123318371347729E-2</v>
      </c>
      <c r="G100144" s="6">
        <f t="shared" si="4698"/>
        <v>1.1924640391058041E-4</v>
      </c>
    </row>
    <row r="100145" spans="1:7" x14ac:dyDescent="0.35">
      <c r="A100145" s="1" t="s">
        <v>100144</v>
      </c>
      <c r="B100145">
        <v>288.56748581412597</v>
      </c>
      <c r="C100145">
        <v>6</v>
      </c>
      <c r="D100145">
        <f>_xlfn.IFNA(_xlfn.XLOOKUP(A100145,Target!B:B,Target!B:B),0)</f>
        <v>0</v>
      </c>
      <c r="E100145" s="7">
        <f t="shared" si="4696"/>
        <v>1.3334889833292351E-2</v>
      </c>
      <c r="F100145" s="6">
        <f t="shared" si="4697"/>
        <v>1.3159410543424732E-2</v>
      </c>
      <c r="G100145" s="6">
        <f t="shared" si="4698"/>
        <v>9.1276288382984632E-5</v>
      </c>
    </row>
    <row r="100146" spans="1:7" x14ac:dyDescent="0.35">
      <c r="A100146" s="1" t="s">
        <v>100145</v>
      </c>
      <c r="B100146">
        <v>320.78424974749402</v>
      </c>
      <c r="C100146">
        <v>4</v>
      </c>
      <c r="D100146">
        <f>_xlfn.IFNA(_xlfn.XLOOKUP(A100146,Target!B:B,Target!B:B),0)</f>
        <v>0</v>
      </c>
      <c r="E100146" s="7">
        <f t="shared" si="4696"/>
        <v>2.0842685636020639E-2</v>
      </c>
      <c r="F100146" s="6">
        <f t="shared" si="4697"/>
        <v>2.041713765430464E-2</v>
      </c>
      <c r="G100146" s="6">
        <f t="shared" si="4698"/>
        <v>1.4265923802268043E-4</v>
      </c>
    </row>
    <row r="100147" spans="1:7" x14ac:dyDescent="0.35">
      <c r="A100147" s="1" t="s">
        <v>100146</v>
      </c>
      <c r="B100147">
        <v>307.85118999303199</v>
      </c>
      <c r="C100147">
        <v>5</v>
      </c>
      <c r="D100147">
        <f>_xlfn.IFNA(_xlfn.XLOOKUP(A100147,Target!B:B,Target!B:B),0)</f>
        <v>0</v>
      </c>
      <c r="E100147" s="7">
        <f t="shared" si="4696"/>
        <v>1.7421634566580555E-2</v>
      </c>
      <c r="F100147" s="6">
        <f t="shared" si="4697"/>
        <v>1.7123318371347729E-2</v>
      </c>
      <c r="G100147" s="6">
        <f t="shared" si="4698"/>
        <v>1.1924640391058041E-4</v>
      </c>
    </row>
    <row r="100148" spans="1:7" x14ac:dyDescent="0.35">
      <c r="A100148" s="1" t="s">
        <v>100147</v>
      </c>
      <c r="B100148">
        <v>307.85118999303199</v>
      </c>
      <c r="C100148">
        <v>5</v>
      </c>
      <c r="D100148">
        <f>_xlfn.IFNA(_xlfn.XLOOKUP(A100148,Target!B:B,Target!B:B),0)</f>
        <v>0</v>
      </c>
      <c r="E100148" s="7">
        <f t="shared" si="4696"/>
        <v>1.7421634566580555E-2</v>
      </c>
      <c r="F100148" s="6">
        <f t="shared" si="4697"/>
        <v>1.7123318371347729E-2</v>
      </c>
      <c r="G100148" s="6">
        <f t="shared" si="4698"/>
        <v>1.1924640391058041E-4</v>
      </c>
    </row>
    <row r="100149" spans="1:7" x14ac:dyDescent="0.35">
      <c r="A100149" s="1" t="s">
        <v>100148</v>
      </c>
      <c r="B100149">
        <v>291.09420779390001</v>
      </c>
      <c r="C100149">
        <v>6</v>
      </c>
      <c r="D100149">
        <f>_xlfn.IFNA(_xlfn.XLOOKUP(A100149,Target!B:B,Target!B:B),0)</f>
        <v>0</v>
      </c>
      <c r="E100149" s="7">
        <f t="shared" si="4696"/>
        <v>1.3810258705637147E-2</v>
      </c>
      <c r="F100149" s="6">
        <f t="shared" si="4697"/>
        <v>1.362213351763597E-2</v>
      </c>
      <c r="G100149" s="6">
        <f t="shared" si="4698"/>
        <v>9.4529843919008571E-5</v>
      </c>
    </row>
    <row r="100150" spans="1:7" x14ac:dyDescent="0.35">
      <c r="A100150" s="1" t="s">
        <v>100149</v>
      </c>
      <c r="B100150">
        <v>399.89334429666098</v>
      </c>
      <c r="C100150">
        <v>2</v>
      </c>
      <c r="D100150">
        <f>_xlfn.IFNA(_xlfn.XLOOKUP(A100150,Target!B:B,Target!B:B),0)</f>
        <v>0</v>
      </c>
      <c r="E100150" s="7">
        <f t="shared" si="4696"/>
        <v>6.2407658158316746E-2</v>
      </c>
      <c r="F100150" s="6">
        <f t="shared" si="4697"/>
        <v>5.8741724684572061E-2</v>
      </c>
      <c r="G100150" s="6">
        <f t="shared" si="4698"/>
        <v>4.2703214804414502E-4</v>
      </c>
    </row>
    <row r="100151" spans="1:7" x14ac:dyDescent="0.35">
      <c r="A100151" s="1" t="s">
        <v>100150</v>
      </c>
      <c r="B100151">
        <v>347.93443218060202</v>
      </c>
      <c r="C100151">
        <v>4</v>
      </c>
      <c r="D100151">
        <f>_xlfn.IFNA(_xlfn.XLOOKUP(A100151,Target!B:B,Target!B:B),0)</f>
        <v>0</v>
      </c>
      <c r="E100151" s="7">
        <f t="shared" si="4696"/>
        <v>3.036785130495441E-2</v>
      </c>
      <c r="F100151" s="6">
        <f t="shared" si="4697"/>
        <v>2.9472824939650089E-2</v>
      </c>
      <c r="G100151" s="6">
        <f t="shared" si="4698"/>
        <v>2.0784135870840711E-4</v>
      </c>
    </row>
    <row r="100152" spans="1:7" x14ac:dyDescent="0.35">
      <c r="A100152" s="1" t="s">
        <v>100151</v>
      </c>
      <c r="B100152">
        <v>361.78798991456</v>
      </c>
      <c r="C100152">
        <v>3</v>
      </c>
      <c r="D100152">
        <f>_xlfn.IFNA(_xlfn.XLOOKUP(A100152,Target!B:B,Target!B:B),0)</f>
        <v>0</v>
      </c>
      <c r="E100152" s="7">
        <f t="shared" si="4696"/>
        <v>3.6797710025006994E-2</v>
      </c>
      <c r="F100152" s="6">
        <f t="shared" si="4697"/>
        <v>3.5491696855811328E-2</v>
      </c>
      <c r="G100152" s="6">
        <f t="shared" si="4698"/>
        <v>2.5183703053347975E-4</v>
      </c>
    </row>
    <row r="100153" spans="1:7" x14ac:dyDescent="0.35">
      <c r="A100153" s="1" t="s">
        <v>100152</v>
      </c>
      <c r="B100153">
        <v>265.67273283537202</v>
      </c>
      <c r="C100153">
        <v>6</v>
      </c>
      <c r="D100153">
        <f>_xlfn.IFNA(_xlfn.XLOOKUP(A100153,Target!B:B,Target!B:B),0)</f>
        <v>0</v>
      </c>
      <c r="E100153" s="7">
        <f t="shared" si="4696"/>
        <v>9.7084362749772137E-3</v>
      </c>
      <c r="F100153" s="6">
        <f t="shared" si="4697"/>
        <v>9.6150887981026889E-3</v>
      </c>
      <c r="G100153" s="6">
        <f t="shared" si="4698"/>
        <v>6.6455144176422171E-5</v>
      </c>
    </row>
    <row r="100154" spans="1:7" x14ac:dyDescent="0.35">
      <c r="A100154" s="1" t="s">
        <v>100153</v>
      </c>
      <c r="B100154">
        <v>492.31568990272098</v>
      </c>
      <c r="C100154">
        <v>1</v>
      </c>
      <c r="D100154">
        <f>_xlfn.IFNA(_xlfn.XLOOKUP(A100154,Target!B:B,Target!B:B),0)</f>
        <v>0</v>
      </c>
      <c r="E100154" s="7">
        <f t="shared" si="4696"/>
        <v>0.22473765862883757</v>
      </c>
      <c r="F100154" s="6">
        <f t="shared" si="4697"/>
        <v>0.18349861053545458</v>
      </c>
      <c r="G100154" s="6">
        <f t="shared" si="4698"/>
        <v>1.5360890962052959E-3</v>
      </c>
    </row>
    <row r="100155" spans="1:7" x14ac:dyDescent="0.35">
      <c r="A100155" s="1" t="s">
        <v>100154</v>
      </c>
      <c r="B100155">
        <v>307.85118999303199</v>
      </c>
      <c r="C100155">
        <v>5</v>
      </c>
      <c r="D100155">
        <f>_xlfn.IFNA(_xlfn.XLOOKUP(A100155,Target!B:B,Target!B:B),0)</f>
        <v>0</v>
      </c>
      <c r="E100155" s="7">
        <f t="shared" si="4696"/>
        <v>1.7421634566580555E-2</v>
      </c>
      <c r="F100155" s="6">
        <f t="shared" si="4697"/>
        <v>1.7123318371347729E-2</v>
      </c>
      <c r="G100155" s="6">
        <f t="shared" si="4698"/>
        <v>1.1924640391058041E-4</v>
      </c>
    </row>
    <row r="100156" spans="1:7" x14ac:dyDescent="0.35">
      <c r="A100156" s="1" t="s">
        <v>100155</v>
      </c>
      <c r="B100156">
        <v>320.78424974749402</v>
      </c>
      <c r="C100156">
        <v>4</v>
      </c>
      <c r="D100156">
        <f>_xlfn.IFNA(_xlfn.XLOOKUP(A100156,Target!B:B,Target!B:B),0)</f>
        <v>0</v>
      </c>
      <c r="E100156" s="7">
        <f t="shared" si="4696"/>
        <v>2.0842685636020639E-2</v>
      </c>
      <c r="F100156" s="6">
        <f t="shared" si="4697"/>
        <v>2.041713765430464E-2</v>
      </c>
      <c r="G100156" s="6">
        <f t="shared" si="4698"/>
        <v>1.4265923802268043E-4</v>
      </c>
    </row>
    <row r="100157" spans="1:7" x14ac:dyDescent="0.35">
      <c r="A100157" s="1" t="s">
        <v>100156</v>
      </c>
      <c r="B100157">
        <v>309.93419964440801</v>
      </c>
      <c r="C100157">
        <v>5</v>
      </c>
      <c r="D100157">
        <f>_xlfn.IFNA(_xlfn.XLOOKUP(A100157,Target!B:B,Target!B:B),0)</f>
        <v>0</v>
      </c>
      <c r="E100157" s="7">
        <f t="shared" si="4696"/>
        <v>1.7932046960779262E-2</v>
      </c>
      <c r="F100157" s="6">
        <f t="shared" si="4697"/>
        <v>1.7616153273019242E-2</v>
      </c>
      <c r="G100157" s="6">
        <f t="shared" si="4698"/>
        <v>1.2273961069091637E-4</v>
      </c>
    </row>
    <row r="100158" spans="1:7" x14ac:dyDescent="0.35">
      <c r="A100158" s="1" t="s">
        <v>100157</v>
      </c>
      <c r="B100158">
        <v>320.78424974749402</v>
      </c>
      <c r="C100158">
        <v>4</v>
      </c>
      <c r="D100158">
        <f>_xlfn.IFNA(_xlfn.XLOOKUP(A100158,Target!B:B,Target!B:B),0)</f>
        <v>0</v>
      </c>
      <c r="E100158" s="7">
        <f t="shared" si="4696"/>
        <v>2.0842685636020639E-2</v>
      </c>
      <c r="F100158" s="6">
        <f t="shared" si="4697"/>
        <v>2.041713765430464E-2</v>
      </c>
      <c r="G100158" s="6">
        <f t="shared" si="4698"/>
        <v>1.4265923802268043E-4</v>
      </c>
    </row>
    <row r="100159" spans="1:7" x14ac:dyDescent="0.35">
      <c r="A100159" s="1" t="s">
        <v>100158</v>
      </c>
      <c r="B100159">
        <v>224.668992668306</v>
      </c>
      <c r="C100159">
        <v>6</v>
      </c>
      <c r="D100159">
        <f>_xlfn.IFNA(_xlfn.XLOOKUP(A100159,Target!B:B,Target!B:B),0)</f>
        <v>0</v>
      </c>
      <c r="E100159" s="7">
        <f t="shared" si="4696"/>
        <v>5.4989803756585994E-3</v>
      </c>
      <c r="F100159" s="6">
        <f t="shared" si="4697"/>
        <v>5.4689069635895926E-3</v>
      </c>
      <c r="G100159" s="6">
        <f t="shared" si="4698"/>
        <v>3.7642113862816694E-5</v>
      </c>
    </row>
    <row r="100160" spans="1:7" x14ac:dyDescent="0.35">
      <c r="A100160" s="1" t="s">
        <v>100159</v>
      </c>
      <c r="B100160">
        <v>224.668992668306</v>
      </c>
      <c r="C100160">
        <v>6</v>
      </c>
      <c r="D100160">
        <f>_xlfn.IFNA(_xlfn.XLOOKUP(A100160,Target!B:B,Target!B:B),0)</f>
        <v>0</v>
      </c>
      <c r="E100160" s="7">
        <f t="shared" si="4696"/>
        <v>5.4989803756585994E-3</v>
      </c>
      <c r="F100160" s="6">
        <f t="shared" si="4697"/>
        <v>5.4689069635895926E-3</v>
      </c>
      <c r="G100160" s="6">
        <f t="shared" si="4698"/>
        <v>3.7642113862816694E-5</v>
      </c>
    </row>
    <row r="100161" spans="1:7" x14ac:dyDescent="0.35">
      <c r="A100161" s="1" t="s">
        <v>100160</v>
      </c>
      <c r="B100161">
        <v>291.09420779390001</v>
      </c>
      <c r="C100161">
        <v>6</v>
      </c>
      <c r="D100161">
        <f>_xlfn.IFNA(_xlfn.XLOOKUP(A100161,Target!B:B,Target!B:B),0)</f>
        <v>0</v>
      </c>
      <c r="E100161" s="7">
        <f t="shared" si="4696"/>
        <v>1.3810258705637147E-2</v>
      </c>
      <c r="F100161" s="6">
        <f t="shared" si="4697"/>
        <v>1.362213351763597E-2</v>
      </c>
      <c r="G100161" s="6">
        <f t="shared" si="4698"/>
        <v>9.4529843919008571E-5</v>
      </c>
    </row>
    <row r="100162" spans="1:7" x14ac:dyDescent="0.35">
      <c r="A100162" s="1" t="s">
        <v>100161</v>
      </c>
      <c r="B100162">
        <v>320.78424974749402</v>
      </c>
      <c r="C100162">
        <v>4</v>
      </c>
      <c r="D100162">
        <f>_xlfn.IFNA(_xlfn.XLOOKUP(A100162,Target!B:B,Target!B:B),0)</f>
        <v>0</v>
      </c>
      <c r="E100162" s="7">
        <f t="shared" si="4696"/>
        <v>2.0842685636020639E-2</v>
      </c>
      <c r="F100162" s="6">
        <f t="shared" si="4697"/>
        <v>2.041713765430464E-2</v>
      </c>
      <c r="G100162" s="6">
        <f t="shared" si="4698"/>
        <v>1.4265923802268043E-4</v>
      </c>
    </row>
    <row r="100163" spans="1:7" x14ac:dyDescent="0.35">
      <c r="A100163" s="1" t="s">
        <v>100162</v>
      </c>
      <c r="B100163">
        <v>307.85118999303199</v>
      </c>
      <c r="C100163">
        <v>5</v>
      </c>
      <c r="D100163">
        <f>_xlfn.IFNA(_xlfn.XLOOKUP(A100163,Target!B:B,Target!B:B),0)</f>
        <v>0</v>
      </c>
      <c r="E100163" s="7">
        <f t="shared" ref="E100163:E100226" si="4699">2^((B100163-600)/50)</f>
        <v>1.7421634566580555E-2</v>
      </c>
      <c r="F100163" s="6">
        <f t="shared" ref="F100163:F100226" si="4700">1-(1/(1+E100163))</f>
        <v>1.7123318371347729E-2</v>
      </c>
      <c r="G100163" s="6">
        <f t="shared" ref="G100163:G100226" si="4701">(F100163*($J$3/$J$2))/(F100163*($J$3/$J$2)+(1-F100163)*((1-$J$3)/(1-$J$2)))</f>
        <v>1.1924640391058041E-4</v>
      </c>
    </row>
    <row r="100164" spans="1:7" x14ac:dyDescent="0.35">
      <c r="A100164" s="1" t="s">
        <v>100163</v>
      </c>
      <c r="B100164">
        <v>361.78798991456</v>
      </c>
      <c r="C100164">
        <v>3</v>
      </c>
      <c r="D100164">
        <f>_xlfn.IFNA(_xlfn.XLOOKUP(A100164,Target!B:B,Target!B:B),0)</f>
        <v>0</v>
      </c>
      <c r="E100164" s="7">
        <f t="shared" si="4699"/>
        <v>3.6797710025006994E-2</v>
      </c>
      <c r="F100164" s="6">
        <f t="shared" si="4700"/>
        <v>3.5491696855811328E-2</v>
      </c>
      <c r="G100164" s="6">
        <f t="shared" si="4701"/>
        <v>2.5183703053347975E-4</v>
      </c>
    </row>
    <row r="100165" spans="1:7" x14ac:dyDescent="0.35">
      <c r="A100165" s="1" t="s">
        <v>100164</v>
      </c>
      <c r="B100165">
        <v>291.09420779390001</v>
      </c>
      <c r="C100165">
        <v>6</v>
      </c>
      <c r="D100165">
        <f>_xlfn.IFNA(_xlfn.XLOOKUP(A100165,Target!B:B,Target!B:B),0)</f>
        <v>0</v>
      </c>
      <c r="E100165" s="7">
        <f t="shared" si="4699"/>
        <v>1.3810258705637147E-2</v>
      </c>
      <c r="F100165" s="6">
        <f t="shared" si="4700"/>
        <v>1.362213351763597E-2</v>
      </c>
      <c r="G100165" s="6">
        <f t="shared" si="4701"/>
        <v>9.4529843919008571E-5</v>
      </c>
    </row>
    <row r="100166" spans="1:7" x14ac:dyDescent="0.35">
      <c r="A100166" s="1" t="s">
        <v>100165</v>
      </c>
      <c r="B100166">
        <v>307.85118999303199</v>
      </c>
      <c r="C100166">
        <v>5</v>
      </c>
      <c r="D100166">
        <f>_xlfn.IFNA(_xlfn.XLOOKUP(A100166,Target!B:B,Target!B:B),0)</f>
        <v>0</v>
      </c>
      <c r="E100166" s="7">
        <f t="shared" si="4699"/>
        <v>1.7421634566580555E-2</v>
      </c>
      <c r="F100166" s="6">
        <f t="shared" si="4700"/>
        <v>1.7123318371347729E-2</v>
      </c>
      <c r="G100166" s="6">
        <f t="shared" si="4701"/>
        <v>1.1924640391058041E-4</v>
      </c>
    </row>
    <row r="100167" spans="1:7" x14ac:dyDescent="0.35">
      <c r="A100167" s="1" t="s">
        <v>100166</v>
      </c>
      <c r="B100167">
        <v>526.08487812017597</v>
      </c>
      <c r="C100167">
        <v>1</v>
      </c>
      <c r="D100167">
        <f>_xlfn.IFNA(_xlfn.XLOOKUP(A100167,Target!B:B,Target!B:B),0)</f>
        <v>0</v>
      </c>
      <c r="E100167" s="7">
        <f t="shared" si="4699"/>
        <v>0.35891087992901927</v>
      </c>
      <c r="F100167" s="6">
        <f t="shared" si="4700"/>
        <v>0.26411656954852436</v>
      </c>
      <c r="G100167" s="6">
        <f t="shared" si="4701"/>
        <v>2.4509196768679915E-3</v>
      </c>
    </row>
    <row r="100168" spans="1:7" x14ac:dyDescent="0.35">
      <c r="A100168" s="1" t="s">
        <v>100167</v>
      </c>
      <c r="B100168">
        <v>309.01370166491103</v>
      </c>
      <c r="C100168">
        <v>5</v>
      </c>
      <c r="D100168">
        <f>_xlfn.IFNA(_xlfn.XLOOKUP(A100168,Target!B:B,Target!B:B),0)</f>
        <v>0</v>
      </c>
      <c r="E100168" s="7">
        <f t="shared" si="4699"/>
        <v>1.7704673309777399E-2</v>
      </c>
      <c r="F100168" s="6">
        <f t="shared" si="4700"/>
        <v>1.7396670934209602E-2</v>
      </c>
      <c r="G100168" s="6">
        <f t="shared" si="4701"/>
        <v>1.2118349322661781E-4</v>
      </c>
    </row>
    <row r="100169" spans="1:7" x14ac:dyDescent="0.35">
      <c r="A100169" s="1" t="s">
        <v>100168</v>
      </c>
      <c r="B100169">
        <v>320.78424974749402</v>
      </c>
      <c r="C100169">
        <v>4</v>
      </c>
      <c r="D100169">
        <f>_xlfn.IFNA(_xlfn.XLOOKUP(A100169,Target!B:B,Target!B:B),0)</f>
        <v>0</v>
      </c>
      <c r="E100169" s="7">
        <f t="shared" si="4699"/>
        <v>2.0842685636020639E-2</v>
      </c>
      <c r="F100169" s="6">
        <f t="shared" si="4700"/>
        <v>2.041713765430464E-2</v>
      </c>
      <c r="G100169" s="6">
        <f t="shared" si="4701"/>
        <v>1.4265923802268043E-4</v>
      </c>
    </row>
    <row r="100170" spans="1:7" x14ac:dyDescent="0.35">
      <c r="A100170" s="1" t="s">
        <v>100169</v>
      </c>
      <c r="B100170">
        <v>211.73593291384401</v>
      </c>
      <c r="C100170">
        <v>6</v>
      </c>
      <c r="D100170">
        <f>_xlfn.IFNA(_xlfn.XLOOKUP(A100170,Target!B:B,Target!B:B),0)</f>
        <v>0</v>
      </c>
      <c r="E100170" s="7">
        <f t="shared" si="4699"/>
        <v>4.5963955061509394E-3</v>
      </c>
      <c r="F100170" s="6">
        <f t="shared" si="4700"/>
        <v>4.5753653175663045E-3</v>
      </c>
      <c r="G100170" s="6">
        <f t="shared" si="4701"/>
        <v>3.1463853327742635E-5</v>
      </c>
    </row>
    <row r="100171" spans="1:7" x14ac:dyDescent="0.35">
      <c r="A100171" s="1" t="s">
        <v>100170</v>
      </c>
      <c r="B100171">
        <v>306.93069201353597</v>
      </c>
      <c r="C100171">
        <v>5</v>
      </c>
      <c r="D100171">
        <f>_xlfn.IFNA(_xlfn.XLOOKUP(A100171,Target!B:B,Target!B:B),0)</f>
        <v>0</v>
      </c>
      <c r="E100171" s="7">
        <f t="shared" si="4699"/>
        <v>1.7200732810831017E-2</v>
      </c>
      <c r="F100171" s="6">
        <f t="shared" si="4700"/>
        <v>1.69098706440175E-2</v>
      </c>
      <c r="G100171" s="6">
        <f t="shared" si="4701"/>
        <v>1.1773456880942414E-4</v>
      </c>
    </row>
    <row r="100172" spans="1:7" x14ac:dyDescent="0.35">
      <c r="A100172" s="1" t="s">
        <v>100171</v>
      </c>
      <c r="B100172">
        <v>307.85118999303199</v>
      </c>
      <c r="C100172">
        <v>5</v>
      </c>
      <c r="D100172">
        <f>_xlfn.IFNA(_xlfn.XLOOKUP(A100172,Target!B:B,Target!B:B),0)</f>
        <v>0</v>
      </c>
      <c r="E100172" s="7">
        <f t="shared" si="4699"/>
        <v>1.7421634566580555E-2</v>
      </c>
      <c r="F100172" s="6">
        <f t="shared" si="4700"/>
        <v>1.7123318371347729E-2</v>
      </c>
      <c r="G100172" s="6">
        <f t="shared" si="4701"/>
        <v>1.1924640391058041E-4</v>
      </c>
    </row>
    <row r="100173" spans="1:7" x14ac:dyDescent="0.35">
      <c r="A100173" s="1" t="s">
        <v>100172</v>
      </c>
      <c r="B100173">
        <v>306.93069201353597</v>
      </c>
      <c r="C100173">
        <v>5</v>
      </c>
      <c r="D100173">
        <f>_xlfn.IFNA(_xlfn.XLOOKUP(A100173,Target!B:B,Target!B:B),0)</f>
        <v>0</v>
      </c>
      <c r="E100173" s="7">
        <f t="shared" si="4699"/>
        <v>1.7200732810831017E-2</v>
      </c>
      <c r="F100173" s="6">
        <f t="shared" si="4700"/>
        <v>1.69098706440175E-2</v>
      </c>
      <c r="G100173" s="6">
        <f t="shared" si="4701"/>
        <v>1.1773456880942414E-4</v>
      </c>
    </row>
    <row r="100174" spans="1:7" x14ac:dyDescent="0.35">
      <c r="A100174" s="1" t="s">
        <v>100173</v>
      </c>
      <c r="B100174">
        <v>320.78424974749402</v>
      </c>
      <c r="C100174">
        <v>4</v>
      </c>
      <c r="D100174">
        <f>_xlfn.IFNA(_xlfn.XLOOKUP(A100174,Target!B:B,Target!B:B),0)</f>
        <v>0</v>
      </c>
      <c r="E100174" s="7">
        <f t="shared" si="4699"/>
        <v>2.0842685636020639E-2</v>
      </c>
      <c r="F100174" s="6">
        <f t="shared" si="4700"/>
        <v>2.041713765430464E-2</v>
      </c>
      <c r="G100174" s="6">
        <f t="shared" si="4701"/>
        <v>1.4265923802268043E-4</v>
      </c>
    </row>
    <row r="100175" spans="1:7" x14ac:dyDescent="0.35">
      <c r="A100175" s="1" t="s">
        <v>100174</v>
      </c>
      <c r="B100175">
        <v>394.59882930830003</v>
      </c>
      <c r="C100175">
        <v>2</v>
      </c>
      <c r="D100175">
        <f>_xlfn.IFNA(_xlfn.XLOOKUP(A100175,Target!B:B,Target!B:B),0)</f>
        <v>0</v>
      </c>
      <c r="E100175" s="7">
        <f t="shared" si="4699"/>
        <v>5.7991151119913278E-2</v>
      </c>
      <c r="F100175" s="6">
        <f t="shared" si="4700"/>
        <v>5.4812510538040038E-2</v>
      </c>
      <c r="G100175" s="6">
        <f t="shared" si="4701"/>
        <v>3.9682364259015305E-4</v>
      </c>
    </row>
    <row r="100176" spans="1:7" x14ac:dyDescent="0.35">
      <c r="A100176" s="1" t="s">
        <v>100175</v>
      </c>
      <c r="B100176">
        <v>320.78424974749402</v>
      </c>
      <c r="C100176">
        <v>4</v>
      </c>
      <c r="D100176">
        <f>_xlfn.IFNA(_xlfn.XLOOKUP(A100176,Target!B:B,Target!B:B),0)</f>
        <v>0</v>
      </c>
      <c r="E100176" s="7">
        <f t="shared" si="4699"/>
        <v>2.0842685636020639E-2</v>
      </c>
      <c r="F100176" s="6">
        <f t="shared" si="4700"/>
        <v>2.041713765430464E-2</v>
      </c>
      <c r="G100176" s="6">
        <f t="shared" si="4701"/>
        <v>1.4265923802268043E-4</v>
      </c>
    </row>
    <row r="100177" spans="1:7" x14ac:dyDescent="0.35">
      <c r="A100177" s="1" t="s">
        <v>100176</v>
      </c>
      <c r="B100177">
        <v>320.78424974749402</v>
      </c>
      <c r="C100177">
        <v>4</v>
      </c>
      <c r="D100177">
        <f>_xlfn.IFNA(_xlfn.XLOOKUP(A100177,Target!B:B,Target!B:B),0)</f>
        <v>0</v>
      </c>
      <c r="E100177" s="7">
        <f t="shared" si="4699"/>
        <v>2.0842685636020639E-2</v>
      </c>
      <c r="F100177" s="6">
        <f t="shared" si="4700"/>
        <v>2.041713765430464E-2</v>
      </c>
      <c r="G100177" s="6">
        <f t="shared" si="4701"/>
        <v>1.4265923802268043E-4</v>
      </c>
    </row>
    <row r="100178" spans="1:7" x14ac:dyDescent="0.35">
      <c r="A100178" s="1" t="s">
        <v>100177</v>
      </c>
      <c r="B100178">
        <v>320.78424974749402</v>
      </c>
      <c r="C100178">
        <v>4</v>
      </c>
      <c r="D100178">
        <f>_xlfn.IFNA(_xlfn.XLOOKUP(A100178,Target!B:B,Target!B:B),0)</f>
        <v>0</v>
      </c>
      <c r="E100178" s="7">
        <f t="shared" si="4699"/>
        <v>2.0842685636020639E-2</v>
      </c>
      <c r="F100178" s="6">
        <f t="shared" si="4700"/>
        <v>2.041713765430464E-2</v>
      </c>
      <c r="G100178" s="6">
        <f t="shared" si="4701"/>
        <v>1.4265923802268043E-4</v>
      </c>
    </row>
    <row r="100179" spans="1:7" x14ac:dyDescent="0.35">
      <c r="A100179" s="1" t="s">
        <v>100178</v>
      </c>
      <c r="B100179">
        <v>307.85118999303199</v>
      </c>
      <c r="C100179">
        <v>5</v>
      </c>
      <c r="D100179">
        <f>_xlfn.IFNA(_xlfn.XLOOKUP(A100179,Target!B:B,Target!B:B),0)</f>
        <v>0</v>
      </c>
      <c r="E100179" s="7">
        <f t="shared" si="4699"/>
        <v>1.7421634566580555E-2</v>
      </c>
      <c r="F100179" s="6">
        <f t="shared" si="4700"/>
        <v>1.7123318371347729E-2</v>
      </c>
      <c r="G100179" s="6">
        <f t="shared" si="4701"/>
        <v>1.1924640391058041E-4</v>
      </c>
    </row>
    <row r="100180" spans="1:7" x14ac:dyDescent="0.35">
      <c r="A100180" s="1" t="s">
        <v>100179</v>
      </c>
      <c r="B100180">
        <v>306.93069201353597</v>
      </c>
      <c r="C100180">
        <v>5</v>
      </c>
      <c r="D100180">
        <f>_xlfn.IFNA(_xlfn.XLOOKUP(A100180,Target!B:B,Target!B:B),0)</f>
        <v>0</v>
      </c>
      <c r="E100180" s="7">
        <f t="shared" si="4699"/>
        <v>1.7200732810831017E-2</v>
      </c>
      <c r="F100180" s="6">
        <f t="shared" si="4700"/>
        <v>1.69098706440175E-2</v>
      </c>
      <c r="G100180" s="6">
        <f t="shared" si="4701"/>
        <v>1.1773456880942414E-4</v>
      </c>
    </row>
    <row r="100181" spans="1:7" x14ac:dyDescent="0.35">
      <c r="A100181" s="1" t="s">
        <v>100180</v>
      </c>
      <c r="B100181">
        <v>306.93069201353597</v>
      </c>
      <c r="C100181">
        <v>5</v>
      </c>
      <c r="D100181">
        <f>_xlfn.IFNA(_xlfn.XLOOKUP(A100181,Target!B:B,Target!B:B),0)</f>
        <v>0</v>
      </c>
      <c r="E100181" s="7">
        <f t="shared" si="4699"/>
        <v>1.7200732810831017E-2</v>
      </c>
      <c r="F100181" s="6">
        <f t="shared" si="4700"/>
        <v>1.69098706440175E-2</v>
      </c>
      <c r="G100181" s="6">
        <f t="shared" si="4701"/>
        <v>1.1773456880942414E-4</v>
      </c>
    </row>
    <row r="100182" spans="1:7" x14ac:dyDescent="0.35">
      <c r="A100182" s="1" t="s">
        <v>100181</v>
      </c>
      <c r="B100182">
        <v>530.07309928252801</v>
      </c>
      <c r="C100182">
        <v>1</v>
      </c>
      <c r="D100182">
        <f>_xlfn.IFNA(_xlfn.XLOOKUP(A100182,Target!B:B,Target!B:B),0)</f>
        <v>0</v>
      </c>
      <c r="E100182" s="7">
        <f t="shared" si="4699"/>
        <v>0.37931333214951296</v>
      </c>
      <c r="F100182" s="6">
        <f t="shared" si="4700"/>
        <v>0.27500157020768701</v>
      </c>
      <c r="G100182" s="6">
        <f t="shared" si="4701"/>
        <v>2.5898824888370706E-3</v>
      </c>
    </row>
    <row r="100183" spans="1:7" x14ac:dyDescent="0.35">
      <c r="A100183" s="1" t="s">
        <v>100182</v>
      </c>
      <c r="B100183">
        <v>345.03100771542802</v>
      </c>
      <c r="C100183">
        <v>4</v>
      </c>
      <c r="D100183">
        <f>_xlfn.IFNA(_xlfn.XLOOKUP(A100183,Target!B:B,Target!B:B),0)</f>
        <v>0</v>
      </c>
      <c r="E100183" s="7">
        <f t="shared" si="4699"/>
        <v>2.9169817176351701E-2</v>
      </c>
      <c r="F100183" s="6">
        <f t="shared" si="4700"/>
        <v>2.83430554312043E-2</v>
      </c>
      <c r="G100183" s="6">
        <f t="shared" si="4701"/>
        <v>1.9964350081163692E-4</v>
      </c>
    </row>
    <row r="100184" spans="1:7" x14ac:dyDescent="0.35">
      <c r="A100184" s="1" t="s">
        <v>100183</v>
      </c>
      <c r="B100184">
        <v>307.85118999303199</v>
      </c>
      <c r="C100184">
        <v>5</v>
      </c>
      <c r="D100184">
        <f>_xlfn.IFNA(_xlfn.XLOOKUP(A100184,Target!B:B,Target!B:B),0)</f>
        <v>0</v>
      </c>
      <c r="E100184" s="7">
        <f t="shared" si="4699"/>
        <v>1.7421634566580555E-2</v>
      </c>
      <c r="F100184" s="6">
        <f t="shared" si="4700"/>
        <v>1.7123318371347729E-2</v>
      </c>
      <c r="G100184" s="6">
        <f t="shared" si="4701"/>
        <v>1.1924640391058041E-4</v>
      </c>
    </row>
    <row r="100185" spans="1:7" x14ac:dyDescent="0.35">
      <c r="A100185" s="1" t="s">
        <v>100184</v>
      </c>
      <c r="B100185">
        <v>586.96639792651899</v>
      </c>
      <c r="C100185">
        <v>1</v>
      </c>
      <c r="D100185">
        <f>_xlfn.IFNA(_xlfn.XLOOKUP(A100185,Target!B:B,Target!B:B),0)</f>
        <v>0</v>
      </c>
      <c r="E100185" s="7">
        <f t="shared" si="4699"/>
        <v>0.83469900631526062</v>
      </c>
      <c r="F100185" s="6">
        <f t="shared" si="4700"/>
        <v>0.45495146802942799</v>
      </c>
      <c r="G100185" s="6">
        <f t="shared" si="4701"/>
        <v>5.6815076438479339E-3</v>
      </c>
    </row>
    <row r="100186" spans="1:7" x14ac:dyDescent="0.35">
      <c r="A100186" s="1" t="s">
        <v>100185</v>
      </c>
      <c r="B100186">
        <v>307.85118999303199</v>
      </c>
      <c r="C100186">
        <v>5</v>
      </c>
      <c r="D100186">
        <f>_xlfn.IFNA(_xlfn.XLOOKUP(A100186,Target!B:B,Target!B:B),0)</f>
        <v>0</v>
      </c>
      <c r="E100186" s="7">
        <f t="shared" si="4699"/>
        <v>1.7421634566580555E-2</v>
      </c>
      <c r="F100186" s="6">
        <f t="shared" si="4700"/>
        <v>1.7123318371347729E-2</v>
      </c>
      <c r="G100186" s="6">
        <f t="shared" si="4701"/>
        <v>1.1924640391058041E-4</v>
      </c>
    </row>
    <row r="100187" spans="1:7" x14ac:dyDescent="0.35">
      <c r="A100187" s="1" t="s">
        <v>100186</v>
      </c>
      <c r="B100187">
        <v>361.78798991456</v>
      </c>
      <c r="C100187">
        <v>3</v>
      </c>
      <c r="D100187">
        <f>_xlfn.IFNA(_xlfn.XLOOKUP(A100187,Target!B:B,Target!B:B),0)</f>
        <v>0</v>
      </c>
      <c r="E100187" s="7">
        <f t="shared" si="4699"/>
        <v>3.6797710025006994E-2</v>
      </c>
      <c r="F100187" s="6">
        <f t="shared" si="4700"/>
        <v>3.5491696855811328E-2</v>
      </c>
      <c r="G100187" s="6">
        <f t="shared" si="4701"/>
        <v>2.5183703053347975E-4</v>
      </c>
    </row>
    <row r="100188" spans="1:7" x14ac:dyDescent="0.35">
      <c r="A100188" s="1" t="s">
        <v>100187</v>
      </c>
      <c r="B100188">
        <v>617.08094292786495</v>
      </c>
      <c r="C100188">
        <v>1</v>
      </c>
      <c r="D100188">
        <f>_xlfn.IFNA(_xlfn.XLOOKUP(A100188,Target!B:B,Target!B:B),0)</f>
        <v>0</v>
      </c>
      <c r="E100188" s="7">
        <f t="shared" si="4699"/>
        <v>1.2671777057852411</v>
      </c>
      <c r="F100188" s="6">
        <f t="shared" si="4700"/>
        <v>0.55892297394762525</v>
      </c>
      <c r="G100188" s="6">
        <f t="shared" si="4701"/>
        <v>8.599924793365632E-3</v>
      </c>
    </row>
    <row r="100189" spans="1:7" x14ac:dyDescent="0.35">
      <c r="A100189" s="1" t="s">
        <v>100188</v>
      </c>
      <c r="B100189">
        <v>348.854930160099</v>
      </c>
      <c r="C100189">
        <v>4</v>
      </c>
      <c r="D100189">
        <f>_xlfn.IFNA(_xlfn.XLOOKUP(A100189,Target!B:B,Target!B:B),0)</f>
        <v>0</v>
      </c>
      <c r="E100189" s="7">
        <f t="shared" si="4699"/>
        <v>3.0757852809273369E-2</v>
      </c>
      <c r="F100189" s="6">
        <f t="shared" si="4700"/>
        <v>2.9840037333156877E-2</v>
      </c>
      <c r="G100189" s="6">
        <f t="shared" si="4701"/>
        <v>2.1051001570781581E-4</v>
      </c>
    </row>
    <row r="100190" spans="1:7" x14ac:dyDescent="0.35">
      <c r="A100190" s="1" t="s">
        <v>100189</v>
      </c>
      <c r="B100190">
        <v>361.78798991456</v>
      </c>
      <c r="C100190">
        <v>3</v>
      </c>
      <c r="D100190">
        <f>_xlfn.IFNA(_xlfn.XLOOKUP(A100190,Target!B:B,Target!B:B),0)</f>
        <v>0</v>
      </c>
      <c r="E100190" s="7">
        <f t="shared" si="4699"/>
        <v>3.6797710025006994E-2</v>
      </c>
      <c r="F100190" s="6">
        <f t="shared" si="4700"/>
        <v>3.5491696855811328E-2</v>
      </c>
      <c r="G100190" s="6">
        <f t="shared" si="4701"/>
        <v>2.5183703053347975E-4</v>
      </c>
    </row>
    <row r="100191" spans="1:7" x14ac:dyDescent="0.35">
      <c r="A100191" s="1" t="s">
        <v>100190</v>
      </c>
      <c r="B100191">
        <v>489.06935911546202</v>
      </c>
      <c r="C100191">
        <v>1</v>
      </c>
      <c r="D100191">
        <f>_xlfn.IFNA(_xlfn.XLOOKUP(A100191,Target!B:B,Target!B:B),0)</f>
        <v>0</v>
      </c>
      <c r="E100191" s="7">
        <f t="shared" si="4699"/>
        <v>0.21484784064473247</v>
      </c>
      <c r="F100191" s="6">
        <f t="shared" si="4700"/>
        <v>0.17685164631869499</v>
      </c>
      <c r="G100191" s="6">
        <f t="shared" si="4701"/>
        <v>1.4685911461461648E-3</v>
      </c>
    </row>
    <row r="100192" spans="1:7" x14ac:dyDescent="0.35">
      <c r="A100192" s="1" t="s">
        <v>100191</v>
      </c>
      <c r="B100192">
        <v>320.78424974749402</v>
      </c>
      <c r="C100192">
        <v>4</v>
      </c>
      <c r="D100192">
        <f>_xlfn.IFNA(_xlfn.XLOOKUP(A100192,Target!B:B,Target!B:B),0)</f>
        <v>0</v>
      </c>
      <c r="E100192" s="7">
        <f t="shared" si="4699"/>
        <v>2.0842685636020639E-2</v>
      </c>
      <c r="F100192" s="6">
        <f t="shared" si="4700"/>
        <v>2.041713765430464E-2</v>
      </c>
      <c r="G100192" s="6">
        <f t="shared" si="4701"/>
        <v>1.4265923802268043E-4</v>
      </c>
    </row>
    <row r="100193" spans="1:7" x14ac:dyDescent="0.35">
      <c r="A100193" s="1" t="s">
        <v>100192</v>
      </c>
      <c r="B100193">
        <v>320.78424974749402</v>
      </c>
      <c r="C100193">
        <v>4</v>
      </c>
      <c r="D100193">
        <f>_xlfn.IFNA(_xlfn.XLOOKUP(A100193,Target!B:B,Target!B:B),0)</f>
        <v>0</v>
      </c>
      <c r="E100193" s="7">
        <f t="shared" si="4699"/>
        <v>2.0842685636020639E-2</v>
      </c>
      <c r="F100193" s="6">
        <f t="shared" si="4700"/>
        <v>2.041713765430464E-2</v>
      </c>
      <c r="G100193" s="6">
        <f t="shared" si="4701"/>
        <v>1.4265923802268043E-4</v>
      </c>
    </row>
    <row r="100194" spans="1:7" x14ac:dyDescent="0.35">
      <c r="A100194" s="1" t="s">
        <v>100193</v>
      </c>
      <c r="B100194">
        <v>320.78424974749402</v>
      </c>
      <c r="C100194">
        <v>4</v>
      </c>
      <c r="D100194">
        <f>_xlfn.IFNA(_xlfn.XLOOKUP(A100194,Target!B:B,Target!B:B),0)</f>
        <v>0</v>
      </c>
      <c r="E100194" s="7">
        <f t="shared" si="4699"/>
        <v>2.0842685636020639E-2</v>
      </c>
      <c r="F100194" s="6">
        <f t="shared" si="4700"/>
        <v>2.041713765430464E-2</v>
      </c>
      <c r="G100194" s="6">
        <f t="shared" si="4701"/>
        <v>1.4265923802268043E-4</v>
      </c>
    </row>
    <row r="100195" spans="1:7" x14ac:dyDescent="0.35">
      <c r="A100195" s="1" t="s">
        <v>100194</v>
      </c>
      <c r="B100195">
        <v>381.25703971218599</v>
      </c>
      <c r="C100195">
        <v>2</v>
      </c>
      <c r="D100195">
        <f>_xlfn.IFNA(_xlfn.XLOOKUP(A100195,Target!B:B,Target!B:B),0)</f>
        <v>0</v>
      </c>
      <c r="E100195" s="7">
        <f t="shared" si="4699"/>
        <v>4.8198791839190631E-2</v>
      </c>
      <c r="F100195" s="6">
        <f t="shared" si="4700"/>
        <v>4.5982491312187124E-2</v>
      </c>
      <c r="G100195" s="6">
        <f t="shared" si="4701"/>
        <v>3.298382852448766E-4</v>
      </c>
    </row>
    <row r="100196" spans="1:7" x14ac:dyDescent="0.35">
      <c r="A100196" s="1" t="s">
        <v>100195</v>
      </c>
      <c r="B100196">
        <v>305.32446801325898</v>
      </c>
      <c r="C100196">
        <v>5</v>
      </c>
      <c r="D100196">
        <f>_xlfn.IFNA(_xlfn.XLOOKUP(A100196,Target!B:B,Target!B:B),0)</f>
        <v>0</v>
      </c>
      <c r="E100196" s="7">
        <f t="shared" si="4699"/>
        <v>1.6821956967859354E-2</v>
      </c>
      <c r="F100196" s="6">
        <f t="shared" si="4700"/>
        <v>1.6543660227422818E-2</v>
      </c>
      <c r="G100196" s="6">
        <f t="shared" si="4701"/>
        <v>1.1514224461786466E-4</v>
      </c>
    </row>
    <row r="100197" spans="1:7" x14ac:dyDescent="0.35">
      <c r="A100197" s="1" t="s">
        <v>100196</v>
      </c>
      <c r="B100197">
        <v>372.74316186355298</v>
      </c>
      <c r="C100197">
        <v>3</v>
      </c>
      <c r="D100197">
        <f>_xlfn.IFNA(_xlfn.XLOOKUP(A100197,Target!B:B,Target!B:B),0)</f>
        <v>0</v>
      </c>
      <c r="E100197" s="7">
        <f t="shared" si="4699"/>
        <v>4.2832902045388463E-2</v>
      </c>
      <c r="F100197" s="6">
        <f t="shared" si="4700"/>
        <v>4.1073600536938315E-2</v>
      </c>
      <c r="G100197" s="6">
        <f t="shared" si="4701"/>
        <v>2.9312871184177837E-4</v>
      </c>
    </row>
    <row r="100198" spans="1:7" x14ac:dyDescent="0.35">
      <c r="A100198" s="1" t="s">
        <v>100197</v>
      </c>
      <c r="B100198">
        <v>307.85118999303199</v>
      </c>
      <c r="C100198">
        <v>5</v>
      </c>
      <c r="D100198">
        <f>_xlfn.IFNA(_xlfn.XLOOKUP(A100198,Target!B:B,Target!B:B),0)</f>
        <v>0</v>
      </c>
      <c r="E100198" s="7">
        <f t="shared" si="4699"/>
        <v>1.7421634566580555E-2</v>
      </c>
      <c r="F100198" s="6">
        <f t="shared" si="4700"/>
        <v>1.7123318371347729E-2</v>
      </c>
      <c r="G100198" s="6">
        <f t="shared" si="4701"/>
        <v>1.1924640391058041E-4</v>
      </c>
    </row>
    <row r="100199" spans="1:7" x14ac:dyDescent="0.35">
      <c r="A100199" s="1" t="s">
        <v>100198</v>
      </c>
      <c r="B100199">
        <v>304.40397003376199</v>
      </c>
      <c r="C100199">
        <v>5</v>
      </c>
      <c r="D100199">
        <f>_xlfn.IFNA(_xlfn.XLOOKUP(A100199,Target!B:B,Target!B:B),0)</f>
        <v>0</v>
      </c>
      <c r="E100199" s="7">
        <f t="shared" si="4699"/>
        <v>1.6608658966736346E-2</v>
      </c>
      <c r="F100199" s="6">
        <f t="shared" si="4700"/>
        <v>1.6337318023256886E-2</v>
      </c>
      <c r="G100199" s="6">
        <f t="shared" si="4701"/>
        <v>1.1368243713694252E-4</v>
      </c>
    </row>
    <row r="100200" spans="1:7" x14ac:dyDescent="0.35">
      <c r="A100200" s="1" t="s">
        <v>100199</v>
      </c>
      <c r="B100200">
        <v>307.85118999303199</v>
      </c>
      <c r="C100200">
        <v>5</v>
      </c>
      <c r="D100200">
        <f>_xlfn.IFNA(_xlfn.XLOOKUP(A100200,Target!B:B,Target!B:B),0)</f>
        <v>0</v>
      </c>
      <c r="E100200" s="7">
        <f t="shared" si="4699"/>
        <v>1.7421634566580555E-2</v>
      </c>
      <c r="F100200" s="6">
        <f t="shared" si="4700"/>
        <v>1.7123318371347729E-2</v>
      </c>
      <c r="G100200" s="6">
        <f t="shared" si="4701"/>
        <v>1.1924640391058041E-4</v>
      </c>
    </row>
    <row r="100201" spans="1:7" x14ac:dyDescent="0.35">
      <c r="A100201" s="1" t="s">
        <v>100200</v>
      </c>
      <c r="B100201">
        <v>343.05311990995898</v>
      </c>
      <c r="C100201">
        <v>4</v>
      </c>
      <c r="D100201">
        <f>_xlfn.IFNA(_xlfn.XLOOKUP(A100201,Target!B:B,Target!B:B),0)</f>
        <v>0</v>
      </c>
      <c r="E100201" s="7">
        <f t="shared" si="4699"/>
        <v>2.8380865531922275E-2</v>
      </c>
      <c r="F100201" s="6">
        <f t="shared" si="4700"/>
        <v>2.7597621156868146E-2</v>
      </c>
      <c r="G100201" s="6">
        <f t="shared" si="4701"/>
        <v>1.9424482203377486E-4</v>
      </c>
    </row>
    <row r="100202" spans="1:7" x14ac:dyDescent="0.35">
      <c r="A100202" s="1" t="s">
        <v>100201</v>
      </c>
      <c r="B100202">
        <v>320.78424974749402</v>
      </c>
      <c r="C100202">
        <v>4</v>
      </c>
      <c r="D100202">
        <f>_xlfn.IFNA(_xlfn.XLOOKUP(A100202,Target!B:B,Target!B:B),0)</f>
        <v>0</v>
      </c>
      <c r="E100202" s="7">
        <f t="shared" si="4699"/>
        <v>2.0842685636020639E-2</v>
      </c>
      <c r="F100202" s="6">
        <f t="shared" si="4700"/>
        <v>2.041713765430464E-2</v>
      </c>
      <c r="G100202" s="6">
        <f t="shared" si="4701"/>
        <v>1.4265923802268043E-4</v>
      </c>
    </row>
    <row r="100203" spans="1:7" x14ac:dyDescent="0.35">
      <c r="A100203" s="1" t="s">
        <v>100202</v>
      </c>
      <c r="B100203">
        <v>307.85118999303199</v>
      </c>
      <c r="C100203">
        <v>5</v>
      </c>
      <c r="D100203">
        <f>_xlfn.IFNA(_xlfn.XLOOKUP(A100203,Target!B:B,Target!B:B),0)</f>
        <v>0</v>
      </c>
      <c r="E100203" s="7">
        <f t="shared" si="4699"/>
        <v>1.7421634566580555E-2</v>
      </c>
      <c r="F100203" s="6">
        <f t="shared" si="4700"/>
        <v>1.7123318371347729E-2</v>
      </c>
      <c r="G100203" s="6">
        <f t="shared" si="4701"/>
        <v>1.1924640391058041E-4</v>
      </c>
    </row>
    <row r="100204" spans="1:7" x14ac:dyDescent="0.35">
      <c r="A100204" s="1" t="s">
        <v>100203</v>
      </c>
      <c r="B100204">
        <v>320.78424974749402</v>
      </c>
      <c r="C100204">
        <v>4</v>
      </c>
      <c r="D100204">
        <f>_xlfn.IFNA(_xlfn.XLOOKUP(A100204,Target!B:B,Target!B:B),0)</f>
        <v>0</v>
      </c>
      <c r="E100204" s="7">
        <f t="shared" si="4699"/>
        <v>2.0842685636020639E-2</v>
      </c>
      <c r="F100204" s="6">
        <f t="shared" si="4700"/>
        <v>2.041713765430464E-2</v>
      </c>
      <c r="G100204" s="6">
        <f t="shared" si="4701"/>
        <v>1.4265923802268043E-4</v>
      </c>
    </row>
    <row r="100205" spans="1:7" x14ac:dyDescent="0.35">
      <c r="A100205" s="1" t="s">
        <v>100204</v>
      </c>
      <c r="B100205">
        <v>307.85118999303199</v>
      </c>
      <c r="C100205">
        <v>5</v>
      </c>
      <c r="D100205">
        <f>_xlfn.IFNA(_xlfn.XLOOKUP(A100205,Target!B:B,Target!B:B),0)</f>
        <v>0</v>
      </c>
      <c r="E100205" s="7">
        <f t="shared" si="4699"/>
        <v>1.7421634566580555E-2</v>
      </c>
      <c r="F100205" s="6">
        <f t="shared" si="4700"/>
        <v>1.7123318371347729E-2</v>
      </c>
      <c r="G100205" s="6">
        <f t="shared" si="4701"/>
        <v>1.1924640391058041E-4</v>
      </c>
    </row>
    <row r="100206" spans="1:7" x14ac:dyDescent="0.35">
      <c r="A100206" s="1" t="s">
        <v>100205</v>
      </c>
      <c r="B100206">
        <v>320.78424974749402</v>
      </c>
      <c r="C100206">
        <v>4</v>
      </c>
      <c r="D100206">
        <f>_xlfn.IFNA(_xlfn.XLOOKUP(A100206,Target!B:B,Target!B:B),0)</f>
        <v>0</v>
      </c>
      <c r="E100206" s="7">
        <f t="shared" si="4699"/>
        <v>2.0842685636020639E-2</v>
      </c>
      <c r="F100206" s="6">
        <f t="shared" si="4700"/>
        <v>2.041713765430464E-2</v>
      </c>
      <c r="G100206" s="6">
        <f t="shared" si="4701"/>
        <v>1.4265923802268043E-4</v>
      </c>
    </row>
    <row r="100207" spans="1:7" x14ac:dyDescent="0.35">
      <c r="A100207" s="1" t="s">
        <v>100206</v>
      </c>
      <c r="B100207">
        <v>320.78424974749402</v>
      </c>
      <c r="C100207">
        <v>4</v>
      </c>
      <c r="D100207">
        <f>_xlfn.IFNA(_xlfn.XLOOKUP(A100207,Target!B:B,Target!B:B),0)</f>
        <v>0</v>
      </c>
      <c r="E100207" s="7">
        <f t="shared" si="4699"/>
        <v>2.0842685636020639E-2</v>
      </c>
      <c r="F100207" s="6">
        <f t="shared" si="4700"/>
        <v>2.041713765430464E-2</v>
      </c>
      <c r="G100207" s="6">
        <f t="shared" si="4701"/>
        <v>1.4265923802268043E-4</v>
      </c>
    </row>
    <row r="100208" spans="1:7" x14ac:dyDescent="0.35">
      <c r="A100208" s="1" t="s">
        <v>100207</v>
      </c>
      <c r="B100208">
        <v>372.74316186355298</v>
      </c>
      <c r="C100208">
        <v>3</v>
      </c>
      <c r="D100208">
        <f>_xlfn.IFNA(_xlfn.XLOOKUP(A100208,Target!B:B,Target!B:B),0)</f>
        <v>0</v>
      </c>
      <c r="E100208" s="7">
        <f t="shared" si="4699"/>
        <v>4.2832902045388463E-2</v>
      </c>
      <c r="F100208" s="6">
        <f t="shared" si="4700"/>
        <v>4.1073600536938315E-2</v>
      </c>
      <c r="G100208" s="6">
        <f t="shared" si="4701"/>
        <v>2.9312871184177837E-4</v>
      </c>
    </row>
    <row r="100209" spans="1:7" x14ac:dyDescent="0.35">
      <c r="A100209" s="1" t="s">
        <v>100208</v>
      </c>
      <c r="B100209">
        <v>307.85118999303199</v>
      </c>
      <c r="C100209">
        <v>5</v>
      </c>
      <c r="D100209">
        <f>_xlfn.IFNA(_xlfn.XLOOKUP(A100209,Target!B:B,Target!B:B),0)</f>
        <v>0</v>
      </c>
      <c r="E100209" s="7">
        <f t="shared" si="4699"/>
        <v>1.7421634566580555E-2</v>
      </c>
      <c r="F100209" s="6">
        <f t="shared" si="4700"/>
        <v>1.7123318371347729E-2</v>
      </c>
      <c r="G100209" s="6">
        <f t="shared" si="4701"/>
        <v>1.1924640391058041E-4</v>
      </c>
    </row>
    <row r="100210" spans="1:7" x14ac:dyDescent="0.35">
      <c r="A100210" s="1" t="s">
        <v>100209</v>
      </c>
      <c r="B100210">
        <v>307.85118999303199</v>
      </c>
      <c r="C100210">
        <v>5</v>
      </c>
      <c r="D100210">
        <f>_xlfn.IFNA(_xlfn.XLOOKUP(A100210,Target!B:B,Target!B:B),0)</f>
        <v>0</v>
      </c>
      <c r="E100210" s="7">
        <f t="shared" si="4699"/>
        <v>1.7421634566580555E-2</v>
      </c>
      <c r="F100210" s="6">
        <f t="shared" si="4700"/>
        <v>1.7123318371347729E-2</v>
      </c>
      <c r="G100210" s="6">
        <f t="shared" si="4701"/>
        <v>1.1924640391058041E-4</v>
      </c>
    </row>
    <row r="100211" spans="1:7" x14ac:dyDescent="0.35">
      <c r="A100211" s="1" t="s">
        <v>100210</v>
      </c>
      <c r="B100211">
        <v>306.93069201353597</v>
      </c>
      <c r="C100211">
        <v>5</v>
      </c>
      <c r="D100211">
        <f>_xlfn.IFNA(_xlfn.XLOOKUP(A100211,Target!B:B,Target!B:B),0)</f>
        <v>0</v>
      </c>
      <c r="E100211" s="7">
        <f t="shared" si="4699"/>
        <v>1.7200732810831017E-2</v>
      </c>
      <c r="F100211" s="6">
        <f t="shared" si="4700"/>
        <v>1.69098706440175E-2</v>
      </c>
      <c r="G100211" s="6">
        <f t="shared" si="4701"/>
        <v>1.1773456880942414E-4</v>
      </c>
    </row>
    <row r="100212" spans="1:7" x14ac:dyDescent="0.35">
      <c r="A100212" s="1" t="s">
        <v>100211</v>
      </c>
      <c r="B100212">
        <v>320.78424974749402</v>
      </c>
      <c r="C100212">
        <v>4</v>
      </c>
      <c r="D100212">
        <f>_xlfn.IFNA(_xlfn.XLOOKUP(A100212,Target!B:B,Target!B:B),0)</f>
        <v>0</v>
      </c>
      <c r="E100212" s="7">
        <f t="shared" si="4699"/>
        <v>2.0842685636020639E-2</v>
      </c>
      <c r="F100212" s="6">
        <f t="shared" si="4700"/>
        <v>2.041713765430464E-2</v>
      </c>
      <c r="G100212" s="6">
        <f t="shared" si="4701"/>
        <v>1.4265923802268043E-4</v>
      </c>
    </row>
    <row r="100213" spans="1:7" x14ac:dyDescent="0.35">
      <c r="A100213" s="1" t="s">
        <v>100212</v>
      </c>
      <c r="B100213">
        <v>307.85118999303199</v>
      </c>
      <c r="C100213">
        <v>5</v>
      </c>
      <c r="D100213">
        <f>_xlfn.IFNA(_xlfn.XLOOKUP(A100213,Target!B:B,Target!B:B),0)</f>
        <v>0</v>
      </c>
      <c r="E100213" s="7">
        <f t="shared" si="4699"/>
        <v>1.7421634566580555E-2</v>
      </c>
      <c r="F100213" s="6">
        <f t="shared" si="4700"/>
        <v>1.7123318371347729E-2</v>
      </c>
      <c r="G100213" s="6">
        <f t="shared" si="4701"/>
        <v>1.1924640391058041E-4</v>
      </c>
    </row>
    <row r="100214" spans="1:7" x14ac:dyDescent="0.35">
      <c r="A100214" s="1" t="s">
        <v>100213</v>
      </c>
      <c r="B100214">
        <v>224.668992668306</v>
      </c>
      <c r="C100214">
        <v>6</v>
      </c>
      <c r="D100214">
        <f>_xlfn.IFNA(_xlfn.XLOOKUP(A100214,Target!B:B,Target!B:B),0)</f>
        <v>0</v>
      </c>
      <c r="E100214" s="7">
        <f t="shared" si="4699"/>
        <v>5.4989803756585994E-3</v>
      </c>
      <c r="F100214" s="6">
        <f t="shared" si="4700"/>
        <v>5.4689069635895926E-3</v>
      </c>
      <c r="G100214" s="6">
        <f t="shared" si="4701"/>
        <v>3.7642113862816694E-5</v>
      </c>
    </row>
    <row r="100215" spans="1:7" x14ac:dyDescent="0.35">
      <c r="A100215" s="1" t="s">
        <v>100214</v>
      </c>
      <c r="B100215">
        <v>320.78424974749402</v>
      </c>
      <c r="C100215">
        <v>4</v>
      </c>
      <c r="D100215">
        <f>_xlfn.IFNA(_xlfn.XLOOKUP(A100215,Target!B:B,Target!B:B),0)</f>
        <v>0</v>
      </c>
      <c r="E100215" s="7">
        <f t="shared" si="4699"/>
        <v>2.0842685636020639E-2</v>
      </c>
      <c r="F100215" s="6">
        <f t="shared" si="4700"/>
        <v>2.041713765430464E-2</v>
      </c>
      <c r="G100215" s="6">
        <f t="shared" si="4701"/>
        <v>1.4265923802268043E-4</v>
      </c>
    </row>
    <row r="100216" spans="1:7" x14ac:dyDescent="0.35">
      <c r="A100216" s="1" t="s">
        <v>100215</v>
      </c>
      <c r="B100216">
        <v>307.85118999303199</v>
      </c>
      <c r="C100216">
        <v>5</v>
      </c>
      <c r="D100216">
        <f>_xlfn.IFNA(_xlfn.XLOOKUP(A100216,Target!B:B,Target!B:B),0)</f>
        <v>0</v>
      </c>
      <c r="E100216" s="7">
        <f t="shared" si="4699"/>
        <v>1.7421634566580555E-2</v>
      </c>
      <c r="F100216" s="6">
        <f t="shared" si="4700"/>
        <v>1.7123318371347729E-2</v>
      </c>
      <c r="G100216" s="6">
        <f t="shared" si="4701"/>
        <v>1.1924640391058041E-4</v>
      </c>
    </row>
    <row r="100217" spans="1:7" x14ac:dyDescent="0.35">
      <c r="A100217" s="1" t="s">
        <v>100216</v>
      </c>
      <c r="B100217">
        <v>320.78424974749402</v>
      </c>
      <c r="C100217">
        <v>4</v>
      </c>
      <c r="D100217">
        <f>_xlfn.IFNA(_xlfn.XLOOKUP(A100217,Target!B:B,Target!B:B),0)</f>
        <v>0</v>
      </c>
      <c r="E100217" s="7">
        <f t="shared" si="4699"/>
        <v>2.0842685636020639E-2</v>
      </c>
      <c r="F100217" s="6">
        <f t="shared" si="4700"/>
        <v>2.041713765430464E-2</v>
      </c>
      <c r="G100217" s="6">
        <f t="shared" si="4701"/>
        <v>1.4265923802268043E-4</v>
      </c>
    </row>
    <row r="100218" spans="1:7" x14ac:dyDescent="0.35">
      <c r="A100218" s="1" t="s">
        <v>100217</v>
      </c>
      <c r="B100218">
        <v>304.40397003376199</v>
      </c>
      <c r="C100218">
        <v>5</v>
      </c>
      <c r="D100218">
        <f>_xlfn.IFNA(_xlfn.XLOOKUP(A100218,Target!B:B,Target!B:B),0)</f>
        <v>0</v>
      </c>
      <c r="E100218" s="7">
        <f t="shared" si="4699"/>
        <v>1.6608658966736346E-2</v>
      </c>
      <c r="F100218" s="6">
        <f t="shared" si="4700"/>
        <v>1.6337318023256886E-2</v>
      </c>
      <c r="G100218" s="6">
        <f t="shared" si="4701"/>
        <v>1.1368243713694252E-4</v>
      </c>
    </row>
    <row r="100219" spans="1:7" x14ac:dyDescent="0.35">
      <c r="A100219" s="1" t="s">
        <v>100218</v>
      </c>
      <c r="B100219">
        <v>307.85118999303199</v>
      </c>
      <c r="C100219">
        <v>5</v>
      </c>
      <c r="D100219">
        <f>_xlfn.IFNA(_xlfn.XLOOKUP(A100219,Target!B:B,Target!B:B),0)</f>
        <v>0</v>
      </c>
      <c r="E100219" s="7">
        <f t="shared" si="4699"/>
        <v>1.7421634566580555E-2</v>
      </c>
      <c r="F100219" s="6">
        <f t="shared" si="4700"/>
        <v>1.7123318371347729E-2</v>
      </c>
      <c r="G100219" s="6">
        <f t="shared" si="4701"/>
        <v>1.1924640391058041E-4</v>
      </c>
    </row>
    <row r="100220" spans="1:7" x14ac:dyDescent="0.35">
      <c r="A100220" s="1" t="s">
        <v>100219</v>
      </c>
      <c r="B100220">
        <v>288.56748581412597</v>
      </c>
      <c r="C100220">
        <v>6</v>
      </c>
      <c r="D100220">
        <f>_xlfn.IFNA(_xlfn.XLOOKUP(A100220,Target!B:B,Target!B:B),0)</f>
        <v>0</v>
      </c>
      <c r="E100220" s="7">
        <f t="shared" si="4699"/>
        <v>1.3334889833292351E-2</v>
      </c>
      <c r="F100220" s="6">
        <f t="shared" si="4700"/>
        <v>1.3159410543424732E-2</v>
      </c>
      <c r="G100220" s="6">
        <f t="shared" si="4701"/>
        <v>9.1276288382984632E-5</v>
      </c>
    </row>
    <row r="100221" spans="1:7" x14ac:dyDescent="0.35">
      <c r="A100221" s="1" t="s">
        <v>100220</v>
      </c>
      <c r="B100221">
        <v>361.78798991456</v>
      </c>
      <c r="C100221">
        <v>3</v>
      </c>
      <c r="D100221">
        <f>_xlfn.IFNA(_xlfn.XLOOKUP(A100221,Target!B:B,Target!B:B),0)</f>
        <v>0</v>
      </c>
      <c r="E100221" s="7">
        <f t="shared" si="4699"/>
        <v>3.6797710025006994E-2</v>
      </c>
      <c r="F100221" s="6">
        <f t="shared" si="4700"/>
        <v>3.5491696855811328E-2</v>
      </c>
      <c r="G100221" s="6">
        <f t="shared" si="4701"/>
        <v>2.5183703053347975E-4</v>
      </c>
    </row>
    <row r="100222" spans="1:7" x14ac:dyDescent="0.35">
      <c r="A100222" s="1" t="s">
        <v>100221</v>
      </c>
      <c r="B100222">
        <v>307.85118999303199</v>
      </c>
      <c r="C100222">
        <v>5</v>
      </c>
      <c r="D100222">
        <f>_xlfn.IFNA(_xlfn.XLOOKUP(A100222,Target!B:B,Target!B:B),0)</f>
        <v>0</v>
      </c>
      <c r="E100222" s="7">
        <f t="shared" si="4699"/>
        <v>1.7421634566580555E-2</v>
      </c>
      <c r="F100222" s="6">
        <f t="shared" si="4700"/>
        <v>1.7123318371347729E-2</v>
      </c>
      <c r="G100222" s="6">
        <f t="shared" si="4701"/>
        <v>1.1924640391058041E-4</v>
      </c>
    </row>
    <row r="100223" spans="1:7" x14ac:dyDescent="0.35">
      <c r="A100223" s="1" t="s">
        <v>100222</v>
      </c>
      <c r="B100223">
        <v>291.09420779390001</v>
      </c>
      <c r="C100223">
        <v>6</v>
      </c>
      <c r="D100223">
        <f>_xlfn.IFNA(_xlfn.XLOOKUP(A100223,Target!B:B,Target!B:B),0)</f>
        <v>0</v>
      </c>
      <c r="E100223" s="7">
        <f t="shared" si="4699"/>
        <v>1.3810258705637147E-2</v>
      </c>
      <c r="F100223" s="6">
        <f t="shared" si="4700"/>
        <v>1.362213351763597E-2</v>
      </c>
      <c r="G100223" s="6">
        <f t="shared" si="4701"/>
        <v>9.4529843919008571E-5</v>
      </c>
    </row>
    <row r="100224" spans="1:7" x14ac:dyDescent="0.35">
      <c r="A100224" s="1" t="s">
        <v>100223</v>
      </c>
      <c r="B100224">
        <v>307.85118999303199</v>
      </c>
      <c r="C100224">
        <v>5</v>
      </c>
      <c r="D100224">
        <f>_xlfn.IFNA(_xlfn.XLOOKUP(A100224,Target!B:B,Target!B:B),0)</f>
        <v>0</v>
      </c>
      <c r="E100224" s="7">
        <f t="shared" si="4699"/>
        <v>1.7421634566580555E-2</v>
      </c>
      <c r="F100224" s="6">
        <f t="shared" si="4700"/>
        <v>1.7123318371347729E-2</v>
      </c>
      <c r="G100224" s="6">
        <f t="shared" si="4701"/>
        <v>1.1924640391058041E-4</v>
      </c>
    </row>
    <row r="100225" spans="1:7" x14ac:dyDescent="0.35">
      <c r="A100225" s="1" t="s">
        <v>100224</v>
      </c>
      <c r="B100225">
        <v>307.85118999303199</v>
      </c>
      <c r="C100225">
        <v>5</v>
      </c>
      <c r="D100225">
        <f>_xlfn.IFNA(_xlfn.XLOOKUP(A100225,Target!B:B,Target!B:B),0)</f>
        <v>0</v>
      </c>
      <c r="E100225" s="7">
        <f t="shared" si="4699"/>
        <v>1.7421634566580555E-2</v>
      </c>
      <c r="F100225" s="6">
        <f t="shared" si="4700"/>
        <v>1.7123318371347729E-2</v>
      </c>
      <c r="G100225" s="6">
        <f t="shared" si="4701"/>
        <v>1.1924640391058041E-4</v>
      </c>
    </row>
    <row r="100226" spans="1:7" x14ac:dyDescent="0.35">
      <c r="A100226" s="1" t="s">
        <v>100225</v>
      </c>
      <c r="B100226">
        <v>252.73967308090999</v>
      </c>
      <c r="C100226">
        <v>6</v>
      </c>
      <c r="D100226">
        <f>_xlfn.IFNA(_xlfn.XLOOKUP(A100226,Target!B:B,Target!B:B),0)</f>
        <v>0</v>
      </c>
      <c r="E100226" s="7">
        <f t="shared" si="4699"/>
        <v>8.1149249165511968E-3</v>
      </c>
      <c r="F100226" s="6">
        <f t="shared" si="4700"/>
        <v>8.0496029926578894E-3</v>
      </c>
      <c r="G100226" s="6">
        <f t="shared" si="4701"/>
        <v>5.5548017456748392E-5</v>
      </c>
    </row>
    <row r="100227" spans="1:7" x14ac:dyDescent="0.35">
      <c r="A100227" s="1" t="s">
        <v>100226</v>
      </c>
      <c r="B100227">
        <v>494.39869955409603</v>
      </c>
      <c r="C100227">
        <v>1</v>
      </c>
      <c r="D100227">
        <f>_xlfn.IFNA(_xlfn.XLOOKUP(A100227,Target!B:B,Target!B:B),0)</f>
        <v>0</v>
      </c>
      <c r="E100227" s="7">
        <f t="shared" ref="E100227:E100290" si="4702">2^((B100227-600)/50)</f>
        <v>0.23132193669809201</v>
      </c>
      <c r="F100227" s="6">
        <f t="shared" ref="F100227:F100290" si="4703">1-(1/(1+E100227))</f>
        <v>0.18786470849240622</v>
      </c>
      <c r="G100227" s="6">
        <f t="shared" ref="G100227:G100290" si="4704">(F100227*($J$3/$J$2))/(F100227*($J$3/$J$2)+(1-F100227)*((1-$J$3)/(1-$J$2)))</f>
        <v>1.5810216958286195E-3</v>
      </c>
    </row>
    <row r="100228" spans="1:7" x14ac:dyDescent="0.35">
      <c r="A100228" s="1" t="s">
        <v>100227</v>
      </c>
      <c r="B100228">
        <v>291.09420779390001</v>
      </c>
      <c r="C100228">
        <v>6</v>
      </c>
      <c r="D100228">
        <f>_xlfn.IFNA(_xlfn.XLOOKUP(A100228,Target!B:B,Target!B:B),0)</f>
        <v>0</v>
      </c>
      <c r="E100228" s="7">
        <f t="shared" si="4702"/>
        <v>1.3810258705637147E-2</v>
      </c>
      <c r="F100228" s="6">
        <f t="shared" si="4703"/>
        <v>1.362213351763597E-2</v>
      </c>
      <c r="G100228" s="6">
        <f t="shared" si="4704"/>
        <v>9.4529843919008571E-5</v>
      </c>
    </row>
    <row r="100229" spans="1:7" x14ac:dyDescent="0.35">
      <c r="A100229" s="1" t="s">
        <v>100228</v>
      </c>
      <c r="B100229">
        <v>224.668992668306</v>
      </c>
      <c r="C100229">
        <v>6</v>
      </c>
      <c r="D100229">
        <f>_xlfn.IFNA(_xlfn.XLOOKUP(A100229,Target!B:B,Target!B:B),0)</f>
        <v>0</v>
      </c>
      <c r="E100229" s="7">
        <f t="shared" si="4702"/>
        <v>5.4989803756585994E-3</v>
      </c>
      <c r="F100229" s="6">
        <f t="shared" si="4703"/>
        <v>5.4689069635895926E-3</v>
      </c>
      <c r="G100229" s="6">
        <f t="shared" si="4704"/>
        <v>3.7642113862816694E-5</v>
      </c>
    </row>
    <row r="100230" spans="1:7" x14ac:dyDescent="0.35">
      <c r="A100230" s="1" t="s">
        <v>100229</v>
      </c>
      <c r="B100230">
        <v>348.854930160099</v>
      </c>
      <c r="C100230">
        <v>4</v>
      </c>
      <c r="D100230">
        <f>_xlfn.IFNA(_xlfn.XLOOKUP(A100230,Target!B:B,Target!B:B),0)</f>
        <v>0</v>
      </c>
      <c r="E100230" s="7">
        <f t="shared" si="4702"/>
        <v>3.0757852809273369E-2</v>
      </c>
      <c r="F100230" s="6">
        <f t="shared" si="4703"/>
        <v>2.9840037333156877E-2</v>
      </c>
      <c r="G100230" s="6">
        <f t="shared" si="4704"/>
        <v>2.1051001570781581E-4</v>
      </c>
    </row>
    <row r="100231" spans="1:7" x14ac:dyDescent="0.35">
      <c r="A100231" s="1" t="s">
        <v>100230</v>
      </c>
      <c r="B100231">
        <v>306.93069201353597</v>
      </c>
      <c r="C100231">
        <v>5</v>
      </c>
      <c r="D100231">
        <f>_xlfn.IFNA(_xlfn.XLOOKUP(A100231,Target!B:B,Target!B:B),0)</f>
        <v>0</v>
      </c>
      <c r="E100231" s="7">
        <f t="shared" si="4702"/>
        <v>1.7200732810831017E-2</v>
      </c>
      <c r="F100231" s="6">
        <f t="shared" si="4703"/>
        <v>1.69098706440175E-2</v>
      </c>
      <c r="G100231" s="6">
        <f t="shared" si="4704"/>
        <v>1.1773456880942414E-4</v>
      </c>
    </row>
    <row r="100232" spans="1:7" x14ac:dyDescent="0.35">
      <c r="A100232" s="1" t="s">
        <v>100231</v>
      </c>
      <c r="B100232">
        <v>291.09420779390001</v>
      </c>
      <c r="C100232">
        <v>6</v>
      </c>
      <c r="D100232">
        <f>_xlfn.IFNA(_xlfn.XLOOKUP(A100232,Target!B:B,Target!B:B),0)</f>
        <v>0</v>
      </c>
      <c r="E100232" s="7">
        <f t="shared" si="4702"/>
        <v>1.3810258705637147E-2</v>
      </c>
      <c r="F100232" s="6">
        <f t="shared" si="4703"/>
        <v>1.362213351763597E-2</v>
      </c>
      <c r="G100232" s="6">
        <f t="shared" si="4704"/>
        <v>9.4529843919008571E-5</v>
      </c>
    </row>
    <row r="100233" spans="1:7" x14ac:dyDescent="0.35">
      <c r="A100233" s="1" t="s">
        <v>100232</v>
      </c>
      <c r="B100233">
        <v>320.78424974749402</v>
      </c>
      <c r="C100233">
        <v>4</v>
      </c>
      <c r="D100233">
        <f>_xlfn.IFNA(_xlfn.XLOOKUP(A100233,Target!B:B,Target!B:B),0)</f>
        <v>0</v>
      </c>
      <c r="E100233" s="7">
        <f t="shared" si="4702"/>
        <v>2.0842685636020639E-2</v>
      </c>
      <c r="F100233" s="6">
        <f t="shared" si="4703"/>
        <v>2.041713765430464E-2</v>
      </c>
      <c r="G100233" s="6">
        <f t="shared" si="4704"/>
        <v>1.4265923802268043E-4</v>
      </c>
    </row>
    <row r="100234" spans="1:7" x14ac:dyDescent="0.35">
      <c r="A100234" s="1" t="s">
        <v>100233</v>
      </c>
      <c r="B100234">
        <v>304.40397003376199</v>
      </c>
      <c r="C100234">
        <v>5</v>
      </c>
      <c r="D100234">
        <f>_xlfn.IFNA(_xlfn.XLOOKUP(A100234,Target!B:B,Target!B:B),0)</f>
        <v>0</v>
      </c>
      <c r="E100234" s="7">
        <f t="shared" si="4702"/>
        <v>1.6608658966736346E-2</v>
      </c>
      <c r="F100234" s="6">
        <f t="shared" si="4703"/>
        <v>1.6337318023256886E-2</v>
      </c>
      <c r="G100234" s="6">
        <f t="shared" si="4704"/>
        <v>1.1368243713694252E-4</v>
      </c>
    </row>
    <row r="100235" spans="1:7" x14ac:dyDescent="0.35">
      <c r="A100235" s="1" t="s">
        <v>100234</v>
      </c>
      <c r="B100235">
        <v>366.542198225856</v>
      </c>
      <c r="C100235">
        <v>3</v>
      </c>
      <c r="D100235">
        <f>_xlfn.IFNA(_xlfn.XLOOKUP(A100235,Target!B:B,Target!B:B),0)</f>
        <v>0</v>
      </c>
      <c r="E100235" s="7">
        <f t="shared" si="4702"/>
        <v>3.9304654123299948E-2</v>
      </c>
      <c r="F100235" s="6">
        <f t="shared" si="4703"/>
        <v>3.7818221988484391E-2</v>
      </c>
      <c r="G100235" s="6">
        <f t="shared" si="4704"/>
        <v>2.6898949824964073E-4</v>
      </c>
    </row>
    <row r="100236" spans="1:7" x14ac:dyDescent="0.35">
      <c r="A100236" s="1" t="s">
        <v>100235</v>
      </c>
      <c r="B100236">
        <v>194.978950714711</v>
      </c>
      <c r="C100236">
        <v>6</v>
      </c>
      <c r="D100236">
        <f>_xlfn.IFNA(_xlfn.XLOOKUP(A100236,Target!B:B,Target!B:B),0)</f>
        <v>0</v>
      </c>
      <c r="E100236" s="7">
        <f t="shared" si="4702"/>
        <v>3.6435967480995474E-3</v>
      </c>
      <c r="F100236" s="6">
        <f t="shared" si="4703"/>
        <v>3.6303691468814181E-3</v>
      </c>
      <c r="G100236" s="6">
        <f t="shared" si="4704"/>
        <v>2.4941792158058642E-5</v>
      </c>
    </row>
    <row r="100237" spans="1:7" x14ac:dyDescent="0.35">
      <c r="A100237" s="1" t="s">
        <v>100236</v>
      </c>
      <c r="B100237">
        <v>309.93419964440801</v>
      </c>
      <c r="C100237">
        <v>5</v>
      </c>
      <c r="D100237">
        <f>_xlfn.IFNA(_xlfn.XLOOKUP(A100237,Target!B:B,Target!B:B),0)</f>
        <v>0</v>
      </c>
      <c r="E100237" s="7">
        <f t="shared" si="4702"/>
        <v>1.7932046960779262E-2</v>
      </c>
      <c r="F100237" s="6">
        <f t="shared" si="4703"/>
        <v>1.7616153273019242E-2</v>
      </c>
      <c r="G100237" s="6">
        <f t="shared" si="4704"/>
        <v>1.2273961069091637E-4</v>
      </c>
    </row>
    <row r="100238" spans="1:7" x14ac:dyDescent="0.35">
      <c r="A100238" s="1" t="s">
        <v>100237</v>
      </c>
      <c r="B100238">
        <v>320.78424974749402</v>
      </c>
      <c r="C100238">
        <v>4</v>
      </c>
      <c r="D100238">
        <f>_xlfn.IFNA(_xlfn.XLOOKUP(A100238,Target!B:B,Target!B:B),0)</f>
        <v>0</v>
      </c>
      <c r="E100238" s="7">
        <f t="shared" si="4702"/>
        <v>2.0842685636020639E-2</v>
      </c>
      <c r="F100238" s="6">
        <f t="shared" si="4703"/>
        <v>2.041713765430464E-2</v>
      </c>
      <c r="G100238" s="6">
        <f t="shared" si="4704"/>
        <v>1.4265923802268043E-4</v>
      </c>
    </row>
    <row r="100239" spans="1:7" x14ac:dyDescent="0.35">
      <c r="A100239" s="1" t="s">
        <v>100238</v>
      </c>
      <c r="B100239">
        <v>211.73593291384401</v>
      </c>
      <c r="C100239">
        <v>6</v>
      </c>
      <c r="D100239">
        <f>_xlfn.IFNA(_xlfn.XLOOKUP(A100239,Target!B:B,Target!B:B),0)</f>
        <v>0</v>
      </c>
      <c r="E100239" s="7">
        <f t="shared" si="4702"/>
        <v>4.5963955061509394E-3</v>
      </c>
      <c r="F100239" s="6">
        <f t="shared" si="4703"/>
        <v>4.5753653175663045E-3</v>
      </c>
      <c r="G100239" s="6">
        <f t="shared" si="4704"/>
        <v>3.1463853327742635E-5</v>
      </c>
    </row>
    <row r="100240" spans="1:7" x14ac:dyDescent="0.35">
      <c r="A100240" s="1" t="s">
        <v>100239</v>
      </c>
      <c r="B100240">
        <v>307.85118999303199</v>
      </c>
      <c r="C100240">
        <v>5</v>
      </c>
      <c r="D100240">
        <f>_xlfn.IFNA(_xlfn.XLOOKUP(A100240,Target!B:B,Target!B:B),0)</f>
        <v>0</v>
      </c>
      <c r="E100240" s="7">
        <f t="shared" si="4702"/>
        <v>1.7421634566580555E-2</v>
      </c>
      <c r="F100240" s="6">
        <f t="shared" si="4703"/>
        <v>1.7123318371347729E-2</v>
      </c>
      <c r="G100240" s="6">
        <f t="shared" si="4704"/>
        <v>1.1924640391058041E-4</v>
      </c>
    </row>
    <row r="100241" spans="1:7" x14ac:dyDescent="0.35">
      <c r="A100241" s="1" t="s">
        <v>100240</v>
      </c>
      <c r="B100241">
        <v>418.50111034191502</v>
      </c>
      <c r="C100241">
        <v>2</v>
      </c>
      <c r="D100241">
        <f>_xlfn.IFNA(_xlfn.XLOOKUP(A100241,Target!B:B,Target!B:B),0)</f>
        <v>0</v>
      </c>
      <c r="E100241" s="7">
        <f t="shared" si="4702"/>
        <v>8.077329521689261E-2</v>
      </c>
      <c r="F100241" s="6">
        <f t="shared" si="4703"/>
        <v>7.4736575722555099E-2</v>
      </c>
      <c r="G100241" s="6">
        <f t="shared" si="4704"/>
        <v>5.5263185069575054E-4</v>
      </c>
    </row>
    <row r="100242" spans="1:7" x14ac:dyDescent="0.35">
      <c r="A100242" s="1" t="s">
        <v>100241</v>
      </c>
      <c r="B100242">
        <v>320.78424974749402</v>
      </c>
      <c r="C100242">
        <v>4</v>
      </c>
      <c r="D100242">
        <f>_xlfn.IFNA(_xlfn.XLOOKUP(A100242,Target!B:B,Target!B:B),0)</f>
        <v>0</v>
      </c>
      <c r="E100242" s="7">
        <f t="shared" si="4702"/>
        <v>2.0842685636020639E-2</v>
      </c>
      <c r="F100242" s="6">
        <f t="shared" si="4703"/>
        <v>2.041713765430464E-2</v>
      </c>
      <c r="G100242" s="6">
        <f t="shared" si="4704"/>
        <v>1.4265923802268043E-4</v>
      </c>
    </row>
    <row r="100243" spans="1:7" x14ac:dyDescent="0.35">
      <c r="A100243" s="1" t="s">
        <v>100242</v>
      </c>
      <c r="B100243">
        <v>399.89334429666098</v>
      </c>
      <c r="C100243">
        <v>2</v>
      </c>
      <c r="D100243">
        <f>_xlfn.IFNA(_xlfn.XLOOKUP(A100243,Target!B:B,Target!B:B),0)</f>
        <v>0</v>
      </c>
      <c r="E100243" s="7">
        <f t="shared" si="4702"/>
        <v>6.2407658158316746E-2</v>
      </c>
      <c r="F100243" s="6">
        <f t="shared" si="4703"/>
        <v>5.8741724684572061E-2</v>
      </c>
      <c r="G100243" s="6">
        <f t="shared" si="4704"/>
        <v>4.2703214804414502E-4</v>
      </c>
    </row>
    <row r="100244" spans="1:7" x14ac:dyDescent="0.35">
      <c r="A100244" s="1" t="s">
        <v>100243</v>
      </c>
      <c r="B100244">
        <v>430.37835088263898</v>
      </c>
      <c r="C100244">
        <v>2</v>
      </c>
      <c r="D100244">
        <f>_xlfn.IFNA(_xlfn.XLOOKUP(A100244,Target!B:B,Target!B:B),0)</f>
        <v>0</v>
      </c>
      <c r="E100244" s="7">
        <f t="shared" si="4702"/>
        <v>9.523046699227028E-2</v>
      </c>
      <c r="F100244" s="6">
        <f t="shared" si="4703"/>
        <v>8.695016241996345E-2</v>
      </c>
      <c r="G100244" s="6">
        <f t="shared" si="4704"/>
        <v>6.5147997342665466E-4</v>
      </c>
    </row>
    <row r="100245" spans="1:7" x14ac:dyDescent="0.35">
      <c r="A100245" s="1" t="s">
        <v>100244</v>
      </c>
      <c r="B100245">
        <v>366.542198225856</v>
      </c>
      <c r="C100245">
        <v>3</v>
      </c>
      <c r="D100245">
        <f>_xlfn.IFNA(_xlfn.XLOOKUP(A100245,Target!B:B,Target!B:B),0)</f>
        <v>0</v>
      </c>
      <c r="E100245" s="7">
        <f t="shared" si="4702"/>
        <v>3.9304654123299948E-2</v>
      </c>
      <c r="F100245" s="6">
        <f t="shared" si="4703"/>
        <v>3.7818221988484391E-2</v>
      </c>
      <c r="G100245" s="6">
        <f t="shared" si="4704"/>
        <v>2.6898949824964073E-4</v>
      </c>
    </row>
    <row r="100246" spans="1:7" x14ac:dyDescent="0.35">
      <c r="A100246" s="1" t="s">
        <v>100245</v>
      </c>
      <c r="B100246">
        <v>290.65049546550102</v>
      </c>
      <c r="C100246">
        <v>6</v>
      </c>
      <c r="D100246">
        <f>_xlfn.IFNA(_xlfn.XLOOKUP(A100246,Target!B:B,Target!B:B),0)</f>
        <v>0</v>
      </c>
      <c r="E100246" s="7">
        <f t="shared" si="4702"/>
        <v>1.3725570341494473E-2</v>
      </c>
      <c r="F100246" s="6">
        <f t="shared" si="4703"/>
        <v>1.3539729827344416E-2</v>
      </c>
      <c r="G100246" s="6">
        <f t="shared" si="4704"/>
        <v>9.3950214971496719E-5</v>
      </c>
    </row>
    <row r="100247" spans="1:7" x14ac:dyDescent="0.35">
      <c r="A100247" s="1" t="s">
        <v>100246</v>
      </c>
      <c r="B100247">
        <v>320.78424974749402</v>
      </c>
      <c r="C100247">
        <v>4</v>
      </c>
      <c r="D100247">
        <f>_xlfn.IFNA(_xlfn.XLOOKUP(A100247,Target!B:B,Target!B:B),0)</f>
        <v>0</v>
      </c>
      <c r="E100247" s="7">
        <f t="shared" si="4702"/>
        <v>2.0842685636020639E-2</v>
      </c>
      <c r="F100247" s="6">
        <f t="shared" si="4703"/>
        <v>2.041713765430464E-2</v>
      </c>
      <c r="G100247" s="6">
        <f t="shared" si="4704"/>
        <v>1.4265923802268043E-4</v>
      </c>
    </row>
    <row r="100248" spans="1:7" x14ac:dyDescent="0.35">
      <c r="A100248" s="1" t="s">
        <v>100247</v>
      </c>
      <c r="B100248">
        <v>477.37229679137499</v>
      </c>
      <c r="C100248">
        <v>1</v>
      </c>
      <c r="D100248">
        <f>_xlfn.IFNA(_xlfn.XLOOKUP(A100248,Target!B:B,Target!B:B),0)</f>
        <v>0</v>
      </c>
      <c r="E100248" s="7">
        <f t="shared" si="4702"/>
        <v>0.18268700699262702</v>
      </c>
      <c r="F100248" s="6">
        <f t="shared" si="4703"/>
        <v>0.15446775513089395</v>
      </c>
      <c r="G100248" s="6">
        <f t="shared" si="4704"/>
        <v>1.2490305384765202E-3</v>
      </c>
    </row>
    <row r="100249" spans="1:7" x14ac:dyDescent="0.35">
      <c r="A100249" s="1" t="s">
        <v>100248</v>
      </c>
      <c r="B100249">
        <v>380.74527157434198</v>
      </c>
      <c r="C100249">
        <v>2</v>
      </c>
      <c r="D100249">
        <f>_xlfn.IFNA(_xlfn.XLOOKUP(A100249,Target!B:B,Target!B:B),0)</f>
        <v>0</v>
      </c>
      <c r="E100249" s="7">
        <f t="shared" si="4702"/>
        <v>4.7858050216056318E-2</v>
      </c>
      <c r="F100249" s="6">
        <f t="shared" si="4703"/>
        <v>4.5672264679541885E-2</v>
      </c>
      <c r="G100249" s="6">
        <f t="shared" si="4704"/>
        <v>3.2750725535846662E-4</v>
      </c>
    </row>
    <row r="100250" spans="1:7" x14ac:dyDescent="0.35">
      <c r="A100250" s="1" t="s">
        <v>100249</v>
      </c>
      <c r="B100250">
        <v>254.45891307711199</v>
      </c>
      <c r="C100250">
        <v>6</v>
      </c>
      <c r="D100250">
        <f>_xlfn.IFNA(_xlfn.XLOOKUP(A100250,Target!B:B,Target!B:B),0)</f>
        <v>0</v>
      </c>
      <c r="E100250" s="7">
        <f t="shared" si="4702"/>
        <v>8.3106570706717436E-3</v>
      </c>
      <c r="F100250" s="6">
        <f t="shared" si="4703"/>
        <v>8.2421593111151603E-3</v>
      </c>
      <c r="G100250" s="6">
        <f t="shared" si="4704"/>
        <v>5.6887760548848718E-5</v>
      </c>
    </row>
    <row r="100251" spans="1:7" x14ac:dyDescent="0.35">
      <c r="A100251" s="1" t="s">
        <v>100250</v>
      </c>
      <c r="B100251">
        <v>309.01370166491103</v>
      </c>
      <c r="C100251">
        <v>5</v>
      </c>
      <c r="D100251">
        <f>_xlfn.IFNA(_xlfn.XLOOKUP(A100251,Target!B:B,Target!B:B),0)</f>
        <v>0</v>
      </c>
      <c r="E100251" s="7">
        <f t="shared" si="4702"/>
        <v>1.7704673309777399E-2</v>
      </c>
      <c r="F100251" s="6">
        <f t="shared" si="4703"/>
        <v>1.7396670934209602E-2</v>
      </c>
      <c r="G100251" s="6">
        <f t="shared" si="4704"/>
        <v>1.2118349322661781E-4</v>
      </c>
    </row>
    <row r="100252" spans="1:7" x14ac:dyDescent="0.35">
      <c r="A100252" s="1" t="s">
        <v>100251</v>
      </c>
      <c r="B100252">
        <v>309.01370166491103</v>
      </c>
      <c r="C100252">
        <v>5</v>
      </c>
      <c r="D100252">
        <f>_xlfn.IFNA(_xlfn.XLOOKUP(A100252,Target!B:B,Target!B:B),0)</f>
        <v>0</v>
      </c>
      <c r="E100252" s="7">
        <f t="shared" si="4702"/>
        <v>1.7704673309777399E-2</v>
      </c>
      <c r="F100252" s="6">
        <f t="shared" si="4703"/>
        <v>1.7396670934209602E-2</v>
      </c>
      <c r="G100252" s="6">
        <f t="shared" si="4704"/>
        <v>1.2118349322661781E-4</v>
      </c>
    </row>
    <row r="100253" spans="1:7" x14ac:dyDescent="0.35">
      <c r="A100253" s="1" t="s">
        <v>100252</v>
      </c>
      <c r="B100253">
        <v>304.40397003376199</v>
      </c>
      <c r="C100253">
        <v>5</v>
      </c>
      <c r="D100253">
        <f>_xlfn.IFNA(_xlfn.XLOOKUP(A100253,Target!B:B,Target!B:B),0)</f>
        <v>0</v>
      </c>
      <c r="E100253" s="7">
        <f t="shared" si="4702"/>
        <v>1.6608658966736346E-2</v>
      </c>
      <c r="F100253" s="6">
        <f t="shared" si="4703"/>
        <v>1.6337318023256886E-2</v>
      </c>
      <c r="G100253" s="6">
        <f t="shared" si="4704"/>
        <v>1.1368243713694252E-4</v>
      </c>
    </row>
    <row r="100254" spans="1:7" x14ac:dyDescent="0.35">
      <c r="A100254" s="1" t="s">
        <v>100253</v>
      </c>
      <c r="B100254">
        <v>320.78424974749402</v>
      </c>
      <c r="C100254">
        <v>4</v>
      </c>
      <c r="D100254">
        <f>_xlfn.IFNA(_xlfn.XLOOKUP(A100254,Target!B:B,Target!B:B),0)</f>
        <v>0</v>
      </c>
      <c r="E100254" s="7">
        <f t="shared" si="4702"/>
        <v>2.0842685636020639E-2</v>
      </c>
      <c r="F100254" s="6">
        <f t="shared" si="4703"/>
        <v>2.041713765430464E-2</v>
      </c>
      <c r="G100254" s="6">
        <f t="shared" si="4704"/>
        <v>1.4265923802268043E-4</v>
      </c>
    </row>
    <row r="100255" spans="1:7" x14ac:dyDescent="0.35">
      <c r="A100255" s="1" t="s">
        <v>100254</v>
      </c>
      <c r="B100255">
        <v>574.29584587917304</v>
      </c>
      <c r="C100255">
        <v>1</v>
      </c>
      <c r="D100255">
        <f>_xlfn.IFNA(_xlfn.XLOOKUP(A100255,Target!B:B,Target!B:B),0)</f>
        <v>0</v>
      </c>
      <c r="E100255" s="7">
        <f t="shared" si="4702"/>
        <v>0.70023783374604365</v>
      </c>
      <c r="F100255" s="6">
        <f t="shared" si="4703"/>
        <v>0.41184698978450973</v>
      </c>
      <c r="G100255" s="6">
        <f t="shared" si="4704"/>
        <v>4.7706431544089715E-3</v>
      </c>
    </row>
    <row r="100256" spans="1:7" x14ac:dyDescent="0.35">
      <c r="A100256" s="1" t="s">
        <v>100255</v>
      </c>
      <c r="B100256">
        <v>307.85118999303199</v>
      </c>
      <c r="C100256">
        <v>5</v>
      </c>
      <c r="D100256">
        <f>_xlfn.IFNA(_xlfn.XLOOKUP(A100256,Target!B:B,Target!B:B),0)</f>
        <v>0</v>
      </c>
      <c r="E100256" s="7">
        <f t="shared" si="4702"/>
        <v>1.7421634566580555E-2</v>
      </c>
      <c r="F100256" s="6">
        <f t="shared" si="4703"/>
        <v>1.7123318371347729E-2</v>
      </c>
      <c r="G100256" s="6">
        <f t="shared" si="4704"/>
        <v>1.1924640391058041E-4</v>
      </c>
    </row>
    <row r="100257" spans="1:7" x14ac:dyDescent="0.35">
      <c r="A100257" s="1" t="s">
        <v>100256</v>
      </c>
      <c r="B100257">
        <v>506.431022578983</v>
      </c>
      <c r="C100257">
        <v>1</v>
      </c>
      <c r="D100257">
        <f>_xlfn.IFNA(_xlfn.XLOOKUP(A100257,Target!B:B,Target!B:B),0)</f>
        <v>0</v>
      </c>
      <c r="E100257" s="7">
        <f t="shared" si="4702"/>
        <v>0.27331195120651441</v>
      </c>
      <c r="F100257" s="6">
        <f t="shared" si="4703"/>
        <v>0.21464649801452063</v>
      </c>
      <c r="G100257" s="6">
        <f t="shared" si="4704"/>
        <v>1.867475927260236E-3</v>
      </c>
    </row>
    <row r="100258" spans="1:7" x14ac:dyDescent="0.35">
      <c r="A100258" s="1" t="s">
        <v>100257</v>
      </c>
      <c r="B100258">
        <v>320.78424974749402</v>
      </c>
      <c r="C100258">
        <v>4</v>
      </c>
      <c r="D100258">
        <f>_xlfn.IFNA(_xlfn.XLOOKUP(A100258,Target!B:B,Target!B:B),0)</f>
        <v>0</v>
      </c>
      <c r="E100258" s="7">
        <f t="shared" si="4702"/>
        <v>2.0842685636020639E-2</v>
      </c>
      <c r="F100258" s="6">
        <f t="shared" si="4703"/>
        <v>2.041713765430464E-2</v>
      </c>
      <c r="G100258" s="6">
        <f t="shared" si="4704"/>
        <v>1.4265923802268043E-4</v>
      </c>
    </row>
    <row r="100259" spans="1:7" x14ac:dyDescent="0.35">
      <c r="A100259" s="1" t="s">
        <v>100258</v>
      </c>
      <c r="B100259">
        <v>405.568050587453</v>
      </c>
      <c r="C100259">
        <v>2</v>
      </c>
      <c r="D100259">
        <f>_xlfn.IFNA(_xlfn.XLOOKUP(A100259,Target!B:B,Target!B:B),0)</f>
        <v>0</v>
      </c>
      <c r="E100259" s="7">
        <f t="shared" si="4702"/>
        <v>6.7515427550050688E-2</v>
      </c>
      <c r="F100259" s="6">
        <f t="shared" si="4703"/>
        <v>6.3245388129892111E-2</v>
      </c>
      <c r="G100259" s="6">
        <f t="shared" si="4704"/>
        <v>4.6196654818680759E-4</v>
      </c>
    </row>
    <row r="100260" spans="1:7" x14ac:dyDescent="0.35">
      <c r="A100260" s="1" t="s">
        <v>100259</v>
      </c>
      <c r="B100260">
        <v>224.668992668306</v>
      </c>
      <c r="C100260">
        <v>6</v>
      </c>
      <c r="D100260">
        <f>_xlfn.IFNA(_xlfn.XLOOKUP(A100260,Target!B:B,Target!B:B),0)</f>
        <v>0</v>
      </c>
      <c r="E100260" s="7">
        <f t="shared" si="4702"/>
        <v>5.4989803756585994E-3</v>
      </c>
      <c r="F100260" s="6">
        <f t="shared" si="4703"/>
        <v>5.4689069635895926E-3</v>
      </c>
      <c r="G100260" s="6">
        <f t="shared" si="4704"/>
        <v>3.7642113862816694E-5</v>
      </c>
    </row>
    <row r="100261" spans="1:7" x14ac:dyDescent="0.35">
      <c r="A100261" s="1" t="s">
        <v>100260</v>
      </c>
      <c r="B100261">
        <v>304.40397003376199</v>
      </c>
      <c r="C100261">
        <v>5</v>
      </c>
      <c r="D100261">
        <f>_xlfn.IFNA(_xlfn.XLOOKUP(A100261,Target!B:B,Target!B:B),0)</f>
        <v>0</v>
      </c>
      <c r="E100261" s="7">
        <f t="shared" si="4702"/>
        <v>1.6608658966736346E-2</v>
      </c>
      <c r="F100261" s="6">
        <f t="shared" si="4703"/>
        <v>1.6337318023256886E-2</v>
      </c>
      <c r="G100261" s="6">
        <f t="shared" si="4704"/>
        <v>1.1368243713694252E-4</v>
      </c>
    </row>
    <row r="100262" spans="1:7" x14ac:dyDescent="0.35">
      <c r="A100262" s="1" t="s">
        <v>100261</v>
      </c>
      <c r="B100262">
        <v>320.78424974749402</v>
      </c>
      <c r="C100262">
        <v>4</v>
      </c>
      <c r="D100262">
        <f>_xlfn.IFNA(_xlfn.XLOOKUP(A100262,Target!B:B,Target!B:B),0)</f>
        <v>0</v>
      </c>
      <c r="E100262" s="7">
        <f t="shared" si="4702"/>
        <v>2.0842685636020639E-2</v>
      </c>
      <c r="F100262" s="6">
        <f t="shared" si="4703"/>
        <v>2.041713765430464E-2</v>
      </c>
      <c r="G100262" s="6">
        <f t="shared" si="4704"/>
        <v>1.4265923802268043E-4</v>
      </c>
    </row>
    <row r="100263" spans="1:7" x14ac:dyDescent="0.35">
      <c r="A100263" s="1" t="s">
        <v>100262</v>
      </c>
      <c r="B100263">
        <v>527.08697282533899</v>
      </c>
      <c r="C100263">
        <v>1</v>
      </c>
      <c r="D100263">
        <f>_xlfn.IFNA(_xlfn.XLOOKUP(A100263,Target!B:B,Target!B:B),0)</f>
        <v>0</v>
      </c>
      <c r="E100263" s="7">
        <f t="shared" si="4702"/>
        <v>0.36393165708153236</v>
      </c>
      <c r="F100263" s="6">
        <f t="shared" si="4703"/>
        <v>0.26682543453845309</v>
      </c>
      <c r="G100263" s="6">
        <f t="shared" si="4704"/>
        <v>2.485120202688124E-3</v>
      </c>
    </row>
    <row r="100264" spans="1:7" x14ac:dyDescent="0.35">
      <c r="A100264" s="1" t="s">
        <v>100263</v>
      </c>
      <c r="B100264">
        <v>309.93419964440801</v>
      </c>
      <c r="C100264">
        <v>5</v>
      </c>
      <c r="D100264">
        <f>_xlfn.IFNA(_xlfn.XLOOKUP(A100264,Target!B:B,Target!B:B),0)</f>
        <v>0</v>
      </c>
      <c r="E100264" s="7">
        <f t="shared" si="4702"/>
        <v>1.7932046960779262E-2</v>
      </c>
      <c r="F100264" s="6">
        <f t="shared" si="4703"/>
        <v>1.7616153273019242E-2</v>
      </c>
      <c r="G100264" s="6">
        <f t="shared" si="4704"/>
        <v>1.2273961069091637E-4</v>
      </c>
    </row>
    <row r="100265" spans="1:7" x14ac:dyDescent="0.35">
      <c r="A100265" s="1" t="s">
        <v>100264</v>
      </c>
      <c r="B100265">
        <v>320.78424974749402</v>
      </c>
      <c r="C100265">
        <v>4</v>
      </c>
      <c r="D100265">
        <f>_xlfn.IFNA(_xlfn.XLOOKUP(A100265,Target!B:B,Target!B:B),0)</f>
        <v>0</v>
      </c>
      <c r="E100265" s="7">
        <f t="shared" si="4702"/>
        <v>2.0842685636020639E-2</v>
      </c>
      <c r="F100265" s="6">
        <f t="shared" si="4703"/>
        <v>2.041713765430464E-2</v>
      </c>
      <c r="G100265" s="6">
        <f t="shared" si="4704"/>
        <v>1.4265923802268043E-4</v>
      </c>
    </row>
    <row r="100266" spans="1:7" x14ac:dyDescent="0.35">
      <c r="A100266" s="1" t="s">
        <v>100265</v>
      </c>
      <c r="B100266">
        <v>309.93419964440801</v>
      </c>
      <c r="C100266">
        <v>5</v>
      </c>
      <c r="D100266">
        <f>_xlfn.IFNA(_xlfn.XLOOKUP(A100266,Target!B:B,Target!B:B),0)</f>
        <v>0</v>
      </c>
      <c r="E100266" s="7">
        <f t="shared" si="4702"/>
        <v>1.7932046960779262E-2</v>
      </c>
      <c r="F100266" s="6">
        <f t="shared" si="4703"/>
        <v>1.7616153273019242E-2</v>
      </c>
      <c r="G100266" s="6">
        <f t="shared" si="4704"/>
        <v>1.2273961069091637E-4</v>
      </c>
    </row>
    <row r="100267" spans="1:7" x14ac:dyDescent="0.35">
      <c r="A100267" s="1" t="s">
        <v>100266</v>
      </c>
      <c r="B100267">
        <v>305.32446801325898</v>
      </c>
      <c r="C100267">
        <v>5</v>
      </c>
      <c r="D100267">
        <f>_xlfn.IFNA(_xlfn.XLOOKUP(A100267,Target!B:B,Target!B:B),0)</f>
        <v>0</v>
      </c>
      <c r="E100267" s="7">
        <f t="shared" si="4702"/>
        <v>1.6821956967859354E-2</v>
      </c>
      <c r="F100267" s="6">
        <f t="shared" si="4703"/>
        <v>1.6543660227422818E-2</v>
      </c>
      <c r="G100267" s="6">
        <f t="shared" si="4704"/>
        <v>1.1514224461786466E-4</v>
      </c>
    </row>
    <row r="100268" spans="1:7" x14ac:dyDescent="0.35">
      <c r="A100268" s="1" t="s">
        <v>100267</v>
      </c>
      <c r="B100268">
        <v>304.40397003376199</v>
      </c>
      <c r="C100268">
        <v>5</v>
      </c>
      <c r="D100268">
        <f>_xlfn.IFNA(_xlfn.XLOOKUP(A100268,Target!B:B,Target!B:B),0)</f>
        <v>0</v>
      </c>
      <c r="E100268" s="7">
        <f t="shared" si="4702"/>
        <v>1.6608658966736346E-2</v>
      </c>
      <c r="F100268" s="6">
        <f t="shared" si="4703"/>
        <v>1.6337318023256886E-2</v>
      </c>
      <c r="G100268" s="6">
        <f t="shared" si="4704"/>
        <v>1.1368243713694252E-4</v>
      </c>
    </row>
    <row r="100269" spans="1:7" x14ac:dyDescent="0.35">
      <c r="A100269" s="1" t="s">
        <v>100268</v>
      </c>
      <c r="B100269">
        <v>309.93419964440801</v>
      </c>
      <c r="C100269">
        <v>5</v>
      </c>
      <c r="D100269">
        <f>_xlfn.IFNA(_xlfn.XLOOKUP(A100269,Target!B:B,Target!B:B),0)</f>
        <v>0</v>
      </c>
      <c r="E100269" s="7">
        <f t="shared" si="4702"/>
        <v>1.7932046960779262E-2</v>
      </c>
      <c r="F100269" s="6">
        <f t="shared" si="4703"/>
        <v>1.7616153273019242E-2</v>
      </c>
      <c r="G100269" s="6">
        <f t="shared" si="4704"/>
        <v>1.2273961069091637E-4</v>
      </c>
    </row>
    <row r="100270" spans="1:7" x14ac:dyDescent="0.35">
      <c r="A100270" s="1" t="s">
        <v>100269</v>
      </c>
      <c r="B100270">
        <v>372.74316186355298</v>
      </c>
      <c r="C100270">
        <v>3</v>
      </c>
      <c r="D100270">
        <f>_xlfn.IFNA(_xlfn.XLOOKUP(A100270,Target!B:B,Target!B:B),0)</f>
        <v>0</v>
      </c>
      <c r="E100270" s="7">
        <f t="shared" si="4702"/>
        <v>4.2832902045388463E-2</v>
      </c>
      <c r="F100270" s="6">
        <f t="shared" si="4703"/>
        <v>4.1073600536938315E-2</v>
      </c>
      <c r="G100270" s="6">
        <f t="shared" si="4704"/>
        <v>2.9312871184177837E-4</v>
      </c>
    </row>
    <row r="100271" spans="1:7" x14ac:dyDescent="0.35">
      <c r="A100271" s="1" t="s">
        <v>100270</v>
      </c>
      <c r="B100271">
        <v>213.818942565219</v>
      </c>
      <c r="C100271">
        <v>6</v>
      </c>
      <c r="D100271">
        <f>_xlfn.IFNA(_xlfn.XLOOKUP(A100271,Target!B:B,Target!B:B),0)</f>
        <v>0</v>
      </c>
      <c r="E100271" s="7">
        <f t="shared" si="4702"/>
        <v>4.7310589457961426E-3</v>
      </c>
      <c r="F100271" s="6">
        <f t="shared" si="4703"/>
        <v>4.7087814233194303E-3</v>
      </c>
      <c r="G100271" s="6">
        <f t="shared" si="4704"/>
        <v>3.2385639429261231E-5</v>
      </c>
    </row>
    <row r="100272" spans="1:7" x14ac:dyDescent="0.35">
      <c r="A100272" s="1" t="s">
        <v>100271</v>
      </c>
      <c r="B100272">
        <v>417.33778920603203</v>
      </c>
      <c r="C100272">
        <v>2</v>
      </c>
      <c r="D100272">
        <f>_xlfn.IFNA(_xlfn.XLOOKUP(A100272,Target!B:B,Target!B:B),0)</f>
        <v>0</v>
      </c>
      <c r="E100272" s="7">
        <f t="shared" si="4702"/>
        <v>7.9481107415654353E-2</v>
      </c>
      <c r="F100272" s="6">
        <f t="shared" si="4703"/>
        <v>7.3628993476261062E-2</v>
      </c>
      <c r="G100272" s="6">
        <f t="shared" si="4704"/>
        <v>5.4379581389313498E-4</v>
      </c>
    </row>
    <row r="100273" spans="1:7" x14ac:dyDescent="0.35">
      <c r="A100273" s="1" t="s">
        <v>100272</v>
      </c>
      <c r="B100273">
        <v>307.85118999303199</v>
      </c>
      <c r="C100273">
        <v>5</v>
      </c>
      <c r="D100273">
        <f>_xlfn.IFNA(_xlfn.XLOOKUP(A100273,Target!B:B,Target!B:B),0)</f>
        <v>0</v>
      </c>
      <c r="E100273" s="7">
        <f t="shared" si="4702"/>
        <v>1.7421634566580555E-2</v>
      </c>
      <c r="F100273" s="6">
        <f t="shared" si="4703"/>
        <v>1.7123318371347729E-2</v>
      </c>
      <c r="G100273" s="6">
        <f t="shared" si="4704"/>
        <v>1.1924640391058041E-4</v>
      </c>
    </row>
    <row r="100274" spans="1:7" x14ac:dyDescent="0.35">
      <c r="A100274" s="1" t="s">
        <v>100273</v>
      </c>
      <c r="B100274">
        <v>352.68864049189699</v>
      </c>
      <c r="C100274">
        <v>3</v>
      </c>
      <c r="D100274">
        <f>_xlfn.IFNA(_xlfn.XLOOKUP(A100274,Target!B:B,Target!B:B),0)</f>
        <v>0</v>
      </c>
      <c r="E100274" s="7">
        <f t="shared" si="4702"/>
        <v>3.2436743786444143E-2</v>
      </c>
      <c r="F100274" s="6">
        <f t="shared" si="4703"/>
        <v>3.1417657286666234E-2</v>
      </c>
      <c r="G100274" s="6">
        <f t="shared" si="4704"/>
        <v>2.2199797323515215E-4</v>
      </c>
    </row>
    <row r="100275" spans="1:7" x14ac:dyDescent="0.35">
      <c r="A100275" s="1" t="s">
        <v>100274</v>
      </c>
      <c r="B100275">
        <v>529.33120890743396</v>
      </c>
      <c r="C100275">
        <v>1</v>
      </c>
      <c r="D100275">
        <f>_xlfn.IFNA(_xlfn.XLOOKUP(A100275,Target!B:B,Target!B:B),0)</f>
        <v>0</v>
      </c>
      <c r="E100275" s="7">
        <f t="shared" si="4702"/>
        <v>0.37543216896948672</v>
      </c>
      <c r="F100275" s="6">
        <f t="shared" si="4703"/>
        <v>0.27295578614448968</v>
      </c>
      <c r="G100275" s="6">
        <f t="shared" si="4704"/>
        <v>2.5634505431982261E-3</v>
      </c>
    </row>
    <row r="100276" spans="1:7" x14ac:dyDescent="0.35">
      <c r="A100276" s="1" t="s">
        <v>100275</v>
      </c>
      <c r="B100276">
        <v>320.78424974749402</v>
      </c>
      <c r="C100276">
        <v>4</v>
      </c>
      <c r="D100276">
        <f>_xlfn.IFNA(_xlfn.XLOOKUP(A100276,Target!B:B,Target!B:B),0)</f>
        <v>0</v>
      </c>
      <c r="E100276" s="7">
        <f t="shared" si="4702"/>
        <v>2.0842685636020639E-2</v>
      </c>
      <c r="F100276" s="6">
        <f t="shared" si="4703"/>
        <v>2.041713765430464E-2</v>
      </c>
      <c r="G100276" s="6">
        <f t="shared" si="4704"/>
        <v>1.4265923802268043E-4</v>
      </c>
    </row>
    <row r="100277" spans="1:7" x14ac:dyDescent="0.35">
      <c r="A100277" s="1" t="s">
        <v>100276</v>
      </c>
      <c r="B100277">
        <v>322.86725939886998</v>
      </c>
      <c r="C100277">
        <v>4</v>
      </c>
      <c r="D100277">
        <f>_xlfn.IFNA(_xlfn.XLOOKUP(A100277,Target!B:B,Target!B:B),0)</f>
        <v>0</v>
      </c>
      <c r="E100277" s="7">
        <f t="shared" si="4702"/>
        <v>2.1453326677557515E-2</v>
      </c>
      <c r="F100277" s="6">
        <f t="shared" si="4703"/>
        <v>2.1002747866452287E-2</v>
      </c>
      <c r="G100277" s="6">
        <f t="shared" si="4704"/>
        <v>1.4683820015884495E-4</v>
      </c>
    </row>
    <row r="100278" spans="1:7" x14ac:dyDescent="0.35">
      <c r="A100278" s="1" t="s">
        <v>100277</v>
      </c>
      <c r="B100278">
        <v>307.85118999303199</v>
      </c>
      <c r="C100278">
        <v>5</v>
      </c>
      <c r="D100278">
        <f>_xlfn.IFNA(_xlfn.XLOOKUP(A100278,Target!B:B,Target!B:B),0)</f>
        <v>0</v>
      </c>
      <c r="E100278" s="7">
        <f t="shared" si="4702"/>
        <v>1.7421634566580555E-2</v>
      </c>
      <c r="F100278" s="6">
        <f t="shared" si="4703"/>
        <v>1.7123318371347729E-2</v>
      </c>
      <c r="G100278" s="6">
        <f t="shared" si="4704"/>
        <v>1.1924640391058041E-4</v>
      </c>
    </row>
    <row r="100279" spans="1:7" x14ac:dyDescent="0.35">
      <c r="A100279" s="1" t="s">
        <v>100278</v>
      </c>
      <c r="B100279">
        <v>307.85118999303199</v>
      </c>
      <c r="C100279">
        <v>5</v>
      </c>
      <c r="D100279">
        <f>_xlfn.IFNA(_xlfn.XLOOKUP(A100279,Target!B:B,Target!B:B),0)</f>
        <v>0</v>
      </c>
      <c r="E100279" s="7">
        <f t="shared" si="4702"/>
        <v>1.7421634566580555E-2</v>
      </c>
      <c r="F100279" s="6">
        <f t="shared" si="4703"/>
        <v>1.7123318371347729E-2</v>
      </c>
      <c r="G100279" s="6">
        <f t="shared" si="4704"/>
        <v>1.1924640391058041E-4</v>
      </c>
    </row>
    <row r="100280" spans="1:7" x14ac:dyDescent="0.35">
      <c r="A100280" s="1" t="s">
        <v>100279</v>
      </c>
      <c r="B100280">
        <v>564.08844249989295</v>
      </c>
      <c r="C100280">
        <v>1</v>
      </c>
      <c r="D100280">
        <f>_xlfn.IFNA(_xlfn.XLOOKUP(A100280,Target!B:B,Target!B:B),0)</f>
        <v>0</v>
      </c>
      <c r="E100280" s="7">
        <f t="shared" si="4702"/>
        <v>0.60784224471381054</v>
      </c>
      <c r="F100280" s="6">
        <f t="shared" si="4703"/>
        <v>0.37804843523190546</v>
      </c>
      <c r="G100280" s="6">
        <f t="shared" si="4704"/>
        <v>4.1437706184055938E-3</v>
      </c>
    </row>
    <row r="100281" spans="1:7" x14ac:dyDescent="0.35">
      <c r="A100281" s="1" t="s">
        <v>100280</v>
      </c>
      <c r="B100281">
        <v>433.62468166989697</v>
      </c>
      <c r="C100281">
        <v>2</v>
      </c>
      <c r="D100281">
        <f>_xlfn.IFNA(_xlfn.XLOOKUP(A100281,Target!B:B,Target!B:B),0)</f>
        <v>0</v>
      </c>
      <c r="E100281" s="7">
        <f t="shared" si="4702"/>
        <v>9.9614090221939816E-2</v>
      </c>
      <c r="F100281" s="6">
        <f t="shared" si="4703"/>
        <v>9.0590045278370557E-2</v>
      </c>
      <c r="G100281" s="6">
        <f t="shared" si="4704"/>
        <v>6.8144828846451277E-4</v>
      </c>
    </row>
    <row r="100282" spans="1:7" x14ac:dyDescent="0.35">
      <c r="A100282" s="1" t="s">
        <v>100281</v>
      </c>
      <c r="B100282">
        <v>352.68864049189699</v>
      </c>
      <c r="C100282">
        <v>3</v>
      </c>
      <c r="D100282">
        <f>_xlfn.IFNA(_xlfn.XLOOKUP(A100282,Target!B:B,Target!B:B),0)</f>
        <v>0</v>
      </c>
      <c r="E100282" s="7">
        <f t="shared" si="4702"/>
        <v>3.2436743786444143E-2</v>
      </c>
      <c r="F100282" s="6">
        <f t="shared" si="4703"/>
        <v>3.1417657286666234E-2</v>
      </c>
      <c r="G100282" s="6">
        <f t="shared" si="4704"/>
        <v>2.2199797323515215E-4</v>
      </c>
    </row>
    <row r="100283" spans="1:7" x14ac:dyDescent="0.35">
      <c r="A100283" s="1" t="s">
        <v>100282</v>
      </c>
      <c r="B100283">
        <v>397.56751148889902</v>
      </c>
      <c r="C100283">
        <v>2</v>
      </c>
      <c r="D100283">
        <f>_xlfn.IFNA(_xlfn.XLOOKUP(A100283,Target!B:B,Target!B:B),0)</f>
        <v>0</v>
      </c>
      <c r="E100283" s="7">
        <f t="shared" si="4702"/>
        <v>6.0427548725175313E-2</v>
      </c>
      <c r="F100283" s="6">
        <f t="shared" si="4703"/>
        <v>5.6984137009473246E-2</v>
      </c>
      <c r="G100283" s="6">
        <f t="shared" si="4704"/>
        <v>4.1348860586005515E-4</v>
      </c>
    </row>
    <row r="100284" spans="1:7" x14ac:dyDescent="0.35">
      <c r="A100284" s="1" t="s">
        <v>100283</v>
      </c>
      <c r="B100284">
        <v>558.38993469504203</v>
      </c>
      <c r="C100284">
        <v>1</v>
      </c>
      <c r="D100284">
        <f>_xlfn.IFNA(_xlfn.XLOOKUP(A100284,Target!B:B,Target!B:B),0)</f>
        <v>0</v>
      </c>
      <c r="E100284" s="7">
        <f t="shared" si="4702"/>
        <v>0.56167157334229845</v>
      </c>
      <c r="F100284" s="6">
        <f t="shared" si="4703"/>
        <v>0.35966049643857301</v>
      </c>
      <c r="G100284" s="6">
        <f t="shared" si="4704"/>
        <v>3.830222370643926E-3</v>
      </c>
    </row>
    <row r="100285" spans="1:7" x14ac:dyDescent="0.35">
      <c r="A100285" s="1" t="s">
        <v>100284</v>
      </c>
      <c r="B100285">
        <v>372.74316186355298</v>
      </c>
      <c r="C100285">
        <v>3</v>
      </c>
      <c r="D100285">
        <f>_xlfn.IFNA(_xlfn.XLOOKUP(A100285,Target!B:B,Target!B:B),0)</f>
        <v>0</v>
      </c>
      <c r="E100285" s="7">
        <f t="shared" si="4702"/>
        <v>4.2832902045388463E-2</v>
      </c>
      <c r="F100285" s="6">
        <f t="shared" si="4703"/>
        <v>4.1073600536938315E-2</v>
      </c>
      <c r="G100285" s="6">
        <f t="shared" si="4704"/>
        <v>2.9312871184177837E-4</v>
      </c>
    </row>
    <row r="100286" spans="1:7" x14ac:dyDescent="0.35">
      <c r="A100286" s="1" t="s">
        <v>100285</v>
      </c>
      <c r="B100286">
        <v>366.542198225856</v>
      </c>
      <c r="C100286">
        <v>3</v>
      </c>
      <c r="D100286">
        <f>_xlfn.IFNA(_xlfn.XLOOKUP(A100286,Target!B:B,Target!B:B),0)</f>
        <v>0</v>
      </c>
      <c r="E100286" s="7">
        <f t="shared" si="4702"/>
        <v>3.9304654123299948E-2</v>
      </c>
      <c r="F100286" s="6">
        <f t="shared" si="4703"/>
        <v>3.7818221988484391E-2</v>
      </c>
      <c r="G100286" s="6">
        <f t="shared" si="4704"/>
        <v>2.6898949824964073E-4</v>
      </c>
    </row>
    <row r="100287" spans="1:7" x14ac:dyDescent="0.35">
      <c r="A100287" s="1" t="s">
        <v>100286</v>
      </c>
      <c r="B100287">
        <v>307.85118999303199</v>
      </c>
      <c r="C100287">
        <v>5</v>
      </c>
      <c r="D100287">
        <f>_xlfn.IFNA(_xlfn.XLOOKUP(A100287,Target!B:B,Target!B:B),0)</f>
        <v>0</v>
      </c>
      <c r="E100287" s="7">
        <f t="shared" si="4702"/>
        <v>1.7421634566580555E-2</v>
      </c>
      <c r="F100287" s="6">
        <f t="shared" si="4703"/>
        <v>1.7123318371347729E-2</v>
      </c>
      <c r="G100287" s="6">
        <f t="shared" si="4704"/>
        <v>1.1924640391058041E-4</v>
      </c>
    </row>
    <row r="100288" spans="1:7" x14ac:dyDescent="0.35">
      <c r="A100288" s="1" t="s">
        <v>100287</v>
      </c>
      <c r="B100288">
        <v>320.78424974749402</v>
      </c>
      <c r="C100288">
        <v>4</v>
      </c>
      <c r="D100288">
        <f>_xlfn.IFNA(_xlfn.XLOOKUP(A100288,Target!B:B,Target!B:B),0)</f>
        <v>0</v>
      </c>
      <c r="E100288" s="7">
        <f t="shared" si="4702"/>
        <v>2.0842685636020639E-2</v>
      </c>
      <c r="F100288" s="6">
        <f t="shared" si="4703"/>
        <v>2.041713765430464E-2</v>
      </c>
      <c r="G100288" s="6">
        <f t="shared" si="4704"/>
        <v>1.4265923802268043E-4</v>
      </c>
    </row>
    <row r="100289" spans="1:7" x14ac:dyDescent="0.35">
      <c r="A100289" s="1" t="s">
        <v>100288</v>
      </c>
      <c r="B100289">
        <v>320.78424974749402</v>
      </c>
      <c r="C100289">
        <v>4</v>
      </c>
      <c r="D100289">
        <f>_xlfn.IFNA(_xlfn.XLOOKUP(A100289,Target!B:B,Target!B:B),0)</f>
        <v>0</v>
      </c>
      <c r="E100289" s="7">
        <f t="shared" si="4702"/>
        <v>2.0842685636020639E-2</v>
      </c>
      <c r="F100289" s="6">
        <f t="shared" si="4703"/>
        <v>2.041713765430464E-2</v>
      </c>
      <c r="G100289" s="6">
        <f t="shared" si="4704"/>
        <v>1.4265923802268043E-4</v>
      </c>
    </row>
    <row r="100290" spans="1:7" x14ac:dyDescent="0.35">
      <c r="A100290" s="1" t="s">
        <v>100289</v>
      </c>
      <c r="B100290">
        <v>372.74316186355298</v>
      </c>
      <c r="C100290">
        <v>3</v>
      </c>
      <c r="D100290">
        <f>_xlfn.IFNA(_xlfn.XLOOKUP(A100290,Target!B:B,Target!B:B),0)</f>
        <v>0</v>
      </c>
      <c r="E100290" s="7">
        <f t="shared" si="4702"/>
        <v>4.2832902045388463E-2</v>
      </c>
      <c r="F100290" s="6">
        <f t="shared" si="4703"/>
        <v>4.1073600536938315E-2</v>
      </c>
      <c r="G100290" s="6">
        <f t="shared" si="4704"/>
        <v>2.9312871184177837E-4</v>
      </c>
    </row>
    <row r="100291" spans="1:7" x14ac:dyDescent="0.35">
      <c r="A100291" s="1" t="s">
        <v>100290</v>
      </c>
      <c r="B100291">
        <v>307.85118999303199</v>
      </c>
      <c r="C100291">
        <v>5</v>
      </c>
      <c r="D100291">
        <f>_xlfn.IFNA(_xlfn.XLOOKUP(A100291,Target!B:B,Target!B:B),0)</f>
        <v>0</v>
      </c>
      <c r="E100291" s="7">
        <f t="shared" ref="E100291:E100354" si="4705">2^((B100291-600)/50)</f>
        <v>1.7421634566580555E-2</v>
      </c>
      <c r="F100291" s="6">
        <f t="shared" ref="F100291:F100354" si="4706">1-(1/(1+E100291))</f>
        <v>1.7123318371347729E-2</v>
      </c>
      <c r="G100291" s="6">
        <f t="shared" ref="G100291:G100354" si="4707">(F100291*($J$3/$J$2))/(F100291*($J$3/$J$2)+(1-F100291)*((1-$J$3)/(1-$J$2)))</f>
        <v>1.1924640391058041E-4</v>
      </c>
    </row>
    <row r="100292" spans="1:7" x14ac:dyDescent="0.35">
      <c r="A100292" s="1" t="s">
        <v>100291</v>
      </c>
      <c r="B100292">
        <v>372.74316186355298</v>
      </c>
      <c r="C100292">
        <v>3</v>
      </c>
      <c r="D100292">
        <f>_xlfn.IFNA(_xlfn.XLOOKUP(A100292,Target!B:B,Target!B:B),0)</f>
        <v>0</v>
      </c>
      <c r="E100292" s="7">
        <f t="shared" si="4705"/>
        <v>4.2832902045388463E-2</v>
      </c>
      <c r="F100292" s="6">
        <f t="shared" si="4706"/>
        <v>4.1073600536938315E-2</v>
      </c>
      <c r="G100292" s="6">
        <f t="shared" si="4707"/>
        <v>2.9312871184177837E-4</v>
      </c>
    </row>
    <row r="100293" spans="1:7" x14ac:dyDescent="0.35">
      <c r="A100293" s="1" t="s">
        <v>100292</v>
      </c>
      <c r="B100293">
        <v>348.854930160099</v>
      </c>
      <c r="C100293">
        <v>4</v>
      </c>
      <c r="D100293">
        <f>_xlfn.IFNA(_xlfn.XLOOKUP(A100293,Target!B:B,Target!B:B),0)</f>
        <v>0</v>
      </c>
      <c r="E100293" s="7">
        <f t="shared" si="4705"/>
        <v>3.0757852809273369E-2</v>
      </c>
      <c r="F100293" s="6">
        <f t="shared" si="4706"/>
        <v>2.9840037333156877E-2</v>
      </c>
      <c r="G100293" s="6">
        <f t="shared" si="4707"/>
        <v>2.1051001570781581E-4</v>
      </c>
    </row>
    <row r="100294" spans="1:7" x14ac:dyDescent="0.35">
      <c r="A100294" s="1" t="s">
        <v>100293</v>
      </c>
      <c r="B100294">
        <v>307.85118999303199</v>
      </c>
      <c r="C100294">
        <v>5</v>
      </c>
      <c r="D100294">
        <f>_xlfn.IFNA(_xlfn.XLOOKUP(A100294,Target!B:B,Target!B:B),0)</f>
        <v>0</v>
      </c>
      <c r="E100294" s="7">
        <f t="shared" si="4705"/>
        <v>1.7421634566580555E-2</v>
      </c>
      <c r="F100294" s="6">
        <f t="shared" si="4706"/>
        <v>1.7123318371347729E-2</v>
      </c>
      <c r="G100294" s="6">
        <f t="shared" si="4707"/>
        <v>1.1924640391058041E-4</v>
      </c>
    </row>
    <row r="100295" spans="1:7" x14ac:dyDescent="0.35">
      <c r="A100295" s="1" t="s">
        <v>100294</v>
      </c>
      <c r="B100295">
        <v>348.854930160099</v>
      </c>
      <c r="C100295">
        <v>4</v>
      </c>
      <c r="D100295">
        <f>_xlfn.IFNA(_xlfn.XLOOKUP(A100295,Target!B:B,Target!B:B),0)</f>
        <v>0</v>
      </c>
      <c r="E100295" s="7">
        <f t="shared" si="4705"/>
        <v>3.0757852809273369E-2</v>
      </c>
      <c r="F100295" s="6">
        <f t="shared" si="4706"/>
        <v>2.9840037333156877E-2</v>
      </c>
      <c r="G100295" s="6">
        <f t="shared" si="4707"/>
        <v>2.1051001570781581E-4</v>
      </c>
    </row>
    <row r="100296" spans="1:7" x14ac:dyDescent="0.35">
      <c r="A100296" s="1" t="s">
        <v>100295</v>
      </c>
      <c r="B100296">
        <v>513.15181836571401</v>
      </c>
      <c r="C100296">
        <v>1</v>
      </c>
      <c r="D100296">
        <f>_xlfn.IFNA(_xlfn.XLOOKUP(A100296,Target!B:B,Target!B:B),0)</f>
        <v>0</v>
      </c>
      <c r="E100296" s="7">
        <f t="shared" si="4705"/>
        <v>0.30000040787867799</v>
      </c>
      <c r="F100296" s="6">
        <f t="shared" si="4706"/>
        <v>0.23076947211748522</v>
      </c>
      <c r="G100296" s="6">
        <f t="shared" si="4707"/>
        <v>2.0494581093639642E-3</v>
      </c>
    </row>
    <row r="100297" spans="1:7" x14ac:dyDescent="0.35">
      <c r="A100297" s="1" t="s">
        <v>100296</v>
      </c>
      <c r="B100297">
        <v>320.78424974749402</v>
      </c>
      <c r="C100297">
        <v>4</v>
      </c>
      <c r="D100297">
        <f>_xlfn.IFNA(_xlfn.XLOOKUP(A100297,Target!B:B,Target!B:B),0)</f>
        <v>0</v>
      </c>
      <c r="E100297" s="7">
        <f t="shared" si="4705"/>
        <v>2.0842685636020639E-2</v>
      </c>
      <c r="F100297" s="6">
        <f t="shared" si="4706"/>
        <v>2.041713765430464E-2</v>
      </c>
      <c r="G100297" s="6">
        <f t="shared" si="4707"/>
        <v>1.4265923802268043E-4</v>
      </c>
    </row>
    <row r="100298" spans="1:7" x14ac:dyDescent="0.35">
      <c r="A100298" s="1" t="s">
        <v>100297</v>
      </c>
      <c r="B100298">
        <v>306.93069201353597</v>
      </c>
      <c r="C100298">
        <v>5</v>
      </c>
      <c r="D100298">
        <f>_xlfn.IFNA(_xlfn.XLOOKUP(A100298,Target!B:B,Target!B:B),0)</f>
        <v>0</v>
      </c>
      <c r="E100298" s="7">
        <f t="shared" si="4705"/>
        <v>1.7200732810831017E-2</v>
      </c>
      <c r="F100298" s="6">
        <f t="shared" si="4706"/>
        <v>1.69098706440175E-2</v>
      </c>
      <c r="G100298" s="6">
        <f t="shared" si="4707"/>
        <v>1.1773456880942414E-4</v>
      </c>
    </row>
    <row r="100299" spans="1:7" x14ac:dyDescent="0.35">
      <c r="A100299" s="1" t="s">
        <v>100298</v>
      </c>
      <c r="B100299">
        <v>307.85118999303199</v>
      </c>
      <c r="C100299">
        <v>5</v>
      </c>
      <c r="D100299">
        <f>_xlfn.IFNA(_xlfn.XLOOKUP(A100299,Target!B:B,Target!B:B),0)</f>
        <v>0</v>
      </c>
      <c r="E100299" s="7">
        <f t="shared" si="4705"/>
        <v>1.7421634566580555E-2</v>
      </c>
      <c r="F100299" s="6">
        <f t="shared" si="4706"/>
        <v>1.7123318371347729E-2</v>
      </c>
      <c r="G100299" s="6">
        <f t="shared" si="4707"/>
        <v>1.1924640391058041E-4</v>
      </c>
    </row>
    <row r="100300" spans="1:7" x14ac:dyDescent="0.35">
      <c r="A100300" s="1" t="s">
        <v>100299</v>
      </c>
      <c r="B100300">
        <v>307.85118999303199</v>
      </c>
      <c r="C100300">
        <v>5</v>
      </c>
      <c r="D100300">
        <f>_xlfn.IFNA(_xlfn.XLOOKUP(A100300,Target!B:B,Target!B:B),0)</f>
        <v>0</v>
      </c>
      <c r="E100300" s="7">
        <f t="shared" si="4705"/>
        <v>1.7421634566580555E-2</v>
      </c>
      <c r="F100300" s="6">
        <f t="shared" si="4706"/>
        <v>1.7123318371347729E-2</v>
      </c>
      <c r="G100300" s="6">
        <f t="shared" si="4707"/>
        <v>1.1924640391058041E-4</v>
      </c>
    </row>
    <row r="100301" spans="1:7" x14ac:dyDescent="0.35">
      <c r="A100301" s="1" t="s">
        <v>100300</v>
      </c>
      <c r="B100301">
        <v>320.78424974749402</v>
      </c>
      <c r="C100301">
        <v>4</v>
      </c>
      <c r="D100301">
        <f>_xlfn.IFNA(_xlfn.XLOOKUP(A100301,Target!B:B,Target!B:B),0)</f>
        <v>0</v>
      </c>
      <c r="E100301" s="7">
        <f t="shared" si="4705"/>
        <v>2.0842685636020639E-2</v>
      </c>
      <c r="F100301" s="6">
        <f t="shared" si="4706"/>
        <v>2.041713765430464E-2</v>
      </c>
      <c r="G100301" s="6">
        <f t="shared" si="4707"/>
        <v>1.4265923802268043E-4</v>
      </c>
    </row>
    <row r="100302" spans="1:7" x14ac:dyDescent="0.35">
      <c r="A100302" s="1" t="s">
        <v>100301</v>
      </c>
      <c r="B100302">
        <v>211.73593291384401</v>
      </c>
      <c r="C100302">
        <v>6</v>
      </c>
      <c r="D100302">
        <f>_xlfn.IFNA(_xlfn.XLOOKUP(A100302,Target!B:B,Target!B:B),0)</f>
        <v>0</v>
      </c>
      <c r="E100302" s="7">
        <f t="shared" si="4705"/>
        <v>4.5963955061509394E-3</v>
      </c>
      <c r="F100302" s="6">
        <f t="shared" si="4706"/>
        <v>4.5753653175663045E-3</v>
      </c>
      <c r="G100302" s="6">
        <f t="shared" si="4707"/>
        <v>3.1463853327742635E-5</v>
      </c>
    </row>
    <row r="100303" spans="1:7" x14ac:dyDescent="0.35">
      <c r="A100303" s="1" t="s">
        <v>100302</v>
      </c>
      <c r="B100303">
        <v>306.93069201353597</v>
      </c>
      <c r="C100303">
        <v>5</v>
      </c>
      <c r="D100303">
        <f>_xlfn.IFNA(_xlfn.XLOOKUP(A100303,Target!B:B,Target!B:B),0)</f>
        <v>0</v>
      </c>
      <c r="E100303" s="7">
        <f t="shared" si="4705"/>
        <v>1.7200732810831017E-2</v>
      </c>
      <c r="F100303" s="6">
        <f t="shared" si="4706"/>
        <v>1.69098706440175E-2</v>
      </c>
      <c r="G100303" s="6">
        <f t="shared" si="4707"/>
        <v>1.1773456880942414E-4</v>
      </c>
    </row>
    <row r="100304" spans="1:7" x14ac:dyDescent="0.35">
      <c r="A100304" s="1" t="s">
        <v>100303</v>
      </c>
      <c r="B100304">
        <v>320.78424974749402</v>
      </c>
      <c r="C100304">
        <v>4</v>
      </c>
      <c r="D100304">
        <f>_xlfn.IFNA(_xlfn.XLOOKUP(A100304,Target!B:B,Target!B:B),0)</f>
        <v>0</v>
      </c>
      <c r="E100304" s="7">
        <f t="shared" si="4705"/>
        <v>2.0842685636020639E-2</v>
      </c>
      <c r="F100304" s="6">
        <f t="shared" si="4706"/>
        <v>2.041713765430464E-2</v>
      </c>
      <c r="G100304" s="6">
        <f t="shared" si="4707"/>
        <v>1.4265923802268043E-4</v>
      </c>
    </row>
    <row r="100305" spans="1:7" x14ac:dyDescent="0.35">
      <c r="A100305" s="1" t="s">
        <v>100304</v>
      </c>
      <c r="B100305">
        <v>303.745687056039</v>
      </c>
      <c r="C100305">
        <v>5</v>
      </c>
      <c r="D100305">
        <f>_xlfn.IFNA(_xlfn.XLOOKUP(A100305,Target!B:B,Target!B:B),0)</f>
        <v>0</v>
      </c>
      <c r="E100305" s="7">
        <f t="shared" si="4705"/>
        <v>1.6457782144954015E-2</v>
      </c>
      <c r="F100305" s="6">
        <f t="shared" si="4706"/>
        <v>1.6191309107029039E-2</v>
      </c>
      <c r="G100305" s="6">
        <f t="shared" si="4707"/>
        <v>1.1264983645154248E-4</v>
      </c>
    </row>
    <row r="100306" spans="1:7" x14ac:dyDescent="0.35">
      <c r="A100306" s="1" t="s">
        <v>100305</v>
      </c>
      <c r="B100306">
        <v>307.85118999303199</v>
      </c>
      <c r="C100306">
        <v>5</v>
      </c>
      <c r="D100306">
        <f>_xlfn.IFNA(_xlfn.XLOOKUP(A100306,Target!B:B,Target!B:B),0)</f>
        <v>0</v>
      </c>
      <c r="E100306" s="7">
        <f t="shared" si="4705"/>
        <v>1.7421634566580555E-2</v>
      </c>
      <c r="F100306" s="6">
        <f t="shared" si="4706"/>
        <v>1.7123318371347729E-2</v>
      </c>
      <c r="G100306" s="6">
        <f t="shared" si="4707"/>
        <v>1.1924640391058041E-4</v>
      </c>
    </row>
    <row r="100307" spans="1:7" x14ac:dyDescent="0.35">
      <c r="A100307" s="1" t="s">
        <v>100306</v>
      </c>
      <c r="B100307">
        <v>526.08487812017597</v>
      </c>
      <c r="C100307">
        <v>1</v>
      </c>
      <c r="D100307">
        <f>_xlfn.IFNA(_xlfn.XLOOKUP(A100307,Target!B:B,Target!B:B),0)</f>
        <v>0</v>
      </c>
      <c r="E100307" s="7">
        <f t="shared" si="4705"/>
        <v>0.35891087992901927</v>
      </c>
      <c r="F100307" s="6">
        <f t="shared" si="4706"/>
        <v>0.26411656954852436</v>
      </c>
      <c r="G100307" s="6">
        <f t="shared" si="4707"/>
        <v>2.4509196768679915E-3</v>
      </c>
    </row>
    <row r="100308" spans="1:7" x14ac:dyDescent="0.35">
      <c r="A100308" s="1" t="s">
        <v>100307</v>
      </c>
      <c r="B100308">
        <v>307.85118999303199</v>
      </c>
      <c r="C100308">
        <v>5</v>
      </c>
      <c r="D100308">
        <f>_xlfn.IFNA(_xlfn.XLOOKUP(A100308,Target!B:B,Target!B:B),0)</f>
        <v>0</v>
      </c>
      <c r="E100308" s="7">
        <f t="shared" si="4705"/>
        <v>1.7421634566580555E-2</v>
      </c>
      <c r="F100308" s="6">
        <f t="shared" si="4706"/>
        <v>1.7123318371347729E-2</v>
      </c>
      <c r="G100308" s="6">
        <f t="shared" si="4707"/>
        <v>1.1924640391058041E-4</v>
      </c>
    </row>
    <row r="100309" spans="1:7" x14ac:dyDescent="0.35">
      <c r="A100309" s="1" t="s">
        <v>100308</v>
      </c>
      <c r="B100309">
        <v>320.78424974749402</v>
      </c>
      <c r="C100309">
        <v>4</v>
      </c>
      <c r="D100309">
        <f>_xlfn.IFNA(_xlfn.XLOOKUP(A100309,Target!B:B,Target!B:B),0)</f>
        <v>0</v>
      </c>
      <c r="E100309" s="7">
        <f t="shared" si="4705"/>
        <v>2.0842685636020639E-2</v>
      </c>
      <c r="F100309" s="6">
        <f t="shared" si="4706"/>
        <v>2.041713765430464E-2</v>
      </c>
      <c r="G100309" s="6">
        <f t="shared" si="4707"/>
        <v>1.4265923802268043E-4</v>
      </c>
    </row>
    <row r="100310" spans="1:7" x14ac:dyDescent="0.35">
      <c r="A100310" s="1" t="s">
        <v>100309</v>
      </c>
      <c r="B100310">
        <v>291.09420779390001</v>
      </c>
      <c r="C100310">
        <v>6</v>
      </c>
      <c r="D100310">
        <f>_xlfn.IFNA(_xlfn.XLOOKUP(A100310,Target!B:B,Target!B:B),0)</f>
        <v>0</v>
      </c>
      <c r="E100310" s="7">
        <f t="shared" si="4705"/>
        <v>1.3810258705637147E-2</v>
      </c>
      <c r="F100310" s="6">
        <f t="shared" si="4706"/>
        <v>1.362213351763597E-2</v>
      </c>
      <c r="G100310" s="6">
        <f t="shared" si="4707"/>
        <v>9.4529843919008571E-5</v>
      </c>
    </row>
    <row r="100311" spans="1:7" x14ac:dyDescent="0.35">
      <c r="A100311" s="1" t="s">
        <v>100310</v>
      </c>
      <c r="B100311">
        <v>372.74316186355298</v>
      </c>
      <c r="C100311">
        <v>3</v>
      </c>
      <c r="D100311">
        <f>_xlfn.IFNA(_xlfn.XLOOKUP(A100311,Target!B:B,Target!B:B),0)</f>
        <v>0</v>
      </c>
      <c r="E100311" s="7">
        <f t="shared" si="4705"/>
        <v>4.2832902045388463E-2</v>
      </c>
      <c r="F100311" s="6">
        <f t="shared" si="4706"/>
        <v>4.1073600536938315E-2</v>
      </c>
      <c r="G100311" s="6">
        <f t="shared" si="4707"/>
        <v>2.9312871184177837E-4</v>
      </c>
    </row>
    <row r="100312" spans="1:7" x14ac:dyDescent="0.35">
      <c r="A100312" s="1" t="s">
        <v>100311</v>
      </c>
      <c r="B100312">
        <v>307.85118999303199</v>
      </c>
      <c r="C100312">
        <v>5</v>
      </c>
      <c r="D100312">
        <f>_xlfn.IFNA(_xlfn.XLOOKUP(A100312,Target!B:B,Target!B:B),0)</f>
        <v>0</v>
      </c>
      <c r="E100312" s="7">
        <f t="shared" si="4705"/>
        <v>1.7421634566580555E-2</v>
      </c>
      <c r="F100312" s="6">
        <f t="shared" si="4706"/>
        <v>1.7123318371347729E-2</v>
      </c>
      <c r="G100312" s="6">
        <f t="shared" si="4707"/>
        <v>1.1924640391058041E-4</v>
      </c>
    </row>
    <row r="100313" spans="1:7" x14ac:dyDescent="0.35">
      <c r="A100313" s="1" t="s">
        <v>100312</v>
      </c>
      <c r="B100313">
        <v>307.85118999303199</v>
      </c>
      <c r="C100313">
        <v>5</v>
      </c>
      <c r="D100313">
        <f>_xlfn.IFNA(_xlfn.XLOOKUP(A100313,Target!B:B,Target!B:B),0)</f>
        <v>0</v>
      </c>
      <c r="E100313" s="7">
        <f t="shared" si="4705"/>
        <v>1.7421634566580555E-2</v>
      </c>
      <c r="F100313" s="6">
        <f t="shared" si="4706"/>
        <v>1.7123318371347729E-2</v>
      </c>
      <c r="G100313" s="6">
        <f t="shared" si="4707"/>
        <v>1.1924640391058041E-4</v>
      </c>
    </row>
    <row r="100314" spans="1:7" x14ac:dyDescent="0.35">
      <c r="A100314" s="1" t="s">
        <v>100313</v>
      </c>
      <c r="B100314">
        <v>369.496831076295</v>
      </c>
      <c r="C100314">
        <v>3</v>
      </c>
      <c r="D100314">
        <f>_xlfn.IFNA(_xlfn.XLOOKUP(A100314,Target!B:B,Target!B:B),0)</f>
        <v>0</v>
      </c>
      <c r="E100314" s="7">
        <f t="shared" si="4705"/>
        <v>4.0947994960637807E-2</v>
      </c>
      <c r="F100314" s="6">
        <f t="shared" si="4706"/>
        <v>3.9337214883809923E-2</v>
      </c>
      <c r="G100314" s="6">
        <f t="shared" si="4707"/>
        <v>2.8023288818907258E-4</v>
      </c>
    </row>
    <row r="100315" spans="1:7" x14ac:dyDescent="0.35">
      <c r="A100315" s="1" t="s">
        <v>100314</v>
      </c>
      <c r="B100315">
        <v>442.40496198776401</v>
      </c>
      <c r="C100315">
        <v>2</v>
      </c>
      <c r="D100315">
        <f>_xlfn.IFNA(_xlfn.XLOOKUP(A100315,Target!B:B,Target!B:B),0)</f>
        <v>0</v>
      </c>
      <c r="E100315" s="7">
        <f t="shared" si="4705"/>
        <v>0.11250798012956452</v>
      </c>
      <c r="F100315" s="6">
        <f t="shared" si="4706"/>
        <v>0.10113004323480146</v>
      </c>
      <c r="G100315" s="6">
        <f t="shared" si="4707"/>
        <v>7.6958599275444781E-4</v>
      </c>
    </row>
    <row r="100316" spans="1:7" x14ac:dyDescent="0.35">
      <c r="A100316" s="1" t="s">
        <v>100315</v>
      </c>
      <c r="B100316">
        <v>361.89311176046698</v>
      </c>
      <c r="C100316">
        <v>3</v>
      </c>
      <c r="D100316">
        <f>_xlfn.IFNA(_xlfn.XLOOKUP(A100316,Target!B:B,Target!B:B),0)</f>
        <v>0</v>
      </c>
      <c r="E100316" s="7">
        <f t="shared" si="4705"/>
        <v>3.6851374355373591E-2</v>
      </c>
      <c r="F100316" s="6">
        <f t="shared" si="4706"/>
        <v>3.554161692487956E-2</v>
      </c>
      <c r="G100316" s="6">
        <f t="shared" si="4707"/>
        <v>2.5220420710888073E-4</v>
      </c>
    </row>
    <row r="100317" spans="1:7" x14ac:dyDescent="0.35">
      <c r="A100317" s="1" t="s">
        <v>100316</v>
      </c>
      <c r="B100317">
        <v>353.60913847139398</v>
      </c>
      <c r="C100317">
        <v>3</v>
      </c>
      <c r="D100317">
        <f>_xlfn.IFNA(_xlfn.XLOOKUP(A100317,Target!B:B,Target!B:B),0)</f>
        <v>0</v>
      </c>
      <c r="E100317" s="7">
        <f t="shared" si="4705"/>
        <v>3.2853315204187425E-2</v>
      </c>
      <c r="F100317" s="6">
        <f t="shared" si="4706"/>
        <v>3.1808306872397107E-2</v>
      </c>
      <c r="G100317" s="6">
        <f t="shared" si="4707"/>
        <v>2.2484835851200322E-4</v>
      </c>
    </row>
    <row r="100318" spans="1:7" x14ac:dyDescent="0.35">
      <c r="A100318" s="1" t="s">
        <v>100317</v>
      </c>
      <c r="B100318">
        <v>320.78424974749402</v>
      </c>
      <c r="C100318">
        <v>4</v>
      </c>
      <c r="D100318">
        <f>_xlfn.IFNA(_xlfn.XLOOKUP(A100318,Target!B:B,Target!B:B),0)</f>
        <v>0</v>
      </c>
      <c r="E100318" s="7">
        <f t="shared" si="4705"/>
        <v>2.0842685636020639E-2</v>
      </c>
      <c r="F100318" s="6">
        <f t="shared" si="4706"/>
        <v>2.041713765430464E-2</v>
      </c>
      <c r="G100318" s="6">
        <f t="shared" si="4707"/>
        <v>1.4265923802268043E-4</v>
      </c>
    </row>
    <row r="100319" spans="1:7" x14ac:dyDescent="0.35">
      <c r="A100319" s="1" t="s">
        <v>100318</v>
      </c>
      <c r="B100319">
        <v>413.74690203061903</v>
      </c>
      <c r="C100319">
        <v>2</v>
      </c>
      <c r="D100319">
        <f>_xlfn.IFNA(_xlfn.XLOOKUP(A100319,Target!B:B,Target!B:B),0)</f>
        <v>0</v>
      </c>
      <c r="E100319" s="7">
        <f t="shared" si="4705"/>
        <v>7.5621382796840997E-2</v>
      </c>
      <c r="F100319" s="6">
        <f t="shared" si="4706"/>
        <v>7.0304834030176733E-2</v>
      </c>
      <c r="G100319" s="6">
        <f t="shared" si="4707"/>
        <v>5.1740191749768234E-4</v>
      </c>
    </row>
    <row r="100320" spans="1:7" x14ac:dyDescent="0.35">
      <c r="A100320" s="1" t="s">
        <v>100319</v>
      </c>
      <c r="B100320">
        <v>413.74690203061903</v>
      </c>
      <c r="C100320">
        <v>2</v>
      </c>
      <c r="D100320">
        <f>_xlfn.IFNA(_xlfn.XLOOKUP(A100320,Target!B:B,Target!B:B),0)</f>
        <v>0</v>
      </c>
      <c r="E100320" s="7">
        <f t="shared" si="4705"/>
        <v>7.5621382796840997E-2</v>
      </c>
      <c r="F100320" s="6">
        <f t="shared" si="4706"/>
        <v>7.0304834030176733E-2</v>
      </c>
      <c r="G100320" s="6">
        <f t="shared" si="4707"/>
        <v>5.1740191749768234E-4</v>
      </c>
    </row>
    <row r="100321" spans="1:7" x14ac:dyDescent="0.35">
      <c r="A100321" s="1" t="s">
        <v>100320</v>
      </c>
      <c r="B100321">
        <v>304.40397003376199</v>
      </c>
      <c r="C100321">
        <v>5</v>
      </c>
      <c r="D100321">
        <f>_xlfn.IFNA(_xlfn.XLOOKUP(A100321,Target!B:B,Target!B:B),0)</f>
        <v>0</v>
      </c>
      <c r="E100321" s="7">
        <f t="shared" si="4705"/>
        <v>1.6608658966736346E-2</v>
      </c>
      <c r="F100321" s="6">
        <f t="shared" si="4706"/>
        <v>1.6337318023256886E-2</v>
      </c>
      <c r="G100321" s="6">
        <f t="shared" si="4707"/>
        <v>1.1368243713694252E-4</v>
      </c>
    </row>
    <row r="100322" spans="1:7" x14ac:dyDescent="0.35">
      <c r="A100322" s="1" t="s">
        <v>100321</v>
      </c>
      <c r="B100322">
        <v>320.78424974749402</v>
      </c>
      <c r="C100322">
        <v>4</v>
      </c>
      <c r="D100322">
        <f>_xlfn.IFNA(_xlfn.XLOOKUP(A100322,Target!B:B,Target!B:B),0)</f>
        <v>0</v>
      </c>
      <c r="E100322" s="7">
        <f t="shared" si="4705"/>
        <v>2.0842685636020639E-2</v>
      </c>
      <c r="F100322" s="6">
        <f t="shared" si="4706"/>
        <v>2.041713765430464E-2</v>
      </c>
      <c r="G100322" s="6">
        <f t="shared" si="4707"/>
        <v>1.4265923802268043E-4</v>
      </c>
    </row>
    <row r="100323" spans="1:7" x14ac:dyDescent="0.35">
      <c r="A100323" s="1" t="s">
        <v>100322</v>
      </c>
      <c r="B100323">
        <v>320.78424974749402</v>
      </c>
      <c r="C100323">
        <v>4</v>
      </c>
      <c r="D100323">
        <f>_xlfn.IFNA(_xlfn.XLOOKUP(A100323,Target!B:B,Target!B:B),0)</f>
        <v>0</v>
      </c>
      <c r="E100323" s="7">
        <f t="shared" si="4705"/>
        <v>2.0842685636020639E-2</v>
      </c>
      <c r="F100323" s="6">
        <f t="shared" si="4706"/>
        <v>2.041713765430464E-2</v>
      </c>
      <c r="G100323" s="6">
        <f t="shared" si="4707"/>
        <v>1.4265923802268043E-4</v>
      </c>
    </row>
    <row r="100324" spans="1:7" x14ac:dyDescent="0.35">
      <c r="A100324" s="1" t="s">
        <v>100323</v>
      </c>
      <c r="B100324">
        <v>307.85118999303199</v>
      </c>
      <c r="C100324">
        <v>5</v>
      </c>
      <c r="D100324">
        <f>_xlfn.IFNA(_xlfn.XLOOKUP(A100324,Target!B:B,Target!B:B),0)</f>
        <v>0</v>
      </c>
      <c r="E100324" s="7">
        <f t="shared" si="4705"/>
        <v>1.7421634566580555E-2</v>
      </c>
      <c r="F100324" s="6">
        <f t="shared" si="4706"/>
        <v>1.7123318371347729E-2</v>
      </c>
      <c r="G100324" s="6">
        <f t="shared" si="4707"/>
        <v>1.1924640391058041E-4</v>
      </c>
    </row>
    <row r="100325" spans="1:7" x14ac:dyDescent="0.35">
      <c r="A100325" s="1" t="s">
        <v>100324</v>
      </c>
      <c r="B100325">
        <v>484.31515080416699</v>
      </c>
      <c r="C100325">
        <v>1</v>
      </c>
      <c r="D100325">
        <f>_xlfn.IFNA(_xlfn.XLOOKUP(A100325,Target!B:B,Target!B:B),0)</f>
        <v>0</v>
      </c>
      <c r="E100325" s="7">
        <f t="shared" si="4705"/>
        <v>0.2011443355980897</v>
      </c>
      <c r="F100325" s="6">
        <f t="shared" si="4706"/>
        <v>0.16746058707252143</v>
      </c>
      <c r="G100325" s="6">
        <f t="shared" si="4707"/>
        <v>1.3750497195334492E-3</v>
      </c>
    </row>
    <row r="100326" spans="1:7" x14ac:dyDescent="0.35">
      <c r="A100326" s="1" t="s">
        <v>100325</v>
      </c>
      <c r="B100326">
        <v>307.85118999303199</v>
      </c>
      <c r="C100326">
        <v>5</v>
      </c>
      <c r="D100326">
        <f>_xlfn.IFNA(_xlfn.XLOOKUP(A100326,Target!B:B,Target!B:B),0)</f>
        <v>0</v>
      </c>
      <c r="E100326" s="7">
        <f t="shared" si="4705"/>
        <v>1.7421634566580555E-2</v>
      </c>
      <c r="F100326" s="6">
        <f t="shared" si="4706"/>
        <v>1.7123318371347729E-2</v>
      </c>
      <c r="G100326" s="6">
        <f t="shared" si="4707"/>
        <v>1.1924640391058041E-4</v>
      </c>
    </row>
    <row r="100327" spans="1:7" x14ac:dyDescent="0.35">
      <c r="A100327" s="1" t="s">
        <v>100326</v>
      </c>
      <c r="B100327">
        <v>369.496831076295</v>
      </c>
      <c r="C100327">
        <v>3</v>
      </c>
      <c r="D100327">
        <f>_xlfn.IFNA(_xlfn.XLOOKUP(A100327,Target!B:B,Target!B:B),0)</f>
        <v>0</v>
      </c>
      <c r="E100327" s="7">
        <f t="shared" si="4705"/>
        <v>4.0947994960637807E-2</v>
      </c>
      <c r="F100327" s="6">
        <f t="shared" si="4706"/>
        <v>3.9337214883809923E-2</v>
      </c>
      <c r="G100327" s="6">
        <f t="shared" si="4707"/>
        <v>2.8023288818907258E-4</v>
      </c>
    </row>
    <row r="100328" spans="1:7" x14ac:dyDescent="0.35">
      <c r="A100328" s="1" t="s">
        <v>100327</v>
      </c>
      <c r="B100328">
        <v>309.93419964440801</v>
      </c>
      <c r="C100328">
        <v>5</v>
      </c>
      <c r="D100328">
        <f>_xlfn.IFNA(_xlfn.XLOOKUP(A100328,Target!B:B,Target!B:B),0)</f>
        <v>0</v>
      </c>
      <c r="E100328" s="7">
        <f t="shared" si="4705"/>
        <v>1.7932046960779262E-2</v>
      </c>
      <c r="F100328" s="6">
        <f t="shared" si="4706"/>
        <v>1.7616153273019242E-2</v>
      </c>
      <c r="G100328" s="6">
        <f t="shared" si="4707"/>
        <v>1.2273961069091637E-4</v>
      </c>
    </row>
    <row r="100329" spans="1:7" x14ac:dyDescent="0.35">
      <c r="A100329" s="1" t="s">
        <v>100328</v>
      </c>
      <c r="B100329">
        <v>454.62510885057202</v>
      </c>
      <c r="C100329">
        <v>2</v>
      </c>
      <c r="D100329">
        <f>_xlfn.IFNA(_xlfn.XLOOKUP(A100329,Target!B:B,Target!B:B),0)</f>
        <v>0</v>
      </c>
      <c r="E100329" s="7">
        <f t="shared" si="4705"/>
        <v>0.13327722541582407</v>
      </c>
      <c r="F100329" s="6">
        <f t="shared" si="4706"/>
        <v>0.11760337402608778</v>
      </c>
      <c r="G100329" s="6">
        <f t="shared" si="4707"/>
        <v>9.1152393076101429E-4</v>
      </c>
    </row>
    <row r="100330" spans="1:7" x14ac:dyDescent="0.35">
      <c r="A100330" s="1" t="s">
        <v>100329</v>
      </c>
      <c r="B100330">
        <v>293.17721744527501</v>
      </c>
      <c r="C100330">
        <v>6</v>
      </c>
      <c r="D100330">
        <f>_xlfn.IFNA(_xlfn.XLOOKUP(A100330,Target!B:B,Target!B:B),0)</f>
        <v>0</v>
      </c>
      <c r="E100330" s="7">
        <f t="shared" si="4705"/>
        <v>1.421486638946297E-2</v>
      </c>
      <c r="F100330" s="6">
        <f t="shared" si="4706"/>
        <v>1.4015635996410647E-2</v>
      </c>
      <c r="G100330" s="6">
        <f t="shared" si="4707"/>
        <v>9.7299073704575691E-5</v>
      </c>
    </row>
    <row r="100331" spans="1:7" x14ac:dyDescent="0.35">
      <c r="A100331" s="1" t="s">
        <v>100330</v>
      </c>
      <c r="B100331">
        <v>309.93419964440801</v>
      </c>
      <c r="C100331">
        <v>5</v>
      </c>
      <c r="D100331">
        <f>_xlfn.IFNA(_xlfn.XLOOKUP(A100331,Target!B:B,Target!B:B),0)</f>
        <v>0</v>
      </c>
      <c r="E100331" s="7">
        <f t="shared" si="4705"/>
        <v>1.7932046960779262E-2</v>
      </c>
      <c r="F100331" s="6">
        <f t="shared" si="4706"/>
        <v>1.7616153273019242E-2</v>
      </c>
      <c r="G100331" s="6">
        <f t="shared" si="4707"/>
        <v>1.2273961069091637E-4</v>
      </c>
    </row>
    <row r="100332" spans="1:7" x14ac:dyDescent="0.35">
      <c r="A100332" s="1" t="s">
        <v>100331</v>
      </c>
      <c r="B100332">
        <v>307.85118999303199</v>
      </c>
      <c r="C100332">
        <v>5</v>
      </c>
      <c r="D100332">
        <f>_xlfn.IFNA(_xlfn.XLOOKUP(A100332,Target!B:B,Target!B:B),0)</f>
        <v>0</v>
      </c>
      <c r="E100332" s="7">
        <f t="shared" si="4705"/>
        <v>1.7421634566580555E-2</v>
      </c>
      <c r="F100332" s="6">
        <f t="shared" si="4706"/>
        <v>1.7123318371347729E-2</v>
      </c>
      <c r="G100332" s="6">
        <f t="shared" si="4707"/>
        <v>1.1924640391058041E-4</v>
      </c>
    </row>
    <row r="100333" spans="1:7" x14ac:dyDescent="0.35">
      <c r="A100333" s="1" t="s">
        <v>100332</v>
      </c>
      <c r="B100333">
        <v>348.854930160099</v>
      </c>
      <c r="C100333">
        <v>4</v>
      </c>
      <c r="D100333">
        <f>_xlfn.IFNA(_xlfn.XLOOKUP(A100333,Target!B:B,Target!B:B),0)</f>
        <v>0</v>
      </c>
      <c r="E100333" s="7">
        <f t="shared" si="4705"/>
        <v>3.0757852809273369E-2</v>
      </c>
      <c r="F100333" s="6">
        <f t="shared" si="4706"/>
        <v>2.9840037333156877E-2</v>
      </c>
      <c r="G100333" s="6">
        <f t="shared" si="4707"/>
        <v>2.1051001570781581E-4</v>
      </c>
    </row>
    <row r="100334" spans="1:7" x14ac:dyDescent="0.35">
      <c r="A100334" s="1" t="s">
        <v>100333</v>
      </c>
      <c r="B100334">
        <v>320.78424974749402</v>
      </c>
      <c r="C100334">
        <v>4</v>
      </c>
      <c r="D100334">
        <f>_xlfn.IFNA(_xlfn.XLOOKUP(A100334,Target!B:B,Target!B:B),0)</f>
        <v>0</v>
      </c>
      <c r="E100334" s="7">
        <f t="shared" si="4705"/>
        <v>2.0842685636020639E-2</v>
      </c>
      <c r="F100334" s="6">
        <f t="shared" si="4706"/>
        <v>2.041713765430464E-2</v>
      </c>
      <c r="G100334" s="6">
        <f t="shared" si="4707"/>
        <v>1.4265923802268043E-4</v>
      </c>
    </row>
    <row r="100335" spans="1:7" x14ac:dyDescent="0.35">
      <c r="A100335" s="1" t="s">
        <v>100334</v>
      </c>
      <c r="B100335">
        <v>306.93069201353597</v>
      </c>
      <c r="C100335">
        <v>5</v>
      </c>
      <c r="D100335">
        <f>_xlfn.IFNA(_xlfn.XLOOKUP(A100335,Target!B:B,Target!B:B),0)</f>
        <v>0</v>
      </c>
      <c r="E100335" s="7">
        <f t="shared" si="4705"/>
        <v>1.7200732810831017E-2</v>
      </c>
      <c r="F100335" s="6">
        <f t="shared" si="4706"/>
        <v>1.69098706440175E-2</v>
      </c>
      <c r="G100335" s="6">
        <f t="shared" si="4707"/>
        <v>1.1773456880942414E-4</v>
      </c>
    </row>
    <row r="100336" spans="1:7" x14ac:dyDescent="0.35">
      <c r="A100336" s="1" t="s">
        <v>100335</v>
      </c>
      <c r="B100336">
        <v>445.54950277263902</v>
      </c>
      <c r="C100336">
        <v>2</v>
      </c>
      <c r="D100336">
        <f>_xlfn.IFNA(_xlfn.XLOOKUP(A100336,Target!B:B,Target!B:B),0)</f>
        <v>0</v>
      </c>
      <c r="E100336" s="7">
        <f t="shared" si="4705"/>
        <v>0.11752096523473778</v>
      </c>
      <c r="F100336" s="6">
        <f t="shared" si="4706"/>
        <v>0.1051622017758318</v>
      </c>
      <c r="G100336" s="6">
        <f t="shared" si="4707"/>
        <v>8.0384864619567609E-4</v>
      </c>
    </row>
    <row r="100337" spans="1:7" x14ac:dyDescent="0.35">
      <c r="A100337" s="1" t="s">
        <v>100336</v>
      </c>
      <c r="B100337">
        <v>309.93419964440801</v>
      </c>
      <c r="C100337">
        <v>5</v>
      </c>
      <c r="D100337">
        <f>_xlfn.IFNA(_xlfn.XLOOKUP(A100337,Target!B:B,Target!B:B),0)</f>
        <v>0</v>
      </c>
      <c r="E100337" s="7">
        <f t="shared" si="4705"/>
        <v>1.7932046960779262E-2</v>
      </c>
      <c r="F100337" s="6">
        <f t="shared" si="4706"/>
        <v>1.7616153273019242E-2</v>
      </c>
      <c r="G100337" s="6">
        <f t="shared" si="4707"/>
        <v>1.2273961069091637E-4</v>
      </c>
    </row>
    <row r="100338" spans="1:7" x14ac:dyDescent="0.35">
      <c r="A100338" s="1" t="s">
        <v>100337</v>
      </c>
      <c r="B100338">
        <v>309.93419964440801</v>
      </c>
      <c r="C100338">
        <v>5</v>
      </c>
      <c r="D100338">
        <f>_xlfn.IFNA(_xlfn.XLOOKUP(A100338,Target!B:B,Target!B:B),0)</f>
        <v>0</v>
      </c>
      <c r="E100338" s="7">
        <f t="shared" si="4705"/>
        <v>1.7932046960779262E-2</v>
      </c>
      <c r="F100338" s="6">
        <f t="shared" si="4706"/>
        <v>1.7616153273019242E-2</v>
      </c>
      <c r="G100338" s="6">
        <f t="shared" si="4707"/>
        <v>1.2273961069091637E-4</v>
      </c>
    </row>
    <row r="100339" spans="1:7" x14ac:dyDescent="0.35">
      <c r="A100339" s="1" t="s">
        <v>100338</v>
      </c>
      <c r="B100339">
        <v>224.668992668306</v>
      </c>
      <c r="C100339">
        <v>6</v>
      </c>
      <c r="D100339">
        <f>_xlfn.IFNA(_xlfn.XLOOKUP(A100339,Target!B:B,Target!B:B),0)</f>
        <v>0</v>
      </c>
      <c r="E100339" s="7">
        <f t="shared" si="4705"/>
        <v>5.4989803756585994E-3</v>
      </c>
      <c r="F100339" s="6">
        <f t="shared" si="4706"/>
        <v>5.4689069635895926E-3</v>
      </c>
      <c r="G100339" s="6">
        <f t="shared" si="4707"/>
        <v>3.7642113862816694E-5</v>
      </c>
    </row>
    <row r="100340" spans="1:7" x14ac:dyDescent="0.35">
      <c r="A100340" s="1" t="s">
        <v>100339</v>
      </c>
      <c r="B100340">
        <v>320.78424974749402</v>
      </c>
      <c r="C100340">
        <v>4</v>
      </c>
      <c r="D100340">
        <f>_xlfn.IFNA(_xlfn.XLOOKUP(A100340,Target!B:B,Target!B:B),0)</f>
        <v>0</v>
      </c>
      <c r="E100340" s="7">
        <f t="shared" si="4705"/>
        <v>2.0842685636020639E-2</v>
      </c>
      <c r="F100340" s="6">
        <f t="shared" si="4706"/>
        <v>2.041713765430464E-2</v>
      </c>
      <c r="G100340" s="6">
        <f t="shared" si="4707"/>
        <v>1.4265923802268043E-4</v>
      </c>
    </row>
    <row r="100341" spans="1:7" x14ac:dyDescent="0.35">
      <c r="A100341" s="1" t="s">
        <v>100340</v>
      </c>
      <c r="B100341">
        <v>307.85118999303199</v>
      </c>
      <c r="C100341">
        <v>5</v>
      </c>
      <c r="D100341">
        <f>_xlfn.IFNA(_xlfn.XLOOKUP(A100341,Target!B:B,Target!B:B),0)</f>
        <v>0</v>
      </c>
      <c r="E100341" s="7">
        <f t="shared" si="4705"/>
        <v>1.7421634566580555E-2</v>
      </c>
      <c r="F100341" s="6">
        <f t="shared" si="4706"/>
        <v>1.7123318371347729E-2</v>
      </c>
      <c r="G100341" s="6">
        <f t="shared" si="4707"/>
        <v>1.1924640391058041E-4</v>
      </c>
    </row>
    <row r="100342" spans="1:7" x14ac:dyDescent="0.35">
      <c r="A100342" s="1" t="s">
        <v>100341</v>
      </c>
      <c r="B100342">
        <v>307.85118999303199</v>
      </c>
      <c r="C100342">
        <v>5</v>
      </c>
      <c r="D100342">
        <f>_xlfn.IFNA(_xlfn.XLOOKUP(A100342,Target!B:B,Target!B:B),0)</f>
        <v>0</v>
      </c>
      <c r="E100342" s="7">
        <f t="shared" si="4705"/>
        <v>1.7421634566580555E-2</v>
      </c>
      <c r="F100342" s="6">
        <f t="shared" si="4706"/>
        <v>1.7123318371347729E-2</v>
      </c>
      <c r="G100342" s="6">
        <f t="shared" si="4707"/>
        <v>1.1924640391058041E-4</v>
      </c>
    </row>
    <row r="100343" spans="1:7" x14ac:dyDescent="0.35">
      <c r="A100343" s="1" t="s">
        <v>100342</v>
      </c>
      <c r="B100343">
        <v>415.25477955465601</v>
      </c>
      <c r="C100343">
        <v>2</v>
      </c>
      <c r="D100343">
        <f>_xlfn.IFNA(_xlfn.XLOOKUP(A100343,Target!B:B,Target!B:B),0)</f>
        <v>0</v>
      </c>
      <c r="E100343" s="7">
        <f t="shared" si="4705"/>
        <v>7.7218781066726222E-2</v>
      </c>
      <c r="F100343" s="6">
        <f t="shared" si="4706"/>
        <v>7.1683470826845008E-2</v>
      </c>
      <c r="G100343" s="6">
        <f t="shared" si="4707"/>
        <v>5.2832555097077677E-4</v>
      </c>
    </row>
    <row r="100344" spans="1:7" x14ac:dyDescent="0.35">
      <c r="A100344" s="1" t="s">
        <v>100343</v>
      </c>
      <c r="B100344">
        <v>211.73593291384401</v>
      </c>
      <c r="C100344">
        <v>6</v>
      </c>
      <c r="D100344">
        <f>_xlfn.IFNA(_xlfn.XLOOKUP(A100344,Target!B:B,Target!B:B),0)</f>
        <v>0</v>
      </c>
      <c r="E100344" s="7">
        <f t="shared" si="4705"/>
        <v>4.5963955061509394E-3</v>
      </c>
      <c r="F100344" s="6">
        <f t="shared" si="4706"/>
        <v>4.5753653175663045E-3</v>
      </c>
      <c r="G100344" s="6">
        <f t="shared" si="4707"/>
        <v>3.1463853327742635E-5</v>
      </c>
    </row>
    <row r="100345" spans="1:7" x14ac:dyDescent="0.35">
      <c r="A100345" s="1" t="s">
        <v>100344</v>
      </c>
      <c r="B100345">
        <v>415.25477955465601</v>
      </c>
      <c r="C100345">
        <v>2</v>
      </c>
      <c r="D100345">
        <f>_xlfn.IFNA(_xlfn.XLOOKUP(A100345,Target!B:B,Target!B:B),0)</f>
        <v>0</v>
      </c>
      <c r="E100345" s="7">
        <f t="shared" si="4705"/>
        <v>7.7218781066726222E-2</v>
      </c>
      <c r="F100345" s="6">
        <f t="shared" si="4706"/>
        <v>7.1683470826845008E-2</v>
      </c>
      <c r="G100345" s="6">
        <f t="shared" si="4707"/>
        <v>5.2832555097077677E-4</v>
      </c>
    </row>
    <row r="100346" spans="1:7" x14ac:dyDescent="0.35">
      <c r="A100346" s="1" t="s">
        <v>100345</v>
      </c>
      <c r="B100346">
        <v>322.86725939886998</v>
      </c>
      <c r="C100346">
        <v>4</v>
      </c>
      <c r="D100346">
        <f>_xlfn.IFNA(_xlfn.XLOOKUP(A100346,Target!B:B,Target!B:B),0)</f>
        <v>0</v>
      </c>
      <c r="E100346" s="7">
        <f t="shared" si="4705"/>
        <v>2.1453326677557515E-2</v>
      </c>
      <c r="F100346" s="6">
        <f t="shared" si="4706"/>
        <v>2.1002747866452287E-2</v>
      </c>
      <c r="G100346" s="6">
        <f t="shared" si="4707"/>
        <v>1.4683820015884495E-4</v>
      </c>
    </row>
    <row r="100347" spans="1:7" x14ac:dyDescent="0.35">
      <c r="A100347" s="1" t="s">
        <v>100346</v>
      </c>
      <c r="B100347">
        <v>360.86749193506398</v>
      </c>
      <c r="C100347">
        <v>3</v>
      </c>
      <c r="D100347">
        <f>_xlfn.IFNA(_xlfn.XLOOKUP(A100347,Target!B:B,Target!B:B),0)</f>
        <v>0</v>
      </c>
      <c r="E100347" s="7">
        <f t="shared" si="4705"/>
        <v>3.6331124715745615E-2</v>
      </c>
      <c r="F100347" s="6">
        <f t="shared" si="4706"/>
        <v>3.5057448193221874E-2</v>
      </c>
      <c r="G100347" s="6">
        <f t="shared" si="4707"/>
        <v>2.4864459703435914E-4</v>
      </c>
    </row>
    <row r="100348" spans="1:7" x14ac:dyDescent="0.35">
      <c r="A100348" s="1" t="s">
        <v>100347</v>
      </c>
      <c r="B100348">
        <v>366.542198225856</v>
      </c>
      <c r="C100348">
        <v>3</v>
      </c>
      <c r="D100348">
        <f>_xlfn.IFNA(_xlfn.XLOOKUP(A100348,Target!B:B,Target!B:B),0)</f>
        <v>0</v>
      </c>
      <c r="E100348" s="7">
        <f t="shared" si="4705"/>
        <v>3.9304654123299948E-2</v>
      </c>
      <c r="F100348" s="6">
        <f t="shared" si="4706"/>
        <v>3.7818221988484391E-2</v>
      </c>
      <c r="G100348" s="6">
        <f t="shared" si="4707"/>
        <v>2.6898949824964073E-4</v>
      </c>
    </row>
    <row r="100349" spans="1:7" x14ac:dyDescent="0.35">
      <c r="A100349" s="1" t="s">
        <v>100348</v>
      </c>
      <c r="B100349">
        <v>307.85118999303199</v>
      </c>
      <c r="C100349">
        <v>5</v>
      </c>
      <c r="D100349">
        <f>_xlfn.IFNA(_xlfn.XLOOKUP(A100349,Target!B:B,Target!B:B),0)</f>
        <v>0</v>
      </c>
      <c r="E100349" s="7">
        <f t="shared" si="4705"/>
        <v>1.7421634566580555E-2</v>
      </c>
      <c r="F100349" s="6">
        <f t="shared" si="4706"/>
        <v>1.7123318371347729E-2</v>
      </c>
      <c r="G100349" s="6">
        <f t="shared" si="4707"/>
        <v>1.1924640391058041E-4</v>
      </c>
    </row>
    <row r="100350" spans="1:7" x14ac:dyDescent="0.35">
      <c r="A100350" s="1" t="s">
        <v>100349</v>
      </c>
      <c r="B100350">
        <v>358.889604129595</v>
      </c>
      <c r="C100350">
        <v>3</v>
      </c>
      <c r="D100350">
        <f>_xlfn.IFNA(_xlfn.XLOOKUP(A100350,Target!B:B,Target!B:B),0)</f>
        <v>0</v>
      </c>
      <c r="E100350" s="7">
        <f t="shared" si="4705"/>
        <v>3.5348482266697442E-2</v>
      </c>
      <c r="F100350" s="6">
        <f t="shared" si="4706"/>
        <v>3.414162755066652E-2</v>
      </c>
      <c r="G100350" s="6">
        <f t="shared" si="4707"/>
        <v>2.4192117106310948E-4</v>
      </c>
    </row>
    <row r="100351" spans="1:7" x14ac:dyDescent="0.35">
      <c r="A100351" s="1" t="s">
        <v>100350</v>
      </c>
      <c r="B100351">
        <v>194.978950714711</v>
      </c>
      <c r="C100351">
        <v>6</v>
      </c>
      <c r="D100351">
        <f>_xlfn.IFNA(_xlfn.XLOOKUP(A100351,Target!B:B,Target!B:B),0)</f>
        <v>0</v>
      </c>
      <c r="E100351" s="7">
        <f t="shared" si="4705"/>
        <v>3.6435967480995474E-3</v>
      </c>
      <c r="F100351" s="6">
        <f t="shared" si="4706"/>
        <v>3.6303691468814181E-3</v>
      </c>
      <c r="G100351" s="6">
        <f t="shared" si="4707"/>
        <v>2.4941792158058642E-5</v>
      </c>
    </row>
    <row r="100352" spans="1:7" x14ac:dyDescent="0.35">
      <c r="A100352" s="1" t="s">
        <v>100351</v>
      </c>
      <c r="B100352">
        <v>320.78424974749402</v>
      </c>
      <c r="C100352">
        <v>4</v>
      </c>
      <c r="D100352">
        <f>_xlfn.IFNA(_xlfn.XLOOKUP(A100352,Target!B:B,Target!B:B),0)</f>
        <v>0</v>
      </c>
      <c r="E100352" s="7">
        <f t="shared" si="4705"/>
        <v>2.0842685636020639E-2</v>
      </c>
      <c r="F100352" s="6">
        <f t="shared" si="4706"/>
        <v>2.041713765430464E-2</v>
      </c>
      <c r="G100352" s="6">
        <f t="shared" si="4707"/>
        <v>1.4265923802268043E-4</v>
      </c>
    </row>
    <row r="100353" spans="1:7" x14ac:dyDescent="0.35">
      <c r="A100353" s="1" t="s">
        <v>100352</v>
      </c>
      <c r="B100353">
        <v>393.69238065896297</v>
      </c>
      <c r="C100353">
        <v>2</v>
      </c>
      <c r="D100353">
        <f>_xlfn.IFNA(_xlfn.XLOOKUP(A100353,Target!B:B,Target!B:B),0)</f>
        <v>0</v>
      </c>
      <c r="E100353" s="7">
        <f t="shared" si="4705"/>
        <v>5.7266991061181945E-2</v>
      </c>
      <c r="F100353" s="6">
        <f t="shared" si="4706"/>
        <v>5.416511774731847E-2</v>
      </c>
      <c r="G100353" s="6">
        <f t="shared" si="4707"/>
        <v>3.9187027957818629E-4</v>
      </c>
    </row>
    <row r="100354" spans="1:7" x14ac:dyDescent="0.35">
      <c r="A100354" s="1" t="s">
        <v>100353</v>
      </c>
      <c r="B100354">
        <v>307.85118999303199</v>
      </c>
      <c r="C100354">
        <v>5</v>
      </c>
      <c r="D100354">
        <f>_xlfn.IFNA(_xlfn.XLOOKUP(A100354,Target!B:B,Target!B:B),0)</f>
        <v>0</v>
      </c>
      <c r="E100354" s="7">
        <f t="shared" si="4705"/>
        <v>1.7421634566580555E-2</v>
      </c>
      <c r="F100354" s="6">
        <f t="shared" si="4706"/>
        <v>1.7123318371347729E-2</v>
      </c>
      <c r="G100354" s="6">
        <f t="shared" si="4707"/>
        <v>1.1924640391058041E-4</v>
      </c>
    </row>
    <row r="100355" spans="1:7" x14ac:dyDescent="0.35">
      <c r="A100355" s="1" t="s">
        <v>100354</v>
      </c>
      <c r="B100355">
        <v>211.73593291384401</v>
      </c>
      <c r="C100355">
        <v>6</v>
      </c>
      <c r="D100355">
        <f>_xlfn.IFNA(_xlfn.XLOOKUP(A100355,Target!B:B,Target!B:B),0)</f>
        <v>0</v>
      </c>
      <c r="E100355" s="7">
        <f t="shared" ref="E100355:E100418" si="4708">2^((B100355-600)/50)</f>
        <v>4.5963955061509394E-3</v>
      </c>
      <c r="F100355" s="6">
        <f t="shared" ref="F100355:F100418" si="4709">1-(1/(1+E100355))</f>
        <v>4.5753653175663045E-3</v>
      </c>
      <c r="G100355" s="6">
        <f t="shared" ref="G100355:G100418" si="4710">(F100355*($J$3/$J$2))/(F100355*($J$3/$J$2)+(1-F100355)*((1-$J$3)/(1-$J$2)))</f>
        <v>3.1463853327742635E-5</v>
      </c>
    </row>
    <row r="100356" spans="1:7" x14ac:dyDescent="0.35">
      <c r="A100356" s="1" t="s">
        <v>100355</v>
      </c>
      <c r="B100356">
        <v>307.85118999303199</v>
      </c>
      <c r="C100356">
        <v>5</v>
      </c>
      <c r="D100356">
        <f>_xlfn.IFNA(_xlfn.XLOOKUP(A100356,Target!B:B,Target!B:B),0)</f>
        <v>0</v>
      </c>
      <c r="E100356" s="7">
        <f t="shared" si="4708"/>
        <v>1.7421634566580555E-2</v>
      </c>
      <c r="F100356" s="6">
        <f t="shared" si="4709"/>
        <v>1.7123318371347729E-2</v>
      </c>
      <c r="G100356" s="6">
        <f t="shared" si="4710"/>
        <v>1.1924640391058041E-4</v>
      </c>
    </row>
    <row r="100357" spans="1:7" x14ac:dyDescent="0.35">
      <c r="A100357" s="1" t="s">
        <v>100356</v>
      </c>
      <c r="B100357">
        <v>320.78424974749402</v>
      </c>
      <c r="C100357">
        <v>4</v>
      </c>
      <c r="D100357">
        <f>_xlfn.IFNA(_xlfn.XLOOKUP(A100357,Target!B:B,Target!B:B),0)</f>
        <v>0</v>
      </c>
      <c r="E100357" s="7">
        <f t="shared" si="4708"/>
        <v>2.0842685636020639E-2</v>
      </c>
      <c r="F100357" s="6">
        <f t="shared" si="4709"/>
        <v>2.041713765430464E-2</v>
      </c>
      <c r="G100357" s="6">
        <f t="shared" si="4710"/>
        <v>1.4265923802268043E-4</v>
      </c>
    </row>
    <row r="100358" spans="1:7" x14ac:dyDescent="0.35">
      <c r="A100358" s="1" t="s">
        <v>100357</v>
      </c>
      <c r="B100358">
        <v>224.668992668306</v>
      </c>
      <c r="C100358">
        <v>6</v>
      </c>
      <c r="D100358">
        <f>_xlfn.IFNA(_xlfn.XLOOKUP(A100358,Target!B:B,Target!B:B),0)</f>
        <v>0</v>
      </c>
      <c r="E100358" s="7">
        <f t="shared" si="4708"/>
        <v>5.4989803756585994E-3</v>
      </c>
      <c r="F100358" s="6">
        <f t="shared" si="4709"/>
        <v>5.4689069635895926E-3</v>
      </c>
      <c r="G100358" s="6">
        <f t="shared" si="4710"/>
        <v>3.7642113862816694E-5</v>
      </c>
    </row>
    <row r="100359" spans="1:7" x14ac:dyDescent="0.35">
      <c r="A100359" s="1" t="s">
        <v>100358</v>
      </c>
      <c r="B100359">
        <v>347.93443218060202</v>
      </c>
      <c r="C100359">
        <v>4</v>
      </c>
      <c r="D100359">
        <f>_xlfn.IFNA(_xlfn.XLOOKUP(A100359,Target!B:B,Target!B:B),0)</f>
        <v>0</v>
      </c>
      <c r="E100359" s="7">
        <f t="shared" si="4708"/>
        <v>3.036785130495441E-2</v>
      </c>
      <c r="F100359" s="6">
        <f t="shared" si="4709"/>
        <v>2.9472824939650089E-2</v>
      </c>
      <c r="G100359" s="6">
        <f t="shared" si="4710"/>
        <v>2.0784135870840711E-4</v>
      </c>
    </row>
    <row r="100360" spans="1:7" x14ac:dyDescent="0.35">
      <c r="A100360" s="1" t="s">
        <v>100359</v>
      </c>
      <c r="B100360">
        <v>613.83461214060696</v>
      </c>
      <c r="C100360">
        <v>1</v>
      </c>
      <c r="D100360">
        <f>_xlfn.IFNA(_xlfn.XLOOKUP(A100360,Target!B:B,Target!B:B),0)</f>
        <v>0</v>
      </c>
      <c r="E100360" s="7">
        <f t="shared" si="4708"/>
        <v>1.2114142127409997</v>
      </c>
      <c r="F100360" s="6">
        <f t="shared" si="4709"/>
        <v>0.54780068146504224</v>
      </c>
      <c r="G100360" s="6">
        <f t="shared" si="4710"/>
        <v>8.2245886070310709E-3</v>
      </c>
    </row>
    <row r="100361" spans="1:7" x14ac:dyDescent="0.35">
      <c r="A100361" s="1" t="s">
        <v>100360</v>
      </c>
      <c r="B100361">
        <v>320.78424974749402</v>
      </c>
      <c r="C100361">
        <v>4</v>
      </c>
      <c r="D100361">
        <f>_xlfn.IFNA(_xlfn.XLOOKUP(A100361,Target!B:B,Target!B:B),0)</f>
        <v>0</v>
      </c>
      <c r="E100361" s="7">
        <f t="shared" si="4708"/>
        <v>2.0842685636020639E-2</v>
      </c>
      <c r="F100361" s="6">
        <f t="shared" si="4709"/>
        <v>2.041713765430464E-2</v>
      </c>
      <c r="G100361" s="6">
        <f t="shared" si="4710"/>
        <v>1.4265923802268043E-4</v>
      </c>
    </row>
    <row r="100362" spans="1:7" x14ac:dyDescent="0.35">
      <c r="A100362" s="1" t="s">
        <v>100361</v>
      </c>
      <c r="B100362">
        <v>425.51850652122198</v>
      </c>
      <c r="C100362">
        <v>2</v>
      </c>
      <c r="D100362">
        <f>_xlfn.IFNA(_xlfn.XLOOKUP(A100362,Target!B:B,Target!B:B),0)</f>
        <v>0</v>
      </c>
      <c r="E100362" s="7">
        <f t="shared" si="4708"/>
        <v>8.9025974341601088E-2</v>
      </c>
      <c r="F100362" s="6">
        <f t="shared" si="4709"/>
        <v>8.1748256184085988E-2</v>
      </c>
      <c r="G100362" s="6">
        <f t="shared" si="4710"/>
        <v>6.0906034712120084E-4</v>
      </c>
    </row>
    <row r="100363" spans="1:7" x14ac:dyDescent="0.35">
      <c r="A100363" s="1" t="s">
        <v>100362</v>
      </c>
      <c r="B100363">
        <v>659.48429006077004</v>
      </c>
      <c r="C100363">
        <v>1</v>
      </c>
      <c r="D100363">
        <f>_xlfn.IFNA(_xlfn.XLOOKUP(A100363,Target!B:B,Target!B:B),0)</f>
        <v>0</v>
      </c>
      <c r="E100363" s="7">
        <f t="shared" si="4708"/>
        <v>2.2810306011031076</v>
      </c>
      <c r="F100363" s="6">
        <f t="shared" si="4709"/>
        <v>0.69521771614571581</v>
      </c>
      <c r="G100363" s="6">
        <f t="shared" si="4710"/>
        <v>1.5374826684756019E-2</v>
      </c>
    </row>
    <row r="100364" spans="1:7" x14ac:dyDescent="0.35">
      <c r="A100364" s="1" t="s">
        <v>100363</v>
      </c>
      <c r="B100364">
        <v>368.62520787723099</v>
      </c>
      <c r="C100364">
        <v>3</v>
      </c>
      <c r="D100364">
        <f>_xlfn.IFNA(_xlfn.XLOOKUP(A100364,Target!B:B,Target!B:B),0)</f>
        <v>0</v>
      </c>
      <c r="E100364" s="7">
        <f t="shared" si="4708"/>
        <v>4.0456186864820012E-2</v>
      </c>
      <c r="F100364" s="6">
        <f t="shared" si="4709"/>
        <v>3.8883123936939379E-2</v>
      </c>
      <c r="G100364" s="6">
        <f t="shared" si="4710"/>
        <v>2.7686806788276245E-4</v>
      </c>
    </row>
    <row r="100365" spans="1:7" x14ac:dyDescent="0.35">
      <c r="A100365" s="1" t="s">
        <v>100364</v>
      </c>
      <c r="B100365">
        <v>366.542198225856</v>
      </c>
      <c r="C100365">
        <v>3</v>
      </c>
      <c r="D100365">
        <f>_xlfn.IFNA(_xlfn.XLOOKUP(A100365,Target!B:B,Target!B:B),0)</f>
        <v>0</v>
      </c>
      <c r="E100365" s="7">
        <f t="shared" si="4708"/>
        <v>3.9304654123299948E-2</v>
      </c>
      <c r="F100365" s="6">
        <f t="shared" si="4709"/>
        <v>3.7818221988484391E-2</v>
      </c>
      <c r="G100365" s="6">
        <f t="shared" si="4710"/>
        <v>2.6898949824964073E-4</v>
      </c>
    </row>
    <row r="100366" spans="1:7" x14ac:dyDescent="0.35">
      <c r="A100366" s="1" t="s">
        <v>100365</v>
      </c>
      <c r="B100366">
        <v>307.85118999303199</v>
      </c>
      <c r="C100366">
        <v>5</v>
      </c>
      <c r="D100366">
        <f>_xlfn.IFNA(_xlfn.XLOOKUP(A100366,Target!B:B,Target!B:B),0)</f>
        <v>0</v>
      </c>
      <c r="E100366" s="7">
        <f t="shared" si="4708"/>
        <v>1.7421634566580555E-2</v>
      </c>
      <c r="F100366" s="6">
        <f t="shared" si="4709"/>
        <v>1.7123318371347729E-2</v>
      </c>
      <c r="G100366" s="6">
        <f t="shared" si="4710"/>
        <v>1.1924640391058041E-4</v>
      </c>
    </row>
    <row r="100367" spans="1:7" x14ac:dyDescent="0.35">
      <c r="A100367" s="1" t="s">
        <v>100366</v>
      </c>
      <c r="B100367">
        <v>307.85118999303199</v>
      </c>
      <c r="C100367">
        <v>5</v>
      </c>
      <c r="D100367">
        <f>_xlfn.IFNA(_xlfn.XLOOKUP(A100367,Target!B:B,Target!B:B),0)</f>
        <v>0</v>
      </c>
      <c r="E100367" s="7">
        <f t="shared" si="4708"/>
        <v>1.7421634566580555E-2</v>
      </c>
      <c r="F100367" s="6">
        <f t="shared" si="4709"/>
        <v>1.7123318371347729E-2</v>
      </c>
      <c r="G100367" s="6">
        <f t="shared" si="4710"/>
        <v>1.1924640391058041E-4</v>
      </c>
    </row>
    <row r="100368" spans="1:7" x14ac:dyDescent="0.35">
      <c r="A100368" s="1" t="s">
        <v>100367</v>
      </c>
      <c r="B100368">
        <v>320.78424974749402</v>
      </c>
      <c r="C100368">
        <v>4</v>
      </c>
      <c r="D100368">
        <f>_xlfn.IFNA(_xlfn.XLOOKUP(A100368,Target!B:B,Target!B:B),0)</f>
        <v>0</v>
      </c>
      <c r="E100368" s="7">
        <f t="shared" si="4708"/>
        <v>2.0842685636020639E-2</v>
      </c>
      <c r="F100368" s="6">
        <f t="shared" si="4709"/>
        <v>2.041713765430464E-2</v>
      </c>
      <c r="G100368" s="6">
        <f t="shared" si="4710"/>
        <v>1.4265923802268043E-4</v>
      </c>
    </row>
    <row r="100369" spans="1:7" x14ac:dyDescent="0.35">
      <c r="A100369" s="1" t="s">
        <v>100368</v>
      </c>
      <c r="B100369">
        <v>320.78424974749402</v>
      </c>
      <c r="C100369">
        <v>4</v>
      </c>
      <c r="D100369">
        <f>_xlfn.IFNA(_xlfn.XLOOKUP(A100369,Target!B:B,Target!B:B),0)</f>
        <v>0</v>
      </c>
      <c r="E100369" s="7">
        <f t="shared" si="4708"/>
        <v>2.0842685636020639E-2</v>
      </c>
      <c r="F100369" s="6">
        <f t="shared" si="4709"/>
        <v>2.041713765430464E-2</v>
      </c>
      <c r="G100369" s="6">
        <f t="shared" si="4710"/>
        <v>1.4265923802268043E-4</v>
      </c>
    </row>
    <row r="100370" spans="1:7" x14ac:dyDescent="0.35">
      <c r="A100370" s="1" t="s">
        <v>100369</v>
      </c>
      <c r="B100370">
        <v>491.36373123900302</v>
      </c>
      <c r="C100370">
        <v>1</v>
      </c>
      <c r="D100370">
        <f>_xlfn.IFNA(_xlfn.XLOOKUP(A100370,Target!B:B,Target!B:B),0)</f>
        <v>0</v>
      </c>
      <c r="E100370" s="7">
        <f t="shared" si="4708"/>
        <v>0.22179129143819554</v>
      </c>
      <c r="F100370" s="6">
        <f t="shared" si="4709"/>
        <v>0.18152960574561006</v>
      </c>
      <c r="G100370" s="6">
        <f t="shared" si="4710"/>
        <v>1.5159811116773469E-3</v>
      </c>
    </row>
    <row r="100371" spans="1:7" x14ac:dyDescent="0.35">
      <c r="A100371" s="1" t="s">
        <v>100370</v>
      </c>
      <c r="B100371">
        <v>320.78424974749402</v>
      </c>
      <c r="C100371">
        <v>4</v>
      </c>
      <c r="D100371">
        <f>_xlfn.IFNA(_xlfn.XLOOKUP(A100371,Target!B:B,Target!B:B),0)</f>
        <v>0</v>
      </c>
      <c r="E100371" s="7">
        <f t="shared" si="4708"/>
        <v>2.0842685636020639E-2</v>
      </c>
      <c r="F100371" s="6">
        <f t="shared" si="4709"/>
        <v>2.041713765430464E-2</v>
      </c>
      <c r="G100371" s="6">
        <f t="shared" si="4710"/>
        <v>1.4265923802268043E-4</v>
      </c>
    </row>
    <row r="100372" spans="1:7" x14ac:dyDescent="0.35">
      <c r="A100372" s="1" t="s">
        <v>100371</v>
      </c>
      <c r="B100372">
        <v>307.85118999303199</v>
      </c>
      <c r="C100372">
        <v>5</v>
      </c>
      <c r="D100372">
        <f>_xlfn.IFNA(_xlfn.XLOOKUP(A100372,Target!B:B,Target!B:B),0)</f>
        <v>0</v>
      </c>
      <c r="E100372" s="7">
        <f t="shared" si="4708"/>
        <v>1.7421634566580555E-2</v>
      </c>
      <c r="F100372" s="6">
        <f t="shared" si="4709"/>
        <v>1.7123318371347729E-2</v>
      </c>
      <c r="G100372" s="6">
        <f t="shared" si="4710"/>
        <v>1.1924640391058041E-4</v>
      </c>
    </row>
    <row r="100373" spans="1:7" x14ac:dyDescent="0.35">
      <c r="A100373" s="1" t="s">
        <v>100372</v>
      </c>
      <c r="B100373">
        <v>477.45389351704199</v>
      </c>
      <c r="C100373">
        <v>1</v>
      </c>
      <c r="D100373">
        <f>_xlfn.IFNA(_xlfn.XLOOKUP(A100373,Target!B:B,Target!B:B),0)</f>
        <v>0</v>
      </c>
      <c r="E100373" s="7">
        <f t="shared" si="4708"/>
        <v>0.18289377412413921</v>
      </c>
      <c r="F100373" s="6">
        <f t="shared" si="4709"/>
        <v>0.15461555223719126</v>
      </c>
      <c r="G100373" s="6">
        <f t="shared" si="4710"/>
        <v>1.2504424370483886E-3</v>
      </c>
    </row>
    <row r="100374" spans="1:7" x14ac:dyDescent="0.35">
      <c r="A100374" s="1" t="s">
        <v>100373</v>
      </c>
      <c r="B100374">
        <v>368.62520787723099</v>
      </c>
      <c r="C100374">
        <v>3</v>
      </c>
      <c r="D100374">
        <f>_xlfn.IFNA(_xlfn.XLOOKUP(A100374,Target!B:B,Target!B:B),0)</f>
        <v>0</v>
      </c>
      <c r="E100374" s="7">
        <f t="shared" si="4708"/>
        <v>4.0456186864820012E-2</v>
      </c>
      <c r="F100374" s="6">
        <f t="shared" si="4709"/>
        <v>3.8883123936939379E-2</v>
      </c>
      <c r="G100374" s="6">
        <f t="shared" si="4710"/>
        <v>2.7686806788276245E-4</v>
      </c>
    </row>
    <row r="100375" spans="1:7" x14ac:dyDescent="0.35">
      <c r="A100375" s="1" t="s">
        <v>100374</v>
      </c>
      <c r="B100375">
        <v>517.14003952806604</v>
      </c>
      <c r="C100375">
        <v>1</v>
      </c>
      <c r="D100375">
        <f>_xlfn.IFNA(_xlfn.XLOOKUP(A100375,Target!B:B,Target!B:B),0)</f>
        <v>0</v>
      </c>
      <c r="E100375" s="7">
        <f t="shared" si="4708"/>
        <v>0.3170540675199901</v>
      </c>
      <c r="F100375" s="6">
        <f t="shared" si="4709"/>
        <v>0.24072972806424131</v>
      </c>
      <c r="G100375" s="6">
        <f t="shared" si="4710"/>
        <v>2.1657081776349104E-3</v>
      </c>
    </row>
    <row r="100376" spans="1:7" x14ac:dyDescent="0.35">
      <c r="A100376" s="1" t="s">
        <v>100375</v>
      </c>
      <c r="B100376">
        <v>224.668992668306</v>
      </c>
      <c r="C100376">
        <v>6</v>
      </c>
      <c r="D100376">
        <f>_xlfn.IFNA(_xlfn.XLOOKUP(A100376,Target!B:B,Target!B:B),0)</f>
        <v>0</v>
      </c>
      <c r="E100376" s="7">
        <f t="shared" si="4708"/>
        <v>5.4989803756585994E-3</v>
      </c>
      <c r="F100376" s="6">
        <f t="shared" si="4709"/>
        <v>5.4689069635895926E-3</v>
      </c>
      <c r="G100376" s="6">
        <f t="shared" si="4710"/>
        <v>3.7642113862816694E-5</v>
      </c>
    </row>
    <row r="100377" spans="1:7" x14ac:dyDescent="0.35">
      <c r="A100377" s="1" t="s">
        <v>100376</v>
      </c>
      <c r="B100377">
        <v>320.78424974749402</v>
      </c>
      <c r="C100377">
        <v>4</v>
      </c>
      <c r="D100377">
        <f>_xlfn.IFNA(_xlfn.XLOOKUP(A100377,Target!B:B,Target!B:B),0)</f>
        <v>0</v>
      </c>
      <c r="E100377" s="7">
        <f t="shared" si="4708"/>
        <v>2.0842685636020639E-2</v>
      </c>
      <c r="F100377" s="6">
        <f t="shared" si="4709"/>
        <v>2.041713765430464E-2</v>
      </c>
      <c r="G100377" s="6">
        <f t="shared" si="4710"/>
        <v>1.4265923802268043E-4</v>
      </c>
    </row>
    <row r="100378" spans="1:7" x14ac:dyDescent="0.35">
      <c r="A100378" s="1" t="s">
        <v>100377</v>
      </c>
      <c r="B100378">
        <v>394.61287863846002</v>
      </c>
      <c r="C100378">
        <v>2</v>
      </c>
      <c r="D100378">
        <f>_xlfn.IFNA(_xlfn.XLOOKUP(A100378,Target!B:B,Target!B:B),0)</f>
        <v>0</v>
      </c>
      <c r="E100378" s="7">
        <f t="shared" si="4708"/>
        <v>5.8002446870597031E-2</v>
      </c>
      <c r="F100378" s="6">
        <f t="shared" si="4709"/>
        <v>5.4822601821157502E-2</v>
      </c>
      <c r="G100378" s="6">
        <f t="shared" si="4710"/>
        <v>3.9690090682389635E-4</v>
      </c>
    </row>
    <row r="100379" spans="1:7" x14ac:dyDescent="0.35">
      <c r="A100379" s="1" t="s">
        <v>100378</v>
      </c>
      <c r="B100379">
        <v>348.854930160099</v>
      </c>
      <c r="C100379">
        <v>4</v>
      </c>
      <c r="D100379">
        <f>_xlfn.IFNA(_xlfn.XLOOKUP(A100379,Target!B:B,Target!B:B),0)</f>
        <v>0</v>
      </c>
      <c r="E100379" s="7">
        <f t="shared" si="4708"/>
        <v>3.0757852809273369E-2</v>
      </c>
      <c r="F100379" s="6">
        <f t="shared" si="4709"/>
        <v>2.9840037333156877E-2</v>
      </c>
      <c r="G100379" s="6">
        <f t="shared" si="4710"/>
        <v>2.1051001570781581E-4</v>
      </c>
    </row>
    <row r="100380" spans="1:7" x14ac:dyDescent="0.35">
      <c r="A100380" s="1" t="s">
        <v>100379</v>
      </c>
      <c r="B100380">
        <v>307.85118999303199</v>
      </c>
      <c r="C100380">
        <v>5</v>
      </c>
      <c r="D100380">
        <f>_xlfn.IFNA(_xlfn.XLOOKUP(A100380,Target!B:B,Target!B:B),0)</f>
        <v>0</v>
      </c>
      <c r="E100380" s="7">
        <f t="shared" si="4708"/>
        <v>1.7421634566580555E-2</v>
      </c>
      <c r="F100380" s="6">
        <f t="shared" si="4709"/>
        <v>1.7123318371347729E-2</v>
      </c>
      <c r="G100380" s="6">
        <f t="shared" si="4710"/>
        <v>1.1924640391058041E-4</v>
      </c>
    </row>
    <row r="100381" spans="1:7" x14ac:dyDescent="0.35">
      <c r="A100381" s="1" t="s">
        <v>100380</v>
      </c>
      <c r="B100381">
        <v>307.85118999303199</v>
      </c>
      <c r="C100381">
        <v>5</v>
      </c>
      <c r="D100381">
        <f>_xlfn.IFNA(_xlfn.XLOOKUP(A100381,Target!B:B,Target!B:B),0)</f>
        <v>0</v>
      </c>
      <c r="E100381" s="7">
        <f t="shared" si="4708"/>
        <v>1.7421634566580555E-2</v>
      </c>
      <c r="F100381" s="6">
        <f t="shared" si="4709"/>
        <v>1.7123318371347729E-2</v>
      </c>
      <c r="G100381" s="6">
        <f t="shared" si="4710"/>
        <v>1.1924640391058041E-4</v>
      </c>
    </row>
    <row r="100382" spans="1:7" x14ac:dyDescent="0.35">
      <c r="A100382" s="1" t="s">
        <v>100381</v>
      </c>
      <c r="B100382">
        <v>322.86725939886998</v>
      </c>
      <c r="C100382">
        <v>4</v>
      </c>
      <c r="D100382">
        <f>_xlfn.IFNA(_xlfn.XLOOKUP(A100382,Target!B:B,Target!B:B),0)</f>
        <v>0</v>
      </c>
      <c r="E100382" s="7">
        <f t="shared" si="4708"/>
        <v>2.1453326677557515E-2</v>
      </c>
      <c r="F100382" s="6">
        <f t="shared" si="4709"/>
        <v>2.1002747866452287E-2</v>
      </c>
      <c r="G100382" s="6">
        <f t="shared" si="4710"/>
        <v>1.4683820015884495E-4</v>
      </c>
    </row>
    <row r="100383" spans="1:7" x14ac:dyDescent="0.35">
      <c r="A100383" s="1" t="s">
        <v>100382</v>
      </c>
      <c r="B100383">
        <v>320.78424974749402</v>
      </c>
      <c r="C100383">
        <v>4</v>
      </c>
      <c r="D100383">
        <f>_xlfn.IFNA(_xlfn.XLOOKUP(A100383,Target!B:B,Target!B:B),0)</f>
        <v>0</v>
      </c>
      <c r="E100383" s="7">
        <f t="shared" si="4708"/>
        <v>2.0842685636020639E-2</v>
      </c>
      <c r="F100383" s="6">
        <f t="shared" si="4709"/>
        <v>2.041713765430464E-2</v>
      </c>
      <c r="G100383" s="6">
        <f t="shared" si="4710"/>
        <v>1.4265923802268043E-4</v>
      </c>
    </row>
    <row r="100384" spans="1:7" x14ac:dyDescent="0.35">
      <c r="A100384" s="1" t="s">
        <v>100383</v>
      </c>
      <c r="B100384">
        <v>374.826171514929</v>
      </c>
      <c r="C100384">
        <v>2</v>
      </c>
      <c r="D100384">
        <f>_xlfn.IFNA(_xlfn.XLOOKUP(A100384,Target!B:B,Target!B:B),0)</f>
        <v>0</v>
      </c>
      <c r="E100384" s="7">
        <f t="shared" si="4708"/>
        <v>4.4087804046685358E-2</v>
      </c>
      <c r="F100384" s="6">
        <f t="shared" si="4709"/>
        <v>4.222614599635155E-2</v>
      </c>
      <c r="G100384" s="6">
        <f t="shared" si="4710"/>
        <v>3.0171409374913602E-4</v>
      </c>
    </row>
    <row r="100385" spans="1:7" x14ac:dyDescent="0.35">
      <c r="A100385" s="1" t="s">
        <v>100384</v>
      </c>
      <c r="B100385">
        <v>307.85118999303199</v>
      </c>
      <c r="C100385">
        <v>5</v>
      </c>
      <c r="D100385">
        <f>_xlfn.IFNA(_xlfn.XLOOKUP(A100385,Target!B:B,Target!B:B),0)</f>
        <v>0</v>
      </c>
      <c r="E100385" s="7">
        <f t="shared" si="4708"/>
        <v>1.7421634566580555E-2</v>
      </c>
      <c r="F100385" s="6">
        <f t="shared" si="4709"/>
        <v>1.7123318371347729E-2</v>
      </c>
      <c r="G100385" s="6">
        <f t="shared" si="4710"/>
        <v>1.1924640391058041E-4</v>
      </c>
    </row>
    <row r="100386" spans="1:7" x14ac:dyDescent="0.35">
      <c r="A100386" s="1" t="s">
        <v>100385</v>
      </c>
      <c r="B100386">
        <v>417.33778920603203</v>
      </c>
      <c r="C100386">
        <v>2</v>
      </c>
      <c r="D100386">
        <f>_xlfn.IFNA(_xlfn.XLOOKUP(A100386,Target!B:B,Target!B:B),0)</f>
        <v>0</v>
      </c>
      <c r="E100386" s="7">
        <f t="shared" si="4708"/>
        <v>7.9481107415654353E-2</v>
      </c>
      <c r="F100386" s="6">
        <f t="shared" si="4709"/>
        <v>7.3628993476261062E-2</v>
      </c>
      <c r="G100386" s="6">
        <f t="shared" si="4710"/>
        <v>5.4379581389313498E-4</v>
      </c>
    </row>
    <row r="100387" spans="1:7" x14ac:dyDescent="0.35">
      <c r="A100387" s="1" t="s">
        <v>100386</v>
      </c>
      <c r="B100387">
        <v>481.32902434697797</v>
      </c>
      <c r="C100387">
        <v>1</v>
      </c>
      <c r="D100387">
        <f>_xlfn.IFNA(_xlfn.XLOOKUP(A100387,Target!B:B,Target!B:B),0)</f>
        <v>0</v>
      </c>
      <c r="E100387" s="7">
        <f t="shared" si="4708"/>
        <v>0.19298765733317935</v>
      </c>
      <c r="F100387" s="6">
        <f t="shared" si="4709"/>
        <v>0.16176836042427012</v>
      </c>
      <c r="G100387" s="6">
        <f t="shared" si="4710"/>
        <v>1.3193631382347481E-3</v>
      </c>
    </row>
    <row r="100388" spans="1:7" x14ac:dyDescent="0.35">
      <c r="A100388" s="1" t="s">
        <v>100387</v>
      </c>
      <c r="B100388">
        <v>224.668992668306</v>
      </c>
      <c r="C100388">
        <v>6</v>
      </c>
      <c r="D100388">
        <f>_xlfn.IFNA(_xlfn.XLOOKUP(A100388,Target!B:B,Target!B:B),0)</f>
        <v>0</v>
      </c>
      <c r="E100388" s="7">
        <f t="shared" si="4708"/>
        <v>5.4989803756585994E-3</v>
      </c>
      <c r="F100388" s="6">
        <f t="shared" si="4709"/>
        <v>5.4689069635895926E-3</v>
      </c>
      <c r="G100388" s="6">
        <f t="shared" si="4710"/>
        <v>3.7642113862816694E-5</v>
      </c>
    </row>
    <row r="100389" spans="1:7" x14ac:dyDescent="0.35">
      <c r="A100389" s="1" t="s">
        <v>100388</v>
      </c>
      <c r="B100389">
        <v>307.85118999303199</v>
      </c>
      <c r="C100389">
        <v>5</v>
      </c>
      <c r="D100389">
        <f>_xlfn.IFNA(_xlfn.XLOOKUP(A100389,Target!B:B,Target!B:B),0)</f>
        <v>0</v>
      </c>
      <c r="E100389" s="7">
        <f t="shared" si="4708"/>
        <v>1.7421634566580555E-2</v>
      </c>
      <c r="F100389" s="6">
        <f t="shared" si="4709"/>
        <v>1.7123318371347729E-2</v>
      </c>
      <c r="G100389" s="6">
        <f t="shared" si="4710"/>
        <v>1.1924640391058041E-4</v>
      </c>
    </row>
    <row r="100390" spans="1:7" x14ac:dyDescent="0.35">
      <c r="A100390" s="1" t="s">
        <v>100389</v>
      </c>
      <c r="B100390">
        <v>442.39091265760402</v>
      </c>
      <c r="C100390">
        <v>2</v>
      </c>
      <c r="D100390">
        <f>_xlfn.IFNA(_xlfn.XLOOKUP(A100390,Target!B:B,Target!B:B),0)</f>
        <v>0</v>
      </c>
      <c r="E100390" s="7">
        <f t="shared" si="4708"/>
        <v>0.11248606963850689</v>
      </c>
      <c r="F100390" s="6">
        <f t="shared" si="4709"/>
        <v>0.10111233992804802</v>
      </c>
      <c r="G100390" s="6">
        <f t="shared" si="4710"/>
        <v>7.6943623419728783E-4</v>
      </c>
    </row>
    <row r="100391" spans="1:7" x14ac:dyDescent="0.35">
      <c r="A100391" s="1" t="s">
        <v>100390</v>
      </c>
      <c r="B100391">
        <v>475.21580138150301</v>
      </c>
      <c r="C100391">
        <v>1</v>
      </c>
      <c r="D100391">
        <f>_xlfn.IFNA(_xlfn.XLOOKUP(A100391,Target!B:B,Target!B:B),0)</f>
        <v>0</v>
      </c>
      <c r="E100391" s="7">
        <f t="shared" si="4708"/>
        <v>0.17730633980907468</v>
      </c>
      <c r="F100391" s="6">
        <f t="shared" si="4709"/>
        <v>0.15060340186210897</v>
      </c>
      <c r="G100391" s="6">
        <f t="shared" si="4710"/>
        <v>1.2122875296594669E-3</v>
      </c>
    </row>
    <row r="100392" spans="1:7" x14ac:dyDescent="0.35">
      <c r="A100392" s="1" t="s">
        <v>100391</v>
      </c>
      <c r="B100392">
        <v>307.85118999303199</v>
      </c>
      <c r="C100392">
        <v>5</v>
      </c>
      <c r="D100392">
        <f>_xlfn.IFNA(_xlfn.XLOOKUP(A100392,Target!B:B,Target!B:B),0)</f>
        <v>0</v>
      </c>
      <c r="E100392" s="7">
        <f t="shared" si="4708"/>
        <v>1.7421634566580555E-2</v>
      </c>
      <c r="F100392" s="6">
        <f t="shared" si="4709"/>
        <v>1.7123318371347729E-2</v>
      </c>
      <c r="G100392" s="6">
        <f t="shared" si="4710"/>
        <v>1.1924640391058041E-4</v>
      </c>
    </row>
    <row r="100393" spans="1:7" x14ac:dyDescent="0.35">
      <c r="A100393" s="1" t="s">
        <v>100392</v>
      </c>
      <c r="B100393">
        <v>320.78424974749402</v>
      </c>
      <c r="C100393">
        <v>4</v>
      </c>
      <c r="D100393">
        <f>_xlfn.IFNA(_xlfn.XLOOKUP(A100393,Target!B:B,Target!B:B),0)</f>
        <v>0</v>
      </c>
      <c r="E100393" s="7">
        <f t="shared" si="4708"/>
        <v>2.0842685636020639E-2</v>
      </c>
      <c r="F100393" s="6">
        <f t="shared" si="4709"/>
        <v>2.041713765430464E-2</v>
      </c>
      <c r="G100393" s="6">
        <f t="shared" si="4710"/>
        <v>1.4265923802268043E-4</v>
      </c>
    </row>
    <row r="100394" spans="1:7" x14ac:dyDescent="0.35">
      <c r="A100394" s="1" t="s">
        <v>100393</v>
      </c>
      <c r="B100394">
        <v>320.78424974749402</v>
      </c>
      <c r="C100394">
        <v>4</v>
      </c>
      <c r="D100394">
        <f>_xlfn.IFNA(_xlfn.XLOOKUP(A100394,Target!B:B,Target!B:B),0)</f>
        <v>0</v>
      </c>
      <c r="E100394" s="7">
        <f t="shared" si="4708"/>
        <v>2.0842685636020639E-2</v>
      </c>
      <c r="F100394" s="6">
        <f t="shared" si="4709"/>
        <v>2.041713765430464E-2</v>
      </c>
      <c r="G100394" s="6">
        <f t="shared" si="4710"/>
        <v>1.4265923802268043E-4</v>
      </c>
    </row>
    <row r="100395" spans="1:7" x14ac:dyDescent="0.35">
      <c r="A100395" s="1" t="s">
        <v>100394</v>
      </c>
      <c r="B100395">
        <v>320.78424974749402</v>
      </c>
      <c r="C100395">
        <v>4</v>
      </c>
      <c r="D100395">
        <f>_xlfn.IFNA(_xlfn.XLOOKUP(A100395,Target!B:B,Target!B:B),0)</f>
        <v>0</v>
      </c>
      <c r="E100395" s="7">
        <f t="shared" si="4708"/>
        <v>2.0842685636020639E-2</v>
      </c>
      <c r="F100395" s="6">
        <f t="shared" si="4709"/>
        <v>2.041713765430464E-2</v>
      </c>
      <c r="G100395" s="6">
        <f t="shared" si="4710"/>
        <v>1.4265923802268043E-4</v>
      </c>
    </row>
    <row r="100396" spans="1:7" x14ac:dyDescent="0.35">
      <c r="A100396" s="1" t="s">
        <v>100395</v>
      </c>
      <c r="B100396">
        <v>443.31141063710101</v>
      </c>
      <c r="C100396">
        <v>2</v>
      </c>
      <c r="D100396">
        <f>_xlfn.IFNA(_xlfn.XLOOKUP(A100396,Target!B:B,Target!B:B),0)</f>
        <v>0</v>
      </c>
      <c r="E100396" s="7">
        <f t="shared" si="4708"/>
        <v>0.11393068078117237</v>
      </c>
      <c r="F100396" s="6">
        <f t="shared" si="4709"/>
        <v>0.10227807057192784</v>
      </c>
      <c r="G100396" s="6">
        <f t="shared" si="4710"/>
        <v>7.7931007839623012E-4</v>
      </c>
    </row>
    <row r="100397" spans="1:7" x14ac:dyDescent="0.35">
      <c r="A100397" s="1" t="s">
        <v>100396</v>
      </c>
      <c r="B100397">
        <v>307.85118999303199</v>
      </c>
      <c r="C100397">
        <v>5</v>
      </c>
      <c r="D100397">
        <f>_xlfn.IFNA(_xlfn.XLOOKUP(A100397,Target!B:B,Target!B:B),0)</f>
        <v>0</v>
      </c>
      <c r="E100397" s="7">
        <f t="shared" si="4708"/>
        <v>1.7421634566580555E-2</v>
      </c>
      <c r="F100397" s="6">
        <f t="shared" si="4709"/>
        <v>1.7123318371347729E-2</v>
      </c>
      <c r="G100397" s="6">
        <f t="shared" si="4710"/>
        <v>1.1924640391058041E-4</v>
      </c>
    </row>
    <row r="100398" spans="1:7" x14ac:dyDescent="0.35">
      <c r="A100398" s="1" t="s">
        <v>100397</v>
      </c>
      <c r="B100398">
        <v>320.78424974749402</v>
      </c>
      <c r="C100398">
        <v>4</v>
      </c>
      <c r="D100398">
        <f>_xlfn.IFNA(_xlfn.XLOOKUP(A100398,Target!B:B,Target!B:B),0)</f>
        <v>0</v>
      </c>
      <c r="E100398" s="7">
        <f t="shared" si="4708"/>
        <v>2.0842685636020639E-2</v>
      </c>
      <c r="F100398" s="6">
        <f t="shared" si="4709"/>
        <v>2.041713765430464E-2</v>
      </c>
      <c r="G100398" s="6">
        <f t="shared" si="4710"/>
        <v>1.4265923802268043E-4</v>
      </c>
    </row>
    <row r="100399" spans="1:7" x14ac:dyDescent="0.35">
      <c r="A100399" s="1" t="s">
        <v>100398</v>
      </c>
      <c r="B100399">
        <v>320.78424974749402</v>
      </c>
      <c r="C100399">
        <v>4</v>
      </c>
      <c r="D100399">
        <f>_xlfn.IFNA(_xlfn.XLOOKUP(A100399,Target!B:B,Target!B:B),0)</f>
        <v>0</v>
      </c>
      <c r="E100399" s="7">
        <f t="shared" si="4708"/>
        <v>2.0842685636020639E-2</v>
      </c>
      <c r="F100399" s="6">
        <f t="shared" si="4709"/>
        <v>2.041713765430464E-2</v>
      </c>
      <c r="G100399" s="6">
        <f t="shared" si="4710"/>
        <v>1.4265923802268043E-4</v>
      </c>
    </row>
    <row r="100400" spans="1:7" x14ac:dyDescent="0.35">
      <c r="A100400" s="1" t="s">
        <v>100399</v>
      </c>
      <c r="B100400">
        <v>322.56603147936301</v>
      </c>
      <c r="C100400">
        <v>4</v>
      </c>
      <c r="D100400">
        <f>_xlfn.IFNA(_xlfn.XLOOKUP(A100400,Target!B:B,Target!B:B),0)</f>
        <v>0</v>
      </c>
      <c r="E100400" s="7">
        <f t="shared" si="4708"/>
        <v>2.1363926402682636E-2</v>
      </c>
      <c r="F100400" s="6">
        <f t="shared" si="4709"/>
        <v>2.0917055958621811E-2</v>
      </c>
      <c r="G100400" s="6">
        <f t="shared" si="4710"/>
        <v>1.4622638567967494E-4</v>
      </c>
    </row>
    <row r="100401" spans="1:7" x14ac:dyDescent="0.35">
      <c r="A100401" s="1" t="s">
        <v>100400</v>
      </c>
      <c r="B100401">
        <v>210.815434934347</v>
      </c>
      <c r="C100401">
        <v>6</v>
      </c>
      <c r="D100401">
        <f>_xlfn.IFNA(_xlfn.XLOOKUP(A100401,Target!B:B,Target!B:B),0)</f>
        <v>0</v>
      </c>
      <c r="E100401" s="7">
        <f t="shared" si="4708"/>
        <v>4.5381144169943065E-3</v>
      </c>
      <c r="F100401" s="6">
        <f t="shared" si="4709"/>
        <v>4.5176129724336933E-3</v>
      </c>
      <c r="G100401" s="6">
        <f t="shared" si="4710"/>
        <v>3.106491231552056E-5</v>
      </c>
    </row>
    <row r="100402" spans="1:7" x14ac:dyDescent="0.35">
      <c r="A100402" s="1" t="s">
        <v>100401</v>
      </c>
      <c r="B100402">
        <v>328.48275146253701</v>
      </c>
      <c r="C100402">
        <v>4</v>
      </c>
      <c r="D100402">
        <f>_xlfn.IFNA(_xlfn.XLOOKUP(A100402,Target!B:B,Target!B:B),0)</f>
        <v>0</v>
      </c>
      <c r="E100402" s="7">
        <f t="shared" si="4708"/>
        <v>2.3190135007284951E-2</v>
      </c>
      <c r="F100402" s="6">
        <f t="shared" si="4709"/>
        <v>2.2664541236140701E-2</v>
      </c>
      <c r="G100402" s="6">
        <f t="shared" si="4710"/>
        <v>1.5872397123977943E-4</v>
      </c>
    </row>
    <row r="100403" spans="1:7" x14ac:dyDescent="0.35">
      <c r="A100403" s="1" t="s">
        <v>100402</v>
      </c>
      <c r="B100403">
        <v>413.74690203061903</v>
      </c>
      <c r="C100403">
        <v>2</v>
      </c>
      <c r="D100403">
        <f>_xlfn.IFNA(_xlfn.XLOOKUP(A100403,Target!B:B,Target!B:B),0)</f>
        <v>0</v>
      </c>
      <c r="E100403" s="7">
        <f t="shared" si="4708"/>
        <v>7.5621382796840997E-2</v>
      </c>
      <c r="F100403" s="6">
        <f t="shared" si="4709"/>
        <v>7.0304834030176733E-2</v>
      </c>
      <c r="G100403" s="6">
        <f t="shared" si="4710"/>
        <v>5.1740191749768234E-4</v>
      </c>
    </row>
    <row r="100404" spans="1:7" x14ac:dyDescent="0.35">
      <c r="A100404" s="1" t="s">
        <v>100403</v>
      </c>
      <c r="B100404">
        <v>307.85118999303199</v>
      </c>
      <c r="C100404">
        <v>5</v>
      </c>
      <c r="D100404">
        <f>_xlfn.IFNA(_xlfn.XLOOKUP(A100404,Target!B:B,Target!B:B),0)</f>
        <v>0</v>
      </c>
      <c r="E100404" s="7">
        <f t="shared" si="4708"/>
        <v>1.7421634566580555E-2</v>
      </c>
      <c r="F100404" s="6">
        <f t="shared" si="4709"/>
        <v>1.7123318371347729E-2</v>
      </c>
      <c r="G100404" s="6">
        <f t="shared" si="4710"/>
        <v>1.1924640391058041E-4</v>
      </c>
    </row>
    <row r="100405" spans="1:7" x14ac:dyDescent="0.35">
      <c r="A100405" s="1" t="s">
        <v>100404</v>
      </c>
      <c r="B100405">
        <v>209.20921093407</v>
      </c>
      <c r="C100405">
        <v>6</v>
      </c>
      <c r="D100405">
        <f>_xlfn.IFNA(_xlfn.XLOOKUP(A100405,Target!B:B,Target!B:B),0)</f>
        <v>0</v>
      </c>
      <c r="E100405" s="7">
        <f t="shared" si="4708"/>
        <v>4.4381809936510632E-3</v>
      </c>
      <c r="F100405" s="6">
        <f t="shared" si="4709"/>
        <v>4.4185705776941253E-3</v>
      </c>
      <c r="G100405" s="6">
        <f t="shared" si="4710"/>
        <v>3.038085536294742E-5</v>
      </c>
    </row>
    <row r="100406" spans="1:7" x14ac:dyDescent="0.35">
      <c r="A100406" s="1" t="s">
        <v>100405</v>
      </c>
      <c r="B100406">
        <v>320.78424974749402</v>
      </c>
      <c r="C100406">
        <v>4</v>
      </c>
      <c r="D100406">
        <f>_xlfn.IFNA(_xlfn.XLOOKUP(A100406,Target!B:B,Target!B:B),0)</f>
        <v>0</v>
      </c>
      <c r="E100406" s="7">
        <f t="shared" si="4708"/>
        <v>2.0842685636020639E-2</v>
      </c>
      <c r="F100406" s="6">
        <f t="shared" si="4709"/>
        <v>2.041713765430464E-2</v>
      </c>
      <c r="G100406" s="6">
        <f t="shared" si="4710"/>
        <v>1.4265923802268043E-4</v>
      </c>
    </row>
    <row r="100407" spans="1:7" x14ac:dyDescent="0.35">
      <c r="A100407" s="1" t="s">
        <v>100406</v>
      </c>
      <c r="B100407">
        <v>320.78424974749402</v>
      </c>
      <c r="C100407">
        <v>4</v>
      </c>
      <c r="D100407">
        <f>_xlfn.IFNA(_xlfn.XLOOKUP(A100407,Target!B:B,Target!B:B),0)</f>
        <v>0</v>
      </c>
      <c r="E100407" s="7">
        <f t="shared" si="4708"/>
        <v>2.0842685636020639E-2</v>
      </c>
      <c r="F100407" s="6">
        <f t="shared" si="4709"/>
        <v>2.041713765430464E-2</v>
      </c>
      <c r="G100407" s="6">
        <f t="shared" si="4710"/>
        <v>1.4265923802268043E-4</v>
      </c>
    </row>
    <row r="100408" spans="1:7" x14ac:dyDescent="0.35">
      <c r="A100408" s="1" t="s">
        <v>100407</v>
      </c>
      <c r="B100408">
        <v>359.81010210909102</v>
      </c>
      <c r="C100408">
        <v>3</v>
      </c>
      <c r="D100408">
        <f>_xlfn.IFNA(_xlfn.XLOOKUP(A100408,Target!B:B,Target!B:B),0)</f>
        <v>0</v>
      </c>
      <c r="E100408" s="7">
        <f t="shared" si="4708"/>
        <v>3.5802447913491194E-2</v>
      </c>
      <c r="F100408" s="6">
        <f t="shared" si="4709"/>
        <v>3.4564938503100939E-2</v>
      </c>
      <c r="G100408" s="6">
        <f t="shared" si="4710"/>
        <v>2.4502730134084869E-4</v>
      </c>
    </row>
    <row r="100409" spans="1:7" x14ac:dyDescent="0.35">
      <c r="A100409" s="1" t="s">
        <v>100408</v>
      </c>
      <c r="B100409">
        <v>194.978950714711</v>
      </c>
      <c r="C100409">
        <v>6</v>
      </c>
      <c r="D100409">
        <f>_xlfn.IFNA(_xlfn.XLOOKUP(A100409,Target!B:B,Target!B:B),0)</f>
        <v>0</v>
      </c>
      <c r="E100409" s="7">
        <f t="shared" si="4708"/>
        <v>3.6435967480995474E-3</v>
      </c>
      <c r="F100409" s="6">
        <f t="shared" si="4709"/>
        <v>3.6303691468814181E-3</v>
      </c>
      <c r="G100409" s="6">
        <f t="shared" si="4710"/>
        <v>2.4941792158058642E-5</v>
      </c>
    </row>
    <row r="100410" spans="1:7" x14ac:dyDescent="0.35">
      <c r="A100410" s="1" t="s">
        <v>100409</v>
      </c>
      <c r="B100410">
        <v>320.78424974749402</v>
      </c>
      <c r="C100410">
        <v>4</v>
      </c>
      <c r="D100410">
        <f>_xlfn.IFNA(_xlfn.XLOOKUP(A100410,Target!B:B,Target!B:B),0)</f>
        <v>0</v>
      </c>
      <c r="E100410" s="7">
        <f t="shared" si="4708"/>
        <v>2.0842685636020639E-2</v>
      </c>
      <c r="F100410" s="6">
        <f t="shared" si="4709"/>
        <v>2.041713765430464E-2</v>
      </c>
      <c r="G100410" s="6">
        <f t="shared" si="4710"/>
        <v>1.4265923802268043E-4</v>
      </c>
    </row>
    <row r="100411" spans="1:7" x14ac:dyDescent="0.35">
      <c r="A100411" s="1" t="s">
        <v>100410</v>
      </c>
      <c r="B100411">
        <v>348.854930160099</v>
      </c>
      <c r="C100411">
        <v>4</v>
      </c>
      <c r="D100411">
        <f>_xlfn.IFNA(_xlfn.XLOOKUP(A100411,Target!B:B,Target!B:B),0)</f>
        <v>0</v>
      </c>
      <c r="E100411" s="7">
        <f t="shared" si="4708"/>
        <v>3.0757852809273369E-2</v>
      </c>
      <c r="F100411" s="6">
        <f t="shared" si="4709"/>
        <v>2.9840037333156877E-2</v>
      </c>
      <c r="G100411" s="6">
        <f t="shared" si="4710"/>
        <v>2.1051001570781581E-4</v>
      </c>
    </row>
    <row r="100412" spans="1:7" x14ac:dyDescent="0.35">
      <c r="A100412" s="1" t="s">
        <v>100411</v>
      </c>
      <c r="B100412">
        <v>319.863751767998</v>
      </c>
      <c r="C100412">
        <v>4</v>
      </c>
      <c r="D100412">
        <f>_xlfn.IFNA(_xlfn.XLOOKUP(A100412,Target!B:B,Target!B:B),0)</f>
        <v>0</v>
      </c>
      <c r="E100412" s="7">
        <f t="shared" si="4708"/>
        <v>2.0578405850221151E-2</v>
      </c>
      <c r="F100412" s="6">
        <f t="shared" si="4709"/>
        <v>2.016347370497007E-2</v>
      </c>
      <c r="G100412" s="6">
        <f t="shared" si="4710"/>
        <v>1.4085061109320738E-4</v>
      </c>
    </row>
    <row r="100413" spans="1:7" x14ac:dyDescent="0.35">
      <c r="A100413" s="1" t="s">
        <v>100412</v>
      </c>
      <c r="B100413">
        <v>306.93069201353597</v>
      </c>
      <c r="C100413">
        <v>5</v>
      </c>
      <c r="D100413">
        <f>_xlfn.IFNA(_xlfn.XLOOKUP(A100413,Target!B:B,Target!B:B),0)</f>
        <v>0</v>
      </c>
      <c r="E100413" s="7">
        <f t="shared" si="4708"/>
        <v>1.7200732810831017E-2</v>
      </c>
      <c r="F100413" s="6">
        <f t="shared" si="4709"/>
        <v>1.69098706440175E-2</v>
      </c>
      <c r="G100413" s="6">
        <f t="shared" si="4710"/>
        <v>1.1773456880942414E-4</v>
      </c>
    </row>
    <row r="100414" spans="1:7" x14ac:dyDescent="0.35">
      <c r="A100414" s="1" t="s">
        <v>100413</v>
      </c>
      <c r="B100414">
        <v>438.451566275684</v>
      </c>
      <c r="C100414">
        <v>2</v>
      </c>
      <c r="D100414">
        <f>_xlfn.IFNA(_xlfn.XLOOKUP(A100414,Target!B:B,Target!B:B),0)</f>
        <v>0</v>
      </c>
      <c r="E100414" s="7">
        <f t="shared" si="4708"/>
        <v>0.10650782448403907</v>
      </c>
      <c r="F100414" s="6">
        <f t="shared" si="4709"/>
        <v>9.625582587606496E-2</v>
      </c>
      <c r="G100414" s="6">
        <f t="shared" si="4710"/>
        <v>7.2857315572380705E-4</v>
      </c>
    </row>
    <row r="100415" spans="1:7" x14ac:dyDescent="0.35">
      <c r="A100415" s="1" t="s">
        <v>100414</v>
      </c>
      <c r="B100415">
        <v>405.568050587453</v>
      </c>
      <c r="C100415">
        <v>2</v>
      </c>
      <c r="D100415">
        <f>_xlfn.IFNA(_xlfn.XLOOKUP(A100415,Target!B:B,Target!B:B),0)</f>
        <v>0</v>
      </c>
      <c r="E100415" s="7">
        <f t="shared" si="4708"/>
        <v>6.7515427550050688E-2</v>
      </c>
      <c r="F100415" s="6">
        <f t="shared" si="4709"/>
        <v>6.3245388129892111E-2</v>
      </c>
      <c r="G100415" s="6">
        <f t="shared" si="4710"/>
        <v>4.6196654818680759E-4</v>
      </c>
    </row>
    <row r="100416" spans="1:7" x14ac:dyDescent="0.35">
      <c r="A100416" s="1" t="s">
        <v>100415</v>
      </c>
      <c r="B100416">
        <v>211.73593291384401</v>
      </c>
      <c r="C100416">
        <v>6</v>
      </c>
      <c r="D100416">
        <f>_xlfn.IFNA(_xlfn.XLOOKUP(A100416,Target!B:B,Target!B:B),0)</f>
        <v>0</v>
      </c>
      <c r="E100416" s="7">
        <f t="shared" si="4708"/>
        <v>4.5963955061509394E-3</v>
      </c>
      <c r="F100416" s="6">
        <f t="shared" si="4709"/>
        <v>4.5753653175663045E-3</v>
      </c>
      <c r="G100416" s="6">
        <f t="shared" si="4710"/>
        <v>3.1463853327742635E-5</v>
      </c>
    </row>
    <row r="100417" spans="1:7" x14ac:dyDescent="0.35">
      <c r="A100417" s="1" t="s">
        <v>100416</v>
      </c>
      <c r="B100417">
        <v>355.69214812276903</v>
      </c>
      <c r="C100417">
        <v>3</v>
      </c>
      <c r="D100417">
        <f>_xlfn.IFNA(_xlfn.XLOOKUP(A100417,Target!B:B,Target!B:B),0)</f>
        <v>0</v>
      </c>
      <c r="E100417" s="7">
        <f t="shared" si="4708"/>
        <v>3.3815839082566364E-2</v>
      </c>
      <c r="F100417" s="6">
        <f t="shared" si="4709"/>
        <v>3.2709732047223716E-2</v>
      </c>
      <c r="G100417" s="6">
        <f t="shared" si="4710"/>
        <v>2.314343552453984E-4</v>
      </c>
    </row>
    <row r="100418" spans="1:7" x14ac:dyDescent="0.35">
      <c r="A100418" s="1" t="s">
        <v>100417</v>
      </c>
      <c r="B100418">
        <v>262.07586056685699</v>
      </c>
      <c r="C100418">
        <v>6</v>
      </c>
      <c r="D100418">
        <f>_xlfn.IFNA(_xlfn.XLOOKUP(A100418,Target!B:B,Target!B:B),0)</f>
        <v>0</v>
      </c>
      <c r="E100418" s="7">
        <f t="shared" si="4708"/>
        <v>9.2362133325005376E-3</v>
      </c>
      <c r="F100418" s="6">
        <f t="shared" si="4709"/>
        <v>9.1516864045163571E-3</v>
      </c>
      <c r="G100418" s="6">
        <f t="shared" si="4710"/>
        <v>6.3222938824583936E-5</v>
      </c>
    </row>
    <row r="100419" spans="1:7" x14ac:dyDescent="0.35">
      <c r="A100419" s="1" t="s">
        <v>100418</v>
      </c>
      <c r="B100419">
        <v>477.29881103287897</v>
      </c>
      <c r="C100419">
        <v>1</v>
      </c>
      <c r="D100419">
        <f>_xlfn.IFNA(_xlfn.XLOOKUP(A100419,Target!B:B,Target!B:B),0)</f>
        <v>0</v>
      </c>
      <c r="E100419" s="7">
        <f t="shared" ref="E100419:E100482" si="4711">2^((B100419-600)/50)</f>
        <v>0.18250099321904553</v>
      </c>
      <c r="F100419" s="6">
        <f t="shared" ref="F100419:F100482" si="4712">1-(1/(1+E100419))</f>
        <v>0.15433474835588512</v>
      </c>
      <c r="G100419" s="6">
        <f t="shared" ref="G100419:G100482" si="4713">(F100419*($J$3/$J$2))/(F100419*($J$3/$J$2)+(1-F100419)*((1-$J$3)/(1-$J$2)))</f>
        <v>1.2477603497157053E-3</v>
      </c>
    </row>
    <row r="100420" spans="1:7" x14ac:dyDescent="0.35">
      <c r="A100420" s="1" t="s">
        <v>100419</v>
      </c>
      <c r="B100420">
        <v>415.25477955465601</v>
      </c>
      <c r="C100420">
        <v>2</v>
      </c>
      <c r="D100420">
        <f>_xlfn.IFNA(_xlfn.XLOOKUP(A100420,Target!B:B,Target!B:B),0)</f>
        <v>0</v>
      </c>
      <c r="E100420" s="7">
        <f t="shared" si="4711"/>
        <v>7.7218781066726222E-2</v>
      </c>
      <c r="F100420" s="6">
        <f t="shared" si="4712"/>
        <v>7.1683470826845008E-2</v>
      </c>
      <c r="G100420" s="6">
        <f t="shared" si="4713"/>
        <v>5.2832555097077677E-4</v>
      </c>
    </row>
    <row r="100421" spans="1:7" x14ac:dyDescent="0.35">
      <c r="A100421" s="1" t="s">
        <v>100420</v>
      </c>
      <c r="B100421">
        <v>530.07309928252801</v>
      </c>
      <c r="C100421">
        <v>1</v>
      </c>
      <c r="D100421">
        <f>_xlfn.IFNA(_xlfn.XLOOKUP(A100421,Target!B:B,Target!B:B),0)</f>
        <v>0</v>
      </c>
      <c r="E100421" s="7">
        <f t="shared" si="4711"/>
        <v>0.37931333214951296</v>
      </c>
      <c r="F100421" s="6">
        <f t="shared" si="4712"/>
        <v>0.27500157020768701</v>
      </c>
      <c r="G100421" s="6">
        <f t="shared" si="4713"/>
        <v>2.5898824888370706E-3</v>
      </c>
    </row>
    <row r="100422" spans="1:7" x14ac:dyDescent="0.35">
      <c r="A100422" s="1" t="s">
        <v>100421</v>
      </c>
      <c r="B100422">
        <v>224.668992668306</v>
      </c>
      <c r="C100422">
        <v>6</v>
      </c>
      <c r="D100422">
        <f>_xlfn.IFNA(_xlfn.XLOOKUP(A100422,Target!B:B,Target!B:B),0)</f>
        <v>0</v>
      </c>
      <c r="E100422" s="7">
        <f t="shared" si="4711"/>
        <v>5.4989803756585994E-3</v>
      </c>
      <c r="F100422" s="6">
        <f t="shared" si="4712"/>
        <v>5.4689069635895926E-3</v>
      </c>
      <c r="G100422" s="6">
        <f t="shared" si="4713"/>
        <v>3.7642113862816694E-5</v>
      </c>
    </row>
    <row r="100423" spans="1:7" x14ac:dyDescent="0.35">
      <c r="A100423" s="1" t="s">
        <v>100422</v>
      </c>
      <c r="B100423">
        <v>438.451566275684</v>
      </c>
      <c r="C100423">
        <v>2</v>
      </c>
      <c r="D100423">
        <f>_xlfn.IFNA(_xlfn.XLOOKUP(A100423,Target!B:B,Target!B:B),0)</f>
        <v>0</v>
      </c>
      <c r="E100423" s="7">
        <f t="shared" si="4711"/>
        <v>0.10650782448403907</v>
      </c>
      <c r="F100423" s="6">
        <f t="shared" si="4712"/>
        <v>9.625582587606496E-2</v>
      </c>
      <c r="G100423" s="6">
        <f t="shared" si="4713"/>
        <v>7.2857315572380705E-4</v>
      </c>
    </row>
    <row r="100424" spans="1:7" x14ac:dyDescent="0.35">
      <c r="A100424" s="1" t="s">
        <v>100423</v>
      </c>
      <c r="B100424">
        <v>306.93069201353597</v>
      </c>
      <c r="C100424">
        <v>5</v>
      </c>
      <c r="D100424">
        <f>_xlfn.IFNA(_xlfn.XLOOKUP(A100424,Target!B:B,Target!B:B),0)</f>
        <v>0</v>
      </c>
      <c r="E100424" s="7">
        <f t="shared" si="4711"/>
        <v>1.7200732810831017E-2</v>
      </c>
      <c r="F100424" s="6">
        <f t="shared" si="4712"/>
        <v>1.69098706440175E-2</v>
      </c>
      <c r="G100424" s="6">
        <f t="shared" si="4713"/>
        <v>1.1773456880942414E-4</v>
      </c>
    </row>
    <row r="100425" spans="1:7" x14ac:dyDescent="0.35">
      <c r="A100425" s="1" t="s">
        <v>100424</v>
      </c>
      <c r="B100425">
        <v>348.854930160099</v>
      </c>
      <c r="C100425">
        <v>4</v>
      </c>
      <c r="D100425">
        <f>_xlfn.IFNA(_xlfn.XLOOKUP(A100425,Target!B:B,Target!B:B),0)</f>
        <v>0</v>
      </c>
      <c r="E100425" s="7">
        <f t="shared" si="4711"/>
        <v>3.0757852809273369E-2</v>
      </c>
      <c r="F100425" s="6">
        <f t="shared" si="4712"/>
        <v>2.9840037333156877E-2</v>
      </c>
      <c r="G100425" s="6">
        <f t="shared" si="4713"/>
        <v>2.1051001570781581E-4</v>
      </c>
    </row>
    <row r="100426" spans="1:7" x14ac:dyDescent="0.35">
      <c r="A100426" s="1" t="s">
        <v>100425</v>
      </c>
      <c r="B100426">
        <v>307.85118999303199</v>
      </c>
      <c r="C100426">
        <v>5</v>
      </c>
      <c r="D100426">
        <f>_xlfn.IFNA(_xlfn.XLOOKUP(A100426,Target!B:B,Target!B:B),0)</f>
        <v>0</v>
      </c>
      <c r="E100426" s="7">
        <f t="shared" si="4711"/>
        <v>1.7421634566580555E-2</v>
      </c>
      <c r="F100426" s="6">
        <f t="shared" si="4712"/>
        <v>1.7123318371347729E-2</v>
      </c>
      <c r="G100426" s="6">
        <f t="shared" si="4713"/>
        <v>1.1924640391058041E-4</v>
      </c>
    </row>
    <row r="100427" spans="1:7" x14ac:dyDescent="0.35">
      <c r="A100427" s="1" t="s">
        <v>100426</v>
      </c>
      <c r="B100427">
        <v>307.85118999303199</v>
      </c>
      <c r="C100427">
        <v>5</v>
      </c>
      <c r="D100427">
        <f>_xlfn.IFNA(_xlfn.XLOOKUP(A100427,Target!B:B,Target!B:B),0)</f>
        <v>0</v>
      </c>
      <c r="E100427" s="7">
        <f t="shared" si="4711"/>
        <v>1.7421634566580555E-2</v>
      </c>
      <c r="F100427" s="6">
        <f t="shared" si="4712"/>
        <v>1.7123318371347729E-2</v>
      </c>
      <c r="G100427" s="6">
        <f t="shared" si="4713"/>
        <v>1.1924640391058041E-4</v>
      </c>
    </row>
    <row r="100428" spans="1:7" x14ac:dyDescent="0.35">
      <c r="A100428" s="1" t="s">
        <v>100427</v>
      </c>
      <c r="B100428">
        <v>224.668992668306</v>
      </c>
      <c r="C100428">
        <v>6</v>
      </c>
      <c r="D100428">
        <f>_xlfn.IFNA(_xlfn.XLOOKUP(A100428,Target!B:B,Target!B:B),0)</f>
        <v>0</v>
      </c>
      <c r="E100428" s="7">
        <f t="shared" si="4711"/>
        <v>5.4989803756585994E-3</v>
      </c>
      <c r="F100428" s="6">
        <f t="shared" si="4712"/>
        <v>5.4689069635895926E-3</v>
      </c>
      <c r="G100428" s="6">
        <f t="shared" si="4713"/>
        <v>3.7642113862816694E-5</v>
      </c>
    </row>
    <row r="100429" spans="1:7" x14ac:dyDescent="0.35">
      <c r="A100429" s="1" t="s">
        <v>100428</v>
      </c>
      <c r="B100429">
        <v>348.854930160099</v>
      </c>
      <c r="C100429">
        <v>4</v>
      </c>
      <c r="D100429">
        <f>_xlfn.IFNA(_xlfn.XLOOKUP(A100429,Target!B:B,Target!B:B),0)</f>
        <v>0</v>
      </c>
      <c r="E100429" s="7">
        <f t="shared" si="4711"/>
        <v>3.0757852809273369E-2</v>
      </c>
      <c r="F100429" s="6">
        <f t="shared" si="4712"/>
        <v>2.9840037333156877E-2</v>
      </c>
      <c r="G100429" s="6">
        <f t="shared" si="4713"/>
        <v>2.1051001570781581E-4</v>
      </c>
    </row>
    <row r="100430" spans="1:7" x14ac:dyDescent="0.35">
      <c r="A100430" s="1" t="s">
        <v>100429</v>
      </c>
      <c r="B100430">
        <v>307.85118999303199</v>
      </c>
      <c r="C100430">
        <v>5</v>
      </c>
      <c r="D100430">
        <f>_xlfn.IFNA(_xlfn.XLOOKUP(A100430,Target!B:B,Target!B:B),0)</f>
        <v>0</v>
      </c>
      <c r="E100430" s="7">
        <f t="shared" si="4711"/>
        <v>1.7421634566580555E-2</v>
      </c>
      <c r="F100430" s="6">
        <f t="shared" si="4712"/>
        <v>1.7123318371347729E-2</v>
      </c>
      <c r="G100430" s="6">
        <f t="shared" si="4713"/>
        <v>1.1924640391058041E-4</v>
      </c>
    </row>
    <row r="100431" spans="1:7" x14ac:dyDescent="0.35">
      <c r="A100431" s="1" t="s">
        <v>100430</v>
      </c>
      <c r="B100431">
        <v>307.85118999303199</v>
      </c>
      <c r="C100431">
        <v>5</v>
      </c>
      <c r="D100431">
        <f>_xlfn.IFNA(_xlfn.XLOOKUP(A100431,Target!B:B,Target!B:B),0)</f>
        <v>0</v>
      </c>
      <c r="E100431" s="7">
        <f t="shared" si="4711"/>
        <v>1.7421634566580555E-2</v>
      </c>
      <c r="F100431" s="6">
        <f t="shared" si="4712"/>
        <v>1.7123318371347729E-2</v>
      </c>
      <c r="G100431" s="6">
        <f t="shared" si="4713"/>
        <v>1.1924640391058041E-4</v>
      </c>
    </row>
    <row r="100432" spans="1:7" x14ac:dyDescent="0.35">
      <c r="A100432" s="1" t="s">
        <v>100431</v>
      </c>
      <c r="B100432">
        <v>307.85118999303199</v>
      </c>
      <c r="C100432">
        <v>5</v>
      </c>
      <c r="D100432">
        <f>_xlfn.IFNA(_xlfn.XLOOKUP(A100432,Target!B:B,Target!B:B),0)</f>
        <v>0</v>
      </c>
      <c r="E100432" s="7">
        <f t="shared" si="4711"/>
        <v>1.7421634566580555E-2</v>
      </c>
      <c r="F100432" s="6">
        <f t="shared" si="4712"/>
        <v>1.7123318371347729E-2</v>
      </c>
      <c r="G100432" s="6">
        <f t="shared" si="4713"/>
        <v>1.1924640391058041E-4</v>
      </c>
    </row>
    <row r="100433" spans="1:7" x14ac:dyDescent="0.35">
      <c r="A100433" s="1" t="s">
        <v>100432</v>
      </c>
      <c r="B100433">
        <v>348.854930160099</v>
      </c>
      <c r="C100433">
        <v>4</v>
      </c>
      <c r="D100433">
        <f>_xlfn.IFNA(_xlfn.XLOOKUP(A100433,Target!B:B,Target!B:B),0)</f>
        <v>0</v>
      </c>
      <c r="E100433" s="7">
        <f t="shared" si="4711"/>
        <v>3.0757852809273369E-2</v>
      </c>
      <c r="F100433" s="6">
        <f t="shared" si="4712"/>
        <v>2.9840037333156877E-2</v>
      </c>
      <c r="G100433" s="6">
        <f t="shared" si="4713"/>
        <v>2.1051001570781581E-4</v>
      </c>
    </row>
    <row r="100434" spans="1:7" x14ac:dyDescent="0.35">
      <c r="A100434" s="1" t="s">
        <v>100433</v>
      </c>
      <c r="B100434">
        <v>211.73593291384401</v>
      </c>
      <c r="C100434">
        <v>6</v>
      </c>
      <c r="D100434">
        <f>_xlfn.IFNA(_xlfn.XLOOKUP(A100434,Target!B:B,Target!B:B),0)</f>
        <v>0</v>
      </c>
      <c r="E100434" s="7">
        <f t="shared" si="4711"/>
        <v>4.5963955061509394E-3</v>
      </c>
      <c r="F100434" s="6">
        <f t="shared" si="4712"/>
        <v>4.5753653175663045E-3</v>
      </c>
      <c r="G100434" s="6">
        <f t="shared" si="4713"/>
        <v>3.1463853327742635E-5</v>
      </c>
    </row>
    <row r="100435" spans="1:7" x14ac:dyDescent="0.35">
      <c r="A100435" s="1" t="s">
        <v>100434</v>
      </c>
      <c r="B100435">
        <v>293.17721744527501</v>
      </c>
      <c r="C100435">
        <v>6</v>
      </c>
      <c r="D100435">
        <f>_xlfn.IFNA(_xlfn.XLOOKUP(A100435,Target!B:B,Target!B:B),0)</f>
        <v>0</v>
      </c>
      <c r="E100435" s="7">
        <f t="shared" si="4711"/>
        <v>1.421486638946297E-2</v>
      </c>
      <c r="F100435" s="6">
        <f t="shared" si="4712"/>
        <v>1.4015635996410647E-2</v>
      </c>
      <c r="G100435" s="6">
        <f t="shared" si="4713"/>
        <v>9.7299073704575691E-5</v>
      </c>
    </row>
    <row r="100436" spans="1:7" x14ac:dyDescent="0.35">
      <c r="A100436" s="1" t="s">
        <v>100435</v>
      </c>
      <c r="B100436">
        <v>320.78424974749402</v>
      </c>
      <c r="C100436">
        <v>4</v>
      </c>
      <c r="D100436">
        <f>_xlfn.IFNA(_xlfn.XLOOKUP(A100436,Target!B:B,Target!B:B),0)</f>
        <v>0</v>
      </c>
      <c r="E100436" s="7">
        <f t="shared" si="4711"/>
        <v>2.0842685636020639E-2</v>
      </c>
      <c r="F100436" s="6">
        <f t="shared" si="4712"/>
        <v>2.041713765430464E-2</v>
      </c>
      <c r="G100436" s="6">
        <f t="shared" si="4713"/>
        <v>1.4265923802268043E-4</v>
      </c>
    </row>
    <row r="100437" spans="1:7" x14ac:dyDescent="0.35">
      <c r="A100437" s="1" t="s">
        <v>100436</v>
      </c>
      <c r="B100437">
        <v>320.78424974749402</v>
      </c>
      <c r="C100437">
        <v>4</v>
      </c>
      <c r="D100437">
        <f>_xlfn.IFNA(_xlfn.XLOOKUP(A100437,Target!B:B,Target!B:B),0)</f>
        <v>0</v>
      </c>
      <c r="E100437" s="7">
        <f t="shared" si="4711"/>
        <v>2.0842685636020639E-2</v>
      </c>
      <c r="F100437" s="6">
        <f t="shared" si="4712"/>
        <v>2.041713765430464E-2</v>
      </c>
      <c r="G100437" s="6">
        <f t="shared" si="4713"/>
        <v>1.4265923802268043E-4</v>
      </c>
    </row>
    <row r="100438" spans="1:7" x14ac:dyDescent="0.35">
      <c r="A100438" s="1" t="s">
        <v>100437</v>
      </c>
      <c r="B100438">
        <v>309.01370166491103</v>
      </c>
      <c r="C100438">
        <v>5</v>
      </c>
      <c r="D100438">
        <f>_xlfn.IFNA(_xlfn.XLOOKUP(A100438,Target!B:B,Target!B:B),0)</f>
        <v>0</v>
      </c>
      <c r="E100438" s="7">
        <f t="shared" si="4711"/>
        <v>1.7704673309777399E-2</v>
      </c>
      <c r="F100438" s="6">
        <f t="shared" si="4712"/>
        <v>1.7396670934209602E-2</v>
      </c>
      <c r="G100438" s="6">
        <f t="shared" si="4713"/>
        <v>1.2118349322661781E-4</v>
      </c>
    </row>
    <row r="100439" spans="1:7" x14ac:dyDescent="0.35">
      <c r="A100439" s="1" t="s">
        <v>100438</v>
      </c>
      <c r="B100439">
        <v>306.48697968513699</v>
      </c>
      <c r="C100439">
        <v>5</v>
      </c>
      <c r="D100439">
        <f>_xlfn.IFNA(_xlfn.XLOOKUP(A100439,Target!B:B,Target!B:B),0)</f>
        <v>0</v>
      </c>
      <c r="E100439" s="7">
        <f t="shared" si="4711"/>
        <v>1.709525311237977E-2</v>
      </c>
      <c r="F100439" s="6">
        <f t="shared" si="4712"/>
        <v>1.6807917508283698E-2</v>
      </c>
      <c r="G100439" s="6">
        <f t="shared" si="4713"/>
        <v>1.1701267202645049E-4</v>
      </c>
    </row>
    <row r="100440" spans="1:7" x14ac:dyDescent="0.35">
      <c r="A100440" s="1" t="s">
        <v>100439</v>
      </c>
      <c r="B100440">
        <v>492.31568990272098</v>
      </c>
      <c r="C100440">
        <v>1</v>
      </c>
      <c r="D100440">
        <f>_xlfn.IFNA(_xlfn.XLOOKUP(A100440,Target!B:B,Target!B:B),0)</f>
        <v>0</v>
      </c>
      <c r="E100440" s="7">
        <f t="shared" si="4711"/>
        <v>0.22473765862883757</v>
      </c>
      <c r="F100440" s="6">
        <f t="shared" si="4712"/>
        <v>0.18349861053545458</v>
      </c>
      <c r="G100440" s="6">
        <f t="shared" si="4713"/>
        <v>1.5360890962052959E-3</v>
      </c>
    </row>
    <row r="100441" spans="1:7" x14ac:dyDescent="0.35">
      <c r="A100441" s="1" t="s">
        <v>100440</v>
      </c>
      <c r="B100441">
        <v>320.78424974749402</v>
      </c>
      <c r="C100441">
        <v>4</v>
      </c>
      <c r="D100441">
        <f>_xlfn.IFNA(_xlfn.XLOOKUP(A100441,Target!B:B,Target!B:B),0)</f>
        <v>0</v>
      </c>
      <c r="E100441" s="7">
        <f t="shared" si="4711"/>
        <v>2.0842685636020639E-2</v>
      </c>
      <c r="F100441" s="6">
        <f t="shared" si="4712"/>
        <v>2.041713765430464E-2</v>
      </c>
      <c r="G100441" s="6">
        <f t="shared" si="4713"/>
        <v>1.4265923802268043E-4</v>
      </c>
    </row>
    <row r="100442" spans="1:7" x14ac:dyDescent="0.35">
      <c r="A100442" s="1" t="s">
        <v>100441</v>
      </c>
      <c r="B100442">
        <v>422.66950972090399</v>
      </c>
      <c r="C100442">
        <v>2</v>
      </c>
      <c r="D100442">
        <f>_xlfn.IFNA(_xlfn.XLOOKUP(A100442,Target!B:B,Target!B:B),0)</f>
        <v>0</v>
      </c>
      <c r="E100442" s="7">
        <f t="shared" si="4711"/>
        <v>8.5578380902315551E-2</v>
      </c>
      <c r="F100442" s="6">
        <f t="shared" si="4712"/>
        <v>7.8832060777761837E-2</v>
      </c>
      <c r="G100442" s="6">
        <f t="shared" si="4713"/>
        <v>5.854878665122736E-4</v>
      </c>
    </row>
    <row r="100443" spans="1:7" x14ac:dyDescent="0.35">
      <c r="A100443" s="1" t="s">
        <v>100442</v>
      </c>
      <c r="B100443">
        <v>372.74316186355298</v>
      </c>
      <c r="C100443">
        <v>3</v>
      </c>
      <c r="D100443">
        <f>_xlfn.IFNA(_xlfn.XLOOKUP(A100443,Target!B:B,Target!B:B),0)</f>
        <v>0</v>
      </c>
      <c r="E100443" s="7">
        <f t="shared" si="4711"/>
        <v>4.2832902045388463E-2</v>
      </c>
      <c r="F100443" s="6">
        <f t="shared" si="4712"/>
        <v>4.1073600536938315E-2</v>
      </c>
      <c r="G100443" s="6">
        <f t="shared" si="4713"/>
        <v>2.9312871184177837E-4</v>
      </c>
    </row>
    <row r="100444" spans="1:7" x14ac:dyDescent="0.35">
      <c r="A100444" s="1" t="s">
        <v>100443</v>
      </c>
      <c r="B100444">
        <v>320.78424974749402</v>
      </c>
      <c r="C100444">
        <v>4</v>
      </c>
      <c r="D100444">
        <f>_xlfn.IFNA(_xlfn.XLOOKUP(A100444,Target!B:B,Target!B:B),0)</f>
        <v>0</v>
      </c>
      <c r="E100444" s="7">
        <f t="shared" si="4711"/>
        <v>2.0842685636020639E-2</v>
      </c>
      <c r="F100444" s="6">
        <f t="shared" si="4712"/>
        <v>2.041713765430464E-2</v>
      </c>
      <c r="G100444" s="6">
        <f t="shared" si="4713"/>
        <v>1.4265923802268043E-4</v>
      </c>
    </row>
    <row r="100445" spans="1:7" x14ac:dyDescent="0.35">
      <c r="A100445" s="1" t="s">
        <v>100444</v>
      </c>
      <c r="B100445">
        <v>359.81010210909102</v>
      </c>
      <c r="C100445">
        <v>3</v>
      </c>
      <c r="D100445">
        <f>_xlfn.IFNA(_xlfn.XLOOKUP(A100445,Target!B:B,Target!B:B),0)</f>
        <v>0</v>
      </c>
      <c r="E100445" s="7">
        <f t="shared" si="4711"/>
        <v>3.5802447913491194E-2</v>
      </c>
      <c r="F100445" s="6">
        <f t="shared" si="4712"/>
        <v>3.4564938503100939E-2</v>
      </c>
      <c r="G100445" s="6">
        <f t="shared" si="4713"/>
        <v>2.4502730134084869E-4</v>
      </c>
    </row>
    <row r="100446" spans="1:7" x14ac:dyDescent="0.35">
      <c r="A100446" s="1" t="s">
        <v>100445</v>
      </c>
      <c r="B100446">
        <v>288.56748581412597</v>
      </c>
      <c r="C100446">
        <v>6</v>
      </c>
      <c r="D100446">
        <f>_xlfn.IFNA(_xlfn.XLOOKUP(A100446,Target!B:B,Target!B:B),0)</f>
        <v>0</v>
      </c>
      <c r="E100446" s="7">
        <f t="shared" si="4711"/>
        <v>1.3334889833292351E-2</v>
      </c>
      <c r="F100446" s="6">
        <f t="shared" si="4712"/>
        <v>1.3159410543424732E-2</v>
      </c>
      <c r="G100446" s="6">
        <f t="shared" si="4713"/>
        <v>9.1276288382984632E-5</v>
      </c>
    </row>
    <row r="100447" spans="1:7" x14ac:dyDescent="0.35">
      <c r="A100447" s="1" t="s">
        <v>100446</v>
      </c>
      <c r="B100447">
        <v>320.78424974749402</v>
      </c>
      <c r="C100447">
        <v>4</v>
      </c>
      <c r="D100447">
        <f>_xlfn.IFNA(_xlfn.XLOOKUP(A100447,Target!B:B,Target!B:B),0)</f>
        <v>0</v>
      </c>
      <c r="E100447" s="7">
        <f t="shared" si="4711"/>
        <v>2.0842685636020639E-2</v>
      </c>
      <c r="F100447" s="6">
        <f t="shared" si="4712"/>
        <v>2.041713765430464E-2</v>
      </c>
      <c r="G100447" s="6">
        <f t="shared" si="4713"/>
        <v>1.4265923802268043E-4</v>
      </c>
    </row>
    <row r="100448" spans="1:7" x14ac:dyDescent="0.35">
      <c r="A100448" s="1" t="s">
        <v>100447</v>
      </c>
      <c r="B100448">
        <v>402.32171980019399</v>
      </c>
      <c r="C100448">
        <v>2</v>
      </c>
      <c r="D100448">
        <f>_xlfn.IFNA(_xlfn.XLOOKUP(A100448,Target!B:B,Target!B:B),0)</f>
        <v>0</v>
      </c>
      <c r="E100448" s="7">
        <f t="shared" si="4711"/>
        <v>6.4544339866469347E-2</v>
      </c>
      <c r="F100448" s="6">
        <f t="shared" si="4712"/>
        <v>6.0630954906552237E-2</v>
      </c>
      <c r="G100448" s="6">
        <f t="shared" si="4713"/>
        <v>4.4164620078069309E-4</v>
      </c>
    </row>
    <row r="100449" spans="1:7" x14ac:dyDescent="0.35">
      <c r="A100449" s="1" t="s">
        <v>100448</v>
      </c>
      <c r="B100449">
        <v>291.09420779390001</v>
      </c>
      <c r="C100449">
        <v>6</v>
      </c>
      <c r="D100449">
        <f>_xlfn.IFNA(_xlfn.XLOOKUP(A100449,Target!B:B,Target!B:B),0)</f>
        <v>0</v>
      </c>
      <c r="E100449" s="7">
        <f t="shared" si="4711"/>
        <v>1.3810258705637147E-2</v>
      </c>
      <c r="F100449" s="6">
        <f t="shared" si="4712"/>
        <v>1.362213351763597E-2</v>
      </c>
      <c r="G100449" s="6">
        <f t="shared" si="4713"/>
        <v>9.4529843919008571E-5</v>
      </c>
    </row>
    <row r="100450" spans="1:7" x14ac:dyDescent="0.35">
      <c r="A100450" s="1" t="s">
        <v>100449</v>
      </c>
      <c r="B100450">
        <v>322.86725939886998</v>
      </c>
      <c r="C100450">
        <v>4</v>
      </c>
      <c r="D100450">
        <f>_xlfn.IFNA(_xlfn.XLOOKUP(A100450,Target!B:B,Target!B:B),0)</f>
        <v>0</v>
      </c>
      <c r="E100450" s="7">
        <f t="shared" si="4711"/>
        <v>2.1453326677557515E-2</v>
      </c>
      <c r="F100450" s="6">
        <f t="shared" si="4712"/>
        <v>2.1002747866452287E-2</v>
      </c>
      <c r="G100450" s="6">
        <f t="shared" si="4713"/>
        <v>1.4683820015884495E-4</v>
      </c>
    </row>
    <row r="100451" spans="1:7" x14ac:dyDescent="0.35">
      <c r="A100451" s="1" t="s">
        <v>100450</v>
      </c>
      <c r="B100451">
        <v>320.78424974749402</v>
      </c>
      <c r="C100451">
        <v>4</v>
      </c>
      <c r="D100451">
        <f>_xlfn.IFNA(_xlfn.XLOOKUP(A100451,Target!B:B,Target!B:B),0)</f>
        <v>0</v>
      </c>
      <c r="E100451" s="7">
        <f t="shared" si="4711"/>
        <v>2.0842685636020639E-2</v>
      </c>
      <c r="F100451" s="6">
        <f t="shared" si="4712"/>
        <v>2.041713765430464E-2</v>
      </c>
      <c r="G100451" s="6">
        <f t="shared" si="4713"/>
        <v>1.4265923802268043E-4</v>
      </c>
    </row>
    <row r="100452" spans="1:7" x14ac:dyDescent="0.35">
      <c r="A100452" s="1" t="s">
        <v>100451</v>
      </c>
      <c r="B100452">
        <v>226.752002319681</v>
      </c>
      <c r="C100452">
        <v>6</v>
      </c>
      <c r="D100452">
        <f>_xlfn.IFNA(_xlfn.XLOOKUP(A100452,Target!B:B,Target!B:B),0)</f>
        <v>0</v>
      </c>
      <c r="E100452" s="7">
        <f t="shared" si="4711"/>
        <v>5.6600874020092812E-3</v>
      </c>
      <c r="F100452" s="6">
        <f t="shared" si="4712"/>
        <v>5.6282311219403303E-3</v>
      </c>
      <c r="G100452" s="6">
        <f t="shared" si="4713"/>
        <v>3.8744895406089091E-5</v>
      </c>
    </row>
    <row r="100453" spans="1:7" x14ac:dyDescent="0.35">
      <c r="A100453" s="1" t="s">
        <v>100452</v>
      </c>
      <c r="B100453">
        <v>211.73593291384401</v>
      </c>
      <c r="C100453">
        <v>6</v>
      </c>
      <c r="D100453">
        <f>_xlfn.IFNA(_xlfn.XLOOKUP(A100453,Target!B:B,Target!B:B),0)</f>
        <v>0</v>
      </c>
      <c r="E100453" s="7">
        <f t="shared" si="4711"/>
        <v>4.5963955061509394E-3</v>
      </c>
      <c r="F100453" s="6">
        <f t="shared" si="4712"/>
        <v>4.5753653175663045E-3</v>
      </c>
      <c r="G100453" s="6">
        <f t="shared" si="4713"/>
        <v>3.1463853327742635E-5</v>
      </c>
    </row>
    <row r="100454" spans="1:7" x14ac:dyDescent="0.35">
      <c r="A100454" s="1" t="s">
        <v>100453</v>
      </c>
      <c r="B100454">
        <v>453.25834393437401</v>
      </c>
      <c r="C100454">
        <v>2</v>
      </c>
      <c r="D100454" t="str">
        <f>_xlfn.IFNA(_xlfn.XLOOKUP(A100454,Target!B:B,Target!B:B),0)</f>
        <v>015535G2</v>
      </c>
      <c r="E100454" s="7">
        <f t="shared" si="4711"/>
        <v>0.13077574362456326</v>
      </c>
      <c r="F100454" s="6">
        <f t="shared" si="4712"/>
        <v>0.11565135205799315</v>
      </c>
      <c r="G100454" s="6">
        <f t="shared" si="4713"/>
        <v>8.9443082980450971E-4</v>
      </c>
    </row>
    <row r="100455" spans="1:7" x14ac:dyDescent="0.35">
      <c r="A100455" s="1" t="s">
        <v>100454</v>
      </c>
      <c r="B100455">
        <v>356.56377132183297</v>
      </c>
      <c r="C100455">
        <v>3</v>
      </c>
      <c r="D100455">
        <f>_xlfn.IFNA(_xlfn.XLOOKUP(A100455,Target!B:B,Target!B:B),0)</f>
        <v>0</v>
      </c>
      <c r="E100455" s="7">
        <f t="shared" si="4711"/>
        <v>3.4226923386760637E-2</v>
      </c>
      <c r="F100455" s="6">
        <f t="shared" si="4712"/>
        <v>3.3094210383421974E-2</v>
      </c>
      <c r="G100455" s="6">
        <f t="shared" si="4713"/>
        <v>2.3424714201713466E-4</v>
      </c>
    </row>
    <row r="100456" spans="1:7" x14ac:dyDescent="0.35">
      <c r="A100456" s="1" t="s">
        <v>100455</v>
      </c>
      <c r="B100456">
        <v>322.86725939886998</v>
      </c>
      <c r="C100456">
        <v>4</v>
      </c>
      <c r="D100456">
        <f>_xlfn.IFNA(_xlfn.XLOOKUP(A100456,Target!B:B,Target!B:B),0)</f>
        <v>0</v>
      </c>
      <c r="E100456" s="7">
        <f t="shared" si="4711"/>
        <v>2.1453326677557515E-2</v>
      </c>
      <c r="F100456" s="6">
        <f t="shared" si="4712"/>
        <v>2.1002747866452287E-2</v>
      </c>
      <c r="G100456" s="6">
        <f t="shared" si="4713"/>
        <v>1.4683820015884495E-4</v>
      </c>
    </row>
    <row r="100457" spans="1:7" x14ac:dyDescent="0.35">
      <c r="A100457" s="1" t="s">
        <v>100456</v>
      </c>
      <c r="B100457">
        <v>306.93069201353597</v>
      </c>
      <c r="C100457">
        <v>5</v>
      </c>
      <c r="D100457">
        <f>_xlfn.IFNA(_xlfn.XLOOKUP(A100457,Target!B:B,Target!B:B),0)</f>
        <v>0</v>
      </c>
      <c r="E100457" s="7">
        <f t="shared" si="4711"/>
        <v>1.7200732810831017E-2</v>
      </c>
      <c r="F100457" s="6">
        <f t="shared" si="4712"/>
        <v>1.69098706440175E-2</v>
      </c>
      <c r="G100457" s="6">
        <f t="shared" si="4713"/>
        <v>1.1773456880942414E-4</v>
      </c>
    </row>
    <row r="100458" spans="1:7" x14ac:dyDescent="0.35">
      <c r="A100458" s="1" t="s">
        <v>100457</v>
      </c>
      <c r="B100458">
        <v>320.78424974749402</v>
      </c>
      <c r="C100458">
        <v>4</v>
      </c>
      <c r="D100458">
        <f>_xlfn.IFNA(_xlfn.XLOOKUP(A100458,Target!B:B,Target!B:B),0)</f>
        <v>0</v>
      </c>
      <c r="E100458" s="7">
        <f t="shared" si="4711"/>
        <v>2.0842685636020639E-2</v>
      </c>
      <c r="F100458" s="6">
        <f t="shared" si="4712"/>
        <v>2.041713765430464E-2</v>
      </c>
      <c r="G100458" s="6">
        <f t="shared" si="4713"/>
        <v>1.4265923802268043E-4</v>
      </c>
    </row>
    <row r="100459" spans="1:7" x14ac:dyDescent="0.35">
      <c r="A100459" s="1" t="s">
        <v>100458</v>
      </c>
      <c r="B100459">
        <v>347.93443218060202</v>
      </c>
      <c r="C100459">
        <v>4</v>
      </c>
      <c r="D100459">
        <f>_xlfn.IFNA(_xlfn.XLOOKUP(A100459,Target!B:B,Target!B:B),0)</f>
        <v>0</v>
      </c>
      <c r="E100459" s="7">
        <f t="shared" si="4711"/>
        <v>3.036785130495441E-2</v>
      </c>
      <c r="F100459" s="6">
        <f t="shared" si="4712"/>
        <v>2.9472824939650089E-2</v>
      </c>
      <c r="G100459" s="6">
        <f t="shared" si="4713"/>
        <v>2.0784135870840711E-4</v>
      </c>
    </row>
    <row r="100460" spans="1:7" x14ac:dyDescent="0.35">
      <c r="A100460" s="1" t="s">
        <v>100459</v>
      </c>
      <c r="B100460">
        <v>320.78424974749402</v>
      </c>
      <c r="C100460">
        <v>4</v>
      </c>
      <c r="D100460">
        <f>_xlfn.IFNA(_xlfn.XLOOKUP(A100460,Target!B:B,Target!B:B),0)</f>
        <v>0</v>
      </c>
      <c r="E100460" s="7">
        <f t="shared" si="4711"/>
        <v>2.0842685636020639E-2</v>
      </c>
      <c r="F100460" s="6">
        <f t="shared" si="4712"/>
        <v>2.041713765430464E-2</v>
      </c>
      <c r="G100460" s="6">
        <f t="shared" si="4713"/>
        <v>1.4265923802268043E-4</v>
      </c>
    </row>
    <row r="100461" spans="1:7" x14ac:dyDescent="0.35">
      <c r="A100461" s="1" t="s">
        <v>100460</v>
      </c>
      <c r="B100461">
        <v>348.854930160099</v>
      </c>
      <c r="C100461">
        <v>4</v>
      </c>
      <c r="D100461">
        <f>_xlfn.IFNA(_xlfn.XLOOKUP(A100461,Target!B:B,Target!B:B),0)</f>
        <v>0</v>
      </c>
      <c r="E100461" s="7">
        <f t="shared" si="4711"/>
        <v>3.0757852809273369E-2</v>
      </c>
      <c r="F100461" s="6">
        <f t="shared" si="4712"/>
        <v>2.9840037333156877E-2</v>
      </c>
      <c r="G100461" s="6">
        <f t="shared" si="4713"/>
        <v>2.1051001570781581E-4</v>
      </c>
    </row>
    <row r="100462" spans="1:7" x14ac:dyDescent="0.35">
      <c r="A100462" s="1" t="s">
        <v>100461</v>
      </c>
      <c r="B100462">
        <v>359.81010210909102</v>
      </c>
      <c r="C100462">
        <v>3</v>
      </c>
      <c r="D100462">
        <f>_xlfn.IFNA(_xlfn.XLOOKUP(A100462,Target!B:B,Target!B:B),0)</f>
        <v>0</v>
      </c>
      <c r="E100462" s="7">
        <f t="shared" si="4711"/>
        <v>3.5802447913491194E-2</v>
      </c>
      <c r="F100462" s="6">
        <f t="shared" si="4712"/>
        <v>3.4564938503100939E-2</v>
      </c>
      <c r="G100462" s="6">
        <f t="shared" si="4713"/>
        <v>2.4502730134084869E-4</v>
      </c>
    </row>
    <row r="100463" spans="1:7" x14ac:dyDescent="0.35">
      <c r="A100463" s="1" t="s">
        <v>100462</v>
      </c>
      <c r="B100463">
        <v>529.33120890743396</v>
      </c>
      <c r="C100463">
        <v>1</v>
      </c>
      <c r="D100463">
        <f>_xlfn.IFNA(_xlfn.XLOOKUP(A100463,Target!B:B,Target!B:B),0)</f>
        <v>0</v>
      </c>
      <c r="E100463" s="7">
        <f t="shared" si="4711"/>
        <v>0.37543216896948672</v>
      </c>
      <c r="F100463" s="6">
        <f t="shared" si="4712"/>
        <v>0.27295578614448968</v>
      </c>
      <c r="G100463" s="6">
        <f t="shared" si="4713"/>
        <v>2.5634505431982261E-3</v>
      </c>
    </row>
    <row r="100464" spans="1:7" x14ac:dyDescent="0.35">
      <c r="A100464" s="1" t="s">
        <v>100463</v>
      </c>
      <c r="B100464">
        <v>306.93069201353597</v>
      </c>
      <c r="C100464">
        <v>5</v>
      </c>
      <c r="D100464">
        <f>_xlfn.IFNA(_xlfn.XLOOKUP(A100464,Target!B:B,Target!B:B),0)</f>
        <v>0</v>
      </c>
      <c r="E100464" s="7">
        <f t="shared" si="4711"/>
        <v>1.7200732810831017E-2</v>
      </c>
      <c r="F100464" s="6">
        <f t="shared" si="4712"/>
        <v>1.69098706440175E-2</v>
      </c>
      <c r="G100464" s="6">
        <f t="shared" si="4713"/>
        <v>1.1773456880942414E-4</v>
      </c>
    </row>
    <row r="100465" spans="1:7" x14ac:dyDescent="0.35">
      <c r="A100465" s="1" t="s">
        <v>100464</v>
      </c>
      <c r="B100465">
        <v>307.85118999303199</v>
      </c>
      <c r="C100465">
        <v>5</v>
      </c>
      <c r="D100465">
        <f>_xlfn.IFNA(_xlfn.XLOOKUP(A100465,Target!B:B,Target!B:B),0)</f>
        <v>0</v>
      </c>
      <c r="E100465" s="7">
        <f t="shared" si="4711"/>
        <v>1.7421634566580555E-2</v>
      </c>
      <c r="F100465" s="6">
        <f t="shared" si="4712"/>
        <v>1.7123318371347729E-2</v>
      </c>
      <c r="G100465" s="6">
        <f t="shared" si="4713"/>
        <v>1.1924640391058041E-4</v>
      </c>
    </row>
    <row r="100466" spans="1:7" x14ac:dyDescent="0.35">
      <c r="A100466" s="1" t="s">
        <v>100465</v>
      </c>
      <c r="B100466">
        <v>320.78424974749402</v>
      </c>
      <c r="C100466">
        <v>4</v>
      </c>
      <c r="D100466">
        <f>_xlfn.IFNA(_xlfn.XLOOKUP(A100466,Target!B:B,Target!B:B),0)</f>
        <v>0</v>
      </c>
      <c r="E100466" s="7">
        <f t="shared" si="4711"/>
        <v>2.0842685636020639E-2</v>
      </c>
      <c r="F100466" s="6">
        <f t="shared" si="4712"/>
        <v>2.041713765430464E-2</v>
      </c>
      <c r="G100466" s="6">
        <f t="shared" si="4713"/>
        <v>1.4265923802268043E-4</v>
      </c>
    </row>
    <row r="100467" spans="1:7" x14ac:dyDescent="0.35">
      <c r="A100467" s="1" t="s">
        <v>100466</v>
      </c>
      <c r="B100467">
        <v>211.73593291384401</v>
      </c>
      <c r="C100467">
        <v>6</v>
      </c>
      <c r="D100467">
        <f>_xlfn.IFNA(_xlfn.XLOOKUP(A100467,Target!B:B,Target!B:B),0)</f>
        <v>0</v>
      </c>
      <c r="E100467" s="7">
        <f t="shared" si="4711"/>
        <v>4.5963955061509394E-3</v>
      </c>
      <c r="F100467" s="6">
        <f t="shared" si="4712"/>
        <v>4.5753653175663045E-3</v>
      </c>
      <c r="G100467" s="6">
        <f t="shared" si="4713"/>
        <v>3.1463853327742635E-5</v>
      </c>
    </row>
    <row r="100468" spans="1:7" x14ac:dyDescent="0.35">
      <c r="A100468" s="1" t="s">
        <v>100467</v>
      </c>
      <c r="B100468">
        <v>304.40397003376199</v>
      </c>
      <c r="C100468">
        <v>5</v>
      </c>
      <c r="D100468">
        <f>_xlfn.IFNA(_xlfn.XLOOKUP(A100468,Target!B:B,Target!B:B),0)</f>
        <v>0</v>
      </c>
      <c r="E100468" s="7">
        <f t="shared" si="4711"/>
        <v>1.6608658966736346E-2</v>
      </c>
      <c r="F100468" s="6">
        <f t="shared" si="4712"/>
        <v>1.6337318023256886E-2</v>
      </c>
      <c r="G100468" s="6">
        <f t="shared" si="4713"/>
        <v>1.1368243713694252E-4</v>
      </c>
    </row>
    <row r="100469" spans="1:7" x14ac:dyDescent="0.35">
      <c r="A100469" s="1" t="s">
        <v>100468</v>
      </c>
      <c r="B100469">
        <v>372.74316186355298</v>
      </c>
      <c r="C100469">
        <v>3</v>
      </c>
      <c r="D100469">
        <f>_xlfn.IFNA(_xlfn.XLOOKUP(A100469,Target!B:B,Target!B:B),0)</f>
        <v>0</v>
      </c>
      <c r="E100469" s="7">
        <f t="shared" si="4711"/>
        <v>4.2832902045388463E-2</v>
      </c>
      <c r="F100469" s="6">
        <f t="shared" si="4712"/>
        <v>4.1073600536938315E-2</v>
      </c>
      <c r="G100469" s="6">
        <f t="shared" si="4713"/>
        <v>2.9312871184177837E-4</v>
      </c>
    </row>
    <row r="100470" spans="1:7" x14ac:dyDescent="0.35">
      <c r="A100470" s="1" t="s">
        <v>100469</v>
      </c>
      <c r="B100470">
        <v>307.85118999303199</v>
      </c>
      <c r="C100470">
        <v>5</v>
      </c>
      <c r="D100470">
        <f>_xlfn.IFNA(_xlfn.XLOOKUP(A100470,Target!B:B,Target!B:B),0)</f>
        <v>0</v>
      </c>
      <c r="E100470" s="7">
        <f t="shared" si="4711"/>
        <v>1.7421634566580555E-2</v>
      </c>
      <c r="F100470" s="6">
        <f t="shared" si="4712"/>
        <v>1.7123318371347729E-2</v>
      </c>
      <c r="G100470" s="6">
        <f t="shared" si="4713"/>
        <v>1.1924640391058041E-4</v>
      </c>
    </row>
    <row r="100471" spans="1:7" x14ac:dyDescent="0.35">
      <c r="A100471" s="1" t="s">
        <v>100470</v>
      </c>
      <c r="B100471">
        <v>361.78798991456</v>
      </c>
      <c r="C100471">
        <v>3</v>
      </c>
      <c r="D100471">
        <f>_xlfn.IFNA(_xlfn.XLOOKUP(A100471,Target!B:B,Target!B:B),0)</f>
        <v>0</v>
      </c>
      <c r="E100471" s="7">
        <f t="shared" si="4711"/>
        <v>3.6797710025006994E-2</v>
      </c>
      <c r="F100471" s="6">
        <f t="shared" si="4712"/>
        <v>3.5491696855811328E-2</v>
      </c>
      <c r="G100471" s="6">
        <f t="shared" si="4713"/>
        <v>2.5183703053347975E-4</v>
      </c>
    </row>
    <row r="100472" spans="1:7" x14ac:dyDescent="0.35">
      <c r="A100472" s="1" t="s">
        <v>100471</v>
      </c>
      <c r="B100472">
        <v>416.86769947076499</v>
      </c>
      <c r="C100472">
        <v>2</v>
      </c>
      <c r="D100472">
        <f>_xlfn.IFNA(_xlfn.XLOOKUP(A100472,Target!B:B,Target!B:B),0)</f>
        <v>0</v>
      </c>
      <c r="E100472" s="7">
        <f t="shared" si="4711"/>
        <v>7.8964826832645676E-2</v>
      </c>
      <c r="F100472" s="6">
        <f t="shared" si="4712"/>
        <v>7.3185728458313948E-2</v>
      </c>
      <c r="G100472" s="6">
        <f t="shared" si="4713"/>
        <v>5.4026542096351768E-4</v>
      </c>
    </row>
    <row r="100473" spans="1:7" x14ac:dyDescent="0.35">
      <c r="A100473" s="1" t="s">
        <v>100472</v>
      </c>
      <c r="B100473">
        <v>307.85118999303199</v>
      </c>
      <c r="C100473">
        <v>5</v>
      </c>
      <c r="D100473">
        <f>_xlfn.IFNA(_xlfn.XLOOKUP(A100473,Target!B:B,Target!B:B),0)</f>
        <v>0</v>
      </c>
      <c r="E100473" s="7">
        <f t="shared" si="4711"/>
        <v>1.7421634566580555E-2</v>
      </c>
      <c r="F100473" s="6">
        <f t="shared" si="4712"/>
        <v>1.7123318371347729E-2</v>
      </c>
      <c r="G100473" s="6">
        <f t="shared" si="4713"/>
        <v>1.1924640391058041E-4</v>
      </c>
    </row>
    <row r="100474" spans="1:7" x14ac:dyDescent="0.35">
      <c r="A100474" s="1" t="s">
        <v>100473</v>
      </c>
      <c r="B100474">
        <v>307.85118999303199</v>
      </c>
      <c r="C100474">
        <v>5</v>
      </c>
      <c r="D100474">
        <f>_xlfn.IFNA(_xlfn.XLOOKUP(A100474,Target!B:B,Target!B:B),0)</f>
        <v>0</v>
      </c>
      <c r="E100474" s="7">
        <f t="shared" si="4711"/>
        <v>1.7421634566580555E-2</v>
      </c>
      <c r="F100474" s="6">
        <f t="shared" si="4712"/>
        <v>1.7123318371347729E-2</v>
      </c>
      <c r="G100474" s="6">
        <f t="shared" si="4713"/>
        <v>1.1924640391058041E-4</v>
      </c>
    </row>
    <row r="100475" spans="1:7" x14ac:dyDescent="0.35">
      <c r="A100475" s="1" t="s">
        <v>100474</v>
      </c>
      <c r="B100475">
        <v>369.496831076295</v>
      </c>
      <c r="C100475">
        <v>3</v>
      </c>
      <c r="D100475">
        <f>_xlfn.IFNA(_xlfn.XLOOKUP(A100475,Target!B:B,Target!B:B),0)</f>
        <v>0</v>
      </c>
      <c r="E100475" s="7">
        <f t="shared" si="4711"/>
        <v>4.0947994960637807E-2</v>
      </c>
      <c r="F100475" s="6">
        <f t="shared" si="4712"/>
        <v>3.9337214883809923E-2</v>
      </c>
      <c r="G100475" s="6">
        <f t="shared" si="4713"/>
        <v>2.8023288818907258E-4</v>
      </c>
    </row>
    <row r="100476" spans="1:7" x14ac:dyDescent="0.35">
      <c r="A100476" s="1" t="s">
        <v>100475</v>
      </c>
      <c r="B100476">
        <v>307.85118999303199</v>
      </c>
      <c r="C100476">
        <v>5</v>
      </c>
      <c r="D100476">
        <f>_xlfn.IFNA(_xlfn.XLOOKUP(A100476,Target!B:B,Target!B:B),0)</f>
        <v>0</v>
      </c>
      <c r="E100476" s="7">
        <f t="shared" si="4711"/>
        <v>1.7421634566580555E-2</v>
      </c>
      <c r="F100476" s="6">
        <f t="shared" si="4712"/>
        <v>1.7123318371347729E-2</v>
      </c>
      <c r="G100476" s="6">
        <f t="shared" si="4713"/>
        <v>1.1924640391058041E-4</v>
      </c>
    </row>
    <row r="100477" spans="1:7" x14ac:dyDescent="0.35">
      <c r="A100477" s="1" t="s">
        <v>100476</v>
      </c>
      <c r="B100477">
        <v>348.854930160099</v>
      </c>
      <c r="C100477">
        <v>4</v>
      </c>
      <c r="D100477">
        <f>_xlfn.IFNA(_xlfn.XLOOKUP(A100477,Target!B:B,Target!B:B),0)</f>
        <v>0</v>
      </c>
      <c r="E100477" s="7">
        <f t="shared" si="4711"/>
        <v>3.0757852809273369E-2</v>
      </c>
      <c r="F100477" s="6">
        <f t="shared" si="4712"/>
        <v>2.9840037333156877E-2</v>
      </c>
      <c r="G100477" s="6">
        <f t="shared" si="4713"/>
        <v>2.1051001570781581E-4</v>
      </c>
    </row>
    <row r="100478" spans="1:7" x14ac:dyDescent="0.35">
      <c r="A100478" s="1" t="s">
        <v>100477</v>
      </c>
      <c r="B100478">
        <v>415.25477955465601</v>
      </c>
      <c r="C100478">
        <v>2</v>
      </c>
      <c r="D100478">
        <f>_xlfn.IFNA(_xlfn.XLOOKUP(A100478,Target!B:B,Target!B:B),0)</f>
        <v>0</v>
      </c>
      <c r="E100478" s="7">
        <f t="shared" si="4711"/>
        <v>7.7218781066726222E-2</v>
      </c>
      <c r="F100478" s="6">
        <f t="shared" si="4712"/>
        <v>7.1683470826845008E-2</v>
      </c>
      <c r="G100478" s="6">
        <f t="shared" si="4713"/>
        <v>5.2832555097077677E-4</v>
      </c>
    </row>
    <row r="100479" spans="1:7" x14ac:dyDescent="0.35">
      <c r="A100479" s="1" t="s">
        <v>100478</v>
      </c>
      <c r="B100479">
        <v>307.85118999303199</v>
      </c>
      <c r="C100479">
        <v>5</v>
      </c>
      <c r="D100479">
        <f>_xlfn.IFNA(_xlfn.XLOOKUP(A100479,Target!B:B,Target!B:B),0)</f>
        <v>0</v>
      </c>
      <c r="E100479" s="7">
        <f t="shared" si="4711"/>
        <v>1.7421634566580555E-2</v>
      </c>
      <c r="F100479" s="6">
        <f t="shared" si="4712"/>
        <v>1.7123318371347729E-2</v>
      </c>
      <c r="G100479" s="6">
        <f t="shared" si="4713"/>
        <v>1.1924640391058041E-4</v>
      </c>
    </row>
    <row r="100480" spans="1:7" x14ac:dyDescent="0.35">
      <c r="A100480" s="1" t="s">
        <v>100479</v>
      </c>
      <c r="B100480">
        <v>320.78424974749402</v>
      </c>
      <c r="C100480">
        <v>4</v>
      </c>
      <c r="D100480">
        <f>_xlfn.IFNA(_xlfn.XLOOKUP(A100480,Target!B:B,Target!B:B),0)</f>
        <v>0</v>
      </c>
      <c r="E100480" s="7">
        <f t="shared" si="4711"/>
        <v>2.0842685636020639E-2</v>
      </c>
      <c r="F100480" s="6">
        <f t="shared" si="4712"/>
        <v>2.041713765430464E-2</v>
      </c>
      <c r="G100480" s="6">
        <f t="shared" si="4713"/>
        <v>1.4265923802268043E-4</v>
      </c>
    </row>
    <row r="100481" spans="1:7" x14ac:dyDescent="0.35">
      <c r="A100481" s="1" t="s">
        <v>100480</v>
      </c>
      <c r="B100481">
        <v>348.854930160099</v>
      </c>
      <c r="C100481">
        <v>4</v>
      </c>
      <c r="D100481">
        <f>_xlfn.IFNA(_xlfn.XLOOKUP(A100481,Target!B:B,Target!B:B),0)</f>
        <v>0</v>
      </c>
      <c r="E100481" s="7">
        <f t="shared" si="4711"/>
        <v>3.0757852809273369E-2</v>
      </c>
      <c r="F100481" s="6">
        <f t="shared" si="4712"/>
        <v>2.9840037333156877E-2</v>
      </c>
      <c r="G100481" s="6">
        <f t="shared" si="4713"/>
        <v>2.1051001570781581E-4</v>
      </c>
    </row>
    <row r="100482" spans="1:7" x14ac:dyDescent="0.35">
      <c r="A100482" s="1" t="s">
        <v>100481</v>
      </c>
      <c r="B100482">
        <v>320.78424974749402</v>
      </c>
      <c r="C100482">
        <v>4</v>
      </c>
      <c r="D100482">
        <f>_xlfn.IFNA(_xlfn.XLOOKUP(A100482,Target!B:B,Target!B:B),0)</f>
        <v>0</v>
      </c>
      <c r="E100482" s="7">
        <f t="shared" si="4711"/>
        <v>2.0842685636020639E-2</v>
      </c>
      <c r="F100482" s="6">
        <f t="shared" si="4712"/>
        <v>2.041713765430464E-2</v>
      </c>
      <c r="G100482" s="6">
        <f t="shared" si="4713"/>
        <v>1.4265923802268043E-4</v>
      </c>
    </row>
    <row r="100483" spans="1:7" x14ac:dyDescent="0.35">
      <c r="A100483" s="1" t="s">
        <v>100482</v>
      </c>
      <c r="B100483">
        <v>306.93069201353597</v>
      </c>
      <c r="C100483">
        <v>5</v>
      </c>
      <c r="D100483">
        <f>_xlfn.IFNA(_xlfn.XLOOKUP(A100483,Target!B:B,Target!B:B),0)</f>
        <v>0</v>
      </c>
      <c r="E100483" s="7">
        <f t="shared" ref="E100483:E100546" si="4714">2^((B100483-600)/50)</f>
        <v>1.7200732810831017E-2</v>
      </c>
      <c r="F100483" s="6">
        <f t="shared" ref="F100483:F100546" si="4715">1-(1/(1+E100483))</f>
        <v>1.69098706440175E-2</v>
      </c>
      <c r="G100483" s="6">
        <f t="shared" ref="G100483:G100546" si="4716">(F100483*($J$3/$J$2))/(F100483*($J$3/$J$2)+(1-F100483)*((1-$J$3)/(1-$J$2)))</f>
        <v>1.1773456880942414E-4</v>
      </c>
    </row>
    <row r="100484" spans="1:7" x14ac:dyDescent="0.35">
      <c r="A100484" s="1" t="s">
        <v>100483</v>
      </c>
      <c r="B100484">
        <v>307.85118999303199</v>
      </c>
      <c r="C100484">
        <v>5</v>
      </c>
      <c r="D100484">
        <f>_xlfn.IFNA(_xlfn.XLOOKUP(A100484,Target!B:B,Target!B:B),0)</f>
        <v>0</v>
      </c>
      <c r="E100484" s="7">
        <f t="shared" si="4714"/>
        <v>1.7421634566580555E-2</v>
      </c>
      <c r="F100484" s="6">
        <f t="shared" si="4715"/>
        <v>1.7123318371347729E-2</v>
      </c>
      <c r="G100484" s="6">
        <f t="shared" si="4716"/>
        <v>1.1924640391058041E-4</v>
      </c>
    </row>
    <row r="100485" spans="1:7" x14ac:dyDescent="0.35">
      <c r="A100485" s="1" t="s">
        <v>100484</v>
      </c>
      <c r="B100485">
        <v>400.813842276157</v>
      </c>
      <c r="C100485">
        <v>2</v>
      </c>
      <c r="D100485">
        <f>_xlfn.IFNA(_xlfn.XLOOKUP(A100485,Target!B:B,Target!B:B),0)</f>
        <v>0</v>
      </c>
      <c r="E100485" s="7">
        <f t="shared" si="4714"/>
        <v>6.3209133386785438E-2</v>
      </c>
      <c r="F100485" s="6">
        <f t="shared" si="4715"/>
        <v>5.945127012353324E-2</v>
      </c>
      <c r="G100485" s="6">
        <f t="shared" si="4716"/>
        <v>4.3251396979721902E-4</v>
      </c>
    </row>
    <row r="100486" spans="1:7" x14ac:dyDescent="0.35">
      <c r="A100486" s="1" t="s">
        <v>100485</v>
      </c>
      <c r="B100486">
        <v>522.21307913376302</v>
      </c>
      <c r="C100486">
        <v>1</v>
      </c>
      <c r="D100486">
        <f>_xlfn.IFNA(_xlfn.XLOOKUP(A100486,Target!B:B,Target!B:B),0)</f>
        <v>0</v>
      </c>
      <c r="E100486" s="7">
        <f t="shared" si="4714"/>
        <v>0.34015438270234954</v>
      </c>
      <c r="F100486" s="6">
        <f t="shared" si="4715"/>
        <v>0.25381731171631616</v>
      </c>
      <c r="G100486" s="6">
        <f t="shared" si="4716"/>
        <v>2.3231334360751736E-3</v>
      </c>
    </row>
    <row r="100487" spans="1:7" x14ac:dyDescent="0.35">
      <c r="A100487" s="1" t="s">
        <v>100486</v>
      </c>
      <c r="B100487">
        <v>307.85118999303199</v>
      </c>
      <c r="C100487">
        <v>5</v>
      </c>
      <c r="D100487">
        <f>_xlfn.IFNA(_xlfn.XLOOKUP(A100487,Target!B:B,Target!B:B),0)</f>
        <v>0</v>
      </c>
      <c r="E100487" s="7">
        <f t="shared" si="4714"/>
        <v>1.7421634566580555E-2</v>
      </c>
      <c r="F100487" s="6">
        <f t="shared" si="4715"/>
        <v>1.7123318371347729E-2</v>
      </c>
      <c r="G100487" s="6">
        <f t="shared" si="4716"/>
        <v>1.1924640391058041E-4</v>
      </c>
    </row>
    <row r="100488" spans="1:7" x14ac:dyDescent="0.35">
      <c r="A100488" s="1" t="s">
        <v>100487</v>
      </c>
      <c r="B100488">
        <v>211.73593291384401</v>
      </c>
      <c r="C100488">
        <v>6</v>
      </c>
      <c r="D100488">
        <f>_xlfn.IFNA(_xlfn.XLOOKUP(A100488,Target!B:B,Target!B:B),0)</f>
        <v>0</v>
      </c>
      <c r="E100488" s="7">
        <f t="shared" si="4714"/>
        <v>4.5963955061509394E-3</v>
      </c>
      <c r="F100488" s="6">
        <f t="shared" si="4715"/>
        <v>4.5753653175663045E-3</v>
      </c>
      <c r="G100488" s="6">
        <f t="shared" si="4716"/>
        <v>3.1463853327742635E-5</v>
      </c>
    </row>
    <row r="100489" spans="1:7" x14ac:dyDescent="0.35">
      <c r="A100489" s="1" t="s">
        <v>100488</v>
      </c>
      <c r="B100489">
        <v>320.78424974749402</v>
      </c>
      <c r="C100489">
        <v>4</v>
      </c>
      <c r="D100489">
        <f>_xlfn.IFNA(_xlfn.XLOOKUP(A100489,Target!B:B,Target!B:B),0)</f>
        <v>0</v>
      </c>
      <c r="E100489" s="7">
        <f t="shared" si="4714"/>
        <v>2.0842685636020639E-2</v>
      </c>
      <c r="F100489" s="6">
        <f t="shared" si="4715"/>
        <v>2.041713765430464E-2</v>
      </c>
      <c r="G100489" s="6">
        <f t="shared" si="4716"/>
        <v>1.4265923802268043E-4</v>
      </c>
    </row>
    <row r="100490" spans="1:7" x14ac:dyDescent="0.35">
      <c r="A100490" s="1" t="s">
        <v>100489</v>
      </c>
      <c r="B100490">
        <v>320.78424974749402</v>
      </c>
      <c r="C100490">
        <v>4</v>
      </c>
      <c r="D100490">
        <f>_xlfn.IFNA(_xlfn.XLOOKUP(A100490,Target!B:B,Target!B:B),0)</f>
        <v>0</v>
      </c>
      <c r="E100490" s="7">
        <f t="shared" si="4714"/>
        <v>2.0842685636020639E-2</v>
      </c>
      <c r="F100490" s="6">
        <f t="shared" si="4715"/>
        <v>2.041713765430464E-2</v>
      </c>
      <c r="G100490" s="6">
        <f t="shared" si="4716"/>
        <v>1.4265923802268043E-4</v>
      </c>
    </row>
    <row r="100491" spans="1:7" x14ac:dyDescent="0.35">
      <c r="A100491" s="1" t="s">
        <v>100490</v>
      </c>
      <c r="B100491">
        <v>307.85118999303199</v>
      </c>
      <c r="C100491">
        <v>5</v>
      </c>
      <c r="D100491">
        <f>_xlfn.IFNA(_xlfn.XLOOKUP(A100491,Target!B:B,Target!B:B),0)</f>
        <v>0</v>
      </c>
      <c r="E100491" s="7">
        <f t="shared" si="4714"/>
        <v>1.7421634566580555E-2</v>
      </c>
      <c r="F100491" s="6">
        <f t="shared" si="4715"/>
        <v>1.7123318371347729E-2</v>
      </c>
      <c r="G100491" s="6">
        <f t="shared" si="4716"/>
        <v>1.1924640391058041E-4</v>
      </c>
    </row>
    <row r="100492" spans="1:7" x14ac:dyDescent="0.35">
      <c r="A100492" s="1" t="s">
        <v>100491</v>
      </c>
      <c r="B100492">
        <v>211.73593291384401</v>
      </c>
      <c r="C100492">
        <v>6</v>
      </c>
      <c r="D100492">
        <f>_xlfn.IFNA(_xlfn.XLOOKUP(A100492,Target!B:B,Target!B:B),0)</f>
        <v>0</v>
      </c>
      <c r="E100492" s="7">
        <f t="shared" si="4714"/>
        <v>4.5963955061509394E-3</v>
      </c>
      <c r="F100492" s="6">
        <f t="shared" si="4715"/>
        <v>4.5753653175663045E-3</v>
      </c>
      <c r="G100492" s="6">
        <f t="shared" si="4716"/>
        <v>3.1463853327742635E-5</v>
      </c>
    </row>
    <row r="100493" spans="1:7" x14ac:dyDescent="0.35">
      <c r="A100493" s="1" t="s">
        <v>100492</v>
      </c>
      <c r="B100493">
        <v>448.64075107573399</v>
      </c>
      <c r="C100493">
        <v>2</v>
      </c>
      <c r="D100493">
        <f>_xlfn.IFNA(_xlfn.XLOOKUP(A100493,Target!B:B,Target!B:B),0)</f>
        <v>0</v>
      </c>
      <c r="E100493" s="7">
        <f t="shared" si="4714"/>
        <v>0.12266665398425847</v>
      </c>
      <c r="F100493" s="6">
        <f t="shared" si="4715"/>
        <v>0.10926364789487941</v>
      </c>
      <c r="G100493" s="6">
        <f t="shared" si="4716"/>
        <v>8.3901585622848951E-4</v>
      </c>
    </row>
    <row r="100494" spans="1:7" x14ac:dyDescent="0.35">
      <c r="A100494" s="1" t="s">
        <v>100493</v>
      </c>
      <c r="B100494">
        <v>459.50485050898101</v>
      </c>
      <c r="C100494">
        <v>2</v>
      </c>
      <c r="D100494">
        <f>_xlfn.IFNA(_xlfn.XLOOKUP(A100494,Target!B:B,Target!B:B),0)</f>
        <v>0</v>
      </c>
      <c r="E100494" s="7">
        <f t="shared" si="4714"/>
        <v>0.14260505325756939</v>
      </c>
      <c r="F100494" s="6">
        <f t="shared" si="4715"/>
        <v>0.12480695131795716</v>
      </c>
      <c r="G100494" s="6">
        <f t="shared" si="4716"/>
        <v>9.7525759649573539E-4</v>
      </c>
    </row>
    <row r="100495" spans="1:7" x14ac:dyDescent="0.35">
      <c r="A100495" s="1" t="s">
        <v>100494</v>
      </c>
      <c r="B100495">
        <v>307.85118999303199</v>
      </c>
      <c r="C100495">
        <v>5</v>
      </c>
      <c r="D100495">
        <f>_xlfn.IFNA(_xlfn.XLOOKUP(A100495,Target!B:B,Target!B:B),0)</f>
        <v>0</v>
      </c>
      <c r="E100495" s="7">
        <f t="shared" si="4714"/>
        <v>1.7421634566580555E-2</v>
      </c>
      <c r="F100495" s="6">
        <f t="shared" si="4715"/>
        <v>1.7123318371347729E-2</v>
      </c>
      <c r="G100495" s="6">
        <f t="shared" si="4716"/>
        <v>1.1924640391058041E-4</v>
      </c>
    </row>
    <row r="100496" spans="1:7" x14ac:dyDescent="0.35">
      <c r="A100496" s="1" t="s">
        <v>100495</v>
      </c>
      <c r="B100496">
        <v>393.695712502486</v>
      </c>
      <c r="C100496">
        <v>2</v>
      </c>
      <c r="D100496">
        <f>_xlfn.IFNA(_xlfn.XLOOKUP(A100496,Target!B:B,Target!B:B),0)</f>
        <v>0</v>
      </c>
      <c r="E100496" s="7">
        <f t="shared" si="4714"/>
        <v>5.7269636236419438E-2</v>
      </c>
      <c r="F100496" s="6">
        <f t="shared" si="4715"/>
        <v>5.4167484124752696E-2</v>
      </c>
      <c r="G100496" s="6">
        <f t="shared" si="4716"/>
        <v>3.918883730614054E-4</v>
      </c>
    </row>
    <row r="100497" spans="1:7" x14ac:dyDescent="0.35">
      <c r="A100497" s="1" t="s">
        <v>100496</v>
      </c>
      <c r="B100497">
        <v>307.85118999303199</v>
      </c>
      <c r="C100497">
        <v>5</v>
      </c>
      <c r="D100497">
        <f>_xlfn.IFNA(_xlfn.XLOOKUP(A100497,Target!B:B,Target!B:B),0)</f>
        <v>0</v>
      </c>
      <c r="E100497" s="7">
        <f t="shared" si="4714"/>
        <v>1.7421634566580555E-2</v>
      </c>
      <c r="F100497" s="6">
        <f t="shared" si="4715"/>
        <v>1.7123318371347729E-2</v>
      </c>
      <c r="G100497" s="6">
        <f t="shared" si="4716"/>
        <v>1.1924640391058041E-4</v>
      </c>
    </row>
    <row r="100498" spans="1:7" x14ac:dyDescent="0.35">
      <c r="A100498" s="1" t="s">
        <v>100497</v>
      </c>
      <c r="B100498">
        <v>489.06935911546202</v>
      </c>
      <c r="C100498">
        <v>1</v>
      </c>
      <c r="D100498">
        <f>_xlfn.IFNA(_xlfn.XLOOKUP(A100498,Target!B:B,Target!B:B),0)</f>
        <v>0</v>
      </c>
      <c r="E100498" s="7">
        <f t="shared" si="4714"/>
        <v>0.21484784064473247</v>
      </c>
      <c r="F100498" s="6">
        <f t="shared" si="4715"/>
        <v>0.17685164631869499</v>
      </c>
      <c r="G100498" s="6">
        <f t="shared" si="4716"/>
        <v>1.4685911461461648E-3</v>
      </c>
    </row>
    <row r="100499" spans="1:7" x14ac:dyDescent="0.35">
      <c r="A100499" s="1" t="s">
        <v>100498</v>
      </c>
      <c r="B100499">
        <v>320.78424974749402</v>
      </c>
      <c r="C100499">
        <v>4</v>
      </c>
      <c r="D100499">
        <f>_xlfn.IFNA(_xlfn.XLOOKUP(A100499,Target!B:B,Target!B:B),0)</f>
        <v>0</v>
      </c>
      <c r="E100499" s="7">
        <f t="shared" si="4714"/>
        <v>2.0842685636020639E-2</v>
      </c>
      <c r="F100499" s="6">
        <f t="shared" si="4715"/>
        <v>2.041713765430464E-2</v>
      </c>
      <c r="G100499" s="6">
        <f t="shared" si="4716"/>
        <v>1.4265923802268043E-4</v>
      </c>
    </row>
    <row r="100500" spans="1:7" x14ac:dyDescent="0.35">
      <c r="A100500" s="1" t="s">
        <v>100499</v>
      </c>
      <c r="B100500">
        <v>347.93443218060202</v>
      </c>
      <c r="C100500">
        <v>4</v>
      </c>
      <c r="D100500">
        <f>_xlfn.IFNA(_xlfn.XLOOKUP(A100500,Target!B:B,Target!B:B),0)</f>
        <v>0</v>
      </c>
      <c r="E100500" s="7">
        <f t="shared" si="4714"/>
        <v>3.036785130495441E-2</v>
      </c>
      <c r="F100500" s="6">
        <f t="shared" si="4715"/>
        <v>2.9472824939650089E-2</v>
      </c>
      <c r="G100500" s="6">
        <f t="shared" si="4716"/>
        <v>2.0784135870840711E-4</v>
      </c>
    </row>
    <row r="100501" spans="1:7" x14ac:dyDescent="0.35">
      <c r="A100501" s="1" t="s">
        <v>100500</v>
      </c>
      <c r="B100501">
        <v>307.85118999303199</v>
      </c>
      <c r="C100501">
        <v>5</v>
      </c>
      <c r="D100501">
        <f>_xlfn.IFNA(_xlfn.XLOOKUP(A100501,Target!B:B,Target!B:B),0)</f>
        <v>0</v>
      </c>
      <c r="E100501" s="7">
        <f t="shared" si="4714"/>
        <v>1.7421634566580555E-2</v>
      </c>
      <c r="F100501" s="6">
        <f t="shared" si="4715"/>
        <v>1.7123318371347729E-2</v>
      </c>
      <c r="G100501" s="6">
        <f t="shared" si="4716"/>
        <v>1.1924640391058041E-4</v>
      </c>
    </row>
    <row r="100502" spans="1:7" x14ac:dyDescent="0.35">
      <c r="A100502" s="1" t="s">
        <v>100501</v>
      </c>
      <c r="B100502">
        <v>348.854930160099</v>
      </c>
      <c r="C100502">
        <v>4</v>
      </c>
      <c r="D100502">
        <f>_xlfn.IFNA(_xlfn.XLOOKUP(A100502,Target!B:B,Target!B:B),0)</f>
        <v>0</v>
      </c>
      <c r="E100502" s="7">
        <f t="shared" si="4714"/>
        <v>3.0757852809273369E-2</v>
      </c>
      <c r="F100502" s="6">
        <f t="shared" si="4715"/>
        <v>2.9840037333156877E-2</v>
      </c>
      <c r="G100502" s="6">
        <f t="shared" si="4716"/>
        <v>2.1051001570781581E-4</v>
      </c>
    </row>
    <row r="100503" spans="1:7" x14ac:dyDescent="0.35">
      <c r="A100503" s="1" t="s">
        <v>100502</v>
      </c>
      <c r="B100503">
        <v>484.31515080416699</v>
      </c>
      <c r="C100503">
        <v>1</v>
      </c>
      <c r="D100503">
        <f>_xlfn.IFNA(_xlfn.XLOOKUP(A100503,Target!B:B,Target!B:B),0)</f>
        <v>0</v>
      </c>
      <c r="E100503" s="7">
        <f t="shared" si="4714"/>
        <v>0.2011443355980897</v>
      </c>
      <c r="F100503" s="6">
        <f t="shared" si="4715"/>
        <v>0.16746058707252143</v>
      </c>
      <c r="G100503" s="6">
        <f t="shared" si="4716"/>
        <v>1.3750497195334492E-3</v>
      </c>
    </row>
    <row r="100504" spans="1:7" x14ac:dyDescent="0.35">
      <c r="A100504" s="1" t="s">
        <v>100503</v>
      </c>
      <c r="B100504">
        <v>211.73593291384401</v>
      </c>
      <c r="C100504">
        <v>6</v>
      </c>
      <c r="D100504">
        <f>_xlfn.IFNA(_xlfn.XLOOKUP(A100504,Target!B:B,Target!B:B),0)</f>
        <v>0</v>
      </c>
      <c r="E100504" s="7">
        <f t="shared" si="4714"/>
        <v>4.5963955061509394E-3</v>
      </c>
      <c r="F100504" s="6">
        <f t="shared" si="4715"/>
        <v>4.5753653175663045E-3</v>
      </c>
      <c r="G100504" s="6">
        <f t="shared" si="4716"/>
        <v>3.1463853327742635E-5</v>
      </c>
    </row>
    <row r="100505" spans="1:7" x14ac:dyDescent="0.35">
      <c r="A100505" s="1" t="s">
        <v>100504</v>
      </c>
      <c r="B100505">
        <v>347.93443218060202</v>
      </c>
      <c r="C100505">
        <v>4</v>
      </c>
      <c r="D100505">
        <f>_xlfn.IFNA(_xlfn.XLOOKUP(A100505,Target!B:B,Target!B:B),0)</f>
        <v>0</v>
      </c>
      <c r="E100505" s="7">
        <f t="shared" si="4714"/>
        <v>3.036785130495441E-2</v>
      </c>
      <c r="F100505" s="6">
        <f t="shared" si="4715"/>
        <v>2.9472824939650089E-2</v>
      </c>
      <c r="G100505" s="6">
        <f t="shared" si="4716"/>
        <v>2.0784135870840711E-4</v>
      </c>
    </row>
    <row r="100506" spans="1:7" x14ac:dyDescent="0.35">
      <c r="A100506" s="1" t="s">
        <v>100505</v>
      </c>
      <c r="B100506">
        <v>320.78424974749402</v>
      </c>
      <c r="C100506">
        <v>4</v>
      </c>
      <c r="D100506">
        <f>_xlfn.IFNA(_xlfn.XLOOKUP(A100506,Target!B:B,Target!B:B),0)</f>
        <v>0</v>
      </c>
      <c r="E100506" s="7">
        <f t="shared" si="4714"/>
        <v>2.0842685636020639E-2</v>
      </c>
      <c r="F100506" s="6">
        <f t="shared" si="4715"/>
        <v>2.041713765430464E-2</v>
      </c>
      <c r="G100506" s="6">
        <f t="shared" si="4716"/>
        <v>1.4265923802268043E-4</v>
      </c>
    </row>
    <row r="100507" spans="1:7" x14ac:dyDescent="0.35">
      <c r="A100507" s="1" t="s">
        <v>100506</v>
      </c>
      <c r="B100507">
        <v>211.73593291384401</v>
      </c>
      <c r="C100507">
        <v>6</v>
      </c>
      <c r="D100507">
        <f>_xlfn.IFNA(_xlfn.XLOOKUP(A100507,Target!B:B,Target!B:B),0)</f>
        <v>0</v>
      </c>
      <c r="E100507" s="7">
        <f t="shared" si="4714"/>
        <v>4.5963955061509394E-3</v>
      </c>
      <c r="F100507" s="6">
        <f t="shared" si="4715"/>
        <v>4.5753653175663045E-3</v>
      </c>
      <c r="G100507" s="6">
        <f t="shared" si="4716"/>
        <v>3.1463853327742635E-5</v>
      </c>
    </row>
    <row r="100508" spans="1:7" x14ac:dyDescent="0.35">
      <c r="A100508" s="1" t="s">
        <v>100507</v>
      </c>
      <c r="B100508">
        <v>438.451566275684</v>
      </c>
      <c r="C100508">
        <v>2</v>
      </c>
      <c r="D100508">
        <f>_xlfn.IFNA(_xlfn.XLOOKUP(A100508,Target!B:B,Target!B:B),0)</f>
        <v>0</v>
      </c>
      <c r="E100508" s="7">
        <f t="shared" si="4714"/>
        <v>0.10650782448403907</v>
      </c>
      <c r="F100508" s="6">
        <f t="shared" si="4715"/>
        <v>9.625582587606496E-2</v>
      </c>
      <c r="G100508" s="6">
        <f t="shared" si="4716"/>
        <v>7.2857315572380705E-4</v>
      </c>
    </row>
    <row r="100509" spans="1:7" x14ac:dyDescent="0.35">
      <c r="A100509" s="1" t="s">
        <v>100508</v>
      </c>
      <c r="B100509">
        <v>320.78424974749402</v>
      </c>
      <c r="C100509">
        <v>4</v>
      </c>
      <c r="D100509">
        <f>_xlfn.IFNA(_xlfn.XLOOKUP(A100509,Target!B:B,Target!B:B),0)</f>
        <v>0</v>
      </c>
      <c r="E100509" s="7">
        <f t="shared" si="4714"/>
        <v>2.0842685636020639E-2</v>
      </c>
      <c r="F100509" s="6">
        <f t="shared" si="4715"/>
        <v>2.041713765430464E-2</v>
      </c>
      <c r="G100509" s="6">
        <f t="shared" si="4716"/>
        <v>1.4265923802268043E-4</v>
      </c>
    </row>
    <row r="100510" spans="1:7" x14ac:dyDescent="0.35">
      <c r="A100510" s="1" t="s">
        <v>100509</v>
      </c>
      <c r="B100510">
        <v>320.78424974749402</v>
      </c>
      <c r="C100510">
        <v>4</v>
      </c>
      <c r="D100510">
        <f>_xlfn.IFNA(_xlfn.XLOOKUP(A100510,Target!B:B,Target!B:B),0)</f>
        <v>0</v>
      </c>
      <c r="E100510" s="7">
        <f t="shared" si="4714"/>
        <v>2.0842685636020639E-2</v>
      </c>
      <c r="F100510" s="6">
        <f t="shared" si="4715"/>
        <v>2.041713765430464E-2</v>
      </c>
      <c r="G100510" s="6">
        <f t="shared" si="4716"/>
        <v>1.4265923802268043E-4</v>
      </c>
    </row>
    <row r="100511" spans="1:7" x14ac:dyDescent="0.35">
      <c r="A100511" s="1" t="s">
        <v>100510</v>
      </c>
      <c r="B100511">
        <v>361.89311176046698</v>
      </c>
      <c r="C100511">
        <v>3</v>
      </c>
      <c r="D100511">
        <f>_xlfn.IFNA(_xlfn.XLOOKUP(A100511,Target!B:B,Target!B:B),0)</f>
        <v>0</v>
      </c>
      <c r="E100511" s="7">
        <f t="shared" si="4714"/>
        <v>3.6851374355373591E-2</v>
      </c>
      <c r="F100511" s="6">
        <f t="shared" si="4715"/>
        <v>3.554161692487956E-2</v>
      </c>
      <c r="G100511" s="6">
        <f t="shared" si="4716"/>
        <v>2.5220420710888073E-4</v>
      </c>
    </row>
    <row r="100512" spans="1:7" x14ac:dyDescent="0.35">
      <c r="A100512" s="1" t="s">
        <v>100511</v>
      </c>
      <c r="B100512">
        <v>306.93069201353597</v>
      </c>
      <c r="C100512">
        <v>5</v>
      </c>
      <c r="D100512">
        <f>_xlfn.IFNA(_xlfn.XLOOKUP(A100512,Target!B:B,Target!B:B),0)</f>
        <v>0</v>
      </c>
      <c r="E100512" s="7">
        <f t="shared" si="4714"/>
        <v>1.7200732810831017E-2</v>
      </c>
      <c r="F100512" s="6">
        <f t="shared" si="4715"/>
        <v>1.69098706440175E-2</v>
      </c>
      <c r="G100512" s="6">
        <f t="shared" si="4716"/>
        <v>1.1773456880942414E-4</v>
      </c>
    </row>
    <row r="100513" spans="1:7" x14ac:dyDescent="0.35">
      <c r="A100513" s="1" t="s">
        <v>100512</v>
      </c>
      <c r="B100513">
        <v>320.78424974749402</v>
      </c>
      <c r="C100513">
        <v>4</v>
      </c>
      <c r="D100513">
        <f>_xlfn.IFNA(_xlfn.XLOOKUP(A100513,Target!B:B,Target!B:B),0)</f>
        <v>0</v>
      </c>
      <c r="E100513" s="7">
        <f t="shared" si="4714"/>
        <v>2.0842685636020639E-2</v>
      </c>
      <c r="F100513" s="6">
        <f t="shared" si="4715"/>
        <v>2.041713765430464E-2</v>
      </c>
      <c r="G100513" s="6">
        <f t="shared" si="4716"/>
        <v>1.4265923802268043E-4</v>
      </c>
    </row>
    <row r="100514" spans="1:7" x14ac:dyDescent="0.35">
      <c r="A100514" s="1" t="s">
        <v>100513</v>
      </c>
      <c r="B100514">
        <v>372.74316186355298</v>
      </c>
      <c r="C100514">
        <v>3</v>
      </c>
      <c r="D100514">
        <f>_xlfn.IFNA(_xlfn.XLOOKUP(A100514,Target!B:B,Target!B:B),0)</f>
        <v>0</v>
      </c>
      <c r="E100514" s="7">
        <f t="shared" si="4714"/>
        <v>4.2832902045388463E-2</v>
      </c>
      <c r="F100514" s="6">
        <f t="shared" si="4715"/>
        <v>4.1073600536938315E-2</v>
      </c>
      <c r="G100514" s="6">
        <f t="shared" si="4716"/>
        <v>2.9312871184177837E-4</v>
      </c>
    </row>
    <row r="100515" spans="1:7" x14ac:dyDescent="0.35">
      <c r="A100515" s="1" t="s">
        <v>100514</v>
      </c>
      <c r="B100515">
        <v>320.78424974749402</v>
      </c>
      <c r="C100515">
        <v>4</v>
      </c>
      <c r="D100515">
        <f>_xlfn.IFNA(_xlfn.XLOOKUP(A100515,Target!B:B,Target!B:B),0)</f>
        <v>0</v>
      </c>
      <c r="E100515" s="7">
        <f t="shared" si="4714"/>
        <v>2.0842685636020639E-2</v>
      </c>
      <c r="F100515" s="6">
        <f t="shared" si="4715"/>
        <v>2.041713765430464E-2</v>
      </c>
      <c r="G100515" s="6">
        <f t="shared" si="4716"/>
        <v>1.4265923802268043E-4</v>
      </c>
    </row>
    <row r="100516" spans="1:7" x14ac:dyDescent="0.35">
      <c r="A100516" s="1" t="s">
        <v>100515</v>
      </c>
      <c r="B100516">
        <v>542.51543780018301</v>
      </c>
      <c r="C100516">
        <v>1</v>
      </c>
      <c r="D100516">
        <f>_xlfn.IFNA(_xlfn.XLOOKUP(A100516,Target!B:B,Target!B:B),0)</f>
        <v>0</v>
      </c>
      <c r="E100516" s="7">
        <f t="shared" si="4714"/>
        <v>0.45072168144274211</v>
      </c>
      <c r="F100516" s="6">
        <f t="shared" si="4715"/>
        <v>0.31068790603205132</v>
      </c>
      <c r="G100516" s="6">
        <f t="shared" si="4716"/>
        <v>3.0759460006339928E-3</v>
      </c>
    </row>
    <row r="100517" spans="1:7" x14ac:dyDescent="0.35">
      <c r="A100517" s="1" t="s">
        <v>100516</v>
      </c>
      <c r="B100517">
        <v>307.85118999303199</v>
      </c>
      <c r="C100517">
        <v>5</v>
      </c>
      <c r="D100517">
        <f>_xlfn.IFNA(_xlfn.XLOOKUP(A100517,Target!B:B,Target!B:B),0)</f>
        <v>0</v>
      </c>
      <c r="E100517" s="7">
        <f t="shared" si="4714"/>
        <v>1.7421634566580555E-2</v>
      </c>
      <c r="F100517" s="6">
        <f t="shared" si="4715"/>
        <v>1.7123318371347729E-2</v>
      </c>
      <c r="G100517" s="6">
        <f t="shared" si="4716"/>
        <v>1.1924640391058041E-4</v>
      </c>
    </row>
    <row r="100518" spans="1:7" x14ac:dyDescent="0.35">
      <c r="A100518" s="1" t="s">
        <v>100517</v>
      </c>
      <c r="B100518">
        <v>372.74316186355298</v>
      </c>
      <c r="C100518">
        <v>3</v>
      </c>
      <c r="D100518">
        <f>_xlfn.IFNA(_xlfn.XLOOKUP(A100518,Target!B:B,Target!B:B),0)</f>
        <v>0</v>
      </c>
      <c r="E100518" s="7">
        <f t="shared" si="4714"/>
        <v>4.2832902045388463E-2</v>
      </c>
      <c r="F100518" s="6">
        <f t="shared" si="4715"/>
        <v>4.1073600536938315E-2</v>
      </c>
      <c r="G100518" s="6">
        <f t="shared" si="4716"/>
        <v>2.9312871184177837E-4</v>
      </c>
    </row>
    <row r="100519" spans="1:7" x14ac:dyDescent="0.35">
      <c r="A100519" s="1" t="s">
        <v>100518</v>
      </c>
      <c r="B100519">
        <v>374.826171514929</v>
      </c>
      <c r="C100519">
        <v>2</v>
      </c>
      <c r="D100519">
        <f>_xlfn.IFNA(_xlfn.XLOOKUP(A100519,Target!B:B,Target!B:B),0)</f>
        <v>0</v>
      </c>
      <c r="E100519" s="7">
        <f t="shared" si="4714"/>
        <v>4.4087804046685358E-2</v>
      </c>
      <c r="F100519" s="6">
        <f t="shared" si="4715"/>
        <v>4.222614599635155E-2</v>
      </c>
      <c r="G100519" s="6">
        <f t="shared" si="4716"/>
        <v>3.0171409374913602E-4</v>
      </c>
    </row>
    <row r="100520" spans="1:7" x14ac:dyDescent="0.35">
      <c r="A100520" s="1" t="s">
        <v>100519</v>
      </c>
      <c r="B100520">
        <v>348.854930160099</v>
      </c>
      <c r="C100520">
        <v>4</v>
      </c>
      <c r="D100520">
        <f>_xlfn.IFNA(_xlfn.XLOOKUP(A100520,Target!B:B,Target!B:B),0)</f>
        <v>0</v>
      </c>
      <c r="E100520" s="7">
        <f t="shared" si="4714"/>
        <v>3.0757852809273369E-2</v>
      </c>
      <c r="F100520" s="6">
        <f t="shared" si="4715"/>
        <v>2.9840037333156877E-2</v>
      </c>
      <c r="G100520" s="6">
        <f t="shared" si="4716"/>
        <v>2.1051001570781581E-4</v>
      </c>
    </row>
    <row r="100521" spans="1:7" x14ac:dyDescent="0.35">
      <c r="A100521" s="1" t="s">
        <v>100520</v>
      </c>
      <c r="B100521">
        <v>320.78424974749402</v>
      </c>
      <c r="C100521">
        <v>4</v>
      </c>
      <c r="D100521">
        <f>_xlfn.IFNA(_xlfn.XLOOKUP(A100521,Target!B:B,Target!B:B),0)</f>
        <v>0</v>
      </c>
      <c r="E100521" s="7">
        <f t="shared" si="4714"/>
        <v>2.0842685636020639E-2</v>
      </c>
      <c r="F100521" s="6">
        <f t="shared" si="4715"/>
        <v>2.041713765430464E-2</v>
      </c>
      <c r="G100521" s="6">
        <f t="shared" si="4716"/>
        <v>1.4265923802268043E-4</v>
      </c>
    </row>
    <row r="100522" spans="1:7" x14ac:dyDescent="0.35">
      <c r="A100522" s="1" t="s">
        <v>100521</v>
      </c>
      <c r="B100522">
        <v>443.31141063710101</v>
      </c>
      <c r="C100522">
        <v>2</v>
      </c>
      <c r="D100522">
        <f>_xlfn.IFNA(_xlfn.XLOOKUP(A100522,Target!B:B,Target!B:B),0)</f>
        <v>0</v>
      </c>
      <c r="E100522" s="7">
        <f t="shared" si="4714"/>
        <v>0.11393068078117237</v>
      </c>
      <c r="F100522" s="6">
        <f t="shared" si="4715"/>
        <v>0.10227807057192784</v>
      </c>
      <c r="G100522" s="6">
        <f t="shared" si="4716"/>
        <v>7.7931007839623012E-4</v>
      </c>
    </row>
    <row r="100523" spans="1:7" x14ac:dyDescent="0.35">
      <c r="A100523" s="1" t="s">
        <v>100522</v>
      </c>
      <c r="B100523">
        <v>322.86725939886998</v>
      </c>
      <c r="C100523">
        <v>4</v>
      </c>
      <c r="D100523">
        <f>_xlfn.IFNA(_xlfn.XLOOKUP(A100523,Target!B:B,Target!B:B),0)</f>
        <v>0</v>
      </c>
      <c r="E100523" s="7">
        <f t="shared" si="4714"/>
        <v>2.1453326677557515E-2</v>
      </c>
      <c r="F100523" s="6">
        <f t="shared" si="4715"/>
        <v>2.1002747866452287E-2</v>
      </c>
      <c r="G100523" s="6">
        <f t="shared" si="4716"/>
        <v>1.4683820015884495E-4</v>
      </c>
    </row>
    <row r="100524" spans="1:7" x14ac:dyDescent="0.35">
      <c r="A100524" s="1" t="s">
        <v>100523</v>
      </c>
      <c r="B100524">
        <v>291.09420779390001</v>
      </c>
      <c r="C100524">
        <v>6</v>
      </c>
      <c r="D100524">
        <f>_xlfn.IFNA(_xlfn.XLOOKUP(A100524,Target!B:B,Target!B:B),0)</f>
        <v>0</v>
      </c>
      <c r="E100524" s="7">
        <f t="shared" si="4714"/>
        <v>1.3810258705637147E-2</v>
      </c>
      <c r="F100524" s="6">
        <f t="shared" si="4715"/>
        <v>1.362213351763597E-2</v>
      </c>
      <c r="G100524" s="6">
        <f t="shared" si="4716"/>
        <v>9.4529843919008571E-5</v>
      </c>
    </row>
    <row r="100525" spans="1:7" x14ac:dyDescent="0.35">
      <c r="A100525" s="1" t="s">
        <v>100524</v>
      </c>
      <c r="B100525">
        <v>211.73593291384401</v>
      </c>
      <c r="C100525">
        <v>6</v>
      </c>
      <c r="D100525">
        <f>_xlfn.IFNA(_xlfn.XLOOKUP(A100525,Target!B:B,Target!B:B),0)</f>
        <v>0</v>
      </c>
      <c r="E100525" s="7">
        <f t="shared" si="4714"/>
        <v>4.5963955061509394E-3</v>
      </c>
      <c r="F100525" s="6">
        <f t="shared" si="4715"/>
        <v>4.5753653175663045E-3</v>
      </c>
      <c r="G100525" s="6">
        <f t="shared" si="4716"/>
        <v>3.1463853327742635E-5</v>
      </c>
    </row>
    <row r="100526" spans="1:7" x14ac:dyDescent="0.35">
      <c r="A100526" s="1" t="s">
        <v>100525</v>
      </c>
      <c r="B100526">
        <v>224.668992668306</v>
      </c>
      <c r="C100526">
        <v>6</v>
      </c>
      <c r="D100526">
        <f>_xlfn.IFNA(_xlfn.XLOOKUP(A100526,Target!B:B,Target!B:B),0)</f>
        <v>0</v>
      </c>
      <c r="E100526" s="7">
        <f t="shared" si="4714"/>
        <v>5.4989803756585994E-3</v>
      </c>
      <c r="F100526" s="6">
        <f t="shared" si="4715"/>
        <v>5.4689069635895926E-3</v>
      </c>
      <c r="G100526" s="6">
        <f t="shared" si="4716"/>
        <v>3.7642113862816694E-5</v>
      </c>
    </row>
    <row r="100527" spans="1:7" x14ac:dyDescent="0.35">
      <c r="A100527" s="1" t="s">
        <v>100526</v>
      </c>
      <c r="B100527">
        <v>422.66950972090399</v>
      </c>
      <c r="C100527">
        <v>2</v>
      </c>
      <c r="D100527">
        <f>_xlfn.IFNA(_xlfn.XLOOKUP(A100527,Target!B:B,Target!B:B),0)</f>
        <v>0</v>
      </c>
      <c r="E100527" s="7">
        <f t="shared" si="4714"/>
        <v>8.5578380902315551E-2</v>
      </c>
      <c r="F100527" s="6">
        <f t="shared" si="4715"/>
        <v>7.8832060777761837E-2</v>
      </c>
      <c r="G100527" s="6">
        <f t="shared" si="4716"/>
        <v>5.854878665122736E-4</v>
      </c>
    </row>
    <row r="100528" spans="1:7" x14ac:dyDescent="0.35">
      <c r="A100528" s="1" t="s">
        <v>100527</v>
      </c>
      <c r="B100528">
        <v>320.78424974749402</v>
      </c>
      <c r="C100528">
        <v>4</v>
      </c>
      <c r="D100528">
        <f>_xlfn.IFNA(_xlfn.XLOOKUP(A100528,Target!B:B,Target!B:B),0)</f>
        <v>0</v>
      </c>
      <c r="E100528" s="7">
        <f t="shared" si="4714"/>
        <v>2.0842685636020639E-2</v>
      </c>
      <c r="F100528" s="6">
        <f t="shared" si="4715"/>
        <v>2.041713765430464E-2</v>
      </c>
      <c r="G100528" s="6">
        <f t="shared" si="4716"/>
        <v>1.4265923802268043E-4</v>
      </c>
    </row>
    <row r="100529" spans="1:7" x14ac:dyDescent="0.35">
      <c r="A100529" s="1" t="s">
        <v>100528</v>
      </c>
      <c r="B100529">
        <v>209.20921093407</v>
      </c>
      <c r="C100529">
        <v>6</v>
      </c>
      <c r="D100529">
        <f>_xlfn.IFNA(_xlfn.XLOOKUP(A100529,Target!B:B,Target!B:B),0)</f>
        <v>0</v>
      </c>
      <c r="E100529" s="7">
        <f t="shared" si="4714"/>
        <v>4.4381809936510632E-3</v>
      </c>
      <c r="F100529" s="6">
        <f t="shared" si="4715"/>
        <v>4.4185705776941253E-3</v>
      </c>
      <c r="G100529" s="6">
        <f t="shared" si="4716"/>
        <v>3.038085536294742E-5</v>
      </c>
    </row>
    <row r="100530" spans="1:7" x14ac:dyDescent="0.35">
      <c r="A100530" s="1" t="s">
        <v>100529</v>
      </c>
      <c r="B100530">
        <v>309.93419964440801</v>
      </c>
      <c r="C100530">
        <v>5</v>
      </c>
      <c r="D100530">
        <f>_xlfn.IFNA(_xlfn.XLOOKUP(A100530,Target!B:B,Target!B:B),0)</f>
        <v>0</v>
      </c>
      <c r="E100530" s="7">
        <f t="shared" si="4714"/>
        <v>1.7932046960779262E-2</v>
      </c>
      <c r="F100530" s="6">
        <f t="shared" si="4715"/>
        <v>1.7616153273019242E-2</v>
      </c>
      <c r="G100530" s="6">
        <f t="shared" si="4716"/>
        <v>1.2273961069091637E-4</v>
      </c>
    </row>
    <row r="100531" spans="1:7" x14ac:dyDescent="0.35">
      <c r="A100531" s="1" t="s">
        <v>100530</v>
      </c>
      <c r="B100531">
        <v>418.50111034191502</v>
      </c>
      <c r="C100531">
        <v>2</v>
      </c>
      <c r="D100531">
        <f>_xlfn.IFNA(_xlfn.XLOOKUP(A100531,Target!B:B,Target!B:B),0)</f>
        <v>0</v>
      </c>
      <c r="E100531" s="7">
        <f t="shared" si="4714"/>
        <v>8.077329521689261E-2</v>
      </c>
      <c r="F100531" s="6">
        <f t="shared" si="4715"/>
        <v>7.4736575722555099E-2</v>
      </c>
      <c r="G100531" s="6">
        <f t="shared" si="4716"/>
        <v>5.5263185069575054E-4</v>
      </c>
    </row>
    <row r="100532" spans="1:7" x14ac:dyDescent="0.35">
      <c r="A100532" s="1" t="s">
        <v>100531</v>
      </c>
      <c r="B100532">
        <v>348.854930160099</v>
      </c>
      <c r="C100532">
        <v>4</v>
      </c>
      <c r="D100532">
        <f>_xlfn.IFNA(_xlfn.XLOOKUP(A100532,Target!B:B,Target!B:B),0)</f>
        <v>0</v>
      </c>
      <c r="E100532" s="7">
        <f t="shared" si="4714"/>
        <v>3.0757852809273369E-2</v>
      </c>
      <c r="F100532" s="6">
        <f t="shared" si="4715"/>
        <v>2.9840037333156877E-2</v>
      </c>
      <c r="G100532" s="6">
        <f t="shared" si="4716"/>
        <v>2.1051001570781581E-4</v>
      </c>
    </row>
    <row r="100533" spans="1:7" x14ac:dyDescent="0.35">
      <c r="A100533" s="1" t="s">
        <v>100532</v>
      </c>
      <c r="B100533">
        <v>304.40397003376199</v>
      </c>
      <c r="C100533">
        <v>5</v>
      </c>
      <c r="D100533">
        <f>_xlfn.IFNA(_xlfn.XLOOKUP(A100533,Target!B:B,Target!B:B),0)</f>
        <v>0</v>
      </c>
      <c r="E100533" s="7">
        <f t="shared" si="4714"/>
        <v>1.6608658966736346E-2</v>
      </c>
      <c r="F100533" s="6">
        <f t="shared" si="4715"/>
        <v>1.6337318023256886E-2</v>
      </c>
      <c r="G100533" s="6">
        <f t="shared" si="4716"/>
        <v>1.1368243713694252E-4</v>
      </c>
    </row>
    <row r="100534" spans="1:7" x14ac:dyDescent="0.35">
      <c r="A100534" s="1" t="s">
        <v>100533</v>
      </c>
      <c r="B100534">
        <v>320.78424974749402</v>
      </c>
      <c r="C100534">
        <v>4</v>
      </c>
      <c r="D100534">
        <f>_xlfn.IFNA(_xlfn.XLOOKUP(A100534,Target!B:B,Target!B:B),0)</f>
        <v>0</v>
      </c>
      <c r="E100534" s="7">
        <f t="shared" si="4714"/>
        <v>2.0842685636020639E-2</v>
      </c>
      <c r="F100534" s="6">
        <f t="shared" si="4715"/>
        <v>2.041713765430464E-2</v>
      </c>
      <c r="G100534" s="6">
        <f t="shared" si="4716"/>
        <v>1.4265923802268043E-4</v>
      </c>
    </row>
    <row r="100535" spans="1:7" x14ac:dyDescent="0.35">
      <c r="A100535" s="1" t="s">
        <v>100534</v>
      </c>
      <c r="B100535">
        <v>226.752002319681</v>
      </c>
      <c r="C100535">
        <v>6</v>
      </c>
      <c r="D100535">
        <f>_xlfn.IFNA(_xlfn.XLOOKUP(A100535,Target!B:B,Target!B:B),0)</f>
        <v>0</v>
      </c>
      <c r="E100535" s="7">
        <f t="shared" si="4714"/>
        <v>5.6600874020092812E-3</v>
      </c>
      <c r="F100535" s="6">
        <f t="shared" si="4715"/>
        <v>5.6282311219403303E-3</v>
      </c>
      <c r="G100535" s="6">
        <f t="shared" si="4716"/>
        <v>3.8744895406089091E-5</v>
      </c>
    </row>
    <row r="100536" spans="1:7" x14ac:dyDescent="0.35">
      <c r="A100536" s="1" t="s">
        <v>100535</v>
      </c>
      <c r="B100536">
        <v>309.93419964440801</v>
      </c>
      <c r="C100536">
        <v>5</v>
      </c>
      <c r="D100536">
        <f>_xlfn.IFNA(_xlfn.XLOOKUP(A100536,Target!B:B,Target!B:B),0)</f>
        <v>0</v>
      </c>
      <c r="E100536" s="7">
        <f t="shared" si="4714"/>
        <v>1.7932046960779262E-2</v>
      </c>
      <c r="F100536" s="6">
        <f t="shared" si="4715"/>
        <v>1.7616153273019242E-2</v>
      </c>
      <c r="G100536" s="6">
        <f t="shared" si="4716"/>
        <v>1.2273961069091637E-4</v>
      </c>
    </row>
    <row r="100537" spans="1:7" x14ac:dyDescent="0.35">
      <c r="A100537" s="1" t="s">
        <v>100536</v>
      </c>
      <c r="B100537">
        <v>376.75705041198898</v>
      </c>
      <c r="C100537">
        <v>2</v>
      </c>
      <c r="D100537">
        <f>_xlfn.IFNA(_xlfn.XLOOKUP(A100537,Target!B:B,Target!B:B),0)</f>
        <v>0</v>
      </c>
      <c r="E100537" s="7">
        <f t="shared" si="4714"/>
        <v>4.5283868134540599E-2</v>
      </c>
      <c r="F100537" s="6">
        <f t="shared" si="4715"/>
        <v>4.3322076916155083E-2</v>
      </c>
      <c r="G100537" s="6">
        <f t="shared" si="4716"/>
        <v>3.098968002337034E-4</v>
      </c>
    </row>
    <row r="100538" spans="1:7" x14ac:dyDescent="0.35">
      <c r="A100538" s="1" t="s">
        <v>100537</v>
      </c>
      <c r="B100538">
        <v>347.93443218060202</v>
      </c>
      <c r="C100538">
        <v>4</v>
      </c>
      <c r="D100538">
        <f>_xlfn.IFNA(_xlfn.XLOOKUP(A100538,Target!B:B,Target!B:B),0)</f>
        <v>0</v>
      </c>
      <c r="E100538" s="7">
        <f t="shared" si="4714"/>
        <v>3.036785130495441E-2</v>
      </c>
      <c r="F100538" s="6">
        <f t="shared" si="4715"/>
        <v>2.9472824939650089E-2</v>
      </c>
      <c r="G100538" s="6">
        <f t="shared" si="4716"/>
        <v>2.0784135870840711E-4</v>
      </c>
    </row>
    <row r="100539" spans="1:7" x14ac:dyDescent="0.35">
      <c r="A100539" s="1" t="s">
        <v>100538</v>
      </c>
      <c r="B100539">
        <v>209.20921093407</v>
      </c>
      <c r="C100539">
        <v>6</v>
      </c>
      <c r="D100539">
        <f>_xlfn.IFNA(_xlfn.XLOOKUP(A100539,Target!B:B,Target!B:B),0)</f>
        <v>0</v>
      </c>
      <c r="E100539" s="7">
        <f t="shared" si="4714"/>
        <v>4.4381809936510632E-3</v>
      </c>
      <c r="F100539" s="6">
        <f t="shared" si="4715"/>
        <v>4.4185705776941253E-3</v>
      </c>
      <c r="G100539" s="6">
        <f t="shared" si="4716"/>
        <v>3.038085536294742E-5</v>
      </c>
    </row>
    <row r="100540" spans="1:7" x14ac:dyDescent="0.35">
      <c r="A100540" s="1" t="s">
        <v>100539</v>
      </c>
      <c r="B100540">
        <v>353.60913847139398</v>
      </c>
      <c r="C100540">
        <v>3</v>
      </c>
      <c r="D100540">
        <f>_xlfn.IFNA(_xlfn.XLOOKUP(A100540,Target!B:B,Target!B:B),0)</f>
        <v>0</v>
      </c>
      <c r="E100540" s="7">
        <f t="shared" si="4714"/>
        <v>3.2853315204187425E-2</v>
      </c>
      <c r="F100540" s="6">
        <f t="shared" si="4715"/>
        <v>3.1808306872397107E-2</v>
      </c>
      <c r="G100540" s="6">
        <f t="shared" si="4716"/>
        <v>2.2484835851200322E-4</v>
      </c>
    </row>
    <row r="100541" spans="1:7" x14ac:dyDescent="0.35">
      <c r="A100541" s="1" t="s">
        <v>100540</v>
      </c>
      <c r="B100541">
        <v>320.78424974749402</v>
      </c>
      <c r="C100541">
        <v>4</v>
      </c>
      <c r="D100541">
        <f>_xlfn.IFNA(_xlfn.XLOOKUP(A100541,Target!B:B,Target!B:B),0)</f>
        <v>0</v>
      </c>
      <c r="E100541" s="7">
        <f t="shared" si="4714"/>
        <v>2.0842685636020639E-2</v>
      </c>
      <c r="F100541" s="6">
        <f t="shared" si="4715"/>
        <v>2.041713765430464E-2</v>
      </c>
      <c r="G100541" s="6">
        <f t="shared" si="4716"/>
        <v>1.4265923802268043E-4</v>
      </c>
    </row>
    <row r="100542" spans="1:7" x14ac:dyDescent="0.35">
      <c r="A100542" s="1" t="s">
        <v>100541</v>
      </c>
      <c r="B100542">
        <v>307.85118999303199</v>
      </c>
      <c r="C100542">
        <v>5</v>
      </c>
      <c r="D100542">
        <f>_xlfn.IFNA(_xlfn.XLOOKUP(A100542,Target!B:B,Target!B:B),0)</f>
        <v>0</v>
      </c>
      <c r="E100542" s="7">
        <f t="shared" si="4714"/>
        <v>1.7421634566580555E-2</v>
      </c>
      <c r="F100542" s="6">
        <f t="shared" si="4715"/>
        <v>1.7123318371347729E-2</v>
      </c>
      <c r="G100542" s="6">
        <f t="shared" si="4716"/>
        <v>1.1924640391058041E-4</v>
      </c>
    </row>
    <row r="100543" spans="1:7" x14ac:dyDescent="0.35">
      <c r="A100543" s="1" t="s">
        <v>100542</v>
      </c>
      <c r="B100543">
        <v>322.86725939886998</v>
      </c>
      <c r="C100543">
        <v>4</v>
      </c>
      <c r="D100543">
        <f>_xlfn.IFNA(_xlfn.XLOOKUP(A100543,Target!B:B,Target!B:B),0)</f>
        <v>0</v>
      </c>
      <c r="E100543" s="7">
        <f t="shared" si="4714"/>
        <v>2.1453326677557515E-2</v>
      </c>
      <c r="F100543" s="6">
        <f t="shared" si="4715"/>
        <v>2.1002747866452287E-2</v>
      </c>
      <c r="G100543" s="6">
        <f t="shared" si="4716"/>
        <v>1.4683820015884495E-4</v>
      </c>
    </row>
    <row r="100544" spans="1:7" x14ac:dyDescent="0.35">
      <c r="A100544" s="1" t="s">
        <v>100543</v>
      </c>
      <c r="B100544">
        <v>320.78424974749402</v>
      </c>
      <c r="C100544">
        <v>4</v>
      </c>
      <c r="D100544">
        <f>_xlfn.IFNA(_xlfn.XLOOKUP(A100544,Target!B:B,Target!B:B),0)</f>
        <v>0</v>
      </c>
      <c r="E100544" s="7">
        <f t="shared" si="4714"/>
        <v>2.0842685636020639E-2</v>
      </c>
      <c r="F100544" s="6">
        <f t="shared" si="4715"/>
        <v>2.041713765430464E-2</v>
      </c>
      <c r="G100544" s="6">
        <f t="shared" si="4716"/>
        <v>1.4265923802268043E-4</v>
      </c>
    </row>
    <row r="100545" spans="1:7" x14ac:dyDescent="0.35">
      <c r="A100545" s="1" t="s">
        <v>100544</v>
      </c>
      <c r="B100545">
        <v>348.854930160099</v>
      </c>
      <c r="C100545">
        <v>4</v>
      </c>
      <c r="D100545">
        <f>_xlfn.IFNA(_xlfn.XLOOKUP(A100545,Target!B:B,Target!B:B),0)</f>
        <v>0</v>
      </c>
      <c r="E100545" s="7">
        <f t="shared" si="4714"/>
        <v>3.0757852809273369E-2</v>
      </c>
      <c r="F100545" s="6">
        <f t="shared" si="4715"/>
        <v>2.9840037333156877E-2</v>
      </c>
      <c r="G100545" s="6">
        <f t="shared" si="4716"/>
        <v>2.1051001570781581E-4</v>
      </c>
    </row>
    <row r="100546" spans="1:7" x14ac:dyDescent="0.35">
      <c r="A100546" s="1" t="s">
        <v>100545</v>
      </c>
      <c r="B100546">
        <v>251.81917510141301</v>
      </c>
      <c r="C100546">
        <v>6</v>
      </c>
      <c r="D100546">
        <f>_xlfn.IFNA(_xlfn.XLOOKUP(A100546,Target!B:B,Target!B:B),0)</f>
        <v>0</v>
      </c>
      <c r="E100546" s="7">
        <f t="shared" si="4714"/>
        <v>8.0120297975545905E-3</v>
      </c>
      <c r="F100546" s="6">
        <f t="shared" si="4715"/>
        <v>7.9483474013337663E-3</v>
      </c>
      <c r="G100546" s="6">
        <f t="shared" si="4716"/>
        <v>5.4843721796695523E-5</v>
      </c>
    </row>
    <row r="100547" spans="1:7" x14ac:dyDescent="0.35">
      <c r="A100547" s="1" t="s">
        <v>100546</v>
      </c>
      <c r="B100547">
        <v>320.78424974749402</v>
      </c>
      <c r="C100547">
        <v>4</v>
      </c>
      <c r="D100547">
        <f>_xlfn.IFNA(_xlfn.XLOOKUP(A100547,Target!B:B,Target!B:B),0)</f>
        <v>0</v>
      </c>
      <c r="E100547" s="7">
        <f t="shared" ref="E100547:E100610" si="4717">2^((B100547-600)/50)</f>
        <v>2.0842685636020639E-2</v>
      </c>
      <c r="F100547" s="6">
        <f t="shared" ref="F100547:F100610" si="4718">1-(1/(1+E100547))</f>
        <v>2.041713765430464E-2</v>
      </c>
      <c r="G100547" s="6">
        <f t="shared" ref="G100547:G100610" si="4719">(F100547*($J$3/$J$2))/(F100547*($J$3/$J$2)+(1-F100547)*((1-$J$3)/(1-$J$2)))</f>
        <v>1.4265923802268043E-4</v>
      </c>
    </row>
    <row r="100548" spans="1:7" x14ac:dyDescent="0.35">
      <c r="A100548" s="1" t="s">
        <v>100547</v>
      </c>
      <c r="B100548">
        <v>272.50995079804198</v>
      </c>
      <c r="C100548">
        <v>6</v>
      </c>
      <c r="D100548">
        <f>_xlfn.IFNA(_xlfn.XLOOKUP(A100548,Target!B:B,Target!B:B),0)</f>
        <v>0</v>
      </c>
      <c r="E100548" s="7">
        <f t="shared" si="4717"/>
        <v>1.0673661807725346E-2</v>
      </c>
      <c r="F100548" s="6">
        <f t="shared" si="4718"/>
        <v>1.0560937927910574E-2</v>
      </c>
      <c r="G100548" s="6">
        <f t="shared" si="4719"/>
        <v>7.3061719492898973E-5</v>
      </c>
    </row>
    <row r="100549" spans="1:7" x14ac:dyDescent="0.35">
      <c r="A100549" s="1" t="s">
        <v>100548</v>
      </c>
      <c r="B100549">
        <v>348.854930160099</v>
      </c>
      <c r="C100549">
        <v>4</v>
      </c>
      <c r="D100549">
        <f>_xlfn.IFNA(_xlfn.XLOOKUP(A100549,Target!B:B,Target!B:B),0)</f>
        <v>0</v>
      </c>
      <c r="E100549" s="7">
        <f t="shared" si="4717"/>
        <v>3.0757852809273369E-2</v>
      </c>
      <c r="F100549" s="6">
        <f t="shared" si="4718"/>
        <v>2.9840037333156877E-2</v>
      </c>
      <c r="G100549" s="6">
        <f t="shared" si="4719"/>
        <v>2.1051001570781581E-4</v>
      </c>
    </row>
    <row r="100550" spans="1:7" x14ac:dyDescent="0.35">
      <c r="A100550" s="1" t="s">
        <v>100549</v>
      </c>
      <c r="B100550">
        <v>320.78424974749402</v>
      </c>
      <c r="C100550">
        <v>4</v>
      </c>
      <c r="D100550">
        <f>_xlfn.IFNA(_xlfn.XLOOKUP(A100550,Target!B:B,Target!B:B),0)</f>
        <v>0</v>
      </c>
      <c r="E100550" s="7">
        <f t="shared" si="4717"/>
        <v>2.0842685636020639E-2</v>
      </c>
      <c r="F100550" s="6">
        <f t="shared" si="4718"/>
        <v>2.041713765430464E-2</v>
      </c>
      <c r="G100550" s="6">
        <f t="shared" si="4719"/>
        <v>1.4265923802268043E-4</v>
      </c>
    </row>
    <row r="100551" spans="1:7" x14ac:dyDescent="0.35">
      <c r="A100551" s="1" t="s">
        <v>100550</v>
      </c>
      <c r="B100551">
        <v>355.64327334233599</v>
      </c>
      <c r="C100551">
        <v>3</v>
      </c>
      <c r="D100551">
        <f>_xlfn.IFNA(_xlfn.XLOOKUP(A100551,Target!B:B,Target!B:B),0)</f>
        <v>0</v>
      </c>
      <c r="E100551" s="7">
        <f t="shared" si="4717"/>
        <v>3.3792934977627524E-2</v>
      </c>
      <c r="F100551" s="6">
        <f t="shared" si="4718"/>
        <v>3.2688301336049386E-2</v>
      </c>
      <c r="G100551" s="6">
        <f t="shared" si="4719"/>
        <v>2.312776366499993E-4</v>
      </c>
    </row>
    <row r="100552" spans="1:7" x14ac:dyDescent="0.35">
      <c r="A100552" s="1" t="s">
        <v>100551</v>
      </c>
      <c r="B100552">
        <v>361.78798991456</v>
      </c>
      <c r="C100552">
        <v>3</v>
      </c>
      <c r="D100552">
        <f>_xlfn.IFNA(_xlfn.XLOOKUP(A100552,Target!B:B,Target!B:B),0)</f>
        <v>0</v>
      </c>
      <c r="E100552" s="7">
        <f t="shared" si="4717"/>
        <v>3.6797710025006994E-2</v>
      </c>
      <c r="F100552" s="6">
        <f t="shared" si="4718"/>
        <v>3.5491696855811328E-2</v>
      </c>
      <c r="G100552" s="6">
        <f t="shared" si="4719"/>
        <v>2.5183703053347975E-4</v>
      </c>
    </row>
    <row r="100553" spans="1:7" x14ac:dyDescent="0.35">
      <c r="A100553" s="1" t="s">
        <v>100552</v>
      </c>
      <c r="B100553">
        <v>320.78424974749402</v>
      </c>
      <c r="C100553">
        <v>4</v>
      </c>
      <c r="D100553">
        <f>_xlfn.IFNA(_xlfn.XLOOKUP(A100553,Target!B:B,Target!B:B),0)</f>
        <v>0</v>
      </c>
      <c r="E100553" s="7">
        <f t="shared" si="4717"/>
        <v>2.0842685636020639E-2</v>
      </c>
      <c r="F100553" s="6">
        <f t="shared" si="4718"/>
        <v>2.041713765430464E-2</v>
      </c>
      <c r="G100553" s="6">
        <f t="shared" si="4719"/>
        <v>1.4265923802268043E-4</v>
      </c>
    </row>
    <row r="100554" spans="1:7" x14ac:dyDescent="0.35">
      <c r="A100554" s="1" t="s">
        <v>100553</v>
      </c>
      <c r="B100554">
        <v>387.93939300649299</v>
      </c>
      <c r="C100554">
        <v>2</v>
      </c>
      <c r="D100554">
        <f>_xlfn.IFNA(_xlfn.XLOOKUP(A100554,Target!B:B,Target!B:B),0)</f>
        <v>0</v>
      </c>
      <c r="E100554" s="7">
        <f t="shared" si="4717"/>
        <v>5.2877136442101388E-2</v>
      </c>
      <c r="F100554" s="6">
        <f t="shared" si="4718"/>
        <v>5.0221563952641879E-2</v>
      </c>
      <c r="G100554" s="6">
        <f t="shared" si="4719"/>
        <v>3.6184196719281207E-4</v>
      </c>
    </row>
    <row r="100555" spans="1:7" x14ac:dyDescent="0.35">
      <c r="A100555" s="1" t="s">
        <v>100554</v>
      </c>
      <c r="B100555">
        <v>307.85118999303199</v>
      </c>
      <c r="C100555">
        <v>5</v>
      </c>
      <c r="D100555">
        <f>_xlfn.IFNA(_xlfn.XLOOKUP(A100555,Target!B:B,Target!B:B),0)</f>
        <v>0</v>
      </c>
      <c r="E100555" s="7">
        <f t="shared" si="4717"/>
        <v>1.7421634566580555E-2</v>
      </c>
      <c r="F100555" s="6">
        <f t="shared" si="4718"/>
        <v>1.7123318371347729E-2</v>
      </c>
      <c r="G100555" s="6">
        <f t="shared" si="4719"/>
        <v>1.1924640391058041E-4</v>
      </c>
    </row>
    <row r="100556" spans="1:7" x14ac:dyDescent="0.35">
      <c r="A100556" s="1" t="s">
        <v>100555</v>
      </c>
      <c r="B100556">
        <v>306.93069201353597</v>
      </c>
      <c r="C100556">
        <v>5</v>
      </c>
      <c r="D100556">
        <f>_xlfn.IFNA(_xlfn.XLOOKUP(A100556,Target!B:B,Target!B:B),0)</f>
        <v>0</v>
      </c>
      <c r="E100556" s="7">
        <f t="shared" si="4717"/>
        <v>1.7200732810831017E-2</v>
      </c>
      <c r="F100556" s="6">
        <f t="shared" si="4718"/>
        <v>1.69098706440175E-2</v>
      </c>
      <c r="G100556" s="6">
        <f t="shared" si="4719"/>
        <v>1.1773456880942414E-4</v>
      </c>
    </row>
    <row r="100557" spans="1:7" x14ac:dyDescent="0.35">
      <c r="A100557" s="1" t="s">
        <v>100556</v>
      </c>
      <c r="B100557">
        <v>224.668992668306</v>
      </c>
      <c r="C100557">
        <v>6</v>
      </c>
      <c r="D100557">
        <f>_xlfn.IFNA(_xlfn.XLOOKUP(A100557,Target!B:B,Target!B:B),0)</f>
        <v>0</v>
      </c>
      <c r="E100557" s="7">
        <f t="shared" si="4717"/>
        <v>5.4989803756585994E-3</v>
      </c>
      <c r="F100557" s="6">
        <f t="shared" si="4718"/>
        <v>5.4689069635895926E-3</v>
      </c>
      <c r="G100557" s="6">
        <f t="shared" si="4719"/>
        <v>3.7642113862816694E-5</v>
      </c>
    </row>
    <row r="100558" spans="1:7" x14ac:dyDescent="0.35">
      <c r="A100558" s="1" t="s">
        <v>100557</v>
      </c>
      <c r="B100558">
        <v>429.16922305890699</v>
      </c>
      <c r="C100558">
        <v>2</v>
      </c>
      <c r="D100558">
        <f>_xlfn.IFNA(_xlfn.XLOOKUP(A100558,Target!B:B,Target!B:B),0)</f>
        <v>0</v>
      </c>
      <c r="E100558" s="7">
        <f t="shared" si="4717"/>
        <v>9.3647511031505232E-2</v>
      </c>
      <c r="F100558" s="6">
        <f t="shared" si="4718"/>
        <v>8.5628605274453373E-2</v>
      </c>
      <c r="G100558" s="6">
        <f t="shared" si="4719"/>
        <v>6.4065777069636078E-4</v>
      </c>
    </row>
    <row r="100559" spans="1:7" x14ac:dyDescent="0.35">
      <c r="A100559" s="1" t="s">
        <v>100558</v>
      </c>
      <c r="B100559">
        <v>320.78424974749402</v>
      </c>
      <c r="C100559">
        <v>4</v>
      </c>
      <c r="D100559">
        <f>_xlfn.IFNA(_xlfn.XLOOKUP(A100559,Target!B:B,Target!B:B),0)</f>
        <v>0</v>
      </c>
      <c r="E100559" s="7">
        <f t="shared" si="4717"/>
        <v>2.0842685636020639E-2</v>
      </c>
      <c r="F100559" s="6">
        <f t="shared" si="4718"/>
        <v>2.041713765430464E-2</v>
      </c>
      <c r="G100559" s="6">
        <f t="shared" si="4719"/>
        <v>1.4265923802268043E-4</v>
      </c>
    </row>
    <row r="100560" spans="1:7" x14ac:dyDescent="0.35">
      <c r="A100560" s="1" t="s">
        <v>100559</v>
      </c>
      <c r="B100560">
        <v>320.78424974749402</v>
      </c>
      <c r="C100560">
        <v>4</v>
      </c>
      <c r="D100560">
        <f>_xlfn.IFNA(_xlfn.XLOOKUP(A100560,Target!B:B,Target!B:B),0)</f>
        <v>0</v>
      </c>
      <c r="E100560" s="7">
        <f t="shared" si="4717"/>
        <v>2.0842685636020639E-2</v>
      </c>
      <c r="F100560" s="6">
        <f t="shared" si="4718"/>
        <v>2.041713765430464E-2</v>
      </c>
      <c r="G100560" s="6">
        <f t="shared" si="4719"/>
        <v>1.4265923802268043E-4</v>
      </c>
    </row>
    <row r="100561" spans="1:7" x14ac:dyDescent="0.35">
      <c r="A100561" s="1" t="s">
        <v>100560</v>
      </c>
      <c r="B100561">
        <v>307.85118999303199</v>
      </c>
      <c r="C100561">
        <v>5</v>
      </c>
      <c r="D100561">
        <f>_xlfn.IFNA(_xlfn.XLOOKUP(A100561,Target!B:B,Target!B:B),0)</f>
        <v>0</v>
      </c>
      <c r="E100561" s="7">
        <f t="shared" si="4717"/>
        <v>1.7421634566580555E-2</v>
      </c>
      <c r="F100561" s="6">
        <f t="shared" si="4718"/>
        <v>1.7123318371347729E-2</v>
      </c>
      <c r="G100561" s="6">
        <f t="shared" si="4719"/>
        <v>1.1924640391058041E-4</v>
      </c>
    </row>
    <row r="100562" spans="1:7" x14ac:dyDescent="0.35">
      <c r="A100562" s="1" t="s">
        <v>100561</v>
      </c>
      <c r="B100562">
        <v>351.08241649161999</v>
      </c>
      <c r="C100562">
        <v>3</v>
      </c>
      <c r="D100562">
        <f>_xlfn.IFNA(_xlfn.XLOOKUP(A100562,Target!B:B,Target!B:B),0)</f>
        <v>0</v>
      </c>
      <c r="E100562" s="7">
        <f t="shared" si="4717"/>
        <v>3.1722457069355572E-2</v>
      </c>
      <c r="F100562" s="6">
        <f t="shared" si="4718"/>
        <v>3.0747084016630066E-2</v>
      </c>
      <c r="G100562" s="6">
        <f t="shared" si="4719"/>
        <v>2.1711043651752925E-4</v>
      </c>
    </row>
    <row r="100563" spans="1:7" x14ac:dyDescent="0.35">
      <c r="A100563" s="1" t="s">
        <v>100562</v>
      </c>
      <c r="B100563">
        <v>307.85118999303199</v>
      </c>
      <c r="C100563">
        <v>5</v>
      </c>
      <c r="D100563">
        <f>_xlfn.IFNA(_xlfn.XLOOKUP(A100563,Target!B:B,Target!B:B),0)</f>
        <v>0</v>
      </c>
      <c r="E100563" s="7">
        <f t="shared" si="4717"/>
        <v>1.7421634566580555E-2</v>
      </c>
      <c r="F100563" s="6">
        <f t="shared" si="4718"/>
        <v>1.7123318371347729E-2</v>
      </c>
      <c r="G100563" s="6">
        <f t="shared" si="4719"/>
        <v>1.1924640391058041E-4</v>
      </c>
    </row>
    <row r="100564" spans="1:7" x14ac:dyDescent="0.35">
      <c r="A100564" s="1" t="s">
        <v>100563</v>
      </c>
      <c r="B100564">
        <v>369.496831076295</v>
      </c>
      <c r="C100564">
        <v>3</v>
      </c>
      <c r="D100564">
        <f>_xlfn.IFNA(_xlfn.XLOOKUP(A100564,Target!B:B,Target!B:B),0)</f>
        <v>0</v>
      </c>
      <c r="E100564" s="7">
        <f t="shared" si="4717"/>
        <v>4.0947994960637807E-2</v>
      </c>
      <c r="F100564" s="6">
        <f t="shared" si="4718"/>
        <v>3.9337214883809923E-2</v>
      </c>
      <c r="G100564" s="6">
        <f t="shared" si="4719"/>
        <v>2.8023288818907258E-4</v>
      </c>
    </row>
    <row r="100565" spans="1:7" x14ac:dyDescent="0.35">
      <c r="A100565" s="1" t="s">
        <v>100564</v>
      </c>
      <c r="B100565">
        <v>304.02726754836198</v>
      </c>
      <c r="C100565">
        <v>5</v>
      </c>
      <c r="D100565">
        <f>_xlfn.IFNA(_xlfn.XLOOKUP(A100565,Target!B:B,Target!B:B),0)</f>
        <v>0</v>
      </c>
      <c r="E100565" s="7">
        <f t="shared" si="4717"/>
        <v>1.6522151216848101E-2</v>
      </c>
      <c r="F100565" s="6">
        <f t="shared" si="4718"/>
        <v>1.6253606669633269E-2</v>
      </c>
      <c r="G100565" s="6">
        <f t="shared" si="4719"/>
        <v>1.1309037851975644E-4</v>
      </c>
    </row>
    <row r="100566" spans="1:7" x14ac:dyDescent="0.35">
      <c r="A100566" s="1" t="s">
        <v>100565</v>
      </c>
      <c r="B100566">
        <v>306.93069201353597</v>
      </c>
      <c r="C100566">
        <v>5</v>
      </c>
      <c r="D100566">
        <f>_xlfn.IFNA(_xlfn.XLOOKUP(A100566,Target!B:B,Target!B:B),0)</f>
        <v>0</v>
      </c>
      <c r="E100566" s="7">
        <f t="shared" si="4717"/>
        <v>1.7200732810831017E-2</v>
      </c>
      <c r="F100566" s="6">
        <f t="shared" si="4718"/>
        <v>1.69098706440175E-2</v>
      </c>
      <c r="G100566" s="6">
        <f t="shared" si="4719"/>
        <v>1.1773456880942414E-4</v>
      </c>
    </row>
    <row r="100567" spans="1:7" x14ac:dyDescent="0.35">
      <c r="A100567" s="1" t="s">
        <v>100566</v>
      </c>
      <c r="B100567">
        <v>307.85118999303199</v>
      </c>
      <c r="C100567">
        <v>5</v>
      </c>
      <c r="D100567">
        <f>_xlfn.IFNA(_xlfn.XLOOKUP(A100567,Target!B:B,Target!B:B),0)</f>
        <v>0</v>
      </c>
      <c r="E100567" s="7">
        <f t="shared" si="4717"/>
        <v>1.7421634566580555E-2</v>
      </c>
      <c r="F100567" s="6">
        <f t="shared" si="4718"/>
        <v>1.7123318371347729E-2</v>
      </c>
      <c r="G100567" s="6">
        <f t="shared" si="4719"/>
        <v>1.1924640391058041E-4</v>
      </c>
    </row>
    <row r="100568" spans="1:7" x14ac:dyDescent="0.35">
      <c r="A100568" s="1" t="s">
        <v>100567</v>
      </c>
      <c r="B100568">
        <v>418.50111034191502</v>
      </c>
      <c r="C100568">
        <v>2</v>
      </c>
      <c r="D100568">
        <f>_xlfn.IFNA(_xlfn.XLOOKUP(A100568,Target!B:B,Target!B:B),0)</f>
        <v>0</v>
      </c>
      <c r="E100568" s="7">
        <f t="shared" si="4717"/>
        <v>8.077329521689261E-2</v>
      </c>
      <c r="F100568" s="6">
        <f t="shared" si="4718"/>
        <v>7.4736575722555099E-2</v>
      </c>
      <c r="G100568" s="6">
        <f t="shared" si="4719"/>
        <v>5.5263185069575054E-4</v>
      </c>
    </row>
    <row r="100569" spans="1:7" x14ac:dyDescent="0.35">
      <c r="A100569" s="1" t="s">
        <v>100568</v>
      </c>
      <c r="B100569">
        <v>307.85118999303199</v>
      </c>
      <c r="C100569">
        <v>5</v>
      </c>
      <c r="D100569">
        <f>_xlfn.IFNA(_xlfn.XLOOKUP(A100569,Target!B:B,Target!B:B),0)</f>
        <v>0</v>
      </c>
      <c r="E100569" s="7">
        <f t="shared" si="4717"/>
        <v>1.7421634566580555E-2</v>
      </c>
      <c r="F100569" s="6">
        <f t="shared" si="4718"/>
        <v>1.7123318371347729E-2</v>
      </c>
      <c r="G100569" s="6">
        <f t="shared" si="4719"/>
        <v>1.1924640391058041E-4</v>
      </c>
    </row>
    <row r="100570" spans="1:7" x14ac:dyDescent="0.35">
      <c r="A100570" s="1" t="s">
        <v>100569</v>
      </c>
      <c r="B100570">
        <v>305.32446801325898</v>
      </c>
      <c r="C100570">
        <v>5</v>
      </c>
      <c r="D100570">
        <f>_xlfn.IFNA(_xlfn.XLOOKUP(A100570,Target!B:B,Target!B:B),0)</f>
        <v>0</v>
      </c>
      <c r="E100570" s="7">
        <f t="shared" si="4717"/>
        <v>1.6821956967859354E-2</v>
      </c>
      <c r="F100570" s="6">
        <f t="shared" si="4718"/>
        <v>1.6543660227422818E-2</v>
      </c>
      <c r="G100570" s="6">
        <f t="shared" si="4719"/>
        <v>1.1514224461786466E-4</v>
      </c>
    </row>
    <row r="100571" spans="1:7" x14ac:dyDescent="0.35">
      <c r="A100571" s="1" t="s">
        <v>100570</v>
      </c>
      <c r="B100571">
        <v>307.85118999303199</v>
      </c>
      <c r="C100571">
        <v>5</v>
      </c>
      <c r="D100571">
        <f>_xlfn.IFNA(_xlfn.XLOOKUP(A100571,Target!B:B,Target!B:B),0)</f>
        <v>0</v>
      </c>
      <c r="E100571" s="7">
        <f t="shared" si="4717"/>
        <v>1.7421634566580555E-2</v>
      </c>
      <c r="F100571" s="6">
        <f t="shared" si="4718"/>
        <v>1.7123318371347729E-2</v>
      </c>
      <c r="G100571" s="6">
        <f t="shared" si="4719"/>
        <v>1.1924640391058041E-4</v>
      </c>
    </row>
    <row r="100572" spans="1:7" x14ac:dyDescent="0.35">
      <c r="A100572" s="1" t="s">
        <v>100571</v>
      </c>
      <c r="B100572">
        <v>415.25477955465601</v>
      </c>
      <c r="C100572">
        <v>2</v>
      </c>
      <c r="D100572">
        <f>_xlfn.IFNA(_xlfn.XLOOKUP(A100572,Target!B:B,Target!B:B),0)</f>
        <v>0</v>
      </c>
      <c r="E100572" s="7">
        <f t="shared" si="4717"/>
        <v>7.7218781066726222E-2</v>
      </c>
      <c r="F100572" s="6">
        <f t="shared" si="4718"/>
        <v>7.1683470826845008E-2</v>
      </c>
      <c r="G100572" s="6">
        <f t="shared" si="4719"/>
        <v>5.2832555097077677E-4</v>
      </c>
    </row>
    <row r="100573" spans="1:7" x14ac:dyDescent="0.35">
      <c r="A100573" s="1" t="s">
        <v>100572</v>
      </c>
      <c r="B100573">
        <v>433.62468166989697</v>
      </c>
      <c r="C100573">
        <v>2</v>
      </c>
      <c r="D100573">
        <f>_xlfn.IFNA(_xlfn.XLOOKUP(A100573,Target!B:B,Target!B:B),0)</f>
        <v>0</v>
      </c>
      <c r="E100573" s="7">
        <f t="shared" si="4717"/>
        <v>9.9614090221939816E-2</v>
      </c>
      <c r="F100573" s="6">
        <f t="shared" si="4718"/>
        <v>9.0590045278370557E-2</v>
      </c>
      <c r="G100573" s="6">
        <f t="shared" si="4719"/>
        <v>6.8144828846451277E-4</v>
      </c>
    </row>
    <row r="100574" spans="1:7" x14ac:dyDescent="0.35">
      <c r="A100574" s="1" t="s">
        <v>100573</v>
      </c>
      <c r="B100574">
        <v>209.20921093407</v>
      </c>
      <c r="C100574">
        <v>6</v>
      </c>
      <c r="D100574">
        <f>_xlfn.IFNA(_xlfn.XLOOKUP(A100574,Target!B:B,Target!B:B),0)</f>
        <v>0</v>
      </c>
      <c r="E100574" s="7">
        <f t="shared" si="4717"/>
        <v>4.4381809936510632E-3</v>
      </c>
      <c r="F100574" s="6">
        <f t="shared" si="4718"/>
        <v>4.4185705776941253E-3</v>
      </c>
      <c r="G100574" s="6">
        <f t="shared" si="4719"/>
        <v>3.038085536294742E-5</v>
      </c>
    </row>
    <row r="100575" spans="1:7" x14ac:dyDescent="0.35">
      <c r="A100575" s="1" t="s">
        <v>100574</v>
      </c>
      <c r="B100575">
        <v>347.93443218060202</v>
      </c>
      <c r="C100575">
        <v>4</v>
      </c>
      <c r="D100575">
        <f>_xlfn.IFNA(_xlfn.XLOOKUP(A100575,Target!B:B,Target!B:B),0)</f>
        <v>0</v>
      </c>
      <c r="E100575" s="7">
        <f t="shared" si="4717"/>
        <v>3.036785130495441E-2</v>
      </c>
      <c r="F100575" s="6">
        <f t="shared" si="4718"/>
        <v>2.9472824939650089E-2</v>
      </c>
      <c r="G100575" s="6">
        <f t="shared" si="4719"/>
        <v>2.0784135870840711E-4</v>
      </c>
    </row>
    <row r="100576" spans="1:7" x14ac:dyDescent="0.35">
      <c r="A100576" s="1" t="s">
        <v>100575</v>
      </c>
      <c r="B100576">
        <v>224.668992668306</v>
      </c>
      <c r="C100576">
        <v>6</v>
      </c>
      <c r="D100576">
        <f>_xlfn.IFNA(_xlfn.XLOOKUP(A100576,Target!B:B,Target!B:B),0)</f>
        <v>0</v>
      </c>
      <c r="E100576" s="7">
        <f t="shared" si="4717"/>
        <v>5.4989803756585994E-3</v>
      </c>
      <c r="F100576" s="6">
        <f t="shared" si="4718"/>
        <v>5.4689069635895926E-3</v>
      </c>
      <c r="G100576" s="6">
        <f t="shared" si="4719"/>
        <v>3.7642113862816694E-5</v>
      </c>
    </row>
    <row r="100577" spans="1:7" x14ac:dyDescent="0.35">
      <c r="A100577" s="1" t="s">
        <v>100576</v>
      </c>
      <c r="B100577">
        <v>224.668992668306</v>
      </c>
      <c r="C100577">
        <v>6</v>
      </c>
      <c r="D100577">
        <f>_xlfn.IFNA(_xlfn.XLOOKUP(A100577,Target!B:B,Target!B:B),0)</f>
        <v>0</v>
      </c>
      <c r="E100577" s="7">
        <f t="shared" si="4717"/>
        <v>5.4989803756585994E-3</v>
      </c>
      <c r="F100577" s="6">
        <f t="shared" si="4718"/>
        <v>5.4689069635895926E-3</v>
      </c>
      <c r="G100577" s="6">
        <f t="shared" si="4719"/>
        <v>3.7642113862816694E-5</v>
      </c>
    </row>
    <row r="100578" spans="1:7" x14ac:dyDescent="0.35">
      <c r="A100578" s="1" t="s">
        <v>100577</v>
      </c>
      <c r="B100578">
        <v>320.78424974749402</v>
      </c>
      <c r="C100578">
        <v>4</v>
      </c>
      <c r="D100578">
        <f>_xlfn.IFNA(_xlfn.XLOOKUP(A100578,Target!B:B,Target!B:B),0)</f>
        <v>0</v>
      </c>
      <c r="E100578" s="7">
        <f t="shared" si="4717"/>
        <v>2.0842685636020639E-2</v>
      </c>
      <c r="F100578" s="6">
        <f t="shared" si="4718"/>
        <v>2.041713765430464E-2</v>
      </c>
      <c r="G100578" s="6">
        <f t="shared" si="4719"/>
        <v>1.4265923802268043E-4</v>
      </c>
    </row>
    <row r="100579" spans="1:7" x14ac:dyDescent="0.35">
      <c r="A100579" s="1" t="s">
        <v>100578</v>
      </c>
      <c r="B100579">
        <v>306.93069201353597</v>
      </c>
      <c r="C100579">
        <v>5</v>
      </c>
      <c r="D100579">
        <f>_xlfn.IFNA(_xlfn.XLOOKUP(A100579,Target!B:B,Target!B:B),0)</f>
        <v>0</v>
      </c>
      <c r="E100579" s="7">
        <f t="shared" si="4717"/>
        <v>1.7200732810831017E-2</v>
      </c>
      <c r="F100579" s="6">
        <f t="shared" si="4718"/>
        <v>1.69098706440175E-2</v>
      </c>
      <c r="G100579" s="6">
        <f t="shared" si="4719"/>
        <v>1.1773456880942414E-4</v>
      </c>
    </row>
    <row r="100580" spans="1:7" x14ac:dyDescent="0.35">
      <c r="A100580" s="1" t="s">
        <v>100579</v>
      </c>
      <c r="B100580">
        <v>320.78424974749402</v>
      </c>
      <c r="C100580">
        <v>4</v>
      </c>
      <c r="D100580">
        <f>_xlfn.IFNA(_xlfn.XLOOKUP(A100580,Target!B:B,Target!B:B),0)</f>
        <v>0</v>
      </c>
      <c r="E100580" s="7">
        <f t="shared" si="4717"/>
        <v>2.0842685636020639E-2</v>
      </c>
      <c r="F100580" s="6">
        <f t="shared" si="4718"/>
        <v>2.041713765430464E-2</v>
      </c>
      <c r="G100580" s="6">
        <f t="shared" si="4719"/>
        <v>1.4265923802268043E-4</v>
      </c>
    </row>
    <row r="100581" spans="1:7" x14ac:dyDescent="0.35">
      <c r="A100581" s="1" t="s">
        <v>100580</v>
      </c>
      <c r="B100581">
        <v>413.74690203061903</v>
      </c>
      <c r="C100581">
        <v>2</v>
      </c>
      <c r="D100581">
        <f>_xlfn.IFNA(_xlfn.XLOOKUP(A100581,Target!B:B,Target!B:B),0)</f>
        <v>0</v>
      </c>
      <c r="E100581" s="7">
        <f t="shared" si="4717"/>
        <v>7.5621382796840997E-2</v>
      </c>
      <c r="F100581" s="6">
        <f t="shared" si="4718"/>
        <v>7.0304834030176733E-2</v>
      </c>
      <c r="G100581" s="6">
        <f t="shared" si="4719"/>
        <v>5.1740191749768234E-4</v>
      </c>
    </row>
    <row r="100582" spans="1:7" x14ac:dyDescent="0.35">
      <c r="A100582" s="1" t="s">
        <v>100581</v>
      </c>
      <c r="B100582">
        <v>366.542198225856</v>
      </c>
      <c r="C100582">
        <v>3</v>
      </c>
      <c r="D100582">
        <f>_xlfn.IFNA(_xlfn.XLOOKUP(A100582,Target!B:B,Target!B:B),0)</f>
        <v>0</v>
      </c>
      <c r="E100582" s="7">
        <f t="shared" si="4717"/>
        <v>3.9304654123299948E-2</v>
      </c>
      <c r="F100582" s="6">
        <f t="shared" si="4718"/>
        <v>3.7818221988484391E-2</v>
      </c>
      <c r="G100582" s="6">
        <f t="shared" si="4719"/>
        <v>2.6898949824964073E-4</v>
      </c>
    </row>
    <row r="100583" spans="1:7" x14ac:dyDescent="0.35">
      <c r="A100583" s="1" t="s">
        <v>100582</v>
      </c>
      <c r="B100583">
        <v>320.78424974749402</v>
      </c>
      <c r="C100583">
        <v>4</v>
      </c>
      <c r="D100583">
        <f>_xlfn.IFNA(_xlfn.XLOOKUP(A100583,Target!B:B,Target!B:B),0)</f>
        <v>0</v>
      </c>
      <c r="E100583" s="7">
        <f t="shared" si="4717"/>
        <v>2.0842685636020639E-2</v>
      </c>
      <c r="F100583" s="6">
        <f t="shared" si="4718"/>
        <v>2.041713765430464E-2</v>
      </c>
      <c r="G100583" s="6">
        <f t="shared" si="4719"/>
        <v>1.4265923802268043E-4</v>
      </c>
    </row>
    <row r="100584" spans="1:7" x14ac:dyDescent="0.35">
      <c r="A100584" s="1" t="s">
        <v>100583</v>
      </c>
      <c r="B100584">
        <v>309.93419964440801</v>
      </c>
      <c r="C100584">
        <v>5</v>
      </c>
      <c r="D100584">
        <f>_xlfn.IFNA(_xlfn.XLOOKUP(A100584,Target!B:B,Target!B:B),0)</f>
        <v>0</v>
      </c>
      <c r="E100584" s="7">
        <f t="shared" si="4717"/>
        <v>1.7932046960779262E-2</v>
      </c>
      <c r="F100584" s="6">
        <f t="shared" si="4718"/>
        <v>1.7616153273019242E-2</v>
      </c>
      <c r="G100584" s="6">
        <f t="shared" si="4719"/>
        <v>1.2273961069091637E-4</v>
      </c>
    </row>
    <row r="100585" spans="1:7" x14ac:dyDescent="0.35">
      <c r="A100585" s="1" t="s">
        <v>100584</v>
      </c>
      <c r="B100585">
        <v>305.32446801325898</v>
      </c>
      <c r="C100585">
        <v>5</v>
      </c>
      <c r="D100585">
        <f>_xlfn.IFNA(_xlfn.XLOOKUP(A100585,Target!B:B,Target!B:B),0)</f>
        <v>0</v>
      </c>
      <c r="E100585" s="7">
        <f t="shared" si="4717"/>
        <v>1.6821956967859354E-2</v>
      </c>
      <c r="F100585" s="6">
        <f t="shared" si="4718"/>
        <v>1.6543660227422818E-2</v>
      </c>
      <c r="G100585" s="6">
        <f t="shared" si="4719"/>
        <v>1.1514224461786466E-4</v>
      </c>
    </row>
    <row r="100586" spans="1:7" x14ac:dyDescent="0.35">
      <c r="A100586" s="1" t="s">
        <v>100585</v>
      </c>
      <c r="B100586">
        <v>432.61644301817699</v>
      </c>
      <c r="C100586">
        <v>2</v>
      </c>
      <c r="D100586">
        <f>_xlfn.IFNA(_xlfn.XLOOKUP(A100586,Target!B:B,Target!B:B),0)</f>
        <v>0</v>
      </c>
      <c r="E100586" s="7">
        <f t="shared" si="4717"/>
        <v>9.8231453757238546E-2</v>
      </c>
      <c r="F100586" s="6">
        <f t="shared" si="4718"/>
        <v>8.9445128730534895E-2</v>
      </c>
      <c r="G100586" s="6">
        <f t="shared" si="4719"/>
        <v>6.7199619088754677E-4</v>
      </c>
    </row>
    <row r="100587" spans="1:7" x14ac:dyDescent="0.35">
      <c r="A100587" s="1" t="s">
        <v>100586</v>
      </c>
      <c r="B100587">
        <v>307.85118999303199</v>
      </c>
      <c r="C100587">
        <v>5</v>
      </c>
      <c r="D100587">
        <f>_xlfn.IFNA(_xlfn.XLOOKUP(A100587,Target!B:B,Target!B:B),0)</f>
        <v>0</v>
      </c>
      <c r="E100587" s="7">
        <f t="shared" si="4717"/>
        <v>1.7421634566580555E-2</v>
      </c>
      <c r="F100587" s="6">
        <f t="shared" si="4718"/>
        <v>1.7123318371347729E-2</v>
      </c>
      <c r="G100587" s="6">
        <f t="shared" si="4719"/>
        <v>1.1924640391058041E-4</v>
      </c>
    </row>
    <row r="100588" spans="1:7" x14ac:dyDescent="0.35">
      <c r="A100588" s="1" t="s">
        <v>100587</v>
      </c>
      <c r="B100588">
        <v>252.73967308090999</v>
      </c>
      <c r="C100588">
        <v>6</v>
      </c>
      <c r="D100588">
        <f>_xlfn.IFNA(_xlfn.XLOOKUP(A100588,Target!B:B,Target!B:B),0)</f>
        <v>0</v>
      </c>
      <c r="E100588" s="7">
        <f t="shared" si="4717"/>
        <v>8.1149249165511968E-3</v>
      </c>
      <c r="F100588" s="6">
        <f t="shared" si="4718"/>
        <v>8.0496029926578894E-3</v>
      </c>
      <c r="G100588" s="6">
        <f t="shared" si="4719"/>
        <v>5.5548017456748392E-5</v>
      </c>
    </row>
    <row r="100589" spans="1:7" x14ac:dyDescent="0.35">
      <c r="A100589" s="1" t="s">
        <v>100588</v>
      </c>
      <c r="B100589">
        <v>309.01370166491103</v>
      </c>
      <c r="C100589">
        <v>5</v>
      </c>
      <c r="D100589">
        <f>_xlfn.IFNA(_xlfn.XLOOKUP(A100589,Target!B:B,Target!B:B),0)</f>
        <v>0</v>
      </c>
      <c r="E100589" s="7">
        <f t="shared" si="4717"/>
        <v>1.7704673309777399E-2</v>
      </c>
      <c r="F100589" s="6">
        <f t="shared" si="4718"/>
        <v>1.7396670934209602E-2</v>
      </c>
      <c r="G100589" s="6">
        <f t="shared" si="4719"/>
        <v>1.2118349322661781E-4</v>
      </c>
    </row>
    <row r="100590" spans="1:7" x14ac:dyDescent="0.35">
      <c r="A100590" s="1" t="s">
        <v>100589</v>
      </c>
      <c r="B100590">
        <v>224.668992668306</v>
      </c>
      <c r="C100590">
        <v>6</v>
      </c>
      <c r="D100590">
        <f>_xlfn.IFNA(_xlfn.XLOOKUP(A100590,Target!B:B,Target!B:B),0)</f>
        <v>0</v>
      </c>
      <c r="E100590" s="7">
        <f t="shared" si="4717"/>
        <v>5.4989803756585994E-3</v>
      </c>
      <c r="F100590" s="6">
        <f t="shared" si="4718"/>
        <v>5.4689069635895926E-3</v>
      </c>
      <c r="G100590" s="6">
        <f t="shared" si="4719"/>
        <v>3.7642113862816694E-5</v>
      </c>
    </row>
    <row r="100591" spans="1:7" x14ac:dyDescent="0.35">
      <c r="A100591" s="1" t="s">
        <v>100590</v>
      </c>
      <c r="B100591">
        <v>320.78424974749402</v>
      </c>
      <c r="C100591">
        <v>4</v>
      </c>
      <c r="D100591">
        <f>_xlfn.IFNA(_xlfn.XLOOKUP(A100591,Target!B:B,Target!B:B),0)</f>
        <v>0</v>
      </c>
      <c r="E100591" s="7">
        <f t="shared" si="4717"/>
        <v>2.0842685636020639E-2</v>
      </c>
      <c r="F100591" s="6">
        <f t="shared" si="4718"/>
        <v>2.041713765430464E-2</v>
      </c>
      <c r="G100591" s="6">
        <f t="shared" si="4719"/>
        <v>1.4265923802268043E-4</v>
      </c>
    </row>
    <row r="100592" spans="1:7" x14ac:dyDescent="0.35">
      <c r="A100592" s="1" t="s">
        <v>100591</v>
      </c>
      <c r="B100592">
        <v>320.78424974749402</v>
      </c>
      <c r="C100592">
        <v>4</v>
      </c>
      <c r="D100592">
        <f>_xlfn.IFNA(_xlfn.XLOOKUP(A100592,Target!B:B,Target!B:B),0)</f>
        <v>0</v>
      </c>
      <c r="E100592" s="7">
        <f t="shared" si="4717"/>
        <v>2.0842685636020639E-2</v>
      </c>
      <c r="F100592" s="6">
        <f t="shared" si="4718"/>
        <v>2.041713765430464E-2</v>
      </c>
      <c r="G100592" s="6">
        <f t="shared" si="4719"/>
        <v>1.4265923802268043E-4</v>
      </c>
    </row>
    <row r="100593" spans="1:7" x14ac:dyDescent="0.35">
      <c r="A100593" s="1" t="s">
        <v>100592</v>
      </c>
      <c r="B100593">
        <v>348.854930160099</v>
      </c>
      <c r="C100593">
        <v>4</v>
      </c>
      <c r="D100593">
        <f>_xlfn.IFNA(_xlfn.XLOOKUP(A100593,Target!B:B,Target!B:B),0)</f>
        <v>0</v>
      </c>
      <c r="E100593" s="7">
        <f t="shared" si="4717"/>
        <v>3.0757852809273369E-2</v>
      </c>
      <c r="F100593" s="6">
        <f t="shared" si="4718"/>
        <v>2.9840037333156877E-2</v>
      </c>
      <c r="G100593" s="6">
        <f t="shared" si="4719"/>
        <v>2.1051001570781581E-4</v>
      </c>
    </row>
    <row r="100594" spans="1:7" x14ac:dyDescent="0.35">
      <c r="A100594" s="1" t="s">
        <v>100593</v>
      </c>
      <c r="B100594">
        <v>366.542198225856</v>
      </c>
      <c r="C100594">
        <v>3</v>
      </c>
      <c r="D100594">
        <f>_xlfn.IFNA(_xlfn.XLOOKUP(A100594,Target!B:B,Target!B:B),0)</f>
        <v>0</v>
      </c>
      <c r="E100594" s="7">
        <f t="shared" si="4717"/>
        <v>3.9304654123299948E-2</v>
      </c>
      <c r="F100594" s="6">
        <f t="shared" si="4718"/>
        <v>3.7818221988484391E-2</v>
      </c>
      <c r="G100594" s="6">
        <f t="shared" si="4719"/>
        <v>2.6898949824964073E-4</v>
      </c>
    </row>
    <row r="100595" spans="1:7" x14ac:dyDescent="0.35">
      <c r="A100595" s="1" t="s">
        <v>100594</v>
      </c>
      <c r="B100595">
        <v>356.56377132183297</v>
      </c>
      <c r="C100595">
        <v>3</v>
      </c>
      <c r="D100595">
        <f>_xlfn.IFNA(_xlfn.XLOOKUP(A100595,Target!B:B,Target!B:B),0)</f>
        <v>0</v>
      </c>
      <c r="E100595" s="7">
        <f t="shared" si="4717"/>
        <v>3.4226923386760637E-2</v>
      </c>
      <c r="F100595" s="6">
        <f t="shared" si="4718"/>
        <v>3.3094210383421974E-2</v>
      </c>
      <c r="G100595" s="6">
        <f t="shared" si="4719"/>
        <v>2.3424714201713466E-4</v>
      </c>
    </row>
    <row r="100596" spans="1:7" x14ac:dyDescent="0.35">
      <c r="A100596" s="1" t="s">
        <v>100595</v>
      </c>
      <c r="B100596">
        <v>307.85118999303199</v>
      </c>
      <c r="C100596">
        <v>5</v>
      </c>
      <c r="D100596">
        <f>_xlfn.IFNA(_xlfn.XLOOKUP(A100596,Target!B:B,Target!B:B),0)</f>
        <v>0</v>
      </c>
      <c r="E100596" s="7">
        <f t="shared" si="4717"/>
        <v>1.7421634566580555E-2</v>
      </c>
      <c r="F100596" s="6">
        <f t="shared" si="4718"/>
        <v>1.7123318371347729E-2</v>
      </c>
      <c r="G100596" s="6">
        <f t="shared" si="4719"/>
        <v>1.1924640391058041E-4</v>
      </c>
    </row>
    <row r="100597" spans="1:7" x14ac:dyDescent="0.35">
      <c r="A100597" s="1" t="s">
        <v>100596</v>
      </c>
      <c r="B100597">
        <v>320.78424974749402</v>
      </c>
      <c r="C100597">
        <v>4</v>
      </c>
      <c r="D100597">
        <f>_xlfn.IFNA(_xlfn.XLOOKUP(A100597,Target!B:B,Target!B:B),0)</f>
        <v>0</v>
      </c>
      <c r="E100597" s="7">
        <f t="shared" si="4717"/>
        <v>2.0842685636020639E-2</v>
      </c>
      <c r="F100597" s="6">
        <f t="shared" si="4718"/>
        <v>2.041713765430464E-2</v>
      </c>
      <c r="G100597" s="6">
        <f t="shared" si="4719"/>
        <v>1.4265923802268043E-4</v>
      </c>
    </row>
    <row r="100598" spans="1:7" x14ac:dyDescent="0.35">
      <c r="A100598" s="1" t="s">
        <v>100597</v>
      </c>
      <c r="B100598">
        <v>348.854930160099</v>
      </c>
      <c r="C100598">
        <v>4</v>
      </c>
      <c r="D100598">
        <f>_xlfn.IFNA(_xlfn.XLOOKUP(A100598,Target!B:B,Target!B:B),0)</f>
        <v>0</v>
      </c>
      <c r="E100598" s="7">
        <f t="shared" si="4717"/>
        <v>3.0757852809273369E-2</v>
      </c>
      <c r="F100598" s="6">
        <f t="shared" si="4718"/>
        <v>2.9840037333156877E-2</v>
      </c>
      <c r="G100598" s="6">
        <f t="shared" si="4719"/>
        <v>2.1051001570781581E-4</v>
      </c>
    </row>
    <row r="100599" spans="1:7" x14ac:dyDescent="0.35">
      <c r="A100599" s="1" t="s">
        <v>100598</v>
      </c>
      <c r="B100599">
        <v>372.74316186355298</v>
      </c>
      <c r="C100599">
        <v>3</v>
      </c>
      <c r="D100599">
        <f>_xlfn.IFNA(_xlfn.XLOOKUP(A100599,Target!B:B,Target!B:B),0)</f>
        <v>0</v>
      </c>
      <c r="E100599" s="7">
        <f t="shared" si="4717"/>
        <v>4.2832902045388463E-2</v>
      </c>
      <c r="F100599" s="6">
        <f t="shared" si="4718"/>
        <v>4.1073600536938315E-2</v>
      </c>
      <c r="G100599" s="6">
        <f t="shared" si="4719"/>
        <v>2.9312871184177837E-4</v>
      </c>
    </row>
    <row r="100600" spans="1:7" x14ac:dyDescent="0.35">
      <c r="A100600" s="1" t="s">
        <v>100599</v>
      </c>
      <c r="B100600">
        <v>307.85118999303199</v>
      </c>
      <c r="C100600">
        <v>5</v>
      </c>
      <c r="D100600">
        <f>_xlfn.IFNA(_xlfn.XLOOKUP(A100600,Target!B:B,Target!B:B),0)</f>
        <v>0</v>
      </c>
      <c r="E100600" s="7">
        <f t="shared" si="4717"/>
        <v>1.7421634566580555E-2</v>
      </c>
      <c r="F100600" s="6">
        <f t="shared" si="4718"/>
        <v>1.7123318371347729E-2</v>
      </c>
      <c r="G100600" s="6">
        <f t="shared" si="4719"/>
        <v>1.1924640391058041E-4</v>
      </c>
    </row>
    <row r="100601" spans="1:7" x14ac:dyDescent="0.35">
      <c r="A100601" s="1" t="s">
        <v>100600</v>
      </c>
      <c r="B100601">
        <v>399.89334429666098</v>
      </c>
      <c r="C100601">
        <v>2</v>
      </c>
      <c r="D100601">
        <f>_xlfn.IFNA(_xlfn.XLOOKUP(A100601,Target!B:B,Target!B:B),0)</f>
        <v>0</v>
      </c>
      <c r="E100601" s="7">
        <f t="shared" si="4717"/>
        <v>6.2407658158316746E-2</v>
      </c>
      <c r="F100601" s="6">
        <f t="shared" si="4718"/>
        <v>5.8741724684572061E-2</v>
      </c>
      <c r="G100601" s="6">
        <f t="shared" si="4719"/>
        <v>4.2703214804414502E-4</v>
      </c>
    </row>
    <row r="100602" spans="1:7" x14ac:dyDescent="0.35">
      <c r="A100602" s="1" t="s">
        <v>100601</v>
      </c>
      <c r="B100602">
        <v>320.78424974749402</v>
      </c>
      <c r="C100602">
        <v>4</v>
      </c>
      <c r="D100602">
        <f>_xlfn.IFNA(_xlfn.XLOOKUP(A100602,Target!B:B,Target!B:B),0)</f>
        <v>0</v>
      </c>
      <c r="E100602" s="7">
        <f t="shared" si="4717"/>
        <v>2.0842685636020639E-2</v>
      </c>
      <c r="F100602" s="6">
        <f t="shared" si="4718"/>
        <v>2.041713765430464E-2</v>
      </c>
      <c r="G100602" s="6">
        <f t="shared" si="4719"/>
        <v>1.4265923802268043E-4</v>
      </c>
    </row>
    <row r="100603" spans="1:7" x14ac:dyDescent="0.35">
      <c r="A100603" s="1" t="s">
        <v>100602</v>
      </c>
      <c r="B100603">
        <v>418.50111034191502</v>
      </c>
      <c r="C100603">
        <v>2</v>
      </c>
      <c r="D100603">
        <f>_xlfn.IFNA(_xlfn.XLOOKUP(A100603,Target!B:B,Target!B:B),0)</f>
        <v>0</v>
      </c>
      <c r="E100603" s="7">
        <f t="shared" si="4717"/>
        <v>8.077329521689261E-2</v>
      </c>
      <c r="F100603" s="6">
        <f t="shared" si="4718"/>
        <v>7.4736575722555099E-2</v>
      </c>
      <c r="G100603" s="6">
        <f t="shared" si="4719"/>
        <v>5.5263185069575054E-4</v>
      </c>
    </row>
    <row r="100604" spans="1:7" x14ac:dyDescent="0.35">
      <c r="A100604" s="1" t="s">
        <v>100603</v>
      </c>
      <c r="B100604">
        <v>458.58768437300699</v>
      </c>
      <c r="C100604">
        <v>2</v>
      </c>
      <c r="D100604">
        <f>_xlfn.IFNA(_xlfn.XLOOKUP(A100604,Target!B:B,Target!B:B),0)</f>
        <v>0</v>
      </c>
      <c r="E100604" s="7">
        <f t="shared" si="4717"/>
        <v>0.14080336203327057</v>
      </c>
      <c r="F100604" s="6">
        <f t="shared" si="4718"/>
        <v>0.12342474322859165</v>
      </c>
      <c r="G100604" s="6">
        <f t="shared" si="4719"/>
        <v>9.6294792720586636E-4</v>
      </c>
    </row>
    <row r="100605" spans="1:7" x14ac:dyDescent="0.35">
      <c r="A100605" s="1" t="s">
        <v>100604</v>
      </c>
      <c r="B100605">
        <v>307.85118999303199</v>
      </c>
      <c r="C100605">
        <v>5</v>
      </c>
      <c r="D100605">
        <f>_xlfn.IFNA(_xlfn.XLOOKUP(A100605,Target!B:B,Target!B:B),0)</f>
        <v>0</v>
      </c>
      <c r="E100605" s="7">
        <f t="shared" si="4717"/>
        <v>1.7421634566580555E-2</v>
      </c>
      <c r="F100605" s="6">
        <f t="shared" si="4718"/>
        <v>1.7123318371347729E-2</v>
      </c>
      <c r="G100605" s="6">
        <f t="shared" si="4719"/>
        <v>1.1924640391058041E-4</v>
      </c>
    </row>
    <row r="100606" spans="1:7" x14ac:dyDescent="0.35">
      <c r="A100606" s="1" t="s">
        <v>100605</v>
      </c>
      <c r="B100606">
        <v>307.85118999303199</v>
      </c>
      <c r="C100606">
        <v>5</v>
      </c>
      <c r="D100606">
        <f>_xlfn.IFNA(_xlfn.XLOOKUP(A100606,Target!B:B,Target!B:B),0)</f>
        <v>0</v>
      </c>
      <c r="E100606" s="7">
        <f t="shared" si="4717"/>
        <v>1.7421634566580555E-2</v>
      </c>
      <c r="F100606" s="6">
        <f t="shared" si="4718"/>
        <v>1.7123318371347729E-2</v>
      </c>
      <c r="G100606" s="6">
        <f t="shared" si="4719"/>
        <v>1.1924640391058041E-4</v>
      </c>
    </row>
    <row r="100607" spans="1:7" x14ac:dyDescent="0.35">
      <c r="A100607" s="1" t="s">
        <v>100606</v>
      </c>
      <c r="B100607">
        <v>541.63295249590897</v>
      </c>
      <c r="C100607">
        <v>1</v>
      </c>
      <c r="D100607">
        <f>_xlfn.IFNA(_xlfn.XLOOKUP(A100607,Target!B:B,Target!B:B),0)</f>
        <v>0</v>
      </c>
      <c r="E100607" s="7">
        <f t="shared" si="4717"/>
        <v>0.4452412146411901</v>
      </c>
      <c r="F100607" s="6">
        <f t="shared" si="4718"/>
        <v>0.30807398109784057</v>
      </c>
      <c r="G100607" s="6">
        <f t="shared" si="4719"/>
        <v>3.0386582550344151E-3</v>
      </c>
    </row>
    <row r="100608" spans="1:7" x14ac:dyDescent="0.35">
      <c r="A100608" s="1" t="s">
        <v>100607</v>
      </c>
      <c r="B100608">
        <v>402.32171980019399</v>
      </c>
      <c r="C100608">
        <v>2</v>
      </c>
      <c r="D100608">
        <f>_xlfn.IFNA(_xlfn.XLOOKUP(A100608,Target!B:B,Target!B:B),0)</f>
        <v>0</v>
      </c>
      <c r="E100608" s="7">
        <f t="shared" si="4717"/>
        <v>6.4544339866469347E-2</v>
      </c>
      <c r="F100608" s="6">
        <f t="shared" si="4718"/>
        <v>6.0630954906552237E-2</v>
      </c>
      <c r="G100608" s="6">
        <f t="shared" si="4719"/>
        <v>4.4164620078069309E-4</v>
      </c>
    </row>
    <row r="100609" spans="1:7" x14ac:dyDescent="0.35">
      <c r="A100609" s="1" t="s">
        <v>100608</v>
      </c>
      <c r="B100609">
        <v>348.854930160099</v>
      </c>
      <c r="C100609">
        <v>4</v>
      </c>
      <c r="D100609">
        <f>_xlfn.IFNA(_xlfn.XLOOKUP(A100609,Target!B:B,Target!B:B),0)</f>
        <v>0</v>
      </c>
      <c r="E100609" s="7">
        <f t="shared" si="4717"/>
        <v>3.0757852809273369E-2</v>
      </c>
      <c r="F100609" s="6">
        <f t="shared" si="4718"/>
        <v>2.9840037333156877E-2</v>
      </c>
      <c r="G100609" s="6">
        <f t="shared" si="4719"/>
        <v>2.1051001570781581E-4</v>
      </c>
    </row>
    <row r="100610" spans="1:7" x14ac:dyDescent="0.35">
      <c r="A100610" s="1" t="s">
        <v>100609</v>
      </c>
      <c r="B100610">
        <v>307.85118999303199</v>
      </c>
      <c r="C100610">
        <v>5</v>
      </c>
      <c r="D100610">
        <f>_xlfn.IFNA(_xlfn.XLOOKUP(A100610,Target!B:B,Target!B:B),0)</f>
        <v>0</v>
      </c>
      <c r="E100610" s="7">
        <f t="shared" si="4717"/>
        <v>1.7421634566580555E-2</v>
      </c>
      <c r="F100610" s="6">
        <f t="shared" si="4718"/>
        <v>1.7123318371347729E-2</v>
      </c>
      <c r="G100610" s="6">
        <f t="shared" si="4719"/>
        <v>1.1924640391058041E-4</v>
      </c>
    </row>
    <row r="100611" spans="1:7" x14ac:dyDescent="0.35">
      <c r="A100611" s="1" t="s">
        <v>100610</v>
      </c>
      <c r="B100611">
        <v>348.854930160099</v>
      </c>
      <c r="C100611">
        <v>4</v>
      </c>
      <c r="D100611">
        <f>_xlfn.IFNA(_xlfn.XLOOKUP(A100611,Target!B:B,Target!B:B),0)</f>
        <v>0</v>
      </c>
      <c r="E100611" s="7">
        <f t="shared" ref="E100611:E100674" si="4720">2^((B100611-600)/50)</f>
        <v>3.0757852809273369E-2</v>
      </c>
      <c r="F100611" s="6">
        <f t="shared" ref="F100611:F100674" si="4721">1-(1/(1+E100611))</f>
        <v>2.9840037333156877E-2</v>
      </c>
      <c r="G100611" s="6">
        <f t="shared" ref="G100611:G100674" si="4722">(F100611*($J$3/$J$2))/(F100611*($J$3/$J$2)+(1-F100611)*((1-$J$3)/(1-$J$2)))</f>
        <v>2.1051001570781581E-4</v>
      </c>
    </row>
    <row r="100612" spans="1:7" x14ac:dyDescent="0.35">
      <c r="A100612" s="1" t="s">
        <v>100611</v>
      </c>
      <c r="B100612">
        <v>322.86725939886998</v>
      </c>
      <c r="C100612">
        <v>4</v>
      </c>
      <c r="D100612">
        <f>_xlfn.IFNA(_xlfn.XLOOKUP(A100612,Target!B:B,Target!B:B),0)</f>
        <v>0</v>
      </c>
      <c r="E100612" s="7">
        <f t="shared" si="4720"/>
        <v>2.1453326677557515E-2</v>
      </c>
      <c r="F100612" s="6">
        <f t="shared" si="4721"/>
        <v>2.1002747866452287E-2</v>
      </c>
      <c r="G100612" s="6">
        <f t="shared" si="4722"/>
        <v>1.4683820015884495E-4</v>
      </c>
    </row>
    <row r="100613" spans="1:7" x14ac:dyDescent="0.35">
      <c r="A100613" s="1" t="s">
        <v>100612</v>
      </c>
      <c r="B100613">
        <v>489.06935911546202</v>
      </c>
      <c r="C100613">
        <v>1</v>
      </c>
      <c r="D100613">
        <f>_xlfn.IFNA(_xlfn.XLOOKUP(A100613,Target!B:B,Target!B:B),0)</f>
        <v>0</v>
      </c>
      <c r="E100613" s="7">
        <f t="shared" si="4720"/>
        <v>0.21484784064473247</v>
      </c>
      <c r="F100613" s="6">
        <f t="shared" si="4721"/>
        <v>0.17685164631869499</v>
      </c>
      <c r="G100613" s="6">
        <f t="shared" si="4722"/>
        <v>1.4685911461461648E-3</v>
      </c>
    </row>
    <row r="100614" spans="1:7" x14ac:dyDescent="0.35">
      <c r="A100614" s="1" t="s">
        <v>100613</v>
      </c>
      <c r="B100614">
        <v>320.78424974749402</v>
      </c>
      <c r="C100614">
        <v>4</v>
      </c>
      <c r="D100614">
        <f>_xlfn.IFNA(_xlfn.XLOOKUP(A100614,Target!B:B,Target!B:B),0)</f>
        <v>0</v>
      </c>
      <c r="E100614" s="7">
        <f t="shared" si="4720"/>
        <v>2.0842685636020639E-2</v>
      </c>
      <c r="F100614" s="6">
        <f t="shared" si="4721"/>
        <v>2.041713765430464E-2</v>
      </c>
      <c r="G100614" s="6">
        <f t="shared" si="4722"/>
        <v>1.4265923802268043E-4</v>
      </c>
    </row>
    <row r="100615" spans="1:7" x14ac:dyDescent="0.35">
      <c r="A100615" s="1" t="s">
        <v>100614</v>
      </c>
      <c r="B100615">
        <v>291.09420779390001</v>
      </c>
      <c r="C100615">
        <v>6</v>
      </c>
      <c r="D100615">
        <f>_xlfn.IFNA(_xlfn.XLOOKUP(A100615,Target!B:B,Target!B:B),0)</f>
        <v>0</v>
      </c>
      <c r="E100615" s="7">
        <f t="shared" si="4720"/>
        <v>1.3810258705637147E-2</v>
      </c>
      <c r="F100615" s="6">
        <f t="shared" si="4721"/>
        <v>1.362213351763597E-2</v>
      </c>
      <c r="G100615" s="6">
        <f t="shared" si="4722"/>
        <v>9.4529843919008571E-5</v>
      </c>
    </row>
    <row r="100616" spans="1:7" x14ac:dyDescent="0.35">
      <c r="A100616" s="1" t="s">
        <v>100615</v>
      </c>
      <c r="B100616">
        <v>400.813842276157</v>
      </c>
      <c r="C100616">
        <v>2</v>
      </c>
      <c r="D100616">
        <f>_xlfn.IFNA(_xlfn.XLOOKUP(A100616,Target!B:B,Target!B:B),0)</f>
        <v>0</v>
      </c>
      <c r="E100616" s="7">
        <f t="shared" si="4720"/>
        <v>6.3209133386785438E-2</v>
      </c>
      <c r="F100616" s="6">
        <f t="shared" si="4721"/>
        <v>5.945127012353324E-2</v>
      </c>
      <c r="G100616" s="6">
        <f t="shared" si="4722"/>
        <v>4.3251396979721902E-4</v>
      </c>
    </row>
    <row r="100617" spans="1:7" x14ac:dyDescent="0.35">
      <c r="A100617" s="1" t="s">
        <v>100616</v>
      </c>
      <c r="B100617">
        <v>476.136299361</v>
      </c>
      <c r="C100617">
        <v>1</v>
      </c>
      <c r="D100617">
        <f>_xlfn.IFNA(_xlfn.XLOOKUP(A100617,Target!B:B,Target!B:B),0)</f>
        <v>0</v>
      </c>
      <c r="E100617" s="7">
        <f t="shared" si="4720"/>
        <v>0.17958341033857725</v>
      </c>
      <c r="F100617" s="6">
        <f t="shared" si="4721"/>
        <v>0.15224307900958955</v>
      </c>
      <c r="G100617" s="6">
        <f t="shared" si="4722"/>
        <v>1.2278373109537548E-3</v>
      </c>
    </row>
    <row r="100618" spans="1:7" x14ac:dyDescent="0.35">
      <c r="A100618" s="1" t="s">
        <v>100617</v>
      </c>
      <c r="B100618">
        <v>358.889604129595</v>
      </c>
      <c r="C100618">
        <v>3</v>
      </c>
      <c r="D100618">
        <f>_xlfn.IFNA(_xlfn.XLOOKUP(A100618,Target!B:B,Target!B:B),0)</f>
        <v>0</v>
      </c>
      <c r="E100618" s="7">
        <f t="shared" si="4720"/>
        <v>3.5348482266697442E-2</v>
      </c>
      <c r="F100618" s="6">
        <f t="shared" si="4721"/>
        <v>3.414162755066652E-2</v>
      </c>
      <c r="G100618" s="6">
        <f t="shared" si="4722"/>
        <v>2.4192117106310948E-4</v>
      </c>
    </row>
    <row r="100619" spans="1:7" x14ac:dyDescent="0.35">
      <c r="A100619" s="1" t="s">
        <v>100618</v>
      </c>
      <c r="B100619">
        <v>320.78424974749402</v>
      </c>
      <c r="C100619">
        <v>4</v>
      </c>
      <c r="D100619">
        <f>_xlfn.IFNA(_xlfn.XLOOKUP(A100619,Target!B:B,Target!B:B),0)</f>
        <v>0</v>
      </c>
      <c r="E100619" s="7">
        <f t="shared" si="4720"/>
        <v>2.0842685636020639E-2</v>
      </c>
      <c r="F100619" s="6">
        <f t="shared" si="4721"/>
        <v>2.041713765430464E-2</v>
      </c>
      <c r="G100619" s="6">
        <f t="shared" si="4722"/>
        <v>1.4265923802268043E-4</v>
      </c>
    </row>
    <row r="100620" spans="1:7" x14ac:dyDescent="0.35">
      <c r="A100620" s="1" t="s">
        <v>100619</v>
      </c>
      <c r="B100620">
        <v>369.496831076295</v>
      </c>
      <c r="C100620">
        <v>3</v>
      </c>
      <c r="D100620">
        <f>_xlfn.IFNA(_xlfn.XLOOKUP(A100620,Target!B:B,Target!B:B),0)</f>
        <v>0</v>
      </c>
      <c r="E100620" s="7">
        <f t="shared" si="4720"/>
        <v>4.0947994960637807E-2</v>
      </c>
      <c r="F100620" s="6">
        <f t="shared" si="4721"/>
        <v>3.9337214883809923E-2</v>
      </c>
      <c r="G100620" s="6">
        <f t="shared" si="4722"/>
        <v>2.8023288818907258E-4</v>
      </c>
    </row>
    <row r="100621" spans="1:7" x14ac:dyDescent="0.35">
      <c r="A100621" s="1" t="s">
        <v>100620</v>
      </c>
      <c r="B100621">
        <v>320.78424974749402</v>
      </c>
      <c r="C100621">
        <v>4</v>
      </c>
      <c r="D100621">
        <f>_xlfn.IFNA(_xlfn.XLOOKUP(A100621,Target!B:B,Target!B:B),0)</f>
        <v>0</v>
      </c>
      <c r="E100621" s="7">
        <f t="shared" si="4720"/>
        <v>2.0842685636020639E-2</v>
      </c>
      <c r="F100621" s="6">
        <f t="shared" si="4721"/>
        <v>2.041713765430464E-2</v>
      </c>
      <c r="G100621" s="6">
        <f t="shared" si="4722"/>
        <v>1.4265923802268043E-4</v>
      </c>
    </row>
    <row r="100622" spans="1:7" x14ac:dyDescent="0.35">
      <c r="A100622" s="1" t="s">
        <v>100621</v>
      </c>
      <c r="B100622">
        <v>224.668992668306</v>
      </c>
      <c r="C100622">
        <v>6</v>
      </c>
      <c r="D100622">
        <f>_xlfn.IFNA(_xlfn.XLOOKUP(A100622,Target!B:B,Target!B:B),0)</f>
        <v>0</v>
      </c>
      <c r="E100622" s="7">
        <f t="shared" si="4720"/>
        <v>5.4989803756585994E-3</v>
      </c>
      <c r="F100622" s="6">
        <f t="shared" si="4721"/>
        <v>5.4689069635895926E-3</v>
      </c>
      <c r="G100622" s="6">
        <f t="shared" si="4722"/>
        <v>3.7642113862816694E-5</v>
      </c>
    </row>
    <row r="100623" spans="1:7" x14ac:dyDescent="0.35">
      <c r="A100623" s="1" t="s">
        <v>100622</v>
      </c>
      <c r="B100623">
        <v>307.85118999303199</v>
      </c>
      <c r="C100623">
        <v>5</v>
      </c>
      <c r="D100623">
        <f>_xlfn.IFNA(_xlfn.XLOOKUP(A100623,Target!B:B,Target!B:B),0)</f>
        <v>0</v>
      </c>
      <c r="E100623" s="7">
        <f t="shared" si="4720"/>
        <v>1.7421634566580555E-2</v>
      </c>
      <c r="F100623" s="6">
        <f t="shared" si="4721"/>
        <v>1.7123318371347729E-2</v>
      </c>
      <c r="G100623" s="6">
        <f t="shared" si="4722"/>
        <v>1.1924640391058041E-4</v>
      </c>
    </row>
    <row r="100624" spans="1:7" x14ac:dyDescent="0.35">
      <c r="A100624" s="1" t="s">
        <v>100623</v>
      </c>
      <c r="B100624">
        <v>322.86725939886998</v>
      </c>
      <c r="C100624">
        <v>4</v>
      </c>
      <c r="D100624">
        <f>_xlfn.IFNA(_xlfn.XLOOKUP(A100624,Target!B:B,Target!B:B),0)</f>
        <v>0</v>
      </c>
      <c r="E100624" s="7">
        <f t="shared" si="4720"/>
        <v>2.1453326677557515E-2</v>
      </c>
      <c r="F100624" s="6">
        <f t="shared" si="4721"/>
        <v>2.1002747866452287E-2</v>
      </c>
      <c r="G100624" s="6">
        <f t="shared" si="4722"/>
        <v>1.4683820015884495E-4</v>
      </c>
    </row>
    <row r="100625" spans="1:7" x14ac:dyDescent="0.35">
      <c r="A100625" s="1" t="s">
        <v>100624</v>
      </c>
      <c r="B100625">
        <v>320.78424974749402</v>
      </c>
      <c r="C100625">
        <v>4</v>
      </c>
      <c r="D100625">
        <f>_xlfn.IFNA(_xlfn.XLOOKUP(A100625,Target!B:B,Target!B:B),0)</f>
        <v>0</v>
      </c>
      <c r="E100625" s="7">
        <f t="shared" si="4720"/>
        <v>2.0842685636020639E-2</v>
      </c>
      <c r="F100625" s="6">
        <f t="shared" si="4721"/>
        <v>2.041713765430464E-2</v>
      </c>
      <c r="G100625" s="6">
        <f t="shared" si="4722"/>
        <v>1.4265923802268043E-4</v>
      </c>
    </row>
    <row r="100626" spans="1:7" x14ac:dyDescent="0.35">
      <c r="A100626" s="1" t="s">
        <v>100625</v>
      </c>
      <c r="B100626">
        <v>320.78424974749402</v>
      </c>
      <c r="C100626">
        <v>4</v>
      </c>
      <c r="D100626">
        <f>_xlfn.IFNA(_xlfn.XLOOKUP(A100626,Target!B:B,Target!B:B),0)</f>
        <v>0</v>
      </c>
      <c r="E100626" s="7">
        <f t="shared" si="4720"/>
        <v>2.0842685636020639E-2</v>
      </c>
      <c r="F100626" s="6">
        <f t="shared" si="4721"/>
        <v>2.041713765430464E-2</v>
      </c>
      <c r="G100626" s="6">
        <f t="shared" si="4722"/>
        <v>1.4265923802268043E-4</v>
      </c>
    </row>
    <row r="100627" spans="1:7" x14ac:dyDescent="0.35">
      <c r="A100627" s="1" t="s">
        <v>100626</v>
      </c>
      <c r="B100627">
        <v>288.56748581412597</v>
      </c>
      <c r="C100627">
        <v>6</v>
      </c>
      <c r="D100627">
        <f>_xlfn.IFNA(_xlfn.XLOOKUP(A100627,Target!B:B,Target!B:B),0)</f>
        <v>0</v>
      </c>
      <c r="E100627" s="7">
        <f t="shared" si="4720"/>
        <v>1.3334889833292351E-2</v>
      </c>
      <c r="F100627" s="6">
        <f t="shared" si="4721"/>
        <v>1.3159410543424732E-2</v>
      </c>
      <c r="G100627" s="6">
        <f t="shared" si="4722"/>
        <v>9.1276288382984632E-5</v>
      </c>
    </row>
    <row r="100628" spans="1:7" x14ac:dyDescent="0.35">
      <c r="A100628" s="1" t="s">
        <v>100627</v>
      </c>
      <c r="B100628">
        <v>224.668992668306</v>
      </c>
      <c r="C100628">
        <v>6</v>
      </c>
      <c r="D100628">
        <f>_xlfn.IFNA(_xlfn.XLOOKUP(A100628,Target!B:B,Target!B:B),0)</f>
        <v>0</v>
      </c>
      <c r="E100628" s="7">
        <f t="shared" si="4720"/>
        <v>5.4989803756585994E-3</v>
      </c>
      <c r="F100628" s="6">
        <f t="shared" si="4721"/>
        <v>5.4689069635895926E-3</v>
      </c>
      <c r="G100628" s="6">
        <f t="shared" si="4722"/>
        <v>3.7642113862816694E-5</v>
      </c>
    </row>
    <row r="100629" spans="1:7" x14ac:dyDescent="0.35">
      <c r="A100629" s="1" t="s">
        <v>100628</v>
      </c>
      <c r="B100629">
        <v>391.61270285111101</v>
      </c>
      <c r="C100629">
        <v>2</v>
      </c>
      <c r="D100629">
        <f>_xlfn.IFNA(_xlfn.XLOOKUP(A100629,Target!B:B,Target!B:B),0)</f>
        <v>0</v>
      </c>
      <c r="E100629" s="7">
        <f t="shared" si="4720"/>
        <v>5.5639530526221441E-2</v>
      </c>
      <c r="F100629" s="6">
        <f t="shared" si="4721"/>
        <v>5.2706941069633806E-2</v>
      </c>
      <c r="G100629" s="6">
        <f t="shared" si="4722"/>
        <v>3.8073802719252534E-4</v>
      </c>
    </row>
    <row r="100630" spans="1:7" x14ac:dyDescent="0.35">
      <c r="A100630" s="1" t="s">
        <v>100629</v>
      </c>
      <c r="B100630">
        <v>224.668992668306</v>
      </c>
      <c r="C100630">
        <v>6</v>
      </c>
      <c r="D100630">
        <f>_xlfn.IFNA(_xlfn.XLOOKUP(A100630,Target!B:B,Target!B:B),0)</f>
        <v>0</v>
      </c>
      <c r="E100630" s="7">
        <f t="shared" si="4720"/>
        <v>5.4989803756585994E-3</v>
      </c>
      <c r="F100630" s="6">
        <f t="shared" si="4721"/>
        <v>5.4689069635895926E-3</v>
      </c>
      <c r="G100630" s="6">
        <f t="shared" si="4722"/>
        <v>3.7642113862816694E-5</v>
      </c>
    </row>
    <row r="100631" spans="1:7" x14ac:dyDescent="0.35">
      <c r="A100631" s="1" t="s">
        <v>100630</v>
      </c>
      <c r="B100631">
        <v>447.12770961483801</v>
      </c>
      <c r="C100631">
        <v>2</v>
      </c>
      <c r="D100631">
        <f>_xlfn.IFNA(_xlfn.XLOOKUP(A100631,Target!B:B,Target!B:B),0)</f>
        <v>0</v>
      </c>
      <c r="E100631" s="7">
        <f t="shared" si="4720"/>
        <v>0.12012049183747393</v>
      </c>
      <c r="F100631" s="6">
        <f t="shared" si="4721"/>
        <v>0.10723890216527077</v>
      </c>
      <c r="G100631" s="6">
        <f t="shared" si="4722"/>
        <v>8.2161491511925882E-4</v>
      </c>
    </row>
    <row r="100632" spans="1:7" x14ac:dyDescent="0.35">
      <c r="A100632" s="1" t="s">
        <v>100631</v>
      </c>
      <c r="B100632">
        <v>320.78424974749402</v>
      </c>
      <c r="C100632">
        <v>4</v>
      </c>
      <c r="D100632">
        <f>_xlfn.IFNA(_xlfn.XLOOKUP(A100632,Target!B:B,Target!B:B),0)</f>
        <v>0</v>
      </c>
      <c r="E100632" s="7">
        <f t="shared" si="4720"/>
        <v>2.0842685636020639E-2</v>
      </c>
      <c r="F100632" s="6">
        <f t="shared" si="4721"/>
        <v>2.041713765430464E-2</v>
      </c>
      <c r="G100632" s="6">
        <f t="shared" si="4722"/>
        <v>1.4265923802268043E-4</v>
      </c>
    </row>
    <row r="100633" spans="1:7" x14ac:dyDescent="0.35">
      <c r="A100633" s="1" t="s">
        <v>100632</v>
      </c>
      <c r="B100633">
        <v>372.74316186355298</v>
      </c>
      <c r="C100633">
        <v>3</v>
      </c>
      <c r="D100633">
        <f>_xlfn.IFNA(_xlfn.XLOOKUP(A100633,Target!B:B,Target!B:B),0)</f>
        <v>0</v>
      </c>
      <c r="E100633" s="7">
        <f t="shared" si="4720"/>
        <v>4.2832902045388463E-2</v>
      </c>
      <c r="F100633" s="6">
        <f t="shared" si="4721"/>
        <v>4.1073600536938315E-2</v>
      </c>
      <c r="G100633" s="6">
        <f t="shared" si="4722"/>
        <v>2.9312871184177837E-4</v>
      </c>
    </row>
    <row r="100634" spans="1:7" x14ac:dyDescent="0.35">
      <c r="A100634" s="1" t="s">
        <v>100633</v>
      </c>
      <c r="B100634">
        <v>320.78424974749402</v>
      </c>
      <c r="C100634">
        <v>4</v>
      </c>
      <c r="D100634">
        <f>_xlfn.IFNA(_xlfn.XLOOKUP(A100634,Target!B:B,Target!B:B),0)</f>
        <v>0</v>
      </c>
      <c r="E100634" s="7">
        <f t="shared" si="4720"/>
        <v>2.0842685636020639E-2</v>
      </c>
      <c r="F100634" s="6">
        <f t="shared" si="4721"/>
        <v>2.041713765430464E-2</v>
      </c>
      <c r="G100634" s="6">
        <f t="shared" si="4722"/>
        <v>1.4265923802268043E-4</v>
      </c>
    </row>
    <row r="100635" spans="1:7" x14ac:dyDescent="0.35">
      <c r="A100635" s="1" t="s">
        <v>100634</v>
      </c>
      <c r="B100635">
        <v>345.13612956133397</v>
      </c>
      <c r="C100635">
        <v>4</v>
      </c>
      <c r="D100635">
        <f>_xlfn.IFNA(_xlfn.XLOOKUP(A100635,Target!B:B,Target!B:B),0)</f>
        <v>0</v>
      </c>
      <c r="E100635" s="7">
        <f t="shared" si="4720"/>
        <v>2.9212357288347948E-2</v>
      </c>
      <c r="F100635" s="6">
        <f t="shared" si="4721"/>
        <v>2.8383216623354079E-2</v>
      </c>
      <c r="G100635" s="6">
        <f t="shared" si="4722"/>
        <v>1.999345948152995E-4</v>
      </c>
    </row>
    <row r="100636" spans="1:7" x14ac:dyDescent="0.35">
      <c r="A100636" s="1" t="s">
        <v>100635</v>
      </c>
      <c r="B100636">
        <v>359.81010210909102</v>
      </c>
      <c r="C100636">
        <v>3</v>
      </c>
      <c r="D100636">
        <f>_xlfn.IFNA(_xlfn.XLOOKUP(A100636,Target!B:B,Target!B:B),0)</f>
        <v>0</v>
      </c>
      <c r="E100636" s="7">
        <f t="shared" si="4720"/>
        <v>3.5802447913491194E-2</v>
      </c>
      <c r="F100636" s="6">
        <f t="shared" si="4721"/>
        <v>3.4564938503100939E-2</v>
      </c>
      <c r="G100636" s="6">
        <f t="shared" si="4722"/>
        <v>2.4502730134084869E-4</v>
      </c>
    </row>
    <row r="100637" spans="1:7" x14ac:dyDescent="0.35">
      <c r="A100637" s="1" t="s">
        <v>100636</v>
      </c>
      <c r="B100637">
        <v>305.32446801325898</v>
      </c>
      <c r="C100637">
        <v>5</v>
      </c>
      <c r="D100637">
        <f>_xlfn.IFNA(_xlfn.XLOOKUP(A100637,Target!B:B,Target!B:B),0)</f>
        <v>0</v>
      </c>
      <c r="E100637" s="7">
        <f t="shared" si="4720"/>
        <v>1.6821956967859354E-2</v>
      </c>
      <c r="F100637" s="6">
        <f t="shared" si="4721"/>
        <v>1.6543660227422818E-2</v>
      </c>
      <c r="G100637" s="6">
        <f t="shared" si="4722"/>
        <v>1.1514224461786466E-4</v>
      </c>
    </row>
    <row r="100638" spans="1:7" x14ac:dyDescent="0.35">
      <c r="A100638" s="1" t="s">
        <v>100637</v>
      </c>
      <c r="B100638">
        <v>489.06935911546202</v>
      </c>
      <c r="C100638">
        <v>1</v>
      </c>
      <c r="D100638">
        <f>_xlfn.IFNA(_xlfn.XLOOKUP(A100638,Target!B:B,Target!B:B),0)</f>
        <v>0</v>
      </c>
      <c r="E100638" s="7">
        <f t="shared" si="4720"/>
        <v>0.21484784064473247</v>
      </c>
      <c r="F100638" s="6">
        <f t="shared" si="4721"/>
        <v>0.17685164631869499</v>
      </c>
      <c r="G100638" s="6">
        <f t="shared" si="4722"/>
        <v>1.4685911461461648E-3</v>
      </c>
    </row>
    <row r="100639" spans="1:7" x14ac:dyDescent="0.35">
      <c r="A100639" s="1" t="s">
        <v>100638</v>
      </c>
      <c r="B100639">
        <v>252.73967308090999</v>
      </c>
      <c r="C100639">
        <v>6</v>
      </c>
      <c r="D100639">
        <f>_xlfn.IFNA(_xlfn.XLOOKUP(A100639,Target!B:B,Target!B:B),0)</f>
        <v>0</v>
      </c>
      <c r="E100639" s="7">
        <f t="shared" si="4720"/>
        <v>8.1149249165511968E-3</v>
      </c>
      <c r="F100639" s="6">
        <f t="shared" si="4721"/>
        <v>8.0496029926578894E-3</v>
      </c>
      <c r="G100639" s="6">
        <f t="shared" si="4722"/>
        <v>5.5548017456748392E-5</v>
      </c>
    </row>
    <row r="100640" spans="1:7" x14ac:dyDescent="0.35">
      <c r="A100640" s="1" t="s">
        <v>100639</v>
      </c>
      <c r="B100640">
        <v>347.93443218060202</v>
      </c>
      <c r="C100640">
        <v>4</v>
      </c>
      <c r="D100640">
        <f>_xlfn.IFNA(_xlfn.XLOOKUP(A100640,Target!B:B,Target!B:B),0)</f>
        <v>0</v>
      </c>
      <c r="E100640" s="7">
        <f t="shared" si="4720"/>
        <v>3.036785130495441E-2</v>
      </c>
      <c r="F100640" s="6">
        <f t="shared" si="4721"/>
        <v>2.9472824939650089E-2</v>
      </c>
      <c r="G100640" s="6">
        <f t="shared" si="4722"/>
        <v>2.0784135870840711E-4</v>
      </c>
    </row>
    <row r="100641" spans="1:7" x14ac:dyDescent="0.35">
      <c r="A100641" s="1" t="s">
        <v>100640</v>
      </c>
      <c r="B100641">
        <v>309.01370166491103</v>
      </c>
      <c r="C100641">
        <v>5</v>
      </c>
      <c r="D100641">
        <f>_xlfn.IFNA(_xlfn.XLOOKUP(A100641,Target!B:B,Target!B:B),0)</f>
        <v>0</v>
      </c>
      <c r="E100641" s="7">
        <f t="shared" si="4720"/>
        <v>1.7704673309777399E-2</v>
      </c>
      <c r="F100641" s="6">
        <f t="shared" si="4721"/>
        <v>1.7396670934209602E-2</v>
      </c>
      <c r="G100641" s="6">
        <f t="shared" si="4722"/>
        <v>1.2118349322661781E-4</v>
      </c>
    </row>
    <row r="100642" spans="1:7" x14ac:dyDescent="0.35">
      <c r="A100642" s="1" t="s">
        <v>100641</v>
      </c>
      <c r="B100642">
        <v>224.668992668306</v>
      </c>
      <c r="C100642">
        <v>6</v>
      </c>
      <c r="D100642">
        <f>_xlfn.IFNA(_xlfn.XLOOKUP(A100642,Target!B:B,Target!B:B),0)</f>
        <v>0</v>
      </c>
      <c r="E100642" s="7">
        <f t="shared" si="4720"/>
        <v>5.4989803756585994E-3</v>
      </c>
      <c r="F100642" s="6">
        <f t="shared" si="4721"/>
        <v>5.4689069635895926E-3</v>
      </c>
      <c r="G100642" s="6">
        <f t="shared" si="4722"/>
        <v>3.7642113862816694E-5</v>
      </c>
    </row>
    <row r="100643" spans="1:7" x14ac:dyDescent="0.35">
      <c r="A100643" s="1" t="s">
        <v>100642</v>
      </c>
      <c r="B100643">
        <v>211.73593291384401</v>
      </c>
      <c r="C100643">
        <v>6</v>
      </c>
      <c r="D100643">
        <f>_xlfn.IFNA(_xlfn.XLOOKUP(A100643,Target!B:B,Target!B:B),0)</f>
        <v>0</v>
      </c>
      <c r="E100643" s="7">
        <f t="shared" si="4720"/>
        <v>4.5963955061509394E-3</v>
      </c>
      <c r="F100643" s="6">
        <f t="shared" si="4721"/>
        <v>4.5753653175663045E-3</v>
      </c>
      <c r="G100643" s="6">
        <f t="shared" si="4722"/>
        <v>3.1463853327742635E-5</v>
      </c>
    </row>
    <row r="100644" spans="1:7" x14ac:dyDescent="0.35">
      <c r="A100644" s="1" t="s">
        <v>100643</v>
      </c>
      <c r="B100644">
        <v>348.854930160099</v>
      </c>
      <c r="C100644">
        <v>4</v>
      </c>
      <c r="D100644">
        <f>_xlfn.IFNA(_xlfn.XLOOKUP(A100644,Target!B:B,Target!B:B),0)</f>
        <v>0</v>
      </c>
      <c r="E100644" s="7">
        <f t="shared" si="4720"/>
        <v>3.0757852809273369E-2</v>
      </c>
      <c r="F100644" s="6">
        <f t="shared" si="4721"/>
        <v>2.9840037333156877E-2</v>
      </c>
      <c r="G100644" s="6">
        <f t="shared" si="4722"/>
        <v>2.1051001570781581E-4</v>
      </c>
    </row>
    <row r="100645" spans="1:7" x14ac:dyDescent="0.35">
      <c r="A100645" s="1" t="s">
        <v>100644</v>
      </c>
      <c r="B100645">
        <v>320.78424974749402</v>
      </c>
      <c r="C100645">
        <v>4</v>
      </c>
      <c r="D100645">
        <f>_xlfn.IFNA(_xlfn.XLOOKUP(A100645,Target!B:B,Target!B:B),0)</f>
        <v>0</v>
      </c>
      <c r="E100645" s="7">
        <f t="shared" si="4720"/>
        <v>2.0842685636020639E-2</v>
      </c>
      <c r="F100645" s="6">
        <f t="shared" si="4721"/>
        <v>2.041713765430464E-2</v>
      </c>
      <c r="G100645" s="6">
        <f t="shared" si="4722"/>
        <v>1.4265923802268043E-4</v>
      </c>
    </row>
    <row r="100646" spans="1:7" x14ac:dyDescent="0.35">
      <c r="A100646" s="1" t="s">
        <v>100645</v>
      </c>
      <c r="B100646">
        <v>415.25477955465601</v>
      </c>
      <c r="C100646">
        <v>2</v>
      </c>
      <c r="D100646">
        <f>_xlfn.IFNA(_xlfn.XLOOKUP(A100646,Target!B:B,Target!B:B),0)</f>
        <v>0</v>
      </c>
      <c r="E100646" s="7">
        <f t="shared" si="4720"/>
        <v>7.7218781066726222E-2</v>
      </c>
      <c r="F100646" s="6">
        <f t="shared" si="4721"/>
        <v>7.1683470826845008E-2</v>
      </c>
      <c r="G100646" s="6">
        <f t="shared" si="4722"/>
        <v>5.2832555097077677E-4</v>
      </c>
    </row>
    <row r="100647" spans="1:7" x14ac:dyDescent="0.35">
      <c r="A100647" s="1" t="s">
        <v>100646</v>
      </c>
      <c r="B100647">
        <v>307.85118999303199</v>
      </c>
      <c r="C100647">
        <v>5</v>
      </c>
      <c r="D100647">
        <f>_xlfn.IFNA(_xlfn.XLOOKUP(A100647,Target!B:B,Target!B:B),0)</f>
        <v>0</v>
      </c>
      <c r="E100647" s="7">
        <f t="shared" si="4720"/>
        <v>1.7421634566580555E-2</v>
      </c>
      <c r="F100647" s="6">
        <f t="shared" si="4721"/>
        <v>1.7123318371347729E-2</v>
      </c>
      <c r="G100647" s="6">
        <f t="shared" si="4722"/>
        <v>1.1924640391058041E-4</v>
      </c>
    </row>
    <row r="100648" spans="1:7" x14ac:dyDescent="0.35">
      <c r="A100648" s="1" t="s">
        <v>100647</v>
      </c>
      <c r="B100648">
        <v>347.93443218060202</v>
      </c>
      <c r="C100648">
        <v>4</v>
      </c>
      <c r="D100648">
        <f>_xlfn.IFNA(_xlfn.XLOOKUP(A100648,Target!B:B,Target!B:B),0)</f>
        <v>0</v>
      </c>
      <c r="E100648" s="7">
        <f t="shared" si="4720"/>
        <v>3.036785130495441E-2</v>
      </c>
      <c r="F100648" s="6">
        <f t="shared" si="4721"/>
        <v>2.9472824939650089E-2</v>
      </c>
      <c r="G100648" s="6">
        <f t="shared" si="4722"/>
        <v>2.0784135870840711E-4</v>
      </c>
    </row>
    <row r="100649" spans="1:7" x14ac:dyDescent="0.35">
      <c r="A100649" s="1" t="s">
        <v>100648</v>
      </c>
      <c r="B100649">
        <v>320.78424974749402</v>
      </c>
      <c r="C100649">
        <v>4</v>
      </c>
      <c r="D100649">
        <f>_xlfn.IFNA(_xlfn.XLOOKUP(A100649,Target!B:B,Target!B:B),0)</f>
        <v>0</v>
      </c>
      <c r="E100649" s="7">
        <f t="shared" si="4720"/>
        <v>2.0842685636020639E-2</v>
      </c>
      <c r="F100649" s="6">
        <f t="shared" si="4721"/>
        <v>2.041713765430464E-2</v>
      </c>
      <c r="G100649" s="6">
        <f t="shared" si="4722"/>
        <v>1.4265923802268043E-4</v>
      </c>
    </row>
    <row r="100650" spans="1:7" x14ac:dyDescent="0.35">
      <c r="A100650" s="1" t="s">
        <v>100649</v>
      </c>
      <c r="B100650">
        <v>358.64678097320802</v>
      </c>
      <c r="C100650">
        <v>3</v>
      </c>
      <c r="D100650">
        <f>_xlfn.IFNA(_xlfn.XLOOKUP(A100650,Target!B:B,Target!B:B),0)</f>
        <v>0</v>
      </c>
      <c r="E100650" s="7">
        <f t="shared" si="4720"/>
        <v>3.5229690712933082E-2</v>
      </c>
      <c r="F100650" s="6">
        <f t="shared" si="4721"/>
        <v>3.4030796285094311E-2</v>
      </c>
      <c r="G100650" s="6">
        <f t="shared" si="4722"/>
        <v>2.4110837059932358E-4</v>
      </c>
    </row>
    <row r="100651" spans="1:7" x14ac:dyDescent="0.35">
      <c r="A100651" s="1" t="s">
        <v>100650</v>
      </c>
      <c r="B100651">
        <v>348.854930160099</v>
      </c>
      <c r="C100651">
        <v>4</v>
      </c>
      <c r="D100651">
        <f>_xlfn.IFNA(_xlfn.XLOOKUP(A100651,Target!B:B,Target!B:B),0)</f>
        <v>0</v>
      </c>
      <c r="E100651" s="7">
        <f t="shared" si="4720"/>
        <v>3.0757852809273369E-2</v>
      </c>
      <c r="F100651" s="6">
        <f t="shared" si="4721"/>
        <v>2.9840037333156877E-2</v>
      </c>
      <c r="G100651" s="6">
        <f t="shared" si="4722"/>
        <v>2.1051001570781581E-4</v>
      </c>
    </row>
    <row r="100652" spans="1:7" x14ac:dyDescent="0.35">
      <c r="A100652" s="1" t="s">
        <v>100651</v>
      </c>
      <c r="B100652">
        <v>224.668992668306</v>
      </c>
      <c r="C100652">
        <v>6</v>
      </c>
      <c r="D100652">
        <f>_xlfn.IFNA(_xlfn.XLOOKUP(A100652,Target!B:B,Target!B:B),0)</f>
        <v>0</v>
      </c>
      <c r="E100652" s="7">
        <f t="shared" si="4720"/>
        <v>5.4989803756585994E-3</v>
      </c>
      <c r="F100652" s="6">
        <f t="shared" si="4721"/>
        <v>5.4689069635895926E-3</v>
      </c>
      <c r="G100652" s="6">
        <f t="shared" si="4722"/>
        <v>3.7642113862816694E-5</v>
      </c>
    </row>
    <row r="100653" spans="1:7" x14ac:dyDescent="0.35">
      <c r="A100653" s="1" t="s">
        <v>100652</v>
      </c>
      <c r="B100653">
        <v>320.78424974749402</v>
      </c>
      <c r="C100653">
        <v>4</v>
      </c>
      <c r="D100653">
        <f>_xlfn.IFNA(_xlfn.XLOOKUP(A100653,Target!B:B,Target!B:B),0)</f>
        <v>0</v>
      </c>
      <c r="E100653" s="7">
        <f t="shared" si="4720"/>
        <v>2.0842685636020639E-2</v>
      </c>
      <c r="F100653" s="6">
        <f t="shared" si="4721"/>
        <v>2.041713765430464E-2</v>
      </c>
      <c r="G100653" s="6">
        <f t="shared" si="4722"/>
        <v>1.4265923802268043E-4</v>
      </c>
    </row>
    <row r="100654" spans="1:7" x14ac:dyDescent="0.35">
      <c r="A100654" s="1" t="s">
        <v>100653</v>
      </c>
      <c r="B100654">
        <v>557.46943671554504</v>
      </c>
      <c r="C100654">
        <v>1</v>
      </c>
      <c r="D100654">
        <f>_xlfn.IFNA(_xlfn.XLOOKUP(A100654,Target!B:B,Target!B:B),0)</f>
        <v>0</v>
      </c>
      <c r="E100654" s="7">
        <f t="shared" si="4720"/>
        <v>0.55454972514648893</v>
      </c>
      <c r="F100654" s="6">
        <f t="shared" si="4721"/>
        <v>0.35672691337952045</v>
      </c>
      <c r="G100654" s="6">
        <f t="shared" si="4722"/>
        <v>3.7818398254858168E-3</v>
      </c>
    </row>
    <row r="100655" spans="1:7" x14ac:dyDescent="0.35">
      <c r="A100655" s="1" t="s">
        <v>100654</v>
      </c>
      <c r="B100655">
        <v>348.854930160099</v>
      </c>
      <c r="C100655">
        <v>4</v>
      </c>
      <c r="D100655">
        <f>_xlfn.IFNA(_xlfn.XLOOKUP(A100655,Target!B:B,Target!B:B),0)</f>
        <v>0</v>
      </c>
      <c r="E100655" s="7">
        <f t="shared" si="4720"/>
        <v>3.0757852809273369E-2</v>
      </c>
      <c r="F100655" s="6">
        <f t="shared" si="4721"/>
        <v>2.9840037333156877E-2</v>
      </c>
      <c r="G100655" s="6">
        <f t="shared" si="4722"/>
        <v>2.1051001570781581E-4</v>
      </c>
    </row>
    <row r="100656" spans="1:7" x14ac:dyDescent="0.35">
      <c r="A100656" s="1" t="s">
        <v>100655</v>
      </c>
      <c r="B100656">
        <v>211.73593291384401</v>
      </c>
      <c r="C100656">
        <v>6</v>
      </c>
      <c r="D100656">
        <f>_xlfn.IFNA(_xlfn.XLOOKUP(A100656,Target!B:B,Target!B:B),0)</f>
        <v>0</v>
      </c>
      <c r="E100656" s="7">
        <f t="shared" si="4720"/>
        <v>4.5963955061509394E-3</v>
      </c>
      <c r="F100656" s="6">
        <f t="shared" si="4721"/>
        <v>4.5753653175663045E-3</v>
      </c>
      <c r="G100656" s="6">
        <f t="shared" si="4722"/>
        <v>3.1463853327742635E-5</v>
      </c>
    </row>
    <row r="100657" spans="1:7" x14ac:dyDescent="0.35">
      <c r="A100657" s="1" t="s">
        <v>100656</v>
      </c>
      <c r="B100657">
        <v>353.60913847139398</v>
      </c>
      <c r="C100657">
        <v>3</v>
      </c>
      <c r="D100657">
        <f>_xlfn.IFNA(_xlfn.XLOOKUP(A100657,Target!B:B,Target!B:B),0)</f>
        <v>0</v>
      </c>
      <c r="E100657" s="7">
        <f t="shared" si="4720"/>
        <v>3.2853315204187425E-2</v>
      </c>
      <c r="F100657" s="6">
        <f t="shared" si="4721"/>
        <v>3.1808306872397107E-2</v>
      </c>
      <c r="G100657" s="6">
        <f t="shared" si="4722"/>
        <v>2.2484835851200322E-4</v>
      </c>
    </row>
    <row r="100658" spans="1:7" x14ac:dyDescent="0.35">
      <c r="A100658" s="1" t="s">
        <v>100657</v>
      </c>
      <c r="B100658">
        <v>479.38263014825901</v>
      </c>
      <c r="C100658">
        <v>1</v>
      </c>
      <c r="D100658">
        <f>_xlfn.IFNA(_xlfn.XLOOKUP(A100658,Target!B:B,Target!B:B),0)</f>
        <v>0</v>
      </c>
      <c r="E100658" s="7">
        <f t="shared" si="4720"/>
        <v>0.18784994555663545</v>
      </c>
      <c r="F100658" s="6">
        <f t="shared" si="4721"/>
        <v>0.15814282457083206</v>
      </c>
      <c r="G100658" s="6">
        <f t="shared" si="4722"/>
        <v>1.2842842005644942E-3</v>
      </c>
    </row>
    <row r="100659" spans="1:7" x14ac:dyDescent="0.35">
      <c r="A100659" s="1" t="s">
        <v>100658</v>
      </c>
      <c r="B100659">
        <v>307.85118999303199</v>
      </c>
      <c r="C100659">
        <v>5</v>
      </c>
      <c r="D100659">
        <f>_xlfn.IFNA(_xlfn.XLOOKUP(A100659,Target!B:B,Target!B:B),0)</f>
        <v>0</v>
      </c>
      <c r="E100659" s="7">
        <f t="shared" si="4720"/>
        <v>1.7421634566580555E-2</v>
      </c>
      <c r="F100659" s="6">
        <f t="shared" si="4721"/>
        <v>1.7123318371347729E-2</v>
      </c>
      <c r="G100659" s="6">
        <f t="shared" si="4722"/>
        <v>1.1924640391058041E-4</v>
      </c>
    </row>
    <row r="100660" spans="1:7" x14ac:dyDescent="0.35">
      <c r="A100660" s="1" t="s">
        <v>100659</v>
      </c>
      <c r="B100660">
        <v>372.74316186355298</v>
      </c>
      <c r="C100660">
        <v>3</v>
      </c>
      <c r="D100660">
        <f>_xlfn.IFNA(_xlfn.XLOOKUP(A100660,Target!B:B,Target!B:B),0)</f>
        <v>0</v>
      </c>
      <c r="E100660" s="7">
        <f t="shared" si="4720"/>
        <v>4.2832902045388463E-2</v>
      </c>
      <c r="F100660" s="6">
        <f t="shared" si="4721"/>
        <v>4.1073600536938315E-2</v>
      </c>
      <c r="G100660" s="6">
        <f t="shared" si="4722"/>
        <v>2.9312871184177837E-4</v>
      </c>
    </row>
    <row r="100661" spans="1:7" x14ac:dyDescent="0.35">
      <c r="A100661" s="1" t="s">
        <v>100660</v>
      </c>
      <c r="B100661">
        <v>475.21580138150301</v>
      </c>
      <c r="C100661">
        <v>1</v>
      </c>
      <c r="D100661">
        <f>_xlfn.IFNA(_xlfn.XLOOKUP(A100661,Target!B:B,Target!B:B),0)</f>
        <v>0</v>
      </c>
      <c r="E100661" s="7">
        <f t="shared" si="4720"/>
        <v>0.17730633980907468</v>
      </c>
      <c r="F100661" s="6">
        <f t="shared" si="4721"/>
        <v>0.15060340186210897</v>
      </c>
      <c r="G100661" s="6">
        <f t="shared" si="4722"/>
        <v>1.2122875296594669E-3</v>
      </c>
    </row>
    <row r="100662" spans="1:7" x14ac:dyDescent="0.35">
      <c r="A100662" s="1" t="s">
        <v>100661</v>
      </c>
      <c r="B100662">
        <v>320.78424974749402</v>
      </c>
      <c r="C100662">
        <v>4</v>
      </c>
      <c r="D100662">
        <f>_xlfn.IFNA(_xlfn.XLOOKUP(A100662,Target!B:B,Target!B:B),0)</f>
        <v>0</v>
      </c>
      <c r="E100662" s="7">
        <f t="shared" si="4720"/>
        <v>2.0842685636020639E-2</v>
      </c>
      <c r="F100662" s="6">
        <f t="shared" si="4721"/>
        <v>2.041713765430464E-2</v>
      </c>
      <c r="G100662" s="6">
        <f t="shared" si="4722"/>
        <v>1.4265923802268043E-4</v>
      </c>
    </row>
    <row r="100663" spans="1:7" x14ac:dyDescent="0.35">
      <c r="A100663" s="1" t="s">
        <v>100662</v>
      </c>
      <c r="B100663">
        <v>307.85118999303199</v>
      </c>
      <c r="C100663">
        <v>5</v>
      </c>
      <c r="D100663">
        <f>_xlfn.IFNA(_xlfn.XLOOKUP(A100663,Target!B:B,Target!B:B),0)</f>
        <v>0</v>
      </c>
      <c r="E100663" s="7">
        <f t="shared" si="4720"/>
        <v>1.7421634566580555E-2</v>
      </c>
      <c r="F100663" s="6">
        <f t="shared" si="4721"/>
        <v>1.7123318371347729E-2</v>
      </c>
      <c r="G100663" s="6">
        <f t="shared" si="4722"/>
        <v>1.1924640391058041E-4</v>
      </c>
    </row>
    <row r="100664" spans="1:7" x14ac:dyDescent="0.35">
      <c r="A100664" s="1" t="s">
        <v>100663</v>
      </c>
      <c r="B100664">
        <v>307.85118999303199</v>
      </c>
      <c r="C100664">
        <v>5</v>
      </c>
      <c r="D100664">
        <f>_xlfn.IFNA(_xlfn.XLOOKUP(A100664,Target!B:B,Target!B:B),0)</f>
        <v>0</v>
      </c>
      <c r="E100664" s="7">
        <f t="shared" si="4720"/>
        <v>1.7421634566580555E-2</v>
      </c>
      <c r="F100664" s="6">
        <f t="shared" si="4721"/>
        <v>1.7123318371347729E-2</v>
      </c>
      <c r="G100664" s="6">
        <f t="shared" si="4722"/>
        <v>1.1924640391058041E-4</v>
      </c>
    </row>
    <row r="100665" spans="1:7" x14ac:dyDescent="0.35">
      <c r="A100665" s="1" t="s">
        <v>100664</v>
      </c>
      <c r="B100665">
        <v>307.85118999303199</v>
      </c>
      <c r="C100665">
        <v>5</v>
      </c>
      <c r="D100665">
        <f>_xlfn.IFNA(_xlfn.XLOOKUP(A100665,Target!B:B,Target!B:B),0)</f>
        <v>0</v>
      </c>
      <c r="E100665" s="7">
        <f t="shared" si="4720"/>
        <v>1.7421634566580555E-2</v>
      </c>
      <c r="F100665" s="6">
        <f t="shared" si="4721"/>
        <v>1.7123318371347729E-2</v>
      </c>
      <c r="G100665" s="6">
        <f t="shared" si="4722"/>
        <v>1.1924640391058041E-4</v>
      </c>
    </row>
    <row r="100666" spans="1:7" x14ac:dyDescent="0.35">
      <c r="A100666" s="1" t="s">
        <v>100665</v>
      </c>
      <c r="B100666">
        <v>450.30371108393399</v>
      </c>
      <c r="C100666">
        <v>2</v>
      </c>
      <c r="D100666">
        <f>_xlfn.IFNA(_xlfn.XLOOKUP(A100666,Target!B:B,Target!B:B),0)</f>
        <v>0</v>
      </c>
      <c r="E100666" s="7">
        <f t="shared" si="4720"/>
        <v>0.12552740069011359</v>
      </c>
      <c r="F100666" s="6">
        <f t="shared" si="4721"/>
        <v>0.11152762750435641</v>
      </c>
      <c r="G100666" s="6">
        <f t="shared" si="4722"/>
        <v>8.5856600314031023E-4</v>
      </c>
    </row>
    <row r="100667" spans="1:7" x14ac:dyDescent="0.35">
      <c r="A100667" s="1" t="s">
        <v>100666</v>
      </c>
      <c r="B100667">
        <v>361.78798991456</v>
      </c>
      <c r="C100667">
        <v>3</v>
      </c>
      <c r="D100667">
        <f>_xlfn.IFNA(_xlfn.XLOOKUP(A100667,Target!B:B,Target!B:B),0)</f>
        <v>0</v>
      </c>
      <c r="E100667" s="7">
        <f t="shared" si="4720"/>
        <v>3.6797710025006994E-2</v>
      </c>
      <c r="F100667" s="6">
        <f t="shared" si="4721"/>
        <v>3.5491696855811328E-2</v>
      </c>
      <c r="G100667" s="6">
        <f t="shared" si="4722"/>
        <v>2.5183703053347975E-4</v>
      </c>
    </row>
    <row r="100668" spans="1:7" x14ac:dyDescent="0.35">
      <c r="A100668" s="1" t="s">
        <v>100667</v>
      </c>
      <c r="B100668">
        <v>464.43923703691303</v>
      </c>
      <c r="C100668">
        <v>1</v>
      </c>
      <c r="D100668">
        <f>_xlfn.IFNA(_xlfn.XLOOKUP(A100668,Target!B:B,Target!B:B),0)</f>
        <v>0</v>
      </c>
      <c r="E100668" s="7">
        <f t="shared" si="4720"/>
        <v>0.15270135199791618</v>
      </c>
      <c r="F100668" s="6">
        <f t="shared" si="4721"/>
        <v>0.13247260596445642</v>
      </c>
      <c r="G100668" s="6">
        <f t="shared" si="4722"/>
        <v>1.0442327820767675E-3</v>
      </c>
    </row>
    <row r="100669" spans="1:7" x14ac:dyDescent="0.35">
      <c r="A100669" s="1" t="s">
        <v>100668</v>
      </c>
      <c r="B100669">
        <v>307.85118999303199</v>
      </c>
      <c r="C100669">
        <v>5</v>
      </c>
      <c r="D100669">
        <f>_xlfn.IFNA(_xlfn.XLOOKUP(A100669,Target!B:B,Target!B:B),0)</f>
        <v>0</v>
      </c>
      <c r="E100669" s="7">
        <f t="shared" si="4720"/>
        <v>1.7421634566580555E-2</v>
      </c>
      <c r="F100669" s="6">
        <f t="shared" si="4721"/>
        <v>1.7123318371347729E-2</v>
      </c>
      <c r="G100669" s="6">
        <f t="shared" si="4722"/>
        <v>1.1924640391058041E-4</v>
      </c>
    </row>
    <row r="100670" spans="1:7" x14ac:dyDescent="0.35">
      <c r="A100670" s="1" t="s">
        <v>100669</v>
      </c>
      <c r="B100670">
        <v>355.64327334233599</v>
      </c>
      <c r="C100670">
        <v>3</v>
      </c>
      <c r="D100670">
        <f>_xlfn.IFNA(_xlfn.XLOOKUP(A100670,Target!B:B,Target!B:B),0)</f>
        <v>0</v>
      </c>
      <c r="E100670" s="7">
        <f t="shared" si="4720"/>
        <v>3.3792934977627524E-2</v>
      </c>
      <c r="F100670" s="6">
        <f t="shared" si="4721"/>
        <v>3.2688301336049386E-2</v>
      </c>
      <c r="G100670" s="6">
        <f t="shared" si="4722"/>
        <v>2.312776366499993E-4</v>
      </c>
    </row>
    <row r="100671" spans="1:7" x14ac:dyDescent="0.35">
      <c r="A100671" s="1" t="s">
        <v>100670</v>
      </c>
      <c r="B100671">
        <v>306.93069201353597</v>
      </c>
      <c r="C100671">
        <v>5</v>
      </c>
      <c r="D100671">
        <f>_xlfn.IFNA(_xlfn.XLOOKUP(A100671,Target!B:B,Target!B:B),0)</f>
        <v>0</v>
      </c>
      <c r="E100671" s="7">
        <f t="shared" si="4720"/>
        <v>1.7200732810831017E-2</v>
      </c>
      <c r="F100671" s="6">
        <f t="shared" si="4721"/>
        <v>1.69098706440175E-2</v>
      </c>
      <c r="G100671" s="6">
        <f t="shared" si="4722"/>
        <v>1.1773456880942414E-4</v>
      </c>
    </row>
    <row r="100672" spans="1:7" x14ac:dyDescent="0.35">
      <c r="A100672" s="1" t="s">
        <v>100671</v>
      </c>
      <c r="B100672">
        <v>356.36288214982102</v>
      </c>
      <c r="C100672">
        <v>3</v>
      </c>
      <c r="D100672">
        <f>_xlfn.IFNA(_xlfn.XLOOKUP(A100672,Target!B:B,Target!B:B),0)</f>
        <v>0</v>
      </c>
      <c r="E100672" s="7">
        <f t="shared" si="4720"/>
        <v>3.413173691004745E-2</v>
      </c>
      <c r="F100672" s="6">
        <f t="shared" si="4721"/>
        <v>3.3005211707390458E-2</v>
      </c>
      <c r="G100672" s="6">
        <f t="shared" si="4722"/>
        <v>2.3359584329089747E-4</v>
      </c>
    </row>
    <row r="100673" spans="1:7" x14ac:dyDescent="0.35">
      <c r="A100673" s="1" t="s">
        <v>100672</v>
      </c>
      <c r="B100673">
        <v>372.74316186355298</v>
      </c>
      <c r="C100673">
        <v>3</v>
      </c>
      <c r="D100673">
        <f>_xlfn.IFNA(_xlfn.XLOOKUP(A100673,Target!B:B,Target!B:B),0)</f>
        <v>0</v>
      </c>
      <c r="E100673" s="7">
        <f t="shared" si="4720"/>
        <v>4.2832902045388463E-2</v>
      </c>
      <c r="F100673" s="6">
        <f t="shared" si="4721"/>
        <v>4.1073600536938315E-2</v>
      </c>
      <c r="G100673" s="6">
        <f t="shared" si="4722"/>
        <v>2.9312871184177837E-4</v>
      </c>
    </row>
    <row r="100674" spans="1:7" x14ac:dyDescent="0.35">
      <c r="A100674" s="1" t="s">
        <v>100673</v>
      </c>
      <c r="B100674">
        <v>322.86725939886998</v>
      </c>
      <c r="C100674">
        <v>4</v>
      </c>
      <c r="D100674">
        <f>_xlfn.IFNA(_xlfn.XLOOKUP(A100674,Target!B:B,Target!B:B),0)</f>
        <v>0</v>
      </c>
      <c r="E100674" s="7">
        <f t="shared" si="4720"/>
        <v>2.1453326677557515E-2</v>
      </c>
      <c r="F100674" s="6">
        <f t="shared" si="4721"/>
        <v>2.1002747866452287E-2</v>
      </c>
      <c r="G100674" s="6">
        <f t="shared" si="4722"/>
        <v>1.4683820015884495E-4</v>
      </c>
    </row>
    <row r="100675" spans="1:7" x14ac:dyDescent="0.35">
      <c r="A100675" s="1" t="s">
        <v>100674</v>
      </c>
      <c r="B100675">
        <v>484.57535513423602</v>
      </c>
      <c r="C100675">
        <v>1</v>
      </c>
      <c r="D100675">
        <f>_xlfn.IFNA(_xlfn.XLOOKUP(A100675,Target!B:B,Target!B:B),0)</f>
        <v>0</v>
      </c>
      <c r="E100675" s="7">
        <f t="shared" ref="E100675:E100738" si="4723">2^((B100675-600)/50)</f>
        <v>0.20187121324175136</v>
      </c>
      <c r="F100675" s="6">
        <f t="shared" ref="F100675:F100738" si="4724">1-(1/(1+E100675))</f>
        <v>0.16796409716582983</v>
      </c>
      <c r="G100675" s="6">
        <f t="shared" ref="G100675:G100738" si="4725">(F100675*($J$3/$J$2))/(F100675*($J$3/$J$2)+(1-F100675)*((1-$J$3)/(1-$J$2)))</f>
        <v>1.3800118955002371E-3</v>
      </c>
    </row>
    <row r="100676" spans="1:7" x14ac:dyDescent="0.35">
      <c r="A100676" s="1" t="s">
        <v>100675</v>
      </c>
      <c r="B100676">
        <v>307.85118999303199</v>
      </c>
      <c r="C100676">
        <v>5</v>
      </c>
      <c r="D100676">
        <f>_xlfn.IFNA(_xlfn.XLOOKUP(A100676,Target!B:B,Target!B:B),0)</f>
        <v>0</v>
      </c>
      <c r="E100676" s="7">
        <f t="shared" si="4723"/>
        <v>1.7421634566580555E-2</v>
      </c>
      <c r="F100676" s="6">
        <f t="shared" si="4724"/>
        <v>1.7123318371347729E-2</v>
      </c>
      <c r="G100676" s="6">
        <f t="shared" si="4725"/>
        <v>1.1924640391058041E-4</v>
      </c>
    </row>
    <row r="100677" spans="1:7" x14ac:dyDescent="0.35">
      <c r="A100677" s="1" t="s">
        <v>100676</v>
      </c>
      <c r="B100677">
        <v>320.78424974749402</v>
      </c>
      <c r="C100677">
        <v>4</v>
      </c>
      <c r="D100677">
        <f>_xlfn.IFNA(_xlfn.XLOOKUP(A100677,Target!B:B,Target!B:B),0)</f>
        <v>0</v>
      </c>
      <c r="E100677" s="7">
        <f t="shared" si="4723"/>
        <v>2.0842685636020639E-2</v>
      </c>
      <c r="F100677" s="6">
        <f t="shared" si="4724"/>
        <v>2.041713765430464E-2</v>
      </c>
      <c r="G100677" s="6">
        <f t="shared" si="4725"/>
        <v>1.4265923802268043E-4</v>
      </c>
    </row>
    <row r="100678" spans="1:7" x14ac:dyDescent="0.35">
      <c r="A100678" s="1" t="s">
        <v>100677</v>
      </c>
      <c r="B100678">
        <v>632.43245410390296</v>
      </c>
      <c r="C100678">
        <v>1</v>
      </c>
      <c r="D100678">
        <f>_xlfn.IFNA(_xlfn.XLOOKUP(A100678,Target!B:B,Target!B:B),0)</f>
        <v>0</v>
      </c>
      <c r="E100678" s="7">
        <f t="shared" si="4723"/>
        <v>1.5676995380347079</v>
      </c>
      <c r="F100678" s="6">
        <f t="shared" si="4724"/>
        <v>0.61054633332785102</v>
      </c>
      <c r="G100678" s="6">
        <f t="shared" si="4725"/>
        <v>1.0617813661669763E-2</v>
      </c>
    </row>
    <row r="100679" spans="1:7" x14ac:dyDescent="0.35">
      <c r="A100679" s="1" t="s">
        <v>100678</v>
      </c>
      <c r="B100679">
        <v>309.93419964440801</v>
      </c>
      <c r="C100679">
        <v>5</v>
      </c>
      <c r="D100679">
        <f>_xlfn.IFNA(_xlfn.XLOOKUP(A100679,Target!B:B,Target!B:B),0)</f>
        <v>0</v>
      </c>
      <c r="E100679" s="7">
        <f t="shared" si="4723"/>
        <v>1.7932046960779262E-2</v>
      </c>
      <c r="F100679" s="6">
        <f t="shared" si="4724"/>
        <v>1.7616153273019242E-2</v>
      </c>
      <c r="G100679" s="6">
        <f t="shared" si="4725"/>
        <v>1.2273961069091637E-4</v>
      </c>
    </row>
    <row r="100680" spans="1:7" x14ac:dyDescent="0.35">
      <c r="A100680" s="1" t="s">
        <v>100679</v>
      </c>
      <c r="B100680">
        <v>320.78424974749402</v>
      </c>
      <c r="C100680">
        <v>4</v>
      </c>
      <c r="D100680">
        <f>_xlfn.IFNA(_xlfn.XLOOKUP(A100680,Target!B:B,Target!B:B),0)</f>
        <v>0</v>
      </c>
      <c r="E100680" s="7">
        <f t="shared" si="4723"/>
        <v>2.0842685636020639E-2</v>
      </c>
      <c r="F100680" s="6">
        <f t="shared" si="4724"/>
        <v>2.041713765430464E-2</v>
      </c>
      <c r="G100680" s="6">
        <f t="shared" si="4725"/>
        <v>1.4265923802268043E-4</v>
      </c>
    </row>
    <row r="100681" spans="1:7" x14ac:dyDescent="0.35">
      <c r="A100681" s="1" t="s">
        <v>100680</v>
      </c>
      <c r="B100681">
        <v>360.86749193506398</v>
      </c>
      <c r="C100681">
        <v>3</v>
      </c>
      <c r="D100681">
        <f>_xlfn.IFNA(_xlfn.XLOOKUP(A100681,Target!B:B,Target!B:B),0)</f>
        <v>0</v>
      </c>
      <c r="E100681" s="7">
        <f t="shared" si="4723"/>
        <v>3.6331124715745615E-2</v>
      </c>
      <c r="F100681" s="6">
        <f t="shared" si="4724"/>
        <v>3.5057448193221874E-2</v>
      </c>
      <c r="G100681" s="6">
        <f t="shared" si="4725"/>
        <v>2.4864459703435914E-4</v>
      </c>
    </row>
    <row r="100682" spans="1:7" x14ac:dyDescent="0.35">
      <c r="A100682" s="1" t="s">
        <v>100681</v>
      </c>
      <c r="B100682">
        <v>211.73593291384401</v>
      </c>
      <c r="C100682">
        <v>6</v>
      </c>
      <c r="D100682">
        <f>_xlfn.IFNA(_xlfn.XLOOKUP(A100682,Target!B:B,Target!B:B),0)</f>
        <v>0</v>
      </c>
      <c r="E100682" s="7">
        <f t="shared" si="4723"/>
        <v>4.5963955061509394E-3</v>
      </c>
      <c r="F100682" s="6">
        <f t="shared" si="4724"/>
        <v>4.5753653175663045E-3</v>
      </c>
      <c r="G100682" s="6">
        <f t="shared" si="4725"/>
        <v>3.1463853327742635E-5</v>
      </c>
    </row>
    <row r="100683" spans="1:7" x14ac:dyDescent="0.35">
      <c r="A100683" s="1" t="s">
        <v>100682</v>
      </c>
      <c r="B100683">
        <v>306.93069201353597</v>
      </c>
      <c r="C100683">
        <v>5</v>
      </c>
      <c r="D100683">
        <f>_xlfn.IFNA(_xlfn.XLOOKUP(A100683,Target!B:B,Target!B:B),0)</f>
        <v>0</v>
      </c>
      <c r="E100683" s="7">
        <f t="shared" si="4723"/>
        <v>1.7200732810831017E-2</v>
      </c>
      <c r="F100683" s="6">
        <f t="shared" si="4724"/>
        <v>1.69098706440175E-2</v>
      </c>
      <c r="G100683" s="6">
        <f t="shared" si="4725"/>
        <v>1.1773456880942414E-4</v>
      </c>
    </row>
    <row r="100684" spans="1:7" x14ac:dyDescent="0.35">
      <c r="A100684" s="1" t="s">
        <v>100683</v>
      </c>
      <c r="B100684">
        <v>347.93443218060202</v>
      </c>
      <c r="C100684">
        <v>4</v>
      </c>
      <c r="D100684">
        <f>_xlfn.IFNA(_xlfn.XLOOKUP(A100684,Target!B:B,Target!B:B),0)</f>
        <v>0</v>
      </c>
      <c r="E100684" s="7">
        <f t="shared" si="4723"/>
        <v>3.036785130495441E-2</v>
      </c>
      <c r="F100684" s="6">
        <f t="shared" si="4724"/>
        <v>2.9472824939650089E-2</v>
      </c>
      <c r="G100684" s="6">
        <f t="shared" si="4725"/>
        <v>2.0784135870840711E-4</v>
      </c>
    </row>
    <row r="100685" spans="1:7" x14ac:dyDescent="0.35">
      <c r="A100685" s="1" t="s">
        <v>100684</v>
      </c>
      <c r="B100685">
        <v>320.78424974749402</v>
      </c>
      <c r="C100685">
        <v>4</v>
      </c>
      <c r="D100685">
        <f>_xlfn.IFNA(_xlfn.XLOOKUP(A100685,Target!B:B,Target!B:B),0)</f>
        <v>0</v>
      </c>
      <c r="E100685" s="7">
        <f t="shared" si="4723"/>
        <v>2.0842685636020639E-2</v>
      </c>
      <c r="F100685" s="6">
        <f t="shared" si="4724"/>
        <v>2.041713765430464E-2</v>
      </c>
      <c r="G100685" s="6">
        <f t="shared" si="4725"/>
        <v>1.4265923802268043E-4</v>
      </c>
    </row>
    <row r="100686" spans="1:7" x14ac:dyDescent="0.35">
      <c r="A100686" s="1" t="s">
        <v>100685</v>
      </c>
      <c r="B100686">
        <v>306.93069201353597</v>
      </c>
      <c r="C100686">
        <v>5</v>
      </c>
      <c r="D100686">
        <f>_xlfn.IFNA(_xlfn.XLOOKUP(A100686,Target!B:B,Target!B:B),0)</f>
        <v>0</v>
      </c>
      <c r="E100686" s="7">
        <f t="shared" si="4723"/>
        <v>1.7200732810831017E-2</v>
      </c>
      <c r="F100686" s="6">
        <f t="shared" si="4724"/>
        <v>1.69098706440175E-2</v>
      </c>
      <c r="G100686" s="6">
        <f t="shared" si="4725"/>
        <v>1.1773456880942414E-4</v>
      </c>
    </row>
    <row r="100687" spans="1:7" x14ac:dyDescent="0.35">
      <c r="A100687" s="1" t="s">
        <v>100686</v>
      </c>
      <c r="B100687">
        <v>288.56748581412597</v>
      </c>
      <c r="C100687">
        <v>6</v>
      </c>
      <c r="D100687">
        <f>_xlfn.IFNA(_xlfn.XLOOKUP(A100687,Target!B:B,Target!B:B),0)</f>
        <v>0</v>
      </c>
      <c r="E100687" s="7">
        <f t="shared" si="4723"/>
        <v>1.3334889833292351E-2</v>
      </c>
      <c r="F100687" s="6">
        <f t="shared" si="4724"/>
        <v>1.3159410543424732E-2</v>
      </c>
      <c r="G100687" s="6">
        <f t="shared" si="4725"/>
        <v>9.1276288382984632E-5</v>
      </c>
    </row>
    <row r="100688" spans="1:7" x14ac:dyDescent="0.35">
      <c r="A100688" s="1" t="s">
        <v>100687</v>
      </c>
      <c r="B100688">
        <v>431.61434831301398</v>
      </c>
      <c r="C100688">
        <v>2</v>
      </c>
      <c r="D100688">
        <f>_xlfn.IFNA(_xlfn.XLOOKUP(A100688,Target!B:B,Target!B:B),0)</f>
        <v>0</v>
      </c>
      <c r="E100688" s="7">
        <f t="shared" si="4723"/>
        <v>9.6876259096137632E-2</v>
      </c>
      <c r="F100688" s="6">
        <f t="shared" si="4724"/>
        <v>8.8320134830857655E-2</v>
      </c>
      <c r="G100688" s="6">
        <f t="shared" si="4725"/>
        <v>6.6273151979415982E-4</v>
      </c>
    </row>
    <row r="100689" spans="1:7" x14ac:dyDescent="0.35">
      <c r="A100689" s="1" t="s">
        <v>100688</v>
      </c>
      <c r="B100689">
        <v>348.854930160099</v>
      </c>
      <c r="C100689">
        <v>4</v>
      </c>
      <c r="D100689">
        <f>_xlfn.IFNA(_xlfn.XLOOKUP(A100689,Target!B:B,Target!B:B),0)</f>
        <v>0</v>
      </c>
      <c r="E100689" s="7">
        <f t="shared" si="4723"/>
        <v>3.0757852809273369E-2</v>
      </c>
      <c r="F100689" s="6">
        <f t="shared" si="4724"/>
        <v>2.9840037333156877E-2</v>
      </c>
      <c r="G100689" s="6">
        <f t="shared" si="4725"/>
        <v>2.1051001570781581E-4</v>
      </c>
    </row>
    <row r="100690" spans="1:7" x14ac:dyDescent="0.35">
      <c r="A100690" s="1" t="s">
        <v>100689</v>
      </c>
      <c r="B100690">
        <v>291.09420779390001</v>
      </c>
      <c r="C100690">
        <v>6</v>
      </c>
      <c r="D100690">
        <f>_xlfn.IFNA(_xlfn.XLOOKUP(A100690,Target!B:B,Target!B:B),0)</f>
        <v>0</v>
      </c>
      <c r="E100690" s="7">
        <f t="shared" si="4723"/>
        <v>1.3810258705637147E-2</v>
      </c>
      <c r="F100690" s="6">
        <f t="shared" si="4724"/>
        <v>1.362213351763597E-2</v>
      </c>
      <c r="G100690" s="6">
        <f t="shared" si="4725"/>
        <v>9.4529843919008571E-5</v>
      </c>
    </row>
    <row r="100691" spans="1:7" x14ac:dyDescent="0.35">
      <c r="A100691" s="1" t="s">
        <v>100690</v>
      </c>
      <c r="B100691">
        <v>353.60913847139398</v>
      </c>
      <c r="C100691">
        <v>3</v>
      </c>
      <c r="D100691">
        <f>_xlfn.IFNA(_xlfn.XLOOKUP(A100691,Target!B:B,Target!B:B),0)</f>
        <v>0</v>
      </c>
      <c r="E100691" s="7">
        <f t="shared" si="4723"/>
        <v>3.2853315204187425E-2</v>
      </c>
      <c r="F100691" s="6">
        <f t="shared" si="4724"/>
        <v>3.1808306872397107E-2</v>
      </c>
      <c r="G100691" s="6">
        <f t="shared" si="4725"/>
        <v>2.2484835851200322E-4</v>
      </c>
    </row>
    <row r="100692" spans="1:7" x14ac:dyDescent="0.35">
      <c r="A100692" s="1" t="s">
        <v>100691</v>
      </c>
      <c r="B100692">
        <v>320.78424974749402</v>
      </c>
      <c r="C100692">
        <v>4</v>
      </c>
      <c r="D100692">
        <f>_xlfn.IFNA(_xlfn.XLOOKUP(A100692,Target!B:B,Target!B:B),0)</f>
        <v>0</v>
      </c>
      <c r="E100692" s="7">
        <f t="shared" si="4723"/>
        <v>2.0842685636020639E-2</v>
      </c>
      <c r="F100692" s="6">
        <f t="shared" si="4724"/>
        <v>2.041713765430464E-2</v>
      </c>
      <c r="G100692" s="6">
        <f t="shared" si="4725"/>
        <v>1.4265923802268043E-4</v>
      </c>
    </row>
    <row r="100693" spans="1:7" x14ac:dyDescent="0.35">
      <c r="A100693" s="1" t="s">
        <v>100692</v>
      </c>
      <c r="B100693">
        <v>224.668992668306</v>
      </c>
      <c r="C100693">
        <v>6</v>
      </c>
      <c r="D100693">
        <f>_xlfn.IFNA(_xlfn.XLOOKUP(A100693,Target!B:B,Target!B:B),0)</f>
        <v>0</v>
      </c>
      <c r="E100693" s="7">
        <f t="shared" si="4723"/>
        <v>5.4989803756585994E-3</v>
      </c>
      <c r="F100693" s="6">
        <f t="shared" si="4724"/>
        <v>5.4689069635895926E-3</v>
      </c>
      <c r="G100693" s="6">
        <f t="shared" si="4725"/>
        <v>3.7642113862816694E-5</v>
      </c>
    </row>
    <row r="100694" spans="1:7" x14ac:dyDescent="0.35">
      <c r="A100694" s="1" t="s">
        <v>100693</v>
      </c>
      <c r="B100694">
        <v>307.85118999303199</v>
      </c>
      <c r="C100694">
        <v>5</v>
      </c>
      <c r="D100694">
        <f>_xlfn.IFNA(_xlfn.XLOOKUP(A100694,Target!B:B,Target!B:B),0)</f>
        <v>0</v>
      </c>
      <c r="E100694" s="7">
        <f t="shared" si="4723"/>
        <v>1.7421634566580555E-2</v>
      </c>
      <c r="F100694" s="6">
        <f t="shared" si="4724"/>
        <v>1.7123318371347729E-2</v>
      </c>
      <c r="G100694" s="6">
        <f t="shared" si="4725"/>
        <v>1.1924640391058041E-4</v>
      </c>
    </row>
    <row r="100695" spans="1:7" x14ac:dyDescent="0.35">
      <c r="A100695" s="1" t="s">
        <v>100694</v>
      </c>
      <c r="B100695">
        <v>320.78424974749402</v>
      </c>
      <c r="C100695">
        <v>4</v>
      </c>
      <c r="D100695">
        <f>_xlfn.IFNA(_xlfn.XLOOKUP(A100695,Target!B:B,Target!B:B),0)</f>
        <v>0</v>
      </c>
      <c r="E100695" s="7">
        <f t="shared" si="4723"/>
        <v>2.0842685636020639E-2</v>
      </c>
      <c r="F100695" s="6">
        <f t="shared" si="4724"/>
        <v>2.041713765430464E-2</v>
      </c>
      <c r="G100695" s="6">
        <f t="shared" si="4725"/>
        <v>1.4265923802268043E-4</v>
      </c>
    </row>
    <row r="100696" spans="1:7" x14ac:dyDescent="0.35">
      <c r="A100696" s="1" t="s">
        <v>100695</v>
      </c>
      <c r="B100696">
        <v>307.85118999303199</v>
      </c>
      <c r="C100696">
        <v>5</v>
      </c>
      <c r="D100696">
        <f>_xlfn.IFNA(_xlfn.XLOOKUP(A100696,Target!B:B,Target!B:B),0)</f>
        <v>0</v>
      </c>
      <c r="E100696" s="7">
        <f t="shared" si="4723"/>
        <v>1.7421634566580555E-2</v>
      </c>
      <c r="F100696" s="6">
        <f t="shared" si="4724"/>
        <v>1.7123318371347729E-2</v>
      </c>
      <c r="G100696" s="6">
        <f t="shared" si="4725"/>
        <v>1.1924640391058041E-4</v>
      </c>
    </row>
    <row r="100697" spans="1:7" x14ac:dyDescent="0.35">
      <c r="A100697" s="1" t="s">
        <v>100696</v>
      </c>
      <c r="B100697">
        <v>348.854930160099</v>
      </c>
      <c r="C100697">
        <v>4</v>
      </c>
      <c r="D100697">
        <f>_xlfn.IFNA(_xlfn.XLOOKUP(A100697,Target!B:B,Target!B:B),0)</f>
        <v>0</v>
      </c>
      <c r="E100697" s="7">
        <f t="shared" si="4723"/>
        <v>3.0757852809273369E-2</v>
      </c>
      <c r="F100697" s="6">
        <f t="shared" si="4724"/>
        <v>2.9840037333156877E-2</v>
      </c>
      <c r="G100697" s="6">
        <f t="shared" si="4725"/>
        <v>2.1051001570781581E-4</v>
      </c>
    </row>
    <row r="100698" spans="1:7" x14ac:dyDescent="0.35">
      <c r="A100698" s="1" t="s">
        <v>100697</v>
      </c>
      <c r="B100698">
        <v>320.78424974749402</v>
      </c>
      <c r="C100698">
        <v>4</v>
      </c>
      <c r="D100698">
        <f>_xlfn.IFNA(_xlfn.XLOOKUP(A100698,Target!B:B,Target!B:B),0)</f>
        <v>0</v>
      </c>
      <c r="E100698" s="7">
        <f t="shared" si="4723"/>
        <v>2.0842685636020639E-2</v>
      </c>
      <c r="F100698" s="6">
        <f t="shared" si="4724"/>
        <v>2.041713765430464E-2</v>
      </c>
      <c r="G100698" s="6">
        <f t="shared" si="4725"/>
        <v>1.4265923802268043E-4</v>
      </c>
    </row>
    <row r="100699" spans="1:7" x14ac:dyDescent="0.35">
      <c r="A100699" s="1" t="s">
        <v>100698</v>
      </c>
      <c r="B100699">
        <v>320.78424974749402</v>
      </c>
      <c r="C100699">
        <v>4</v>
      </c>
      <c r="D100699">
        <f>_xlfn.IFNA(_xlfn.XLOOKUP(A100699,Target!B:B,Target!B:B),0)</f>
        <v>0</v>
      </c>
      <c r="E100699" s="7">
        <f t="shared" si="4723"/>
        <v>2.0842685636020639E-2</v>
      </c>
      <c r="F100699" s="6">
        <f t="shared" si="4724"/>
        <v>2.041713765430464E-2</v>
      </c>
      <c r="G100699" s="6">
        <f t="shared" si="4725"/>
        <v>1.4265923802268043E-4</v>
      </c>
    </row>
    <row r="100700" spans="1:7" x14ac:dyDescent="0.35">
      <c r="A100700" s="1" t="s">
        <v>100699</v>
      </c>
      <c r="B100700">
        <v>224.668992668306</v>
      </c>
      <c r="C100700">
        <v>6</v>
      </c>
      <c r="D100700">
        <f>_xlfn.IFNA(_xlfn.XLOOKUP(A100700,Target!B:B,Target!B:B),0)</f>
        <v>0</v>
      </c>
      <c r="E100700" s="7">
        <f t="shared" si="4723"/>
        <v>5.4989803756585994E-3</v>
      </c>
      <c r="F100700" s="6">
        <f t="shared" si="4724"/>
        <v>5.4689069635895926E-3</v>
      </c>
      <c r="G100700" s="6">
        <f t="shared" si="4725"/>
        <v>3.7642113862816694E-5</v>
      </c>
    </row>
    <row r="100701" spans="1:7" x14ac:dyDescent="0.35">
      <c r="A100701" s="1" t="s">
        <v>100700</v>
      </c>
      <c r="B100701">
        <v>476.136299361</v>
      </c>
      <c r="C100701">
        <v>1</v>
      </c>
      <c r="D100701">
        <f>_xlfn.IFNA(_xlfn.XLOOKUP(A100701,Target!B:B,Target!B:B),0)</f>
        <v>0</v>
      </c>
      <c r="E100701" s="7">
        <f t="shared" si="4723"/>
        <v>0.17958341033857725</v>
      </c>
      <c r="F100701" s="6">
        <f t="shared" si="4724"/>
        <v>0.15224307900958955</v>
      </c>
      <c r="G100701" s="6">
        <f t="shared" si="4725"/>
        <v>1.2278373109537548E-3</v>
      </c>
    </row>
    <row r="100702" spans="1:7" x14ac:dyDescent="0.35">
      <c r="A100702" s="1" t="s">
        <v>100701</v>
      </c>
      <c r="B100702">
        <v>306.93069201353597</v>
      </c>
      <c r="C100702">
        <v>5</v>
      </c>
      <c r="D100702">
        <f>_xlfn.IFNA(_xlfn.XLOOKUP(A100702,Target!B:B,Target!B:B),0)</f>
        <v>0</v>
      </c>
      <c r="E100702" s="7">
        <f t="shared" si="4723"/>
        <v>1.7200732810831017E-2</v>
      </c>
      <c r="F100702" s="6">
        <f t="shared" si="4724"/>
        <v>1.69098706440175E-2</v>
      </c>
      <c r="G100702" s="6">
        <f t="shared" si="4725"/>
        <v>1.1773456880942414E-4</v>
      </c>
    </row>
    <row r="100703" spans="1:7" x14ac:dyDescent="0.35">
      <c r="A100703" s="1" t="s">
        <v>100702</v>
      </c>
      <c r="B100703">
        <v>477.37229679137499</v>
      </c>
      <c r="C100703">
        <v>1</v>
      </c>
      <c r="D100703">
        <f>_xlfn.IFNA(_xlfn.XLOOKUP(A100703,Target!B:B,Target!B:B),0)</f>
        <v>0</v>
      </c>
      <c r="E100703" s="7">
        <f t="shared" si="4723"/>
        <v>0.18268700699262702</v>
      </c>
      <c r="F100703" s="6">
        <f t="shared" si="4724"/>
        <v>0.15446775513089395</v>
      </c>
      <c r="G100703" s="6">
        <f t="shared" si="4725"/>
        <v>1.2490305384765202E-3</v>
      </c>
    </row>
    <row r="100704" spans="1:7" x14ac:dyDescent="0.35">
      <c r="A100704" s="1" t="s">
        <v>100703</v>
      </c>
      <c r="B100704">
        <v>322.86725939886998</v>
      </c>
      <c r="C100704">
        <v>4</v>
      </c>
      <c r="D100704">
        <f>_xlfn.IFNA(_xlfn.XLOOKUP(A100704,Target!B:B,Target!B:B),0)</f>
        <v>0</v>
      </c>
      <c r="E100704" s="7">
        <f t="shared" si="4723"/>
        <v>2.1453326677557515E-2</v>
      </c>
      <c r="F100704" s="6">
        <f t="shared" si="4724"/>
        <v>2.1002747866452287E-2</v>
      </c>
      <c r="G100704" s="6">
        <f t="shared" si="4725"/>
        <v>1.4683820015884495E-4</v>
      </c>
    </row>
    <row r="100705" spans="1:7" x14ac:dyDescent="0.35">
      <c r="A100705" s="1" t="s">
        <v>100704</v>
      </c>
      <c r="B100705">
        <v>320.78424974749402</v>
      </c>
      <c r="C100705">
        <v>4</v>
      </c>
      <c r="D100705">
        <f>_xlfn.IFNA(_xlfn.XLOOKUP(A100705,Target!B:B,Target!B:B),0)</f>
        <v>0</v>
      </c>
      <c r="E100705" s="7">
        <f t="shared" si="4723"/>
        <v>2.0842685636020639E-2</v>
      </c>
      <c r="F100705" s="6">
        <f t="shared" si="4724"/>
        <v>2.041713765430464E-2</v>
      </c>
      <c r="G100705" s="6">
        <f t="shared" si="4725"/>
        <v>1.4265923802268043E-4</v>
      </c>
    </row>
    <row r="100706" spans="1:7" x14ac:dyDescent="0.35">
      <c r="A100706" s="1" t="s">
        <v>100705</v>
      </c>
      <c r="B100706">
        <v>358.44589180119601</v>
      </c>
      <c r="C100706">
        <v>3</v>
      </c>
      <c r="D100706">
        <f>_xlfn.IFNA(_xlfn.XLOOKUP(A100706,Target!B:B,Target!B:B),0)</f>
        <v>0</v>
      </c>
      <c r="E100706" s="7">
        <f t="shared" si="4723"/>
        <v>3.5131715499187824E-2</v>
      </c>
      <c r="F100706" s="6">
        <f t="shared" si="4724"/>
        <v>3.3939367302880719E-2</v>
      </c>
      <c r="G100706" s="6">
        <f t="shared" si="4725"/>
        <v>2.4043799956040846E-4</v>
      </c>
    </row>
    <row r="100707" spans="1:7" x14ac:dyDescent="0.35">
      <c r="A100707" s="1" t="s">
        <v>100706</v>
      </c>
      <c r="B100707">
        <v>322.86725939886998</v>
      </c>
      <c r="C100707">
        <v>4</v>
      </c>
      <c r="D100707">
        <f>_xlfn.IFNA(_xlfn.XLOOKUP(A100707,Target!B:B,Target!B:B),0)</f>
        <v>0</v>
      </c>
      <c r="E100707" s="7">
        <f t="shared" si="4723"/>
        <v>2.1453326677557515E-2</v>
      </c>
      <c r="F100707" s="6">
        <f t="shared" si="4724"/>
        <v>2.1002747866452287E-2</v>
      </c>
      <c r="G100707" s="6">
        <f t="shared" si="4725"/>
        <v>1.4683820015884495E-4</v>
      </c>
    </row>
    <row r="100708" spans="1:7" x14ac:dyDescent="0.35">
      <c r="A100708" s="1" t="s">
        <v>100707</v>
      </c>
      <c r="B100708">
        <v>306.93069201353597</v>
      </c>
      <c r="C100708">
        <v>5</v>
      </c>
      <c r="D100708">
        <f>_xlfn.IFNA(_xlfn.XLOOKUP(A100708,Target!B:B,Target!B:B),0)</f>
        <v>0</v>
      </c>
      <c r="E100708" s="7">
        <f t="shared" si="4723"/>
        <v>1.7200732810831017E-2</v>
      </c>
      <c r="F100708" s="6">
        <f t="shared" si="4724"/>
        <v>1.69098706440175E-2</v>
      </c>
      <c r="G100708" s="6">
        <f t="shared" si="4725"/>
        <v>1.1773456880942414E-4</v>
      </c>
    </row>
    <row r="100709" spans="1:7" x14ac:dyDescent="0.35">
      <c r="A100709" s="1" t="s">
        <v>100708</v>
      </c>
      <c r="B100709">
        <v>283.64530096367201</v>
      </c>
      <c r="C100709">
        <v>6</v>
      </c>
      <c r="D100709">
        <f>_xlfn.IFNA(_xlfn.XLOOKUP(A100709,Target!B:B,Target!B:B),0)</f>
        <v>0</v>
      </c>
      <c r="E100709" s="7">
        <f t="shared" si="4723"/>
        <v>1.2455321049069913E-2</v>
      </c>
      <c r="F100709" s="6">
        <f t="shared" si="4724"/>
        <v>1.2302094512342654E-2</v>
      </c>
      <c r="G100709" s="6">
        <f t="shared" si="4725"/>
        <v>8.52562214522684E-5</v>
      </c>
    </row>
    <row r="100710" spans="1:7" x14ac:dyDescent="0.35">
      <c r="A100710" s="1" t="s">
        <v>100709</v>
      </c>
      <c r="B100710">
        <v>464.43923703691303</v>
      </c>
      <c r="C100710">
        <v>1</v>
      </c>
      <c r="D100710">
        <f>_xlfn.IFNA(_xlfn.XLOOKUP(A100710,Target!B:B,Target!B:B),0)</f>
        <v>0</v>
      </c>
      <c r="E100710" s="7">
        <f t="shared" si="4723"/>
        <v>0.15270135199791618</v>
      </c>
      <c r="F100710" s="6">
        <f t="shared" si="4724"/>
        <v>0.13247260596445642</v>
      </c>
      <c r="G100710" s="6">
        <f t="shared" si="4725"/>
        <v>1.0442327820767675E-3</v>
      </c>
    </row>
    <row r="100711" spans="1:7" x14ac:dyDescent="0.35">
      <c r="A100711" s="1" t="s">
        <v>100710</v>
      </c>
      <c r="B100711">
        <v>306.93069201353597</v>
      </c>
      <c r="C100711">
        <v>5</v>
      </c>
      <c r="D100711">
        <f>_xlfn.IFNA(_xlfn.XLOOKUP(A100711,Target!B:B,Target!B:B),0)</f>
        <v>0</v>
      </c>
      <c r="E100711" s="7">
        <f t="shared" si="4723"/>
        <v>1.7200732810831017E-2</v>
      </c>
      <c r="F100711" s="6">
        <f t="shared" si="4724"/>
        <v>1.69098706440175E-2</v>
      </c>
      <c r="G100711" s="6">
        <f t="shared" si="4725"/>
        <v>1.1773456880942414E-4</v>
      </c>
    </row>
    <row r="100712" spans="1:7" x14ac:dyDescent="0.35">
      <c r="A100712" s="1" t="s">
        <v>100711</v>
      </c>
      <c r="B100712">
        <v>320.78424974749402</v>
      </c>
      <c r="C100712">
        <v>4</v>
      </c>
      <c r="D100712">
        <f>_xlfn.IFNA(_xlfn.XLOOKUP(A100712,Target!B:B,Target!B:B),0)</f>
        <v>0</v>
      </c>
      <c r="E100712" s="7">
        <f t="shared" si="4723"/>
        <v>2.0842685636020639E-2</v>
      </c>
      <c r="F100712" s="6">
        <f t="shared" si="4724"/>
        <v>2.041713765430464E-2</v>
      </c>
      <c r="G100712" s="6">
        <f t="shared" si="4725"/>
        <v>1.4265923802268043E-4</v>
      </c>
    </row>
    <row r="100713" spans="1:7" x14ac:dyDescent="0.35">
      <c r="A100713" s="1" t="s">
        <v>100712</v>
      </c>
      <c r="B100713">
        <v>478.46213216876203</v>
      </c>
      <c r="C100713">
        <v>1</v>
      </c>
      <c r="D100713">
        <f>_xlfn.IFNA(_xlfn.XLOOKUP(A100713,Target!B:B,Target!B:B),0)</f>
        <v>0</v>
      </c>
      <c r="E100713" s="7">
        <f t="shared" si="4723"/>
        <v>0.18546805752928797</v>
      </c>
      <c r="F100713" s="6">
        <f t="shared" si="4724"/>
        <v>0.15645133274685963</v>
      </c>
      <c r="G100713" s="6">
        <f t="shared" si="4725"/>
        <v>1.2680204627680586E-3</v>
      </c>
    </row>
    <row r="100714" spans="1:7" x14ac:dyDescent="0.35">
      <c r="A100714" s="1" t="s">
        <v>100713</v>
      </c>
      <c r="B100714">
        <v>355.69214812276903</v>
      </c>
      <c r="C100714">
        <v>3</v>
      </c>
      <c r="D100714">
        <f>_xlfn.IFNA(_xlfn.XLOOKUP(A100714,Target!B:B,Target!B:B),0)</f>
        <v>0</v>
      </c>
      <c r="E100714" s="7">
        <f t="shared" si="4723"/>
        <v>3.3815839082566364E-2</v>
      </c>
      <c r="F100714" s="6">
        <f t="shared" si="4724"/>
        <v>3.2709732047223716E-2</v>
      </c>
      <c r="G100714" s="6">
        <f t="shared" si="4725"/>
        <v>2.314343552453984E-4</v>
      </c>
    </row>
    <row r="100715" spans="1:7" x14ac:dyDescent="0.35">
      <c r="A100715" s="1" t="s">
        <v>100714</v>
      </c>
      <c r="B100715">
        <v>320.78424974749402</v>
      </c>
      <c r="C100715">
        <v>4</v>
      </c>
      <c r="D100715">
        <f>_xlfn.IFNA(_xlfn.XLOOKUP(A100715,Target!B:B,Target!B:B),0)</f>
        <v>0</v>
      </c>
      <c r="E100715" s="7">
        <f t="shared" si="4723"/>
        <v>2.0842685636020639E-2</v>
      </c>
      <c r="F100715" s="6">
        <f t="shared" si="4724"/>
        <v>2.041713765430464E-2</v>
      </c>
      <c r="G100715" s="6">
        <f t="shared" si="4725"/>
        <v>1.4265923802268043E-4</v>
      </c>
    </row>
    <row r="100716" spans="1:7" x14ac:dyDescent="0.35">
      <c r="A100716" s="1" t="s">
        <v>100715</v>
      </c>
      <c r="B100716">
        <v>320.78424974749402</v>
      </c>
      <c r="C100716">
        <v>4</v>
      </c>
      <c r="D100716">
        <f>_xlfn.IFNA(_xlfn.XLOOKUP(A100716,Target!B:B,Target!B:B),0)</f>
        <v>0</v>
      </c>
      <c r="E100716" s="7">
        <f t="shared" si="4723"/>
        <v>2.0842685636020639E-2</v>
      </c>
      <c r="F100716" s="6">
        <f t="shared" si="4724"/>
        <v>2.041713765430464E-2</v>
      </c>
      <c r="G100716" s="6">
        <f t="shared" si="4725"/>
        <v>1.4265923802268043E-4</v>
      </c>
    </row>
    <row r="100717" spans="1:7" x14ac:dyDescent="0.35">
      <c r="A100717" s="1" t="s">
        <v>100716</v>
      </c>
      <c r="B100717">
        <v>320.78424974749402</v>
      </c>
      <c r="C100717">
        <v>4</v>
      </c>
      <c r="D100717">
        <f>_xlfn.IFNA(_xlfn.XLOOKUP(A100717,Target!B:B,Target!B:B),0)</f>
        <v>0</v>
      </c>
      <c r="E100717" s="7">
        <f t="shared" si="4723"/>
        <v>2.0842685636020639E-2</v>
      </c>
      <c r="F100717" s="6">
        <f t="shared" si="4724"/>
        <v>2.041713765430464E-2</v>
      </c>
      <c r="G100717" s="6">
        <f t="shared" si="4725"/>
        <v>1.4265923802268043E-4</v>
      </c>
    </row>
    <row r="100718" spans="1:7" x14ac:dyDescent="0.35">
      <c r="A100718" s="1" t="s">
        <v>100717</v>
      </c>
      <c r="B100718">
        <v>493.72590267257601</v>
      </c>
      <c r="C100718">
        <v>1</v>
      </c>
      <c r="D100718">
        <f>_xlfn.IFNA(_xlfn.XLOOKUP(A100718,Target!B:B,Target!B:B),0)</f>
        <v>0</v>
      </c>
      <c r="E100718" s="7">
        <f t="shared" si="4723"/>
        <v>0.22917444002375334</v>
      </c>
      <c r="F100718" s="6">
        <f t="shared" si="4724"/>
        <v>0.18644582295359535</v>
      </c>
      <c r="G100718" s="6">
        <f t="shared" si="4725"/>
        <v>1.5663671382380102E-3</v>
      </c>
    </row>
    <row r="100719" spans="1:7" x14ac:dyDescent="0.35">
      <c r="A100719" s="1" t="s">
        <v>100718</v>
      </c>
      <c r="B100719">
        <v>307.85118999303199</v>
      </c>
      <c r="C100719">
        <v>5</v>
      </c>
      <c r="D100719">
        <f>_xlfn.IFNA(_xlfn.XLOOKUP(A100719,Target!B:B,Target!B:B),0)</f>
        <v>0</v>
      </c>
      <c r="E100719" s="7">
        <f t="shared" si="4723"/>
        <v>1.7421634566580555E-2</v>
      </c>
      <c r="F100719" s="6">
        <f t="shared" si="4724"/>
        <v>1.7123318371347729E-2</v>
      </c>
      <c r="G100719" s="6">
        <f t="shared" si="4725"/>
        <v>1.1924640391058041E-4</v>
      </c>
    </row>
    <row r="100720" spans="1:7" x14ac:dyDescent="0.35">
      <c r="A100720" s="1" t="s">
        <v>100719</v>
      </c>
      <c r="B100720">
        <v>363.50722991076202</v>
      </c>
      <c r="C100720">
        <v>3</v>
      </c>
      <c r="D100720">
        <f>_xlfn.IFNA(_xlfn.XLOOKUP(A100720,Target!B:B,Target!B:B),0)</f>
        <v>0</v>
      </c>
      <c r="E100720" s="7">
        <f t="shared" si="4723"/>
        <v>3.7685271539619106E-2</v>
      </c>
      <c r="F100720" s="6">
        <f t="shared" si="4724"/>
        <v>3.6316668043004374E-2</v>
      </c>
      <c r="G100720" s="6">
        <f t="shared" si="4725"/>
        <v>2.5790977820961037E-4</v>
      </c>
    </row>
    <row r="100721" spans="1:7" x14ac:dyDescent="0.35">
      <c r="A100721" s="1" t="s">
        <v>100720</v>
      </c>
      <c r="B100721">
        <v>307.85118999303199</v>
      </c>
      <c r="C100721">
        <v>5</v>
      </c>
      <c r="D100721">
        <f>_xlfn.IFNA(_xlfn.XLOOKUP(A100721,Target!B:B,Target!B:B),0)</f>
        <v>0</v>
      </c>
      <c r="E100721" s="7">
        <f t="shared" si="4723"/>
        <v>1.7421634566580555E-2</v>
      </c>
      <c r="F100721" s="6">
        <f t="shared" si="4724"/>
        <v>1.7123318371347729E-2</v>
      </c>
      <c r="G100721" s="6">
        <f t="shared" si="4725"/>
        <v>1.1924640391058041E-4</v>
      </c>
    </row>
    <row r="100722" spans="1:7" x14ac:dyDescent="0.35">
      <c r="A100722" s="1" t="s">
        <v>100721</v>
      </c>
      <c r="B100722">
        <v>320.78424974749402</v>
      </c>
      <c r="C100722">
        <v>4</v>
      </c>
      <c r="D100722">
        <f>_xlfn.IFNA(_xlfn.XLOOKUP(A100722,Target!B:B,Target!B:B),0)</f>
        <v>0</v>
      </c>
      <c r="E100722" s="7">
        <f t="shared" si="4723"/>
        <v>2.0842685636020639E-2</v>
      </c>
      <c r="F100722" s="6">
        <f t="shared" si="4724"/>
        <v>2.041713765430464E-2</v>
      </c>
      <c r="G100722" s="6">
        <f t="shared" si="4725"/>
        <v>1.4265923802268043E-4</v>
      </c>
    </row>
    <row r="100723" spans="1:7" x14ac:dyDescent="0.35">
      <c r="A100723" s="1" t="s">
        <v>100722</v>
      </c>
      <c r="B100723">
        <v>307.85118999303199</v>
      </c>
      <c r="C100723">
        <v>5</v>
      </c>
      <c r="D100723">
        <f>_xlfn.IFNA(_xlfn.XLOOKUP(A100723,Target!B:B,Target!B:B),0)</f>
        <v>0</v>
      </c>
      <c r="E100723" s="7">
        <f t="shared" si="4723"/>
        <v>1.7421634566580555E-2</v>
      </c>
      <c r="F100723" s="6">
        <f t="shared" si="4724"/>
        <v>1.7123318371347729E-2</v>
      </c>
      <c r="G100723" s="6">
        <f t="shared" si="4725"/>
        <v>1.1924640391058041E-4</v>
      </c>
    </row>
    <row r="100724" spans="1:7" x14ac:dyDescent="0.35">
      <c r="A100724" s="1" t="s">
        <v>100723</v>
      </c>
      <c r="B100724">
        <v>320.78424974749402</v>
      </c>
      <c r="C100724">
        <v>4</v>
      </c>
      <c r="D100724">
        <f>_xlfn.IFNA(_xlfn.XLOOKUP(A100724,Target!B:B,Target!B:B),0)</f>
        <v>0</v>
      </c>
      <c r="E100724" s="7">
        <f t="shared" si="4723"/>
        <v>2.0842685636020639E-2</v>
      </c>
      <c r="F100724" s="6">
        <f t="shared" si="4724"/>
        <v>2.041713765430464E-2</v>
      </c>
      <c r="G100724" s="6">
        <f t="shared" si="4725"/>
        <v>1.4265923802268043E-4</v>
      </c>
    </row>
    <row r="100725" spans="1:7" x14ac:dyDescent="0.35">
      <c r="A100725" s="1" t="s">
        <v>100724</v>
      </c>
      <c r="B100725">
        <v>320.78424974749402</v>
      </c>
      <c r="C100725">
        <v>4</v>
      </c>
      <c r="D100725">
        <f>_xlfn.IFNA(_xlfn.XLOOKUP(A100725,Target!B:B,Target!B:B),0)</f>
        <v>0</v>
      </c>
      <c r="E100725" s="7">
        <f t="shared" si="4723"/>
        <v>2.0842685636020639E-2</v>
      </c>
      <c r="F100725" s="6">
        <f t="shared" si="4724"/>
        <v>2.041713765430464E-2</v>
      </c>
      <c r="G100725" s="6">
        <f t="shared" si="4725"/>
        <v>1.4265923802268043E-4</v>
      </c>
    </row>
    <row r="100726" spans="1:7" x14ac:dyDescent="0.35">
      <c r="A100726" s="1" t="s">
        <v>100725</v>
      </c>
      <c r="B100726">
        <v>307.85118999303199</v>
      </c>
      <c r="C100726">
        <v>5</v>
      </c>
      <c r="D100726">
        <f>_xlfn.IFNA(_xlfn.XLOOKUP(A100726,Target!B:B,Target!B:B),0)</f>
        <v>0</v>
      </c>
      <c r="E100726" s="7">
        <f t="shared" si="4723"/>
        <v>1.7421634566580555E-2</v>
      </c>
      <c r="F100726" s="6">
        <f t="shared" si="4724"/>
        <v>1.7123318371347729E-2</v>
      </c>
      <c r="G100726" s="6">
        <f t="shared" si="4725"/>
        <v>1.1924640391058041E-4</v>
      </c>
    </row>
    <row r="100727" spans="1:7" x14ac:dyDescent="0.35">
      <c r="A100727" s="1" t="s">
        <v>100726</v>
      </c>
      <c r="B100727">
        <v>309.93419964440801</v>
      </c>
      <c r="C100727">
        <v>5</v>
      </c>
      <c r="D100727">
        <f>_xlfn.IFNA(_xlfn.XLOOKUP(A100727,Target!B:B,Target!B:B),0)</f>
        <v>0</v>
      </c>
      <c r="E100727" s="7">
        <f t="shared" si="4723"/>
        <v>1.7932046960779262E-2</v>
      </c>
      <c r="F100727" s="6">
        <f t="shared" si="4724"/>
        <v>1.7616153273019242E-2</v>
      </c>
      <c r="G100727" s="6">
        <f t="shared" si="4725"/>
        <v>1.2273961069091637E-4</v>
      </c>
    </row>
    <row r="100728" spans="1:7" x14ac:dyDescent="0.35">
      <c r="A100728" s="1" t="s">
        <v>100727</v>
      </c>
      <c r="B100728">
        <v>309.93419964440801</v>
      </c>
      <c r="C100728">
        <v>5</v>
      </c>
      <c r="D100728">
        <f>_xlfn.IFNA(_xlfn.XLOOKUP(A100728,Target!B:B,Target!B:B),0)</f>
        <v>0</v>
      </c>
      <c r="E100728" s="7">
        <f t="shared" si="4723"/>
        <v>1.7932046960779262E-2</v>
      </c>
      <c r="F100728" s="6">
        <f t="shared" si="4724"/>
        <v>1.7616153273019242E-2</v>
      </c>
      <c r="G100728" s="6">
        <f t="shared" si="4725"/>
        <v>1.2273961069091637E-4</v>
      </c>
    </row>
    <row r="100729" spans="1:7" x14ac:dyDescent="0.35">
      <c r="A100729" s="1" t="s">
        <v>100728</v>
      </c>
      <c r="B100729">
        <v>270.42694114666699</v>
      </c>
      <c r="C100729">
        <v>6</v>
      </c>
      <c r="D100729">
        <f>_xlfn.IFNA(_xlfn.XLOOKUP(A100729,Target!B:B,Target!B:B),0)</f>
        <v>0</v>
      </c>
      <c r="E100729" s="7">
        <f t="shared" si="4723"/>
        <v>1.0369849906604344E-2</v>
      </c>
      <c r="F100729" s="6">
        <f t="shared" si="4724"/>
        <v>1.0263419783916539E-2</v>
      </c>
      <c r="G100729" s="6">
        <f t="shared" si="4725"/>
        <v>7.0982260287285397E-5</v>
      </c>
    </row>
    <row r="100730" spans="1:7" x14ac:dyDescent="0.35">
      <c r="A100730" s="1" t="s">
        <v>100729</v>
      </c>
      <c r="B100730">
        <v>211.73593291384401</v>
      </c>
      <c r="C100730">
        <v>6</v>
      </c>
      <c r="D100730">
        <f>_xlfn.IFNA(_xlfn.XLOOKUP(A100730,Target!B:B,Target!B:B),0)</f>
        <v>0</v>
      </c>
      <c r="E100730" s="7">
        <f t="shared" si="4723"/>
        <v>4.5963955061509394E-3</v>
      </c>
      <c r="F100730" s="6">
        <f t="shared" si="4724"/>
        <v>4.5753653175663045E-3</v>
      </c>
      <c r="G100730" s="6">
        <f t="shared" si="4725"/>
        <v>3.1463853327742635E-5</v>
      </c>
    </row>
    <row r="100731" spans="1:7" x14ac:dyDescent="0.35">
      <c r="A100731" s="1" t="s">
        <v>100730</v>
      </c>
      <c r="B100731">
        <v>309.93419964440801</v>
      </c>
      <c r="C100731">
        <v>5</v>
      </c>
      <c r="D100731">
        <f>_xlfn.IFNA(_xlfn.XLOOKUP(A100731,Target!B:B,Target!B:B),0)</f>
        <v>0</v>
      </c>
      <c r="E100731" s="7">
        <f t="shared" si="4723"/>
        <v>1.7932046960779262E-2</v>
      </c>
      <c r="F100731" s="6">
        <f t="shared" si="4724"/>
        <v>1.7616153273019242E-2</v>
      </c>
      <c r="G100731" s="6">
        <f t="shared" si="4725"/>
        <v>1.2273961069091637E-4</v>
      </c>
    </row>
    <row r="100732" spans="1:7" x14ac:dyDescent="0.35">
      <c r="A100732" s="1" t="s">
        <v>100731</v>
      </c>
      <c r="B100732">
        <v>307.85118999303199</v>
      </c>
      <c r="C100732">
        <v>5</v>
      </c>
      <c r="D100732">
        <f>_xlfn.IFNA(_xlfn.XLOOKUP(A100732,Target!B:B,Target!B:B),0)</f>
        <v>0</v>
      </c>
      <c r="E100732" s="7">
        <f t="shared" si="4723"/>
        <v>1.7421634566580555E-2</v>
      </c>
      <c r="F100732" s="6">
        <f t="shared" si="4724"/>
        <v>1.7123318371347729E-2</v>
      </c>
      <c r="G100732" s="6">
        <f t="shared" si="4725"/>
        <v>1.1924640391058041E-4</v>
      </c>
    </row>
    <row r="100733" spans="1:7" x14ac:dyDescent="0.35">
      <c r="A100733" s="1" t="s">
        <v>100732</v>
      </c>
      <c r="B100733">
        <v>374.826171514929</v>
      </c>
      <c r="C100733">
        <v>2</v>
      </c>
      <c r="D100733">
        <f>_xlfn.IFNA(_xlfn.XLOOKUP(A100733,Target!B:B,Target!B:B),0)</f>
        <v>0</v>
      </c>
      <c r="E100733" s="7">
        <f t="shared" si="4723"/>
        <v>4.4087804046685358E-2</v>
      </c>
      <c r="F100733" s="6">
        <f t="shared" si="4724"/>
        <v>4.222614599635155E-2</v>
      </c>
      <c r="G100733" s="6">
        <f t="shared" si="4725"/>
        <v>3.0171409374913602E-4</v>
      </c>
    </row>
    <row r="100734" spans="1:7" x14ac:dyDescent="0.35">
      <c r="A100734" s="1" t="s">
        <v>100733</v>
      </c>
      <c r="B100734">
        <v>320.78424974749402</v>
      </c>
      <c r="C100734">
        <v>4</v>
      </c>
      <c r="D100734">
        <f>_xlfn.IFNA(_xlfn.XLOOKUP(A100734,Target!B:B,Target!B:B),0)</f>
        <v>0</v>
      </c>
      <c r="E100734" s="7">
        <f t="shared" si="4723"/>
        <v>2.0842685636020639E-2</v>
      </c>
      <c r="F100734" s="6">
        <f t="shared" si="4724"/>
        <v>2.041713765430464E-2</v>
      </c>
      <c r="G100734" s="6">
        <f t="shared" si="4725"/>
        <v>1.4265923802268043E-4</v>
      </c>
    </row>
    <row r="100735" spans="1:7" x14ac:dyDescent="0.35">
      <c r="A100735" s="1" t="s">
        <v>100734</v>
      </c>
      <c r="B100735">
        <v>405.568050587453</v>
      </c>
      <c r="C100735">
        <v>2</v>
      </c>
      <c r="D100735">
        <f>_xlfn.IFNA(_xlfn.XLOOKUP(A100735,Target!B:B,Target!B:B),0)</f>
        <v>0</v>
      </c>
      <c r="E100735" s="7">
        <f t="shared" si="4723"/>
        <v>6.7515427550050688E-2</v>
      </c>
      <c r="F100735" s="6">
        <f t="shared" si="4724"/>
        <v>6.3245388129892111E-2</v>
      </c>
      <c r="G100735" s="6">
        <f t="shared" si="4725"/>
        <v>4.6196654818680759E-4</v>
      </c>
    </row>
    <row r="100736" spans="1:7" x14ac:dyDescent="0.35">
      <c r="A100736" s="1" t="s">
        <v>100735</v>
      </c>
      <c r="B100736">
        <v>632.52678907639199</v>
      </c>
      <c r="C100736">
        <v>1</v>
      </c>
      <c r="D100736">
        <f>_xlfn.IFNA(_xlfn.XLOOKUP(A100736,Target!B:B,Target!B:B),0)</f>
        <v>0</v>
      </c>
      <c r="E100736" s="7">
        <f t="shared" si="4723"/>
        <v>1.569751054569865</v>
      </c>
      <c r="F100736" s="6">
        <f t="shared" si="4724"/>
        <v>0.61085724696107424</v>
      </c>
      <c r="G100736" s="6">
        <f t="shared" si="4725"/>
        <v>1.0631560579700947E-2</v>
      </c>
    </row>
    <row r="100737" spans="1:7" x14ac:dyDescent="0.35">
      <c r="A100737" s="1" t="s">
        <v>100736</v>
      </c>
      <c r="B100737">
        <v>348.854930160099</v>
      </c>
      <c r="C100737">
        <v>4</v>
      </c>
      <c r="D100737">
        <f>_xlfn.IFNA(_xlfn.XLOOKUP(A100737,Target!B:B,Target!B:B),0)</f>
        <v>0</v>
      </c>
      <c r="E100737" s="7">
        <f t="shared" si="4723"/>
        <v>3.0757852809273369E-2</v>
      </c>
      <c r="F100737" s="6">
        <f t="shared" si="4724"/>
        <v>2.9840037333156877E-2</v>
      </c>
      <c r="G100737" s="6">
        <f t="shared" si="4725"/>
        <v>2.1051001570781581E-4</v>
      </c>
    </row>
    <row r="100738" spans="1:7" x14ac:dyDescent="0.35">
      <c r="A100738" s="1" t="s">
        <v>100737</v>
      </c>
      <c r="B100738">
        <v>320.78424974749402</v>
      </c>
      <c r="C100738">
        <v>4</v>
      </c>
      <c r="D100738">
        <f>_xlfn.IFNA(_xlfn.XLOOKUP(A100738,Target!B:B,Target!B:B),0)</f>
        <v>0</v>
      </c>
      <c r="E100738" s="7">
        <f t="shared" si="4723"/>
        <v>2.0842685636020639E-2</v>
      </c>
      <c r="F100738" s="6">
        <f t="shared" si="4724"/>
        <v>2.041713765430464E-2</v>
      </c>
      <c r="G100738" s="6">
        <f t="shared" si="4725"/>
        <v>1.4265923802268043E-4</v>
      </c>
    </row>
    <row r="100739" spans="1:7" x14ac:dyDescent="0.35">
      <c r="A100739" s="1" t="s">
        <v>100738</v>
      </c>
      <c r="B100739">
        <v>305.32446801325898</v>
      </c>
      <c r="C100739">
        <v>5</v>
      </c>
      <c r="D100739">
        <f>_xlfn.IFNA(_xlfn.XLOOKUP(A100739,Target!B:B,Target!B:B),0)</f>
        <v>0</v>
      </c>
      <c r="E100739" s="7">
        <f t="shared" ref="E100739:E100802" si="4726">2^((B100739-600)/50)</f>
        <v>1.6821956967859354E-2</v>
      </c>
      <c r="F100739" s="6">
        <f t="shared" ref="F100739:F100802" si="4727">1-(1/(1+E100739))</f>
        <v>1.6543660227422818E-2</v>
      </c>
      <c r="G100739" s="6">
        <f t="shared" ref="G100739:G100802" si="4728">(F100739*($J$3/$J$2))/(F100739*($J$3/$J$2)+(1-F100739)*((1-$J$3)/(1-$J$2)))</f>
        <v>1.1514224461786466E-4</v>
      </c>
    </row>
    <row r="100740" spans="1:7" x14ac:dyDescent="0.35">
      <c r="A100740" s="1" t="s">
        <v>100739</v>
      </c>
      <c r="B100740">
        <v>394.59882930830003</v>
      </c>
      <c r="C100740">
        <v>2</v>
      </c>
      <c r="D100740">
        <f>_xlfn.IFNA(_xlfn.XLOOKUP(A100740,Target!B:B,Target!B:B),0)</f>
        <v>0</v>
      </c>
      <c r="E100740" s="7">
        <f t="shared" si="4726"/>
        <v>5.7991151119913278E-2</v>
      </c>
      <c r="F100740" s="6">
        <f t="shared" si="4727"/>
        <v>5.4812510538040038E-2</v>
      </c>
      <c r="G100740" s="6">
        <f t="shared" si="4728"/>
        <v>3.9682364259015305E-4</v>
      </c>
    </row>
    <row r="100741" spans="1:7" x14ac:dyDescent="0.35">
      <c r="A100741" s="1" t="s">
        <v>100740</v>
      </c>
      <c r="B100741">
        <v>366.542198225856</v>
      </c>
      <c r="C100741">
        <v>3</v>
      </c>
      <c r="D100741">
        <f>_xlfn.IFNA(_xlfn.XLOOKUP(A100741,Target!B:B,Target!B:B),0)</f>
        <v>0</v>
      </c>
      <c r="E100741" s="7">
        <f t="shared" si="4726"/>
        <v>3.9304654123299948E-2</v>
      </c>
      <c r="F100741" s="6">
        <f t="shared" si="4727"/>
        <v>3.7818221988484391E-2</v>
      </c>
      <c r="G100741" s="6">
        <f t="shared" si="4728"/>
        <v>2.6898949824964073E-4</v>
      </c>
    </row>
    <row r="100742" spans="1:7" x14ac:dyDescent="0.35">
      <c r="A100742" s="1" t="s">
        <v>100741</v>
      </c>
      <c r="B100742">
        <v>265.67273283537202</v>
      </c>
      <c r="C100742">
        <v>6</v>
      </c>
      <c r="D100742">
        <f>_xlfn.IFNA(_xlfn.XLOOKUP(A100742,Target!B:B,Target!B:B),0)</f>
        <v>0</v>
      </c>
      <c r="E100742" s="7">
        <f t="shared" si="4726"/>
        <v>9.7084362749772137E-3</v>
      </c>
      <c r="F100742" s="6">
        <f t="shared" si="4727"/>
        <v>9.6150887981026889E-3</v>
      </c>
      <c r="G100742" s="6">
        <f t="shared" si="4728"/>
        <v>6.6455144176422171E-5</v>
      </c>
    </row>
    <row r="100743" spans="1:7" x14ac:dyDescent="0.35">
      <c r="A100743" s="1" t="s">
        <v>100742</v>
      </c>
      <c r="B100743">
        <v>421.74901174140803</v>
      </c>
      <c r="C100743">
        <v>2</v>
      </c>
      <c r="D100743">
        <f>_xlfn.IFNA(_xlfn.XLOOKUP(A100743,Target!B:B,Target!B:B),0)</f>
        <v>0</v>
      </c>
      <c r="E100743" s="7">
        <f t="shared" si="4726"/>
        <v>8.4493269483907771E-2</v>
      </c>
      <c r="F100743" s="6">
        <f t="shared" si="4727"/>
        <v>7.7910367783210588E-2</v>
      </c>
      <c r="G100743" s="6">
        <f t="shared" si="4728"/>
        <v>5.780683254497128E-4</v>
      </c>
    </row>
    <row r="100744" spans="1:7" x14ac:dyDescent="0.35">
      <c r="A100744" s="1" t="s">
        <v>100743</v>
      </c>
      <c r="B100744">
        <v>394.61287863846002</v>
      </c>
      <c r="C100744">
        <v>2</v>
      </c>
      <c r="D100744">
        <f>_xlfn.IFNA(_xlfn.XLOOKUP(A100744,Target!B:B,Target!B:B),0)</f>
        <v>0</v>
      </c>
      <c r="E100744" s="7">
        <f t="shared" si="4726"/>
        <v>5.8002446870597031E-2</v>
      </c>
      <c r="F100744" s="6">
        <f t="shared" si="4727"/>
        <v>5.4822601821157502E-2</v>
      </c>
      <c r="G100744" s="6">
        <f t="shared" si="4728"/>
        <v>3.9690090682389635E-4</v>
      </c>
    </row>
    <row r="100745" spans="1:7" x14ac:dyDescent="0.35">
      <c r="A100745" s="1" t="s">
        <v>100744</v>
      </c>
      <c r="B100745">
        <v>224.668992668306</v>
      </c>
      <c r="C100745">
        <v>6</v>
      </c>
      <c r="D100745">
        <f>_xlfn.IFNA(_xlfn.XLOOKUP(A100745,Target!B:B,Target!B:B),0)</f>
        <v>0</v>
      </c>
      <c r="E100745" s="7">
        <f t="shared" si="4726"/>
        <v>5.4989803756585994E-3</v>
      </c>
      <c r="F100745" s="6">
        <f t="shared" si="4727"/>
        <v>5.4689069635895926E-3</v>
      </c>
      <c r="G100745" s="6">
        <f t="shared" si="4728"/>
        <v>3.7642113862816694E-5</v>
      </c>
    </row>
    <row r="100746" spans="1:7" x14ac:dyDescent="0.35">
      <c r="A100746" s="1" t="s">
        <v>100745</v>
      </c>
      <c r="B100746">
        <v>224.668992668306</v>
      </c>
      <c r="C100746">
        <v>6</v>
      </c>
      <c r="D100746">
        <f>_xlfn.IFNA(_xlfn.XLOOKUP(A100746,Target!B:B,Target!B:B),0)</f>
        <v>0</v>
      </c>
      <c r="E100746" s="7">
        <f t="shared" si="4726"/>
        <v>5.4989803756585994E-3</v>
      </c>
      <c r="F100746" s="6">
        <f t="shared" si="4727"/>
        <v>5.4689069635895926E-3</v>
      </c>
      <c r="G100746" s="6">
        <f t="shared" si="4728"/>
        <v>3.7642113862816694E-5</v>
      </c>
    </row>
    <row r="100747" spans="1:7" x14ac:dyDescent="0.35">
      <c r="A100747" s="1" t="s">
        <v>100746</v>
      </c>
      <c r="B100747">
        <v>352.68864049189699</v>
      </c>
      <c r="C100747">
        <v>3</v>
      </c>
      <c r="D100747">
        <f>_xlfn.IFNA(_xlfn.XLOOKUP(A100747,Target!B:B,Target!B:B),0)</f>
        <v>0</v>
      </c>
      <c r="E100747" s="7">
        <f t="shared" si="4726"/>
        <v>3.2436743786444143E-2</v>
      </c>
      <c r="F100747" s="6">
        <f t="shared" si="4727"/>
        <v>3.1417657286666234E-2</v>
      </c>
      <c r="G100747" s="6">
        <f t="shared" si="4728"/>
        <v>2.2199797323515215E-4</v>
      </c>
    </row>
    <row r="100748" spans="1:7" x14ac:dyDescent="0.35">
      <c r="A100748" s="1" t="s">
        <v>100747</v>
      </c>
      <c r="B100748">
        <v>291.09420779390001</v>
      </c>
      <c r="C100748">
        <v>6</v>
      </c>
      <c r="D100748">
        <f>_xlfn.IFNA(_xlfn.XLOOKUP(A100748,Target!B:B,Target!B:B),0)</f>
        <v>0</v>
      </c>
      <c r="E100748" s="7">
        <f t="shared" si="4726"/>
        <v>1.3810258705637147E-2</v>
      </c>
      <c r="F100748" s="6">
        <f t="shared" si="4727"/>
        <v>1.362213351763597E-2</v>
      </c>
      <c r="G100748" s="6">
        <f t="shared" si="4728"/>
        <v>9.4529843919008571E-5</v>
      </c>
    </row>
    <row r="100749" spans="1:7" x14ac:dyDescent="0.35">
      <c r="A100749" s="1" t="s">
        <v>100748</v>
      </c>
      <c r="B100749">
        <v>359.81010210909102</v>
      </c>
      <c r="C100749">
        <v>3</v>
      </c>
      <c r="D100749">
        <f>_xlfn.IFNA(_xlfn.XLOOKUP(A100749,Target!B:B,Target!B:B),0)</f>
        <v>0</v>
      </c>
      <c r="E100749" s="7">
        <f t="shared" si="4726"/>
        <v>3.5802447913491194E-2</v>
      </c>
      <c r="F100749" s="6">
        <f t="shared" si="4727"/>
        <v>3.4564938503100939E-2</v>
      </c>
      <c r="G100749" s="6">
        <f t="shared" si="4728"/>
        <v>2.4502730134084869E-4</v>
      </c>
    </row>
    <row r="100750" spans="1:7" x14ac:dyDescent="0.35">
      <c r="A100750" s="1" t="s">
        <v>100749</v>
      </c>
      <c r="B100750">
        <v>307.85118999303199</v>
      </c>
      <c r="C100750">
        <v>5</v>
      </c>
      <c r="D100750">
        <f>_xlfn.IFNA(_xlfn.XLOOKUP(A100750,Target!B:B,Target!B:B),0)</f>
        <v>0</v>
      </c>
      <c r="E100750" s="7">
        <f t="shared" si="4726"/>
        <v>1.7421634566580555E-2</v>
      </c>
      <c r="F100750" s="6">
        <f t="shared" si="4727"/>
        <v>1.7123318371347729E-2</v>
      </c>
      <c r="G100750" s="6">
        <f t="shared" si="4728"/>
        <v>1.1924640391058041E-4</v>
      </c>
    </row>
    <row r="100751" spans="1:7" x14ac:dyDescent="0.35">
      <c r="A100751" s="1" t="s">
        <v>100750</v>
      </c>
      <c r="B100751">
        <v>305.32446801325898</v>
      </c>
      <c r="C100751">
        <v>5</v>
      </c>
      <c r="D100751">
        <f>_xlfn.IFNA(_xlfn.XLOOKUP(A100751,Target!B:B,Target!B:B),0)</f>
        <v>0</v>
      </c>
      <c r="E100751" s="7">
        <f t="shared" si="4726"/>
        <v>1.6821956967859354E-2</v>
      </c>
      <c r="F100751" s="6">
        <f t="shared" si="4727"/>
        <v>1.6543660227422818E-2</v>
      </c>
      <c r="G100751" s="6">
        <f t="shared" si="4728"/>
        <v>1.1514224461786466E-4</v>
      </c>
    </row>
    <row r="100752" spans="1:7" x14ac:dyDescent="0.35">
      <c r="A100752" s="1" t="s">
        <v>100751</v>
      </c>
      <c r="B100752">
        <v>513.15181836571401</v>
      </c>
      <c r="C100752">
        <v>1</v>
      </c>
      <c r="D100752">
        <f>_xlfn.IFNA(_xlfn.XLOOKUP(A100752,Target!B:B,Target!B:B),0)</f>
        <v>0</v>
      </c>
      <c r="E100752" s="7">
        <f t="shared" si="4726"/>
        <v>0.30000040787867799</v>
      </c>
      <c r="F100752" s="6">
        <f t="shared" si="4727"/>
        <v>0.23076947211748522</v>
      </c>
      <c r="G100752" s="6">
        <f t="shared" si="4728"/>
        <v>2.0494581093639642E-3</v>
      </c>
    </row>
    <row r="100753" spans="1:7" x14ac:dyDescent="0.35">
      <c r="A100753" s="1" t="s">
        <v>100752</v>
      </c>
      <c r="B100753">
        <v>433.62468166989697</v>
      </c>
      <c r="C100753">
        <v>2</v>
      </c>
      <c r="D100753">
        <f>_xlfn.IFNA(_xlfn.XLOOKUP(A100753,Target!B:B,Target!B:B),0)</f>
        <v>0</v>
      </c>
      <c r="E100753" s="7">
        <f t="shared" si="4726"/>
        <v>9.9614090221939816E-2</v>
      </c>
      <c r="F100753" s="6">
        <f t="shared" si="4727"/>
        <v>9.0590045278370557E-2</v>
      </c>
      <c r="G100753" s="6">
        <f t="shared" si="4728"/>
        <v>6.8144828846451277E-4</v>
      </c>
    </row>
    <row r="100754" spans="1:7" x14ac:dyDescent="0.35">
      <c r="A100754" s="1" t="s">
        <v>100753</v>
      </c>
      <c r="B100754">
        <v>477.37229679137499</v>
      </c>
      <c r="C100754">
        <v>1</v>
      </c>
      <c r="D100754">
        <f>_xlfn.IFNA(_xlfn.XLOOKUP(A100754,Target!B:B,Target!B:B),0)</f>
        <v>0</v>
      </c>
      <c r="E100754" s="7">
        <f t="shared" si="4726"/>
        <v>0.18268700699262702</v>
      </c>
      <c r="F100754" s="6">
        <f t="shared" si="4727"/>
        <v>0.15446775513089395</v>
      </c>
      <c r="G100754" s="6">
        <f t="shared" si="4728"/>
        <v>1.2490305384765202E-3</v>
      </c>
    </row>
    <row r="100755" spans="1:7" x14ac:dyDescent="0.35">
      <c r="A100755" s="1" t="s">
        <v>100754</v>
      </c>
      <c r="B100755">
        <v>374.826171514929</v>
      </c>
      <c r="C100755">
        <v>2</v>
      </c>
      <c r="D100755">
        <f>_xlfn.IFNA(_xlfn.XLOOKUP(A100755,Target!B:B,Target!B:B),0)</f>
        <v>0</v>
      </c>
      <c r="E100755" s="7">
        <f t="shared" si="4726"/>
        <v>4.4087804046685358E-2</v>
      </c>
      <c r="F100755" s="6">
        <f t="shared" si="4727"/>
        <v>4.222614599635155E-2</v>
      </c>
      <c r="G100755" s="6">
        <f t="shared" si="4728"/>
        <v>3.0171409374913602E-4</v>
      </c>
    </row>
    <row r="100756" spans="1:7" x14ac:dyDescent="0.35">
      <c r="A100756" s="1" t="s">
        <v>100755</v>
      </c>
      <c r="B100756">
        <v>320.78424974749402</v>
      </c>
      <c r="C100756">
        <v>4</v>
      </c>
      <c r="D100756">
        <f>_xlfn.IFNA(_xlfn.XLOOKUP(A100756,Target!B:B,Target!B:B),0)</f>
        <v>0</v>
      </c>
      <c r="E100756" s="7">
        <f t="shared" si="4726"/>
        <v>2.0842685636020639E-2</v>
      </c>
      <c r="F100756" s="6">
        <f t="shared" si="4727"/>
        <v>2.041713765430464E-2</v>
      </c>
      <c r="G100756" s="6">
        <f t="shared" si="4728"/>
        <v>1.4265923802268043E-4</v>
      </c>
    </row>
    <row r="100757" spans="1:7" x14ac:dyDescent="0.35">
      <c r="A100757" s="1" t="s">
        <v>100756</v>
      </c>
      <c r="B100757">
        <v>224.668992668306</v>
      </c>
      <c r="C100757">
        <v>6</v>
      </c>
      <c r="D100757">
        <f>_xlfn.IFNA(_xlfn.XLOOKUP(A100757,Target!B:B,Target!B:B),0)</f>
        <v>0</v>
      </c>
      <c r="E100757" s="7">
        <f t="shared" si="4726"/>
        <v>5.4989803756585994E-3</v>
      </c>
      <c r="F100757" s="6">
        <f t="shared" si="4727"/>
        <v>5.4689069635895926E-3</v>
      </c>
      <c r="G100757" s="6">
        <f t="shared" si="4728"/>
        <v>3.7642113862816694E-5</v>
      </c>
    </row>
    <row r="100758" spans="1:7" x14ac:dyDescent="0.35">
      <c r="A100758" s="1" t="s">
        <v>100757</v>
      </c>
      <c r="B100758">
        <v>307.85118999303199</v>
      </c>
      <c r="C100758">
        <v>5</v>
      </c>
      <c r="D100758">
        <f>_xlfn.IFNA(_xlfn.XLOOKUP(A100758,Target!B:B,Target!B:B),0)</f>
        <v>0</v>
      </c>
      <c r="E100758" s="7">
        <f t="shared" si="4726"/>
        <v>1.7421634566580555E-2</v>
      </c>
      <c r="F100758" s="6">
        <f t="shared" si="4727"/>
        <v>1.7123318371347729E-2</v>
      </c>
      <c r="G100758" s="6">
        <f t="shared" si="4728"/>
        <v>1.1924640391058041E-4</v>
      </c>
    </row>
    <row r="100759" spans="1:7" x14ac:dyDescent="0.35">
      <c r="A100759" s="1" t="s">
        <v>100758</v>
      </c>
      <c r="B100759">
        <v>487.56148159142498</v>
      </c>
      <c r="C100759">
        <v>1</v>
      </c>
      <c r="D100759">
        <f>_xlfn.IFNA(_xlfn.XLOOKUP(A100759,Target!B:B,Target!B:B),0)</f>
        <v>0</v>
      </c>
      <c r="E100759" s="7">
        <f t="shared" si="4726"/>
        <v>0.2104033575255555</v>
      </c>
      <c r="F100759" s="6">
        <f t="shared" si="4727"/>
        <v>0.17382912581776544</v>
      </c>
      <c r="G100759" s="6">
        <f t="shared" si="4728"/>
        <v>1.4382546025450257E-3</v>
      </c>
    </row>
    <row r="100760" spans="1:7" x14ac:dyDescent="0.35">
      <c r="A100760" s="1" t="s">
        <v>100759</v>
      </c>
      <c r="B100760">
        <v>211.73593291384401</v>
      </c>
      <c r="C100760">
        <v>6</v>
      </c>
      <c r="D100760">
        <f>_xlfn.IFNA(_xlfn.XLOOKUP(A100760,Target!B:B,Target!B:B),0)</f>
        <v>0</v>
      </c>
      <c r="E100760" s="7">
        <f t="shared" si="4726"/>
        <v>4.5963955061509394E-3</v>
      </c>
      <c r="F100760" s="6">
        <f t="shared" si="4727"/>
        <v>4.5753653175663045E-3</v>
      </c>
      <c r="G100760" s="6">
        <f t="shared" si="4728"/>
        <v>3.1463853327742635E-5</v>
      </c>
    </row>
    <row r="100761" spans="1:7" x14ac:dyDescent="0.35">
      <c r="A100761" s="1" t="s">
        <v>100760</v>
      </c>
      <c r="B100761">
        <v>464.43923703691303</v>
      </c>
      <c r="C100761">
        <v>1</v>
      </c>
      <c r="D100761">
        <f>_xlfn.IFNA(_xlfn.XLOOKUP(A100761,Target!B:B,Target!B:B),0)</f>
        <v>0</v>
      </c>
      <c r="E100761" s="7">
        <f t="shared" si="4726"/>
        <v>0.15270135199791618</v>
      </c>
      <c r="F100761" s="6">
        <f t="shared" si="4727"/>
        <v>0.13247260596445642</v>
      </c>
      <c r="G100761" s="6">
        <f t="shared" si="4728"/>
        <v>1.0442327820767675E-3</v>
      </c>
    </row>
    <row r="100762" spans="1:7" x14ac:dyDescent="0.35">
      <c r="A100762" s="1" t="s">
        <v>100761</v>
      </c>
      <c r="B100762">
        <v>265.67273283537202</v>
      </c>
      <c r="C100762">
        <v>6</v>
      </c>
      <c r="D100762">
        <f>_xlfn.IFNA(_xlfn.XLOOKUP(A100762,Target!B:B,Target!B:B),0)</f>
        <v>0</v>
      </c>
      <c r="E100762" s="7">
        <f t="shared" si="4726"/>
        <v>9.7084362749772137E-3</v>
      </c>
      <c r="F100762" s="6">
        <f t="shared" si="4727"/>
        <v>9.6150887981026889E-3</v>
      </c>
      <c r="G100762" s="6">
        <f t="shared" si="4728"/>
        <v>6.6455144176422171E-5</v>
      </c>
    </row>
    <row r="100763" spans="1:7" x14ac:dyDescent="0.35">
      <c r="A100763" s="1" t="s">
        <v>100762</v>
      </c>
      <c r="B100763">
        <v>307.85118999303199</v>
      </c>
      <c r="C100763">
        <v>5</v>
      </c>
      <c r="D100763">
        <f>_xlfn.IFNA(_xlfn.XLOOKUP(A100763,Target!B:B,Target!B:B),0)</f>
        <v>0</v>
      </c>
      <c r="E100763" s="7">
        <f t="shared" si="4726"/>
        <v>1.7421634566580555E-2</v>
      </c>
      <c r="F100763" s="6">
        <f t="shared" si="4727"/>
        <v>1.7123318371347729E-2</v>
      </c>
      <c r="G100763" s="6">
        <f t="shared" si="4728"/>
        <v>1.1924640391058041E-4</v>
      </c>
    </row>
    <row r="100764" spans="1:7" x14ac:dyDescent="0.35">
      <c r="A100764" s="1" t="s">
        <v>100763</v>
      </c>
      <c r="B100764">
        <v>309.93419964440801</v>
      </c>
      <c r="C100764">
        <v>5</v>
      </c>
      <c r="D100764">
        <f>_xlfn.IFNA(_xlfn.XLOOKUP(A100764,Target!B:B,Target!B:B),0)</f>
        <v>0</v>
      </c>
      <c r="E100764" s="7">
        <f t="shared" si="4726"/>
        <v>1.7932046960779262E-2</v>
      </c>
      <c r="F100764" s="6">
        <f t="shared" si="4727"/>
        <v>1.7616153273019242E-2</v>
      </c>
      <c r="G100764" s="6">
        <f t="shared" si="4728"/>
        <v>1.2273961069091637E-4</v>
      </c>
    </row>
    <row r="100765" spans="1:7" x14ac:dyDescent="0.35">
      <c r="A100765" s="1" t="s">
        <v>100764</v>
      </c>
      <c r="B100765">
        <v>440.35677778666201</v>
      </c>
      <c r="C100765">
        <v>2</v>
      </c>
      <c r="D100765">
        <f>_xlfn.IFNA(_xlfn.XLOOKUP(A100765,Target!B:B,Target!B:B),0)</f>
        <v>0</v>
      </c>
      <c r="E100765" s="7">
        <f t="shared" si="4726"/>
        <v>0.10935837045112126</v>
      </c>
      <c r="F100765" s="6">
        <f t="shared" si="4727"/>
        <v>9.8578036966224469E-2</v>
      </c>
      <c r="G100765" s="6">
        <f t="shared" si="4728"/>
        <v>7.4805789959861489E-4</v>
      </c>
    </row>
    <row r="100766" spans="1:7" x14ac:dyDescent="0.35">
      <c r="A100766" s="1" t="s">
        <v>100765</v>
      </c>
      <c r="B100766">
        <v>320.78424974749402</v>
      </c>
      <c r="C100766">
        <v>4</v>
      </c>
      <c r="D100766">
        <f>_xlfn.IFNA(_xlfn.XLOOKUP(A100766,Target!B:B,Target!B:B),0)</f>
        <v>0</v>
      </c>
      <c r="E100766" s="7">
        <f t="shared" si="4726"/>
        <v>2.0842685636020639E-2</v>
      </c>
      <c r="F100766" s="6">
        <f t="shared" si="4727"/>
        <v>2.041713765430464E-2</v>
      </c>
      <c r="G100766" s="6">
        <f t="shared" si="4728"/>
        <v>1.4265923802268043E-4</v>
      </c>
    </row>
    <row r="100767" spans="1:7" x14ac:dyDescent="0.35">
      <c r="A100767" s="1" t="s">
        <v>100766</v>
      </c>
      <c r="B100767">
        <v>565.12203081180598</v>
      </c>
      <c r="C100767">
        <v>1</v>
      </c>
      <c r="D100767">
        <f>_xlfn.IFNA(_xlfn.XLOOKUP(A100767,Target!B:B,Target!B:B),0)</f>
        <v>0</v>
      </c>
      <c r="E100767" s="7">
        <f t="shared" si="4726"/>
        <v>0.61661445537051018</v>
      </c>
      <c r="F100767" s="6">
        <f t="shared" si="4727"/>
        <v>0.38142332163495896</v>
      </c>
      <c r="G100767" s="6">
        <f t="shared" si="4728"/>
        <v>4.2033210005206238E-3</v>
      </c>
    </row>
    <row r="100768" spans="1:7" x14ac:dyDescent="0.35">
      <c r="A100768" s="1" t="s">
        <v>100767</v>
      </c>
      <c r="B100768">
        <v>320.78424974749402</v>
      </c>
      <c r="C100768">
        <v>4</v>
      </c>
      <c r="D100768">
        <f>_xlfn.IFNA(_xlfn.XLOOKUP(A100768,Target!B:B,Target!B:B),0)</f>
        <v>0</v>
      </c>
      <c r="E100768" s="7">
        <f t="shared" si="4726"/>
        <v>2.0842685636020639E-2</v>
      </c>
      <c r="F100768" s="6">
        <f t="shared" si="4727"/>
        <v>2.041713765430464E-2</v>
      </c>
      <c r="G100768" s="6">
        <f t="shared" si="4728"/>
        <v>1.4265923802268043E-4</v>
      </c>
    </row>
    <row r="100769" spans="1:7" x14ac:dyDescent="0.35">
      <c r="A100769" s="1" t="s">
        <v>100768</v>
      </c>
      <c r="B100769">
        <v>320.78424974749402</v>
      </c>
      <c r="C100769">
        <v>4</v>
      </c>
      <c r="D100769">
        <f>_xlfn.IFNA(_xlfn.XLOOKUP(A100769,Target!B:B,Target!B:B),0)</f>
        <v>0</v>
      </c>
      <c r="E100769" s="7">
        <f t="shared" si="4726"/>
        <v>2.0842685636020639E-2</v>
      </c>
      <c r="F100769" s="6">
        <f t="shared" si="4727"/>
        <v>2.041713765430464E-2</v>
      </c>
      <c r="G100769" s="6">
        <f t="shared" si="4728"/>
        <v>1.4265923802268043E-4</v>
      </c>
    </row>
    <row r="100770" spans="1:7" x14ac:dyDescent="0.35">
      <c r="A100770" s="1" t="s">
        <v>100769</v>
      </c>
      <c r="B100770">
        <v>320.78424974749402</v>
      </c>
      <c r="C100770">
        <v>4</v>
      </c>
      <c r="D100770">
        <f>_xlfn.IFNA(_xlfn.XLOOKUP(A100770,Target!B:B,Target!B:B),0)</f>
        <v>0</v>
      </c>
      <c r="E100770" s="7">
        <f t="shared" si="4726"/>
        <v>2.0842685636020639E-2</v>
      </c>
      <c r="F100770" s="6">
        <f t="shared" si="4727"/>
        <v>2.041713765430464E-2</v>
      </c>
      <c r="G100770" s="6">
        <f t="shared" si="4728"/>
        <v>1.4265923802268043E-4</v>
      </c>
    </row>
    <row r="100771" spans="1:7" x14ac:dyDescent="0.35">
      <c r="A100771" s="1" t="s">
        <v>100770</v>
      </c>
      <c r="B100771">
        <v>306.93069201353597</v>
      </c>
      <c r="C100771">
        <v>5</v>
      </c>
      <c r="D100771">
        <f>_xlfn.IFNA(_xlfn.XLOOKUP(A100771,Target!B:B,Target!B:B),0)</f>
        <v>0</v>
      </c>
      <c r="E100771" s="7">
        <f t="shared" si="4726"/>
        <v>1.7200732810831017E-2</v>
      </c>
      <c r="F100771" s="6">
        <f t="shared" si="4727"/>
        <v>1.69098706440175E-2</v>
      </c>
      <c r="G100771" s="6">
        <f t="shared" si="4728"/>
        <v>1.1773456880942414E-4</v>
      </c>
    </row>
    <row r="100772" spans="1:7" x14ac:dyDescent="0.35">
      <c r="A100772" s="1" t="s">
        <v>100771</v>
      </c>
      <c r="B100772">
        <v>307.85118999303199</v>
      </c>
      <c r="C100772">
        <v>5</v>
      </c>
      <c r="D100772">
        <f>_xlfn.IFNA(_xlfn.XLOOKUP(A100772,Target!B:B,Target!B:B),0)</f>
        <v>0</v>
      </c>
      <c r="E100772" s="7">
        <f t="shared" si="4726"/>
        <v>1.7421634566580555E-2</v>
      </c>
      <c r="F100772" s="6">
        <f t="shared" si="4727"/>
        <v>1.7123318371347729E-2</v>
      </c>
      <c r="G100772" s="6">
        <f t="shared" si="4728"/>
        <v>1.1924640391058041E-4</v>
      </c>
    </row>
    <row r="100773" spans="1:7" x14ac:dyDescent="0.35">
      <c r="A100773" s="1" t="s">
        <v>100772</v>
      </c>
      <c r="B100773">
        <v>320.78424974749402</v>
      </c>
      <c r="C100773">
        <v>4</v>
      </c>
      <c r="D100773">
        <f>_xlfn.IFNA(_xlfn.XLOOKUP(A100773,Target!B:B,Target!B:B),0)</f>
        <v>0</v>
      </c>
      <c r="E100773" s="7">
        <f t="shared" si="4726"/>
        <v>2.0842685636020639E-2</v>
      </c>
      <c r="F100773" s="6">
        <f t="shared" si="4727"/>
        <v>2.041713765430464E-2</v>
      </c>
      <c r="G100773" s="6">
        <f t="shared" si="4728"/>
        <v>1.4265923802268043E-4</v>
      </c>
    </row>
    <row r="100774" spans="1:7" x14ac:dyDescent="0.35">
      <c r="A100774" s="1" t="s">
        <v>100773</v>
      </c>
      <c r="B100774">
        <v>309.93419964440801</v>
      </c>
      <c r="C100774">
        <v>5</v>
      </c>
      <c r="D100774">
        <f>_xlfn.IFNA(_xlfn.XLOOKUP(A100774,Target!B:B,Target!B:B),0)</f>
        <v>0</v>
      </c>
      <c r="E100774" s="7">
        <f t="shared" si="4726"/>
        <v>1.7932046960779262E-2</v>
      </c>
      <c r="F100774" s="6">
        <f t="shared" si="4727"/>
        <v>1.7616153273019242E-2</v>
      </c>
      <c r="G100774" s="6">
        <f t="shared" si="4728"/>
        <v>1.2273961069091637E-4</v>
      </c>
    </row>
    <row r="100775" spans="1:7" x14ac:dyDescent="0.35">
      <c r="A100775" s="1" t="s">
        <v>100774</v>
      </c>
      <c r="B100775">
        <v>211.73593291384401</v>
      </c>
      <c r="C100775">
        <v>6</v>
      </c>
      <c r="D100775">
        <f>_xlfn.IFNA(_xlfn.XLOOKUP(A100775,Target!B:B,Target!B:B),0)</f>
        <v>0</v>
      </c>
      <c r="E100775" s="7">
        <f t="shared" si="4726"/>
        <v>4.5963955061509394E-3</v>
      </c>
      <c r="F100775" s="6">
        <f t="shared" si="4727"/>
        <v>4.5753653175663045E-3</v>
      </c>
      <c r="G100775" s="6">
        <f t="shared" si="4728"/>
        <v>3.1463853327742635E-5</v>
      </c>
    </row>
    <row r="100776" spans="1:7" x14ac:dyDescent="0.35">
      <c r="A100776" s="1" t="s">
        <v>100775</v>
      </c>
      <c r="B100776">
        <v>306.93069201353597</v>
      </c>
      <c r="C100776">
        <v>5</v>
      </c>
      <c r="D100776">
        <f>_xlfn.IFNA(_xlfn.XLOOKUP(A100776,Target!B:B,Target!B:B),0)</f>
        <v>0</v>
      </c>
      <c r="E100776" s="7">
        <f t="shared" si="4726"/>
        <v>1.7200732810831017E-2</v>
      </c>
      <c r="F100776" s="6">
        <f t="shared" si="4727"/>
        <v>1.69098706440175E-2</v>
      </c>
      <c r="G100776" s="6">
        <f t="shared" si="4728"/>
        <v>1.1773456880942414E-4</v>
      </c>
    </row>
    <row r="100777" spans="1:7" x14ac:dyDescent="0.35">
      <c r="A100777" s="1" t="s">
        <v>100776</v>
      </c>
      <c r="B100777">
        <v>356.36288214982102</v>
      </c>
      <c r="C100777">
        <v>3</v>
      </c>
      <c r="D100777">
        <f>_xlfn.IFNA(_xlfn.XLOOKUP(A100777,Target!B:B,Target!B:B),0)</f>
        <v>0</v>
      </c>
      <c r="E100777" s="7">
        <f t="shared" si="4726"/>
        <v>3.413173691004745E-2</v>
      </c>
      <c r="F100777" s="6">
        <f t="shared" si="4727"/>
        <v>3.3005211707390458E-2</v>
      </c>
      <c r="G100777" s="6">
        <f t="shared" si="4728"/>
        <v>2.3359584329089747E-4</v>
      </c>
    </row>
    <row r="100778" spans="1:7" x14ac:dyDescent="0.35">
      <c r="A100778" s="1" t="s">
        <v>100777</v>
      </c>
      <c r="B100778">
        <v>320.78424974749402</v>
      </c>
      <c r="C100778">
        <v>4</v>
      </c>
      <c r="D100778">
        <f>_xlfn.IFNA(_xlfn.XLOOKUP(A100778,Target!B:B,Target!B:B),0)</f>
        <v>0</v>
      </c>
      <c r="E100778" s="7">
        <f t="shared" si="4726"/>
        <v>2.0842685636020639E-2</v>
      </c>
      <c r="F100778" s="6">
        <f t="shared" si="4727"/>
        <v>2.041713765430464E-2</v>
      </c>
      <c r="G100778" s="6">
        <f t="shared" si="4728"/>
        <v>1.4265923802268043E-4</v>
      </c>
    </row>
    <row r="100779" spans="1:7" x14ac:dyDescent="0.35">
      <c r="A100779" s="1" t="s">
        <v>100778</v>
      </c>
      <c r="B100779">
        <v>394.61287863846002</v>
      </c>
      <c r="C100779">
        <v>2</v>
      </c>
      <c r="D100779">
        <f>_xlfn.IFNA(_xlfn.XLOOKUP(A100779,Target!B:B,Target!B:B),0)</f>
        <v>0</v>
      </c>
      <c r="E100779" s="7">
        <f t="shared" si="4726"/>
        <v>5.8002446870597031E-2</v>
      </c>
      <c r="F100779" s="6">
        <f t="shared" si="4727"/>
        <v>5.4822601821157502E-2</v>
      </c>
      <c r="G100779" s="6">
        <f t="shared" si="4728"/>
        <v>3.9690090682389635E-4</v>
      </c>
    </row>
    <row r="100780" spans="1:7" x14ac:dyDescent="0.35">
      <c r="A100780" s="1" t="s">
        <v>100779</v>
      </c>
      <c r="B100780">
        <v>435.70769132127299</v>
      </c>
      <c r="C100780">
        <v>2</v>
      </c>
      <c r="D100780">
        <f>_xlfn.IFNA(_xlfn.XLOOKUP(A100780,Target!B:B,Target!B:B),0)</f>
        <v>0</v>
      </c>
      <c r="E100780" s="7">
        <f t="shared" si="4726"/>
        <v>0.10253254578314407</v>
      </c>
      <c r="F100780" s="6">
        <f t="shared" si="4727"/>
        <v>9.2997296247897876E-2</v>
      </c>
      <c r="G100780" s="6">
        <f t="shared" si="4728"/>
        <v>7.0139909679534855E-4</v>
      </c>
    </row>
    <row r="100781" spans="1:7" x14ac:dyDescent="0.35">
      <c r="A100781" s="1" t="s">
        <v>100780</v>
      </c>
      <c r="B100781">
        <v>320.78424974749402</v>
      </c>
      <c r="C100781">
        <v>4</v>
      </c>
      <c r="D100781">
        <f>_xlfn.IFNA(_xlfn.XLOOKUP(A100781,Target!B:B,Target!B:B),0)</f>
        <v>0</v>
      </c>
      <c r="E100781" s="7">
        <f t="shared" si="4726"/>
        <v>2.0842685636020639E-2</v>
      </c>
      <c r="F100781" s="6">
        <f t="shared" si="4727"/>
        <v>2.041713765430464E-2</v>
      </c>
      <c r="G100781" s="6">
        <f t="shared" si="4728"/>
        <v>1.4265923802268043E-4</v>
      </c>
    </row>
    <row r="100782" spans="1:7" x14ac:dyDescent="0.35">
      <c r="A100782" s="1" t="s">
        <v>100781</v>
      </c>
      <c r="B100782">
        <v>307.85118999303199</v>
      </c>
      <c r="C100782">
        <v>5</v>
      </c>
      <c r="D100782">
        <f>_xlfn.IFNA(_xlfn.XLOOKUP(A100782,Target!B:B,Target!B:B),0)</f>
        <v>0</v>
      </c>
      <c r="E100782" s="7">
        <f t="shared" si="4726"/>
        <v>1.7421634566580555E-2</v>
      </c>
      <c r="F100782" s="6">
        <f t="shared" si="4727"/>
        <v>1.7123318371347729E-2</v>
      </c>
      <c r="G100782" s="6">
        <f t="shared" si="4728"/>
        <v>1.1924640391058041E-4</v>
      </c>
    </row>
    <row r="100783" spans="1:7" x14ac:dyDescent="0.35">
      <c r="A100783" s="1" t="s">
        <v>100782</v>
      </c>
      <c r="B100783">
        <v>413.74690203061903</v>
      </c>
      <c r="C100783">
        <v>2</v>
      </c>
      <c r="D100783">
        <f>_xlfn.IFNA(_xlfn.XLOOKUP(A100783,Target!B:B,Target!B:B),0)</f>
        <v>0</v>
      </c>
      <c r="E100783" s="7">
        <f t="shared" si="4726"/>
        <v>7.5621382796840997E-2</v>
      </c>
      <c r="F100783" s="6">
        <f t="shared" si="4727"/>
        <v>7.0304834030176733E-2</v>
      </c>
      <c r="G100783" s="6">
        <f t="shared" si="4728"/>
        <v>5.1740191749768234E-4</v>
      </c>
    </row>
    <row r="100784" spans="1:7" x14ac:dyDescent="0.35">
      <c r="A100784" s="1" t="s">
        <v>100783</v>
      </c>
      <c r="B100784">
        <v>307.85118999303199</v>
      </c>
      <c r="C100784">
        <v>5</v>
      </c>
      <c r="D100784">
        <f>_xlfn.IFNA(_xlfn.XLOOKUP(A100784,Target!B:B,Target!B:B),0)</f>
        <v>0</v>
      </c>
      <c r="E100784" s="7">
        <f t="shared" si="4726"/>
        <v>1.7421634566580555E-2</v>
      </c>
      <c r="F100784" s="6">
        <f t="shared" si="4727"/>
        <v>1.7123318371347729E-2</v>
      </c>
      <c r="G100784" s="6">
        <f t="shared" si="4728"/>
        <v>1.1924640391058041E-4</v>
      </c>
    </row>
    <row r="100785" spans="1:7" x14ac:dyDescent="0.35">
      <c r="A100785" s="1" t="s">
        <v>100784</v>
      </c>
      <c r="B100785">
        <v>211.73593291384401</v>
      </c>
      <c r="C100785">
        <v>6</v>
      </c>
      <c r="D100785">
        <f>_xlfn.IFNA(_xlfn.XLOOKUP(A100785,Target!B:B,Target!B:B),0)</f>
        <v>0</v>
      </c>
      <c r="E100785" s="7">
        <f t="shared" si="4726"/>
        <v>4.5963955061509394E-3</v>
      </c>
      <c r="F100785" s="6">
        <f t="shared" si="4727"/>
        <v>4.5753653175663045E-3</v>
      </c>
      <c r="G100785" s="6">
        <f t="shared" si="4728"/>
        <v>3.1463853327742635E-5</v>
      </c>
    </row>
    <row r="100786" spans="1:7" x14ac:dyDescent="0.35">
      <c r="A100786" s="1" t="s">
        <v>100785</v>
      </c>
      <c r="B100786">
        <v>359.81010210909102</v>
      </c>
      <c r="C100786">
        <v>3</v>
      </c>
      <c r="D100786">
        <f>_xlfn.IFNA(_xlfn.XLOOKUP(A100786,Target!B:B,Target!B:B),0)</f>
        <v>0</v>
      </c>
      <c r="E100786" s="7">
        <f t="shared" si="4726"/>
        <v>3.5802447913491194E-2</v>
      </c>
      <c r="F100786" s="6">
        <f t="shared" si="4727"/>
        <v>3.4564938503100939E-2</v>
      </c>
      <c r="G100786" s="6">
        <f t="shared" si="4728"/>
        <v>2.4502730134084869E-4</v>
      </c>
    </row>
    <row r="100787" spans="1:7" x14ac:dyDescent="0.35">
      <c r="A100787" s="1" t="s">
        <v>100786</v>
      </c>
      <c r="B100787">
        <v>307.85118999303199</v>
      </c>
      <c r="C100787">
        <v>5</v>
      </c>
      <c r="D100787">
        <f>_xlfn.IFNA(_xlfn.XLOOKUP(A100787,Target!B:B,Target!B:B),0)</f>
        <v>0</v>
      </c>
      <c r="E100787" s="7">
        <f t="shared" si="4726"/>
        <v>1.7421634566580555E-2</v>
      </c>
      <c r="F100787" s="6">
        <f t="shared" si="4727"/>
        <v>1.7123318371347729E-2</v>
      </c>
      <c r="G100787" s="6">
        <f t="shared" si="4728"/>
        <v>1.1924640391058041E-4</v>
      </c>
    </row>
    <row r="100788" spans="1:7" x14ac:dyDescent="0.35">
      <c r="A100788" s="1" t="s">
        <v>100787</v>
      </c>
      <c r="B100788">
        <v>320.78424974749402</v>
      </c>
      <c r="C100788">
        <v>4</v>
      </c>
      <c r="D100788">
        <f>_xlfn.IFNA(_xlfn.XLOOKUP(A100788,Target!B:B,Target!B:B),0)</f>
        <v>0</v>
      </c>
      <c r="E100788" s="7">
        <f t="shared" si="4726"/>
        <v>2.0842685636020639E-2</v>
      </c>
      <c r="F100788" s="6">
        <f t="shared" si="4727"/>
        <v>2.041713765430464E-2</v>
      </c>
      <c r="G100788" s="6">
        <f t="shared" si="4728"/>
        <v>1.4265923802268043E-4</v>
      </c>
    </row>
    <row r="100789" spans="1:7" x14ac:dyDescent="0.35">
      <c r="A100789" s="1" t="s">
        <v>100788</v>
      </c>
      <c r="B100789">
        <v>320.78424974749402</v>
      </c>
      <c r="C100789">
        <v>4</v>
      </c>
      <c r="D100789">
        <f>_xlfn.IFNA(_xlfn.XLOOKUP(A100789,Target!B:B,Target!B:B),0)</f>
        <v>0</v>
      </c>
      <c r="E100789" s="7">
        <f t="shared" si="4726"/>
        <v>2.0842685636020639E-2</v>
      </c>
      <c r="F100789" s="6">
        <f t="shared" si="4727"/>
        <v>2.041713765430464E-2</v>
      </c>
      <c r="G100789" s="6">
        <f t="shared" si="4728"/>
        <v>1.4265923802268043E-4</v>
      </c>
    </row>
    <row r="100790" spans="1:7" x14ac:dyDescent="0.35">
      <c r="A100790" s="1" t="s">
        <v>100789</v>
      </c>
      <c r="B100790">
        <v>320.78424974749402</v>
      </c>
      <c r="C100790">
        <v>4</v>
      </c>
      <c r="D100790">
        <f>_xlfn.IFNA(_xlfn.XLOOKUP(A100790,Target!B:B,Target!B:B),0)</f>
        <v>0</v>
      </c>
      <c r="E100790" s="7">
        <f t="shared" si="4726"/>
        <v>2.0842685636020639E-2</v>
      </c>
      <c r="F100790" s="6">
        <f t="shared" si="4727"/>
        <v>2.041713765430464E-2</v>
      </c>
      <c r="G100790" s="6">
        <f t="shared" si="4728"/>
        <v>1.4265923802268043E-4</v>
      </c>
    </row>
    <row r="100791" spans="1:7" x14ac:dyDescent="0.35">
      <c r="A100791" s="1" t="s">
        <v>100790</v>
      </c>
      <c r="B100791">
        <v>361.78798991456</v>
      </c>
      <c r="C100791">
        <v>3</v>
      </c>
      <c r="D100791">
        <f>_xlfn.IFNA(_xlfn.XLOOKUP(A100791,Target!B:B,Target!B:B),0)</f>
        <v>0</v>
      </c>
      <c r="E100791" s="7">
        <f t="shared" si="4726"/>
        <v>3.6797710025006994E-2</v>
      </c>
      <c r="F100791" s="6">
        <f t="shared" si="4727"/>
        <v>3.5491696855811328E-2</v>
      </c>
      <c r="G100791" s="6">
        <f t="shared" si="4728"/>
        <v>2.5183703053347975E-4</v>
      </c>
    </row>
    <row r="100792" spans="1:7" x14ac:dyDescent="0.35">
      <c r="A100792" s="1" t="s">
        <v>100791</v>
      </c>
      <c r="B100792">
        <v>320.78424974749402</v>
      </c>
      <c r="C100792">
        <v>4</v>
      </c>
      <c r="D100792">
        <f>_xlfn.IFNA(_xlfn.XLOOKUP(A100792,Target!B:B,Target!B:B),0)</f>
        <v>0</v>
      </c>
      <c r="E100792" s="7">
        <f t="shared" si="4726"/>
        <v>2.0842685636020639E-2</v>
      </c>
      <c r="F100792" s="6">
        <f t="shared" si="4727"/>
        <v>2.041713765430464E-2</v>
      </c>
      <c r="G100792" s="6">
        <f t="shared" si="4728"/>
        <v>1.4265923802268043E-4</v>
      </c>
    </row>
    <row r="100793" spans="1:7" x14ac:dyDescent="0.35">
      <c r="A100793" s="1" t="s">
        <v>100792</v>
      </c>
      <c r="B100793">
        <v>348.854930160099</v>
      </c>
      <c r="C100793">
        <v>4</v>
      </c>
      <c r="D100793">
        <f>_xlfn.IFNA(_xlfn.XLOOKUP(A100793,Target!B:B,Target!B:B),0)</f>
        <v>0</v>
      </c>
      <c r="E100793" s="7">
        <f t="shared" si="4726"/>
        <v>3.0757852809273369E-2</v>
      </c>
      <c r="F100793" s="6">
        <f t="shared" si="4727"/>
        <v>2.9840037333156877E-2</v>
      </c>
      <c r="G100793" s="6">
        <f t="shared" si="4728"/>
        <v>2.1051001570781581E-4</v>
      </c>
    </row>
    <row r="100794" spans="1:7" x14ac:dyDescent="0.35">
      <c r="A100794" s="1" t="s">
        <v>100793</v>
      </c>
      <c r="B100794">
        <v>348.854930160099</v>
      </c>
      <c r="C100794">
        <v>4</v>
      </c>
      <c r="D100794">
        <f>_xlfn.IFNA(_xlfn.XLOOKUP(A100794,Target!B:B,Target!B:B),0)</f>
        <v>0</v>
      </c>
      <c r="E100794" s="7">
        <f t="shared" si="4726"/>
        <v>3.0757852809273369E-2</v>
      </c>
      <c r="F100794" s="6">
        <f t="shared" si="4727"/>
        <v>2.9840037333156877E-2</v>
      </c>
      <c r="G100794" s="6">
        <f t="shared" si="4728"/>
        <v>2.1051001570781581E-4</v>
      </c>
    </row>
    <row r="100795" spans="1:7" x14ac:dyDescent="0.35">
      <c r="A100795" s="1" t="s">
        <v>100794</v>
      </c>
      <c r="B100795">
        <v>320.78424974749402</v>
      </c>
      <c r="C100795">
        <v>4</v>
      </c>
      <c r="D100795">
        <f>_xlfn.IFNA(_xlfn.XLOOKUP(A100795,Target!B:B,Target!B:B),0)</f>
        <v>0</v>
      </c>
      <c r="E100795" s="7">
        <f t="shared" si="4726"/>
        <v>2.0842685636020639E-2</v>
      </c>
      <c r="F100795" s="6">
        <f t="shared" si="4727"/>
        <v>2.041713765430464E-2</v>
      </c>
      <c r="G100795" s="6">
        <f t="shared" si="4728"/>
        <v>1.4265923802268043E-4</v>
      </c>
    </row>
    <row r="100796" spans="1:7" x14ac:dyDescent="0.35">
      <c r="A100796" s="1" t="s">
        <v>100795</v>
      </c>
      <c r="B100796">
        <v>320.78424974749402</v>
      </c>
      <c r="C100796">
        <v>4</v>
      </c>
      <c r="D100796">
        <f>_xlfn.IFNA(_xlfn.XLOOKUP(A100796,Target!B:B,Target!B:B),0)</f>
        <v>0</v>
      </c>
      <c r="E100796" s="7">
        <f t="shared" si="4726"/>
        <v>2.0842685636020639E-2</v>
      </c>
      <c r="F100796" s="6">
        <f t="shared" si="4727"/>
        <v>2.041713765430464E-2</v>
      </c>
      <c r="G100796" s="6">
        <f t="shared" si="4728"/>
        <v>1.4265923802268043E-4</v>
      </c>
    </row>
    <row r="100797" spans="1:7" x14ac:dyDescent="0.35">
      <c r="A100797" s="1" t="s">
        <v>100796</v>
      </c>
      <c r="B100797">
        <v>320.78424974749402</v>
      </c>
      <c r="C100797">
        <v>4</v>
      </c>
      <c r="D100797">
        <f>_xlfn.IFNA(_xlfn.XLOOKUP(A100797,Target!B:B,Target!B:B),0)</f>
        <v>0</v>
      </c>
      <c r="E100797" s="7">
        <f t="shared" si="4726"/>
        <v>2.0842685636020639E-2</v>
      </c>
      <c r="F100797" s="6">
        <f t="shared" si="4727"/>
        <v>2.041713765430464E-2</v>
      </c>
      <c r="G100797" s="6">
        <f t="shared" si="4728"/>
        <v>1.4265923802268043E-4</v>
      </c>
    </row>
    <row r="100798" spans="1:7" x14ac:dyDescent="0.35">
      <c r="A100798" s="1" t="s">
        <v>100797</v>
      </c>
      <c r="B100798">
        <v>348.854930160099</v>
      </c>
      <c r="C100798">
        <v>4</v>
      </c>
      <c r="D100798">
        <f>_xlfn.IFNA(_xlfn.XLOOKUP(A100798,Target!B:B,Target!B:B),0)</f>
        <v>0</v>
      </c>
      <c r="E100798" s="7">
        <f t="shared" si="4726"/>
        <v>3.0757852809273369E-2</v>
      </c>
      <c r="F100798" s="6">
        <f t="shared" si="4727"/>
        <v>2.9840037333156877E-2</v>
      </c>
      <c r="G100798" s="6">
        <f t="shared" si="4728"/>
        <v>2.1051001570781581E-4</v>
      </c>
    </row>
    <row r="100799" spans="1:7" x14ac:dyDescent="0.35">
      <c r="A100799" s="1" t="s">
        <v>100798</v>
      </c>
      <c r="B100799">
        <v>252.73967308090999</v>
      </c>
      <c r="C100799">
        <v>6</v>
      </c>
      <c r="D100799">
        <f>_xlfn.IFNA(_xlfn.XLOOKUP(A100799,Target!B:B,Target!B:B),0)</f>
        <v>0</v>
      </c>
      <c r="E100799" s="7">
        <f t="shared" si="4726"/>
        <v>8.1149249165511968E-3</v>
      </c>
      <c r="F100799" s="6">
        <f t="shared" si="4727"/>
        <v>8.0496029926578894E-3</v>
      </c>
      <c r="G100799" s="6">
        <f t="shared" si="4728"/>
        <v>5.5548017456748392E-5</v>
      </c>
    </row>
    <row r="100800" spans="1:7" x14ac:dyDescent="0.35">
      <c r="A100800" s="1" t="s">
        <v>100799</v>
      </c>
      <c r="B100800">
        <v>344.99225037949202</v>
      </c>
      <c r="C100800">
        <v>4</v>
      </c>
      <c r="D100800">
        <f>_xlfn.IFNA(_xlfn.XLOOKUP(A100800,Target!B:B,Target!B:B),0)</f>
        <v>0</v>
      </c>
      <c r="E100800" s="7">
        <f t="shared" si="4726"/>
        <v>2.9154148712673415E-2</v>
      </c>
      <c r="F100800" s="6">
        <f t="shared" si="4727"/>
        <v>2.8328262339651578E-2</v>
      </c>
      <c r="G100800" s="6">
        <f t="shared" si="4728"/>
        <v>1.9953628441218756E-4</v>
      </c>
    </row>
    <row r="100801" spans="1:7" x14ac:dyDescent="0.35">
      <c r="A100801" s="1" t="s">
        <v>100800</v>
      </c>
      <c r="B100801">
        <v>320.78424974749402</v>
      </c>
      <c r="C100801">
        <v>4</v>
      </c>
      <c r="D100801">
        <f>_xlfn.IFNA(_xlfn.XLOOKUP(A100801,Target!B:B,Target!B:B),0)</f>
        <v>0</v>
      </c>
      <c r="E100801" s="7">
        <f t="shared" si="4726"/>
        <v>2.0842685636020639E-2</v>
      </c>
      <c r="F100801" s="6">
        <f t="shared" si="4727"/>
        <v>2.041713765430464E-2</v>
      </c>
      <c r="G100801" s="6">
        <f t="shared" si="4728"/>
        <v>1.4265923802268043E-4</v>
      </c>
    </row>
    <row r="100802" spans="1:7" x14ac:dyDescent="0.35">
      <c r="A100802" s="1" t="s">
        <v>100801</v>
      </c>
      <c r="B100802">
        <v>372.74316186355298</v>
      </c>
      <c r="C100802">
        <v>3</v>
      </c>
      <c r="D100802">
        <f>_xlfn.IFNA(_xlfn.XLOOKUP(A100802,Target!B:B,Target!B:B),0)</f>
        <v>0</v>
      </c>
      <c r="E100802" s="7">
        <f t="shared" si="4726"/>
        <v>4.2832902045388463E-2</v>
      </c>
      <c r="F100802" s="6">
        <f t="shared" si="4727"/>
        <v>4.1073600536938315E-2</v>
      </c>
      <c r="G100802" s="6">
        <f t="shared" si="4728"/>
        <v>2.9312871184177837E-4</v>
      </c>
    </row>
    <row r="100803" spans="1:7" x14ac:dyDescent="0.35">
      <c r="A100803" s="1" t="s">
        <v>100802</v>
      </c>
      <c r="B100803">
        <v>309.93419964440801</v>
      </c>
      <c r="C100803">
        <v>5</v>
      </c>
      <c r="D100803">
        <f>_xlfn.IFNA(_xlfn.XLOOKUP(A100803,Target!B:B,Target!B:B),0)</f>
        <v>0</v>
      </c>
      <c r="E100803" s="7">
        <f t="shared" ref="E100803:E100866" si="4729">2^((B100803-600)/50)</f>
        <v>1.7932046960779262E-2</v>
      </c>
      <c r="F100803" s="6">
        <f t="shared" ref="F100803:F100866" si="4730">1-(1/(1+E100803))</f>
        <v>1.7616153273019242E-2</v>
      </c>
      <c r="G100803" s="6">
        <f t="shared" ref="G100803:G100866" si="4731">(F100803*($J$3/$J$2))/(F100803*($J$3/$J$2)+(1-F100803)*((1-$J$3)/(1-$J$2)))</f>
        <v>1.2273961069091637E-4</v>
      </c>
    </row>
    <row r="100804" spans="1:7" x14ac:dyDescent="0.35">
      <c r="A100804" s="1" t="s">
        <v>100803</v>
      </c>
      <c r="B100804">
        <v>369.496831076295</v>
      </c>
      <c r="C100804">
        <v>3</v>
      </c>
      <c r="D100804">
        <f>_xlfn.IFNA(_xlfn.XLOOKUP(A100804,Target!B:B,Target!B:B),0)</f>
        <v>0</v>
      </c>
      <c r="E100804" s="7">
        <f t="shared" si="4729"/>
        <v>4.0947994960637807E-2</v>
      </c>
      <c r="F100804" s="6">
        <f t="shared" si="4730"/>
        <v>3.9337214883809923E-2</v>
      </c>
      <c r="G100804" s="6">
        <f t="shared" si="4731"/>
        <v>2.8023288818907258E-4</v>
      </c>
    </row>
    <row r="100805" spans="1:7" x14ac:dyDescent="0.35">
      <c r="A100805" s="1" t="s">
        <v>100804</v>
      </c>
      <c r="B100805">
        <v>320.78424974749402</v>
      </c>
      <c r="C100805">
        <v>4</v>
      </c>
      <c r="D100805">
        <f>_xlfn.IFNA(_xlfn.XLOOKUP(A100805,Target!B:B,Target!B:B),0)</f>
        <v>0</v>
      </c>
      <c r="E100805" s="7">
        <f t="shared" si="4729"/>
        <v>2.0842685636020639E-2</v>
      </c>
      <c r="F100805" s="6">
        <f t="shared" si="4730"/>
        <v>2.041713765430464E-2</v>
      </c>
      <c r="G100805" s="6">
        <f t="shared" si="4731"/>
        <v>1.4265923802268043E-4</v>
      </c>
    </row>
    <row r="100806" spans="1:7" x14ac:dyDescent="0.35">
      <c r="A100806" s="1" t="s">
        <v>100805</v>
      </c>
      <c r="B100806">
        <v>358.889604129595</v>
      </c>
      <c r="C100806">
        <v>3</v>
      </c>
      <c r="D100806">
        <f>_xlfn.IFNA(_xlfn.XLOOKUP(A100806,Target!B:B,Target!B:B),0)</f>
        <v>0</v>
      </c>
      <c r="E100806" s="7">
        <f t="shared" si="4729"/>
        <v>3.5348482266697442E-2</v>
      </c>
      <c r="F100806" s="6">
        <f t="shared" si="4730"/>
        <v>3.414162755066652E-2</v>
      </c>
      <c r="G100806" s="6">
        <f t="shared" si="4731"/>
        <v>2.4192117106310948E-4</v>
      </c>
    </row>
    <row r="100807" spans="1:7" x14ac:dyDescent="0.35">
      <c r="A100807" s="1" t="s">
        <v>100806</v>
      </c>
      <c r="B100807">
        <v>366.542198225856</v>
      </c>
      <c r="C100807">
        <v>3</v>
      </c>
      <c r="D100807">
        <f>_xlfn.IFNA(_xlfn.XLOOKUP(A100807,Target!B:B,Target!B:B),0)</f>
        <v>0</v>
      </c>
      <c r="E100807" s="7">
        <f t="shared" si="4729"/>
        <v>3.9304654123299948E-2</v>
      </c>
      <c r="F100807" s="6">
        <f t="shared" si="4730"/>
        <v>3.7818221988484391E-2</v>
      </c>
      <c r="G100807" s="6">
        <f t="shared" si="4731"/>
        <v>2.6898949824964073E-4</v>
      </c>
    </row>
    <row r="100808" spans="1:7" x14ac:dyDescent="0.35">
      <c r="A100808" s="1" t="s">
        <v>100807</v>
      </c>
      <c r="B100808">
        <v>320.78424974749402</v>
      </c>
      <c r="C100808">
        <v>4</v>
      </c>
      <c r="D100808">
        <f>_xlfn.IFNA(_xlfn.XLOOKUP(A100808,Target!B:B,Target!B:B),0)</f>
        <v>0</v>
      </c>
      <c r="E100808" s="7">
        <f t="shared" si="4729"/>
        <v>2.0842685636020639E-2</v>
      </c>
      <c r="F100808" s="6">
        <f t="shared" si="4730"/>
        <v>2.041713765430464E-2</v>
      </c>
      <c r="G100808" s="6">
        <f t="shared" si="4731"/>
        <v>1.4265923802268043E-4</v>
      </c>
    </row>
    <row r="100809" spans="1:7" x14ac:dyDescent="0.35">
      <c r="A100809" s="1" t="s">
        <v>100808</v>
      </c>
      <c r="B100809">
        <v>322.86725939886998</v>
      </c>
      <c r="C100809">
        <v>4</v>
      </c>
      <c r="D100809">
        <f>_xlfn.IFNA(_xlfn.XLOOKUP(A100809,Target!B:B,Target!B:B),0)</f>
        <v>0</v>
      </c>
      <c r="E100809" s="7">
        <f t="shared" si="4729"/>
        <v>2.1453326677557515E-2</v>
      </c>
      <c r="F100809" s="6">
        <f t="shared" si="4730"/>
        <v>2.1002747866452287E-2</v>
      </c>
      <c r="G100809" s="6">
        <f t="shared" si="4731"/>
        <v>1.4683820015884495E-4</v>
      </c>
    </row>
    <row r="100810" spans="1:7" x14ac:dyDescent="0.35">
      <c r="A100810" s="1" t="s">
        <v>100809</v>
      </c>
      <c r="B100810">
        <v>320.78424974749402</v>
      </c>
      <c r="C100810">
        <v>4</v>
      </c>
      <c r="D100810">
        <f>_xlfn.IFNA(_xlfn.XLOOKUP(A100810,Target!B:B,Target!B:B),0)</f>
        <v>0</v>
      </c>
      <c r="E100810" s="7">
        <f t="shared" si="4729"/>
        <v>2.0842685636020639E-2</v>
      </c>
      <c r="F100810" s="6">
        <f t="shared" si="4730"/>
        <v>2.041713765430464E-2</v>
      </c>
      <c r="G100810" s="6">
        <f t="shared" si="4731"/>
        <v>1.4265923802268043E-4</v>
      </c>
    </row>
    <row r="100811" spans="1:7" x14ac:dyDescent="0.35">
      <c r="A100811" s="1" t="s">
        <v>100810</v>
      </c>
      <c r="B100811">
        <v>309.93419964440801</v>
      </c>
      <c r="C100811">
        <v>5</v>
      </c>
      <c r="D100811">
        <f>_xlfn.IFNA(_xlfn.XLOOKUP(A100811,Target!B:B,Target!B:B),0)</f>
        <v>0</v>
      </c>
      <c r="E100811" s="7">
        <f t="shared" si="4729"/>
        <v>1.7932046960779262E-2</v>
      </c>
      <c r="F100811" s="6">
        <f t="shared" si="4730"/>
        <v>1.7616153273019242E-2</v>
      </c>
      <c r="G100811" s="6">
        <f t="shared" si="4731"/>
        <v>1.2273961069091637E-4</v>
      </c>
    </row>
    <row r="100812" spans="1:7" x14ac:dyDescent="0.35">
      <c r="A100812" s="1" t="s">
        <v>100811</v>
      </c>
      <c r="B100812">
        <v>307.85118999303199</v>
      </c>
      <c r="C100812">
        <v>5</v>
      </c>
      <c r="D100812">
        <f>_xlfn.IFNA(_xlfn.XLOOKUP(A100812,Target!B:B,Target!B:B),0)</f>
        <v>0</v>
      </c>
      <c r="E100812" s="7">
        <f t="shared" si="4729"/>
        <v>1.7421634566580555E-2</v>
      </c>
      <c r="F100812" s="6">
        <f t="shared" si="4730"/>
        <v>1.7123318371347729E-2</v>
      </c>
      <c r="G100812" s="6">
        <f t="shared" si="4731"/>
        <v>1.1924640391058041E-4</v>
      </c>
    </row>
    <row r="100813" spans="1:7" x14ac:dyDescent="0.35">
      <c r="A100813" s="1" t="s">
        <v>100812</v>
      </c>
      <c r="B100813">
        <v>309.93419964440801</v>
      </c>
      <c r="C100813">
        <v>5</v>
      </c>
      <c r="D100813">
        <f>_xlfn.IFNA(_xlfn.XLOOKUP(A100813,Target!B:B,Target!B:B),0)</f>
        <v>0</v>
      </c>
      <c r="E100813" s="7">
        <f t="shared" si="4729"/>
        <v>1.7932046960779262E-2</v>
      </c>
      <c r="F100813" s="6">
        <f t="shared" si="4730"/>
        <v>1.7616153273019242E-2</v>
      </c>
      <c r="G100813" s="6">
        <f t="shared" si="4731"/>
        <v>1.2273961069091637E-4</v>
      </c>
    </row>
    <row r="100814" spans="1:7" x14ac:dyDescent="0.35">
      <c r="A100814" s="1" t="s">
        <v>100813</v>
      </c>
      <c r="B100814">
        <v>320.78424974749402</v>
      </c>
      <c r="C100814">
        <v>4</v>
      </c>
      <c r="D100814">
        <f>_xlfn.IFNA(_xlfn.XLOOKUP(A100814,Target!B:B,Target!B:B),0)</f>
        <v>0</v>
      </c>
      <c r="E100814" s="7">
        <f t="shared" si="4729"/>
        <v>2.0842685636020639E-2</v>
      </c>
      <c r="F100814" s="6">
        <f t="shared" si="4730"/>
        <v>2.041713765430464E-2</v>
      </c>
      <c r="G100814" s="6">
        <f t="shared" si="4731"/>
        <v>1.4265923802268043E-4</v>
      </c>
    </row>
    <row r="100815" spans="1:7" x14ac:dyDescent="0.35">
      <c r="A100815" s="1" t="s">
        <v>100814</v>
      </c>
      <c r="B100815">
        <v>307.85118999303199</v>
      </c>
      <c r="C100815">
        <v>5</v>
      </c>
      <c r="D100815">
        <f>_xlfn.IFNA(_xlfn.XLOOKUP(A100815,Target!B:B,Target!B:B),0)</f>
        <v>0</v>
      </c>
      <c r="E100815" s="7">
        <f t="shared" si="4729"/>
        <v>1.7421634566580555E-2</v>
      </c>
      <c r="F100815" s="6">
        <f t="shared" si="4730"/>
        <v>1.7123318371347729E-2</v>
      </c>
      <c r="G100815" s="6">
        <f t="shared" si="4731"/>
        <v>1.1924640391058041E-4</v>
      </c>
    </row>
    <row r="100816" spans="1:7" x14ac:dyDescent="0.35">
      <c r="A100816" s="1" t="s">
        <v>100815</v>
      </c>
      <c r="B100816">
        <v>309.01370166491103</v>
      </c>
      <c r="C100816">
        <v>5</v>
      </c>
      <c r="D100816">
        <f>_xlfn.IFNA(_xlfn.XLOOKUP(A100816,Target!B:B,Target!B:B),0)</f>
        <v>0</v>
      </c>
      <c r="E100816" s="7">
        <f t="shared" si="4729"/>
        <v>1.7704673309777399E-2</v>
      </c>
      <c r="F100816" s="6">
        <f t="shared" si="4730"/>
        <v>1.7396670934209602E-2</v>
      </c>
      <c r="G100816" s="6">
        <f t="shared" si="4731"/>
        <v>1.2118349322661781E-4</v>
      </c>
    </row>
    <row r="100817" spans="1:7" x14ac:dyDescent="0.35">
      <c r="A100817" s="1" t="s">
        <v>100816</v>
      </c>
      <c r="B100817">
        <v>288.56748581412597</v>
      </c>
      <c r="C100817">
        <v>6</v>
      </c>
      <c r="D100817">
        <f>_xlfn.IFNA(_xlfn.XLOOKUP(A100817,Target!B:B,Target!B:B),0)</f>
        <v>0</v>
      </c>
      <c r="E100817" s="7">
        <f t="shared" si="4729"/>
        <v>1.3334889833292351E-2</v>
      </c>
      <c r="F100817" s="6">
        <f t="shared" si="4730"/>
        <v>1.3159410543424732E-2</v>
      </c>
      <c r="G100817" s="6">
        <f t="shared" si="4731"/>
        <v>9.1276288382984632E-5</v>
      </c>
    </row>
    <row r="100818" spans="1:7" x14ac:dyDescent="0.35">
      <c r="A100818" s="1" t="s">
        <v>100817</v>
      </c>
      <c r="B100818">
        <v>307.85118999303199</v>
      </c>
      <c r="C100818">
        <v>5</v>
      </c>
      <c r="D100818">
        <f>_xlfn.IFNA(_xlfn.XLOOKUP(A100818,Target!B:B,Target!B:B),0)</f>
        <v>0</v>
      </c>
      <c r="E100818" s="7">
        <f t="shared" si="4729"/>
        <v>1.7421634566580555E-2</v>
      </c>
      <c r="F100818" s="6">
        <f t="shared" si="4730"/>
        <v>1.7123318371347729E-2</v>
      </c>
      <c r="G100818" s="6">
        <f t="shared" si="4731"/>
        <v>1.1924640391058041E-4</v>
      </c>
    </row>
    <row r="100819" spans="1:7" x14ac:dyDescent="0.35">
      <c r="A100819" s="1" t="s">
        <v>100818</v>
      </c>
      <c r="B100819">
        <v>359.81010210909102</v>
      </c>
      <c r="C100819">
        <v>3</v>
      </c>
      <c r="D100819">
        <f>_xlfn.IFNA(_xlfn.XLOOKUP(A100819,Target!B:B,Target!B:B),0)</f>
        <v>0</v>
      </c>
      <c r="E100819" s="7">
        <f t="shared" si="4729"/>
        <v>3.5802447913491194E-2</v>
      </c>
      <c r="F100819" s="6">
        <f t="shared" si="4730"/>
        <v>3.4564938503100939E-2</v>
      </c>
      <c r="G100819" s="6">
        <f t="shared" si="4731"/>
        <v>2.4502730134084869E-4</v>
      </c>
    </row>
    <row r="100820" spans="1:7" x14ac:dyDescent="0.35">
      <c r="A100820" s="1" t="s">
        <v>100819</v>
      </c>
      <c r="B100820">
        <v>307.85118999303199</v>
      </c>
      <c r="C100820">
        <v>5</v>
      </c>
      <c r="D100820">
        <f>_xlfn.IFNA(_xlfn.XLOOKUP(A100820,Target!B:B,Target!B:B),0)</f>
        <v>0</v>
      </c>
      <c r="E100820" s="7">
        <f t="shared" si="4729"/>
        <v>1.7421634566580555E-2</v>
      </c>
      <c r="F100820" s="6">
        <f t="shared" si="4730"/>
        <v>1.7123318371347729E-2</v>
      </c>
      <c r="G100820" s="6">
        <f t="shared" si="4731"/>
        <v>1.1924640391058041E-4</v>
      </c>
    </row>
    <row r="100821" spans="1:7" x14ac:dyDescent="0.35">
      <c r="A100821" s="1" t="s">
        <v>100820</v>
      </c>
      <c r="B100821">
        <v>211.73593291384401</v>
      </c>
      <c r="C100821">
        <v>6</v>
      </c>
      <c r="D100821">
        <f>_xlfn.IFNA(_xlfn.XLOOKUP(A100821,Target!B:B,Target!B:B),0)</f>
        <v>0</v>
      </c>
      <c r="E100821" s="7">
        <f t="shared" si="4729"/>
        <v>4.5963955061509394E-3</v>
      </c>
      <c r="F100821" s="6">
        <f t="shared" si="4730"/>
        <v>4.5753653175663045E-3</v>
      </c>
      <c r="G100821" s="6">
        <f t="shared" si="4731"/>
        <v>3.1463853327742635E-5</v>
      </c>
    </row>
    <row r="100822" spans="1:7" x14ac:dyDescent="0.35">
      <c r="A100822" s="1" t="s">
        <v>100821</v>
      </c>
      <c r="B100822">
        <v>304.40397003376199</v>
      </c>
      <c r="C100822">
        <v>5</v>
      </c>
      <c r="D100822">
        <f>_xlfn.IFNA(_xlfn.XLOOKUP(A100822,Target!B:B,Target!B:B),0)</f>
        <v>0</v>
      </c>
      <c r="E100822" s="7">
        <f t="shared" si="4729"/>
        <v>1.6608658966736346E-2</v>
      </c>
      <c r="F100822" s="6">
        <f t="shared" si="4730"/>
        <v>1.6337318023256886E-2</v>
      </c>
      <c r="G100822" s="6">
        <f t="shared" si="4731"/>
        <v>1.1368243713694252E-4</v>
      </c>
    </row>
    <row r="100823" spans="1:7" x14ac:dyDescent="0.35">
      <c r="A100823" s="1" t="s">
        <v>100822</v>
      </c>
      <c r="B100823">
        <v>307.85118999303199</v>
      </c>
      <c r="C100823">
        <v>5</v>
      </c>
      <c r="D100823">
        <f>_xlfn.IFNA(_xlfn.XLOOKUP(A100823,Target!B:B,Target!B:B),0)</f>
        <v>0</v>
      </c>
      <c r="E100823" s="7">
        <f t="shared" si="4729"/>
        <v>1.7421634566580555E-2</v>
      </c>
      <c r="F100823" s="6">
        <f t="shared" si="4730"/>
        <v>1.7123318371347729E-2</v>
      </c>
      <c r="G100823" s="6">
        <f t="shared" si="4731"/>
        <v>1.1924640391058041E-4</v>
      </c>
    </row>
    <row r="100824" spans="1:7" x14ac:dyDescent="0.35">
      <c r="A100824" s="1" t="s">
        <v>100823</v>
      </c>
      <c r="B100824">
        <v>320.78424974749402</v>
      </c>
      <c r="C100824">
        <v>4</v>
      </c>
      <c r="D100824">
        <f>_xlfn.IFNA(_xlfn.XLOOKUP(A100824,Target!B:B,Target!B:B),0)</f>
        <v>0</v>
      </c>
      <c r="E100824" s="7">
        <f t="shared" si="4729"/>
        <v>2.0842685636020639E-2</v>
      </c>
      <c r="F100824" s="6">
        <f t="shared" si="4730"/>
        <v>2.041713765430464E-2</v>
      </c>
      <c r="G100824" s="6">
        <f t="shared" si="4731"/>
        <v>1.4265923802268043E-4</v>
      </c>
    </row>
    <row r="100825" spans="1:7" x14ac:dyDescent="0.35">
      <c r="A100825" s="1" t="s">
        <v>100824</v>
      </c>
      <c r="B100825">
        <v>430.37835088263898</v>
      </c>
      <c r="C100825">
        <v>2</v>
      </c>
      <c r="D100825">
        <f>_xlfn.IFNA(_xlfn.XLOOKUP(A100825,Target!B:B,Target!B:B),0)</f>
        <v>0</v>
      </c>
      <c r="E100825" s="7">
        <f t="shared" si="4729"/>
        <v>9.523046699227028E-2</v>
      </c>
      <c r="F100825" s="6">
        <f t="shared" si="4730"/>
        <v>8.695016241996345E-2</v>
      </c>
      <c r="G100825" s="6">
        <f t="shared" si="4731"/>
        <v>6.5147997342665466E-4</v>
      </c>
    </row>
    <row r="100826" spans="1:7" x14ac:dyDescent="0.35">
      <c r="A100826" s="1" t="s">
        <v>100825</v>
      </c>
      <c r="B100826">
        <v>369.496831076295</v>
      </c>
      <c r="C100826">
        <v>3</v>
      </c>
      <c r="D100826">
        <f>_xlfn.IFNA(_xlfn.XLOOKUP(A100826,Target!B:B,Target!B:B),0)</f>
        <v>0</v>
      </c>
      <c r="E100826" s="7">
        <f t="shared" si="4729"/>
        <v>4.0947994960637807E-2</v>
      </c>
      <c r="F100826" s="6">
        <f t="shared" si="4730"/>
        <v>3.9337214883809923E-2</v>
      </c>
      <c r="G100826" s="6">
        <f t="shared" si="4731"/>
        <v>2.8023288818907258E-4</v>
      </c>
    </row>
    <row r="100827" spans="1:7" x14ac:dyDescent="0.35">
      <c r="A100827" s="1" t="s">
        <v>100826</v>
      </c>
      <c r="B100827">
        <v>353.60913847139398</v>
      </c>
      <c r="C100827">
        <v>3</v>
      </c>
      <c r="D100827">
        <f>_xlfn.IFNA(_xlfn.XLOOKUP(A100827,Target!B:B,Target!B:B),0)</f>
        <v>0</v>
      </c>
      <c r="E100827" s="7">
        <f t="shared" si="4729"/>
        <v>3.2853315204187425E-2</v>
      </c>
      <c r="F100827" s="6">
        <f t="shared" si="4730"/>
        <v>3.1808306872397107E-2</v>
      </c>
      <c r="G100827" s="6">
        <f t="shared" si="4731"/>
        <v>2.2484835851200322E-4</v>
      </c>
    </row>
    <row r="100828" spans="1:7" x14ac:dyDescent="0.35">
      <c r="A100828" s="1" t="s">
        <v>100827</v>
      </c>
      <c r="B100828">
        <v>265.67273283537202</v>
      </c>
      <c r="C100828">
        <v>6</v>
      </c>
      <c r="D100828">
        <f>_xlfn.IFNA(_xlfn.XLOOKUP(A100828,Target!B:B,Target!B:B),0)</f>
        <v>0</v>
      </c>
      <c r="E100828" s="7">
        <f t="shared" si="4729"/>
        <v>9.7084362749772137E-3</v>
      </c>
      <c r="F100828" s="6">
        <f t="shared" si="4730"/>
        <v>9.6150887981026889E-3</v>
      </c>
      <c r="G100828" s="6">
        <f t="shared" si="4731"/>
        <v>6.6455144176422171E-5</v>
      </c>
    </row>
    <row r="100829" spans="1:7" x14ac:dyDescent="0.35">
      <c r="A100829" s="1" t="s">
        <v>100828</v>
      </c>
      <c r="B100829">
        <v>307.85118999303199</v>
      </c>
      <c r="C100829">
        <v>5</v>
      </c>
      <c r="D100829">
        <f>_xlfn.IFNA(_xlfn.XLOOKUP(A100829,Target!B:B,Target!B:B),0)</f>
        <v>0</v>
      </c>
      <c r="E100829" s="7">
        <f t="shared" si="4729"/>
        <v>1.7421634566580555E-2</v>
      </c>
      <c r="F100829" s="6">
        <f t="shared" si="4730"/>
        <v>1.7123318371347729E-2</v>
      </c>
      <c r="G100829" s="6">
        <f t="shared" si="4731"/>
        <v>1.1924640391058041E-4</v>
      </c>
    </row>
    <row r="100830" spans="1:7" x14ac:dyDescent="0.35">
      <c r="A100830" s="1" t="s">
        <v>100829</v>
      </c>
      <c r="B100830">
        <v>307.85118999303199</v>
      </c>
      <c r="C100830">
        <v>5</v>
      </c>
      <c r="D100830">
        <f>_xlfn.IFNA(_xlfn.XLOOKUP(A100830,Target!B:B,Target!B:B),0)</f>
        <v>0</v>
      </c>
      <c r="E100830" s="7">
        <f t="shared" si="4729"/>
        <v>1.7421634566580555E-2</v>
      </c>
      <c r="F100830" s="6">
        <f t="shared" si="4730"/>
        <v>1.7123318371347729E-2</v>
      </c>
      <c r="G100830" s="6">
        <f t="shared" si="4731"/>
        <v>1.1924640391058041E-4</v>
      </c>
    </row>
    <row r="100831" spans="1:7" x14ac:dyDescent="0.35">
      <c r="A100831" s="1" t="s">
        <v>100830</v>
      </c>
      <c r="B100831">
        <v>307.85118999303199</v>
      </c>
      <c r="C100831">
        <v>5</v>
      </c>
      <c r="D100831">
        <f>_xlfn.IFNA(_xlfn.XLOOKUP(A100831,Target!B:B,Target!B:B),0)</f>
        <v>0</v>
      </c>
      <c r="E100831" s="7">
        <f t="shared" si="4729"/>
        <v>1.7421634566580555E-2</v>
      </c>
      <c r="F100831" s="6">
        <f t="shared" si="4730"/>
        <v>1.7123318371347729E-2</v>
      </c>
      <c r="G100831" s="6">
        <f t="shared" si="4731"/>
        <v>1.1924640391058041E-4</v>
      </c>
    </row>
    <row r="100832" spans="1:7" x14ac:dyDescent="0.35">
      <c r="A100832" s="1" t="s">
        <v>100831</v>
      </c>
      <c r="B100832">
        <v>348.854930160099</v>
      </c>
      <c r="C100832">
        <v>4</v>
      </c>
      <c r="D100832">
        <f>_xlfn.IFNA(_xlfn.XLOOKUP(A100832,Target!B:B,Target!B:B),0)</f>
        <v>0</v>
      </c>
      <c r="E100832" s="7">
        <f t="shared" si="4729"/>
        <v>3.0757852809273369E-2</v>
      </c>
      <c r="F100832" s="6">
        <f t="shared" si="4730"/>
        <v>2.9840037333156877E-2</v>
      </c>
      <c r="G100832" s="6">
        <f t="shared" si="4731"/>
        <v>2.1051001570781581E-4</v>
      </c>
    </row>
    <row r="100833" spans="1:7" x14ac:dyDescent="0.35">
      <c r="A100833" s="1" t="s">
        <v>100832</v>
      </c>
      <c r="B100833">
        <v>309.93419964440801</v>
      </c>
      <c r="C100833">
        <v>5</v>
      </c>
      <c r="D100833">
        <f>_xlfn.IFNA(_xlfn.XLOOKUP(A100833,Target!B:B,Target!B:B),0)</f>
        <v>0</v>
      </c>
      <c r="E100833" s="7">
        <f t="shared" si="4729"/>
        <v>1.7932046960779262E-2</v>
      </c>
      <c r="F100833" s="6">
        <f t="shared" si="4730"/>
        <v>1.7616153273019242E-2</v>
      </c>
      <c r="G100833" s="6">
        <f t="shared" si="4731"/>
        <v>1.2273961069091637E-4</v>
      </c>
    </row>
    <row r="100834" spans="1:7" x14ac:dyDescent="0.35">
      <c r="A100834" s="1" t="s">
        <v>100833</v>
      </c>
      <c r="B100834">
        <v>309.93419964440801</v>
      </c>
      <c r="C100834">
        <v>5</v>
      </c>
      <c r="D100834">
        <f>_xlfn.IFNA(_xlfn.XLOOKUP(A100834,Target!B:B,Target!B:B),0)</f>
        <v>0</v>
      </c>
      <c r="E100834" s="7">
        <f t="shared" si="4729"/>
        <v>1.7932046960779262E-2</v>
      </c>
      <c r="F100834" s="6">
        <f t="shared" si="4730"/>
        <v>1.7616153273019242E-2</v>
      </c>
      <c r="G100834" s="6">
        <f t="shared" si="4731"/>
        <v>1.2273961069091637E-4</v>
      </c>
    </row>
    <row r="100835" spans="1:7" x14ac:dyDescent="0.35">
      <c r="A100835" s="1" t="s">
        <v>100834</v>
      </c>
      <c r="B100835">
        <v>320.78424974749402</v>
      </c>
      <c r="C100835">
        <v>4</v>
      </c>
      <c r="D100835">
        <f>_xlfn.IFNA(_xlfn.XLOOKUP(A100835,Target!B:B,Target!B:B),0)</f>
        <v>0</v>
      </c>
      <c r="E100835" s="7">
        <f t="shared" si="4729"/>
        <v>2.0842685636020639E-2</v>
      </c>
      <c r="F100835" s="6">
        <f t="shared" si="4730"/>
        <v>2.041713765430464E-2</v>
      </c>
      <c r="G100835" s="6">
        <f t="shared" si="4731"/>
        <v>1.4265923802268043E-4</v>
      </c>
    </row>
    <row r="100836" spans="1:7" x14ac:dyDescent="0.35">
      <c r="A100836" s="1" t="s">
        <v>100835</v>
      </c>
      <c r="B100836">
        <v>320.78424974749402</v>
      </c>
      <c r="C100836">
        <v>4</v>
      </c>
      <c r="D100836">
        <f>_xlfn.IFNA(_xlfn.XLOOKUP(A100836,Target!B:B,Target!B:B),0)</f>
        <v>0</v>
      </c>
      <c r="E100836" s="7">
        <f t="shared" si="4729"/>
        <v>2.0842685636020639E-2</v>
      </c>
      <c r="F100836" s="6">
        <f t="shared" si="4730"/>
        <v>2.041713765430464E-2</v>
      </c>
      <c r="G100836" s="6">
        <f t="shared" si="4731"/>
        <v>1.4265923802268043E-4</v>
      </c>
    </row>
    <row r="100837" spans="1:7" x14ac:dyDescent="0.35">
      <c r="A100837" s="1" t="s">
        <v>100836</v>
      </c>
      <c r="B100837">
        <v>320.78424974749402</v>
      </c>
      <c r="C100837">
        <v>4</v>
      </c>
      <c r="D100837">
        <f>_xlfn.IFNA(_xlfn.XLOOKUP(A100837,Target!B:B,Target!B:B),0)</f>
        <v>0</v>
      </c>
      <c r="E100837" s="7">
        <f t="shared" si="4729"/>
        <v>2.0842685636020639E-2</v>
      </c>
      <c r="F100837" s="6">
        <f t="shared" si="4730"/>
        <v>2.041713765430464E-2</v>
      </c>
      <c r="G100837" s="6">
        <f t="shared" si="4731"/>
        <v>1.4265923802268043E-4</v>
      </c>
    </row>
    <row r="100838" spans="1:7" x14ac:dyDescent="0.35">
      <c r="A100838" s="1" t="s">
        <v>100837</v>
      </c>
      <c r="B100838">
        <v>320.78424974749402</v>
      </c>
      <c r="C100838">
        <v>4</v>
      </c>
      <c r="D100838">
        <f>_xlfn.IFNA(_xlfn.XLOOKUP(A100838,Target!B:B,Target!B:B),0)</f>
        <v>0</v>
      </c>
      <c r="E100838" s="7">
        <f t="shared" si="4729"/>
        <v>2.0842685636020639E-2</v>
      </c>
      <c r="F100838" s="6">
        <f t="shared" si="4730"/>
        <v>2.041713765430464E-2</v>
      </c>
      <c r="G100838" s="6">
        <f t="shared" si="4731"/>
        <v>1.4265923802268043E-4</v>
      </c>
    </row>
    <row r="100839" spans="1:7" x14ac:dyDescent="0.35">
      <c r="A100839" s="1" t="s">
        <v>100838</v>
      </c>
      <c r="B100839">
        <v>307.85118999303199</v>
      </c>
      <c r="C100839">
        <v>5</v>
      </c>
      <c r="D100839">
        <f>_xlfn.IFNA(_xlfn.XLOOKUP(A100839,Target!B:B,Target!B:B),0)</f>
        <v>0</v>
      </c>
      <c r="E100839" s="7">
        <f t="shared" si="4729"/>
        <v>1.7421634566580555E-2</v>
      </c>
      <c r="F100839" s="6">
        <f t="shared" si="4730"/>
        <v>1.7123318371347729E-2</v>
      </c>
      <c r="G100839" s="6">
        <f t="shared" si="4731"/>
        <v>1.1924640391058041E-4</v>
      </c>
    </row>
    <row r="100840" spans="1:7" x14ac:dyDescent="0.35">
      <c r="A100840" s="1" t="s">
        <v>100839</v>
      </c>
      <c r="B100840">
        <v>320.78424974749402</v>
      </c>
      <c r="C100840">
        <v>4</v>
      </c>
      <c r="D100840">
        <f>_xlfn.IFNA(_xlfn.XLOOKUP(A100840,Target!B:B,Target!B:B),0)</f>
        <v>0</v>
      </c>
      <c r="E100840" s="7">
        <f t="shared" si="4729"/>
        <v>2.0842685636020639E-2</v>
      </c>
      <c r="F100840" s="6">
        <f t="shared" si="4730"/>
        <v>2.041713765430464E-2</v>
      </c>
      <c r="G100840" s="6">
        <f t="shared" si="4731"/>
        <v>1.4265923802268043E-4</v>
      </c>
    </row>
    <row r="100841" spans="1:7" x14ac:dyDescent="0.35">
      <c r="A100841" s="1" t="s">
        <v>100840</v>
      </c>
      <c r="B100841">
        <v>224.668992668306</v>
      </c>
      <c r="C100841">
        <v>6</v>
      </c>
      <c r="D100841">
        <f>_xlfn.IFNA(_xlfn.XLOOKUP(A100841,Target!B:B,Target!B:B),0)</f>
        <v>0</v>
      </c>
      <c r="E100841" s="7">
        <f t="shared" si="4729"/>
        <v>5.4989803756585994E-3</v>
      </c>
      <c r="F100841" s="6">
        <f t="shared" si="4730"/>
        <v>5.4689069635895926E-3</v>
      </c>
      <c r="G100841" s="6">
        <f t="shared" si="4731"/>
        <v>3.7642113862816694E-5</v>
      </c>
    </row>
    <row r="100842" spans="1:7" x14ac:dyDescent="0.35">
      <c r="A100842" s="1" t="s">
        <v>100841</v>
      </c>
      <c r="B100842">
        <v>210.815434934347</v>
      </c>
      <c r="C100842">
        <v>6</v>
      </c>
      <c r="D100842">
        <f>_xlfn.IFNA(_xlfn.XLOOKUP(A100842,Target!B:B,Target!B:B),0)</f>
        <v>0</v>
      </c>
      <c r="E100842" s="7">
        <f t="shared" si="4729"/>
        <v>4.5381144169943065E-3</v>
      </c>
      <c r="F100842" s="6">
        <f t="shared" si="4730"/>
        <v>4.5176129724336933E-3</v>
      </c>
      <c r="G100842" s="6">
        <f t="shared" si="4731"/>
        <v>3.106491231552056E-5</v>
      </c>
    </row>
    <row r="100843" spans="1:7" x14ac:dyDescent="0.35">
      <c r="A100843" s="1" t="s">
        <v>100842</v>
      </c>
      <c r="B100843">
        <v>320.78424974749402</v>
      </c>
      <c r="C100843">
        <v>4</v>
      </c>
      <c r="D100843">
        <f>_xlfn.IFNA(_xlfn.XLOOKUP(A100843,Target!B:B,Target!B:B),0)</f>
        <v>0</v>
      </c>
      <c r="E100843" s="7">
        <f t="shared" si="4729"/>
        <v>2.0842685636020639E-2</v>
      </c>
      <c r="F100843" s="6">
        <f t="shared" si="4730"/>
        <v>2.041713765430464E-2</v>
      </c>
      <c r="G100843" s="6">
        <f t="shared" si="4731"/>
        <v>1.4265923802268043E-4</v>
      </c>
    </row>
    <row r="100844" spans="1:7" x14ac:dyDescent="0.35">
      <c r="A100844" s="1" t="s">
        <v>100843</v>
      </c>
      <c r="B100844">
        <v>371.57984072766999</v>
      </c>
      <c r="C100844">
        <v>3</v>
      </c>
      <c r="D100844">
        <f>_xlfn.IFNA(_xlfn.XLOOKUP(A100844,Target!B:B,Target!B:B),0)</f>
        <v>0</v>
      </c>
      <c r="E100844" s="7">
        <f t="shared" si="4729"/>
        <v>4.2147673674228642E-2</v>
      </c>
      <c r="F100844" s="6">
        <f t="shared" si="4730"/>
        <v>4.0443091453278734E-2</v>
      </c>
      <c r="G100844" s="6">
        <f t="shared" si="4731"/>
        <v>2.8844067615097023E-4</v>
      </c>
    </row>
    <row r="100845" spans="1:7" x14ac:dyDescent="0.35">
      <c r="A100845" s="1" t="s">
        <v>100844</v>
      </c>
      <c r="B100845">
        <v>366.542198225856</v>
      </c>
      <c r="C100845">
        <v>3</v>
      </c>
      <c r="D100845">
        <f>_xlfn.IFNA(_xlfn.XLOOKUP(A100845,Target!B:B,Target!B:B),0)</f>
        <v>0</v>
      </c>
      <c r="E100845" s="7">
        <f t="shared" si="4729"/>
        <v>3.9304654123299948E-2</v>
      </c>
      <c r="F100845" s="6">
        <f t="shared" si="4730"/>
        <v>3.7818221988484391E-2</v>
      </c>
      <c r="G100845" s="6">
        <f t="shared" si="4731"/>
        <v>2.6898949824964073E-4</v>
      </c>
    </row>
    <row r="100846" spans="1:7" x14ac:dyDescent="0.35">
      <c r="A100846" s="1" t="s">
        <v>100845</v>
      </c>
      <c r="B100846">
        <v>320.78424974749402</v>
      </c>
      <c r="C100846">
        <v>4</v>
      </c>
      <c r="D100846">
        <f>_xlfn.IFNA(_xlfn.XLOOKUP(A100846,Target!B:B,Target!B:B),0)</f>
        <v>0</v>
      </c>
      <c r="E100846" s="7">
        <f t="shared" si="4729"/>
        <v>2.0842685636020639E-2</v>
      </c>
      <c r="F100846" s="6">
        <f t="shared" si="4730"/>
        <v>2.041713765430464E-2</v>
      </c>
      <c r="G100846" s="6">
        <f t="shared" si="4731"/>
        <v>1.4265923802268043E-4</v>
      </c>
    </row>
    <row r="100847" spans="1:7" x14ac:dyDescent="0.35">
      <c r="A100847" s="1" t="s">
        <v>100846</v>
      </c>
      <c r="B100847">
        <v>413.74690203061903</v>
      </c>
      <c r="C100847">
        <v>2</v>
      </c>
      <c r="D100847">
        <f>_xlfn.IFNA(_xlfn.XLOOKUP(A100847,Target!B:B,Target!B:B),0)</f>
        <v>0</v>
      </c>
      <c r="E100847" s="7">
        <f t="shared" si="4729"/>
        <v>7.5621382796840997E-2</v>
      </c>
      <c r="F100847" s="6">
        <f t="shared" si="4730"/>
        <v>7.0304834030176733E-2</v>
      </c>
      <c r="G100847" s="6">
        <f t="shared" si="4731"/>
        <v>5.1740191749768234E-4</v>
      </c>
    </row>
    <row r="100848" spans="1:7" x14ac:dyDescent="0.35">
      <c r="A100848" s="1" t="s">
        <v>100847</v>
      </c>
      <c r="B100848">
        <v>362.38206537493198</v>
      </c>
      <c r="C100848">
        <v>3</v>
      </c>
      <c r="D100848">
        <f>_xlfn.IFNA(_xlfn.XLOOKUP(A100848,Target!B:B,Target!B:B),0)</f>
        <v>0</v>
      </c>
      <c r="E100848" s="7">
        <f t="shared" si="4729"/>
        <v>3.7102013866841317E-2</v>
      </c>
      <c r="F100848" s="6">
        <f t="shared" si="4730"/>
        <v>3.5774700435212137E-2</v>
      </c>
      <c r="G100848" s="6">
        <f t="shared" si="4731"/>
        <v>2.5391910348777767E-4</v>
      </c>
    </row>
    <row r="100849" spans="1:7" x14ac:dyDescent="0.35">
      <c r="A100849" s="1" t="s">
        <v>100848</v>
      </c>
      <c r="B100849">
        <v>489.06935911546202</v>
      </c>
      <c r="C100849">
        <v>1</v>
      </c>
      <c r="D100849">
        <f>_xlfn.IFNA(_xlfn.XLOOKUP(A100849,Target!B:B,Target!B:B),0)</f>
        <v>0</v>
      </c>
      <c r="E100849" s="7">
        <f t="shared" si="4729"/>
        <v>0.21484784064473247</v>
      </c>
      <c r="F100849" s="6">
        <f t="shared" si="4730"/>
        <v>0.17685164631869499</v>
      </c>
      <c r="G100849" s="6">
        <f t="shared" si="4731"/>
        <v>1.4685911461461648E-3</v>
      </c>
    </row>
    <row r="100850" spans="1:7" x14ac:dyDescent="0.35">
      <c r="A100850" s="1" t="s">
        <v>100849</v>
      </c>
      <c r="B100850">
        <v>373.90567353543202</v>
      </c>
      <c r="C100850">
        <v>3</v>
      </c>
      <c r="D100850">
        <f>_xlfn.IFNA(_xlfn.XLOOKUP(A100850,Target!B:B,Target!B:B),0)</f>
        <v>0</v>
      </c>
      <c r="E100850" s="7">
        <f t="shared" si="4729"/>
        <v>4.3528782257780028E-2</v>
      </c>
      <c r="F100850" s="6">
        <f t="shared" si="4730"/>
        <v>4.1713063403580719E-2</v>
      </c>
      <c r="G100850" s="6">
        <f t="shared" si="4731"/>
        <v>2.9788957781781109E-4</v>
      </c>
    </row>
    <row r="100851" spans="1:7" x14ac:dyDescent="0.35">
      <c r="A100851" s="1" t="s">
        <v>100850</v>
      </c>
      <c r="B100851">
        <v>307.85118999303199</v>
      </c>
      <c r="C100851">
        <v>5</v>
      </c>
      <c r="D100851">
        <f>_xlfn.IFNA(_xlfn.XLOOKUP(A100851,Target!B:B,Target!B:B),0)</f>
        <v>0</v>
      </c>
      <c r="E100851" s="7">
        <f t="shared" si="4729"/>
        <v>1.7421634566580555E-2</v>
      </c>
      <c r="F100851" s="6">
        <f t="shared" si="4730"/>
        <v>1.7123318371347729E-2</v>
      </c>
      <c r="G100851" s="6">
        <f t="shared" si="4731"/>
        <v>1.1924640391058041E-4</v>
      </c>
    </row>
    <row r="100852" spans="1:7" x14ac:dyDescent="0.35">
      <c r="A100852" s="1" t="s">
        <v>100851</v>
      </c>
      <c r="B100852">
        <v>307.85118999303199</v>
      </c>
      <c r="C100852">
        <v>5</v>
      </c>
      <c r="D100852">
        <f>_xlfn.IFNA(_xlfn.XLOOKUP(A100852,Target!B:B,Target!B:B),0)</f>
        <v>0</v>
      </c>
      <c r="E100852" s="7">
        <f t="shared" si="4729"/>
        <v>1.7421634566580555E-2</v>
      </c>
      <c r="F100852" s="6">
        <f t="shared" si="4730"/>
        <v>1.7123318371347729E-2</v>
      </c>
      <c r="G100852" s="6">
        <f t="shared" si="4731"/>
        <v>1.1924640391058041E-4</v>
      </c>
    </row>
    <row r="100853" spans="1:7" x14ac:dyDescent="0.35">
      <c r="A100853" s="1" t="s">
        <v>100852</v>
      </c>
      <c r="B100853">
        <v>322.86725939886998</v>
      </c>
      <c r="C100853">
        <v>4</v>
      </c>
      <c r="D100853">
        <f>_xlfn.IFNA(_xlfn.XLOOKUP(A100853,Target!B:B,Target!B:B),0)</f>
        <v>0</v>
      </c>
      <c r="E100853" s="7">
        <f t="shared" si="4729"/>
        <v>2.1453326677557515E-2</v>
      </c>
      <c r="F100853" s="6">
        <f t="shared" si="4730"/>
        <v>2.1002747866452287E-2</v>
      </c>
      <c r="G100853" s="6">
        <f t="shared" si="4731"/>
        <v>1.4683820015884495E-4</v>
      </c>
    </row>
    <row r="100854" spans="1:7" x14ac:dyDescent="0.35">
      <c r="A100854" s="1" t="s">
        <v>100853</v>
      </c>
      <c r="B100854">
        <v>224.668992668306</v>
      </c>
      <c r="C100854">
        <v>6</v>
      </c>
      <c r="D100854">
        <f>_xlfn.IFNA(_xlfn.XLOOKUP(A100854,Target!B:B,Target!B:B),0)</f>
        <v>0</v>
      </c>
      <c r="E100854" s="7">
        <f t="shared" si="4729"/>
        <v>5.4989803756585994E-3</v>
      </c>
      <c r="F100854" s="6">
        <f t="shared" si="4730"/>
        <v>5.4689069635895926E-3</v>
      </c>
      <c r="G100854" s="6">
        <f t="shared" si="4731"/>
        <v>3.7642113862816694E-5</v>
      </c>
    </row>
    <row r="100855" spans="1:7" x14ac:dyDescent="0.35">
      <c r="A100855" s="1" t="s">
        <v>100854</v>
      </c>
      <c r="B100855">
        <v>320.78424974749402</v>
      </c>
      <c r="C100855">
        <v>4</v>
      </c>
      <c r="D100855">
        <f>_xlfn.IFNA(_xlfn.XLOOKUP(A100855,Target!B:B,Target!B:B),0)</f>
        <v>0</v>
      </c>
      <c r="E100855" s="7">
        <f t="shared" si="4729"/>
        <v>2.0842685636020639E-2</v>
      </c>
      <c r="F100855" s="6">
        <f t="shared" si="4730"/>
        <v>2.041713765430464E-2</v>
      </c>
      <c r="G100855" s="6">
        <f t="shared" si="4731"/>
        <v>1.4265923802268043E-4</v>
      </c>
    </row>
    <row r="100856" spans="1:7" x14ac:dyDescent="0.35">
      <c r="A100856" s="1" t="s">
        <v>100855</v>
      </c>
      <c r="B100856">
        <v>307.85118999303199</v>
      </c>
      <c r="C100856">
        <v>5</v>
      </c>
      <c r="D100856">
        <f>_xlfn.IFNA(_xlfn.XLOOKUP(A100856,Target!B:B,Target!B:B),0)</f>
        <v>0</v>
      </c>
      <c r="E100856" s="7">
        <f t="shared" si="4729"/>
        <v>1.7421634566580555E-2</v>
      </c>
      <c r="F100856" s="6">
        <f t="shared" si="4730"/>
        <v>1.7123318371347729E-2</v>
      </c>
      <c r="G100856" s="6">
        <f t="shared" si="4731"/>
        <v>1.1924640391058041E-4</v>
      </c>
    </row>
    <row r="100857" spans="1:7" x14ac:dyDescent="0.35">
      <c r="A100857" s="1" t="s">
        <v>100856</v>
      </c>
      <c r="B100857">
        <v>307.85118999303199</v>
      </c>
      <c r="C100857">
        <v>5</v>
      </c>
      <c r="D100857">
        <f>_xlfn.IFNA(_xlfn.XLOOKUP(A100857,Target!B:B,Target!B:B),0)</f>
        <v>0</v>
      </c>
      <c r="E100857" s="7">
        <f t="shared" si="4729"/>
        <v>1.7421634566580555E-2</v>
      </c>
      <c r="F100857" s="6">
        <f t="shared" si="4730"/>
        <v>1.7123318371347729E-2</v>
      </c>
      <c r="G100857" s="6">
        <f t="shared" si="4731"/>
        <v>1.1924640391058041E-4</v>
      </c>
    </row>
    <row r="100858" spans="1:7" x14ac:dyDescent="0.35">
      <c r="A100858" s="1" t="s">
        <v>100857</v>
      </c>
      <c r="B100858">
        <v>320.78424974749402</v>
      </c>
      <c r="C100858">
        <v>4</v>
      </c>
      <c r="D100858">
        <f>_xlfn.IFNA(_xlfn.XLOOKUP(A100858,Target!B:B,Target!B:B),0)</f>
        <v>0</v>
      </c>
      <c r="E100858" s="7">
        <f t="shared" si="4729"/>
        <v>2.0842685636020639E-2</v>
      </c>
      <c r="F100858" s="6">
        <f t="shared" si="4730"/>
        <v>2.041713765430464E-2</v>
      </c>
      <c r="G100858" s="6">
        <f t="shared" si="4731"/>
        <v>1.4265923802268043E-4</v>
      </c>
    </row>
    <row r="100859" spans="1:7" x14ac:dyDescent="0.35">
      <c r="A100859" s="1" t="s">
        <v>100858</v>
      </c>
      <c r="B100859">
        <v>320.78424974749402</v>
      </c>
      <c r="C100859">
        <v>4</v>
      </c>
      <c r="D100859">
        <f>_xlfn.IFNA(_xlfn.XLOOKUP(A100859,Target!B:B,Target!B:B),0)</f>
        <v>0</v>
      </c>
      <c r="E100859" s="7">
        <f t="shared" si="4729"/>
        <v>2.0842685636020639E-2</v>
      </c>
      <c r="F100859" s="6">
        <f t="shared" si="4730"/>
        <v>2.041713765430464E-2</v>
      </c>
      <c r="G100859" s="6">
        <f t="shared" si="4731"/>
        <v>1.4265923802268043E-4</v>
      </c>
    </row>
    <row r="100860" spans="1:7" x14ac:dyDescent="0.35">
      <c r="A100860" s="1" t="s">
        <v>100859</v>
      </c>
      <c r="B100860">
        <v>224.668992668306</v>
      </c>
      <c r="C100860">
        <v>6</v>
      </c>
      <c r="D100860">
        <f>_xlfn.IFNA(_xlfn.XLOOKUP(A100860,Target!B:B,Target!B:B),0)</f>
        <v>0</v>
      </c>
      <c r="E100860" s="7">
        <f t="shared" si="4729"/>
        <v>5.4989803756585994E-3</v>
      </c>
      <c r="F100860" s="6">
        <f t="shared" si="4730"/>
        <v>5.4689069635895926E-3</v>
      </c>
      <c r="G100860" s="6">
        <f t="shared" si="4731"/>
        <v>3.7642113862816694E-5</v>
      </c>
    </row>
    <row r="100861" spans="1:7" x14ac:dyDescent="0.35">
      <c r="A100861" s="1" t="s">
        <v>100860</v>
      </c>
      <c r="B100861">
        <v>322.86725939886998</v>
      </c>
      <c r="C100861">
        <v>4</v>
      </c>
      <c r="D100861">
        <f>_xlfn.IFNA(_xlfn.XLOOKUP(A100861,Target!B:B,Target!B:B),0)</f>
        <v>0</v>
      </c>
      <c r="E100861" s="7">
        <f t="shared" si="4729"/>
        <v>2.1453326677557515E-2</v>
      </c>
      <c r="F100861" s="6">
        <f t="shared" si="4730"/>
        <v>2.1002747866452287E-2</v>
      </c>
      <c r="G100861" s="6">
        <f t="shared" si="4731"/>
        <v>1.4683820015884495E-4</v>
      </c>
    </row>
    <row r="100862" spans="1:7" x14ac:dyDescent="0.35">
      <c r="A100862" s="1" t="s">
        <v>100861</v>
      </c>
      <c r="B100862">
        <v>438.451566275684</v>
      </c>
      <c r="C100862">
        <v>2</v>
      </c>
      <c r="D100862">
        <f>_xlfn.IFNA(_xlfn.XLOOKUP(A100862,Target!B:B,Target!B:B),0)</f>
        <v>0</v>
      </c>
      <c r="E100862" s="7">
        <f t="shared" si="4729"/>
        <v>0.10650782448403907</v>
      </c>
      <c r="F100862" s="6">
        <f t="shared" si="4730"/>
        <v>9.625582587606496E-2</v>
      </c>
      <c r="G100862" s="6">
        <f t="shared" si="4731"/>
        <v>7.2857315572380705E-4</v>
      </c>
    </row>
    <row r="100863" spans="1:7" x14ac:dyDescent="0.35">
      <c r="A100863" s="1" t="s">
        <v>100862</v>
      </c>
      <c r="B100863">
        <v>448.64075107573399</v>
      </c>
      <c r="C100863">
        <v>2</v>
      </c>
      <c r="D100863">
        <f>_xlfn.IFNA(_xlfn.XLOOKUP(A100863,Target!B:B,Target!B:B),0)</f>
        <v>0</v>
      </c>
      <c r="E100863" s="7">
        <f t="shared" si="4729"/>
        <v>0.12266665398425847</v>
      </c>
      <c r="F100863" s="6">
        <f t="shared" si="4730"/>
        <v>0.10926364789487941</v>
      </c>
      <c r="G100863" s="6">
        <f t="shared" si="4731"/>
        <v>8.3901585622848951E-4</v>
      </c>
    </row>
    <row r="100864" spans="1:7" x14ac:dyDescent="0.35">
      <c r="A100864" s="1" t="s">
        <v>100863</v>
      </c>
      <c r="B100864">
        <v>307.85118999303199</v>
      </c>
      <c r="C100864">
        <v>5</v>
      </c>
      <c r="D100864">
        <f>_xlfn.IFNA(_xlfn.XLOOKUP(A100864,Target!B:B,Target!B:B),0)</f>
        <v>0</v>
      </c>
      <c r="E100864" s="7">
        <f t="shared" si="4729"/>
        <v>1.7421634566580555E-2</v>
      </c>
      <c r="F100864" s="6">
        <f t="shared" si="4730"/>
        <v>1.7123318371347729E-2</v>
      </c>
      <c r="G100864" s="6">
        <f t="shared" si="4731"/>
        <v>1.1924640391058041E-4</v>
      </c>
    </row>
    <row r="100865" spans="1:7" x14ac:dyDescent="0.35">
      <c r="A100865" s="1" t="s">
        <v>100864</v>
      </c>
      <c r="B100865">
        <v>224.668992668306</v>
      </c>
      <c r="C100865">
        <v>6</v>
      </c>
      <c r="D100865">
        <f>_xlfn.IFNA(_xlfn.XLOOKUP(A100865,Target!B:B,Target!B:B),0)</f>
        <v>0</v>
      </c>
      <c r="E100865" s="7">
        <f t="shared" si="4729"/>
        <v>5.4989803756585994E-3</v>
      </c>
      <c r="F100865" s="6">
        <f t="shared" si="4730"/>
        <v>5.4689069635895926E-3</v>
      </c>
      <c r="G100865" s="6">
        <f t="shared" si="4731"/>
        <v>3.7642113862816694E-5</v>
      </c>
    </row>
    <row r="100866" spans="1:7" x14ac:dyDescent="0.35">
      <c r="A100866" s="1" t="s">
        <v>100865</v>
      </c>
      <c r="B100866">
        <v>320.78424974749402</v>
      </c>
      <c r="C100866">
        <v>4</v>
      </c>
      <c r="D100866">
        <f>_xlfn.IFNA(_xlfn.XLOOKUP(A100866,Target!B:B,Target!B:B),0)</f>
        <v>0</v>
      </c>
      <c r="E100866" s="7">
        <f t="shared" si="4729"/>
        <v>2.0842685636020639E-2</v>
      </c>
      <c r="F100866" s="6">
        <f t="shared" si="4730"/>
        <v>2.041713765430464E-2</v>
      </c>
      <c r="G100866" s="6">
        <f t="shared" si="4731"/>
        <v>1.4265923802268043E-4</v>
      </c>
    </row>
    <row r="100867" spans="1:7" x14ac:dyDescent="0.35">
      <c r="A100867" s="1" t="s">
        <v>100866</v>
      </c>
      <c r="B100867">
        <v>502.44280141663</v>
      </c>
      <c r="C100867">
        <v>1</v>
      </c>
      <c r="D100867">
        <f>_xlfn.IFNA(_xlfn.XLOOKUP(A100867,Target!B:B,Target!B:B),0)</f>
        <v>0</v>
      </c>
      <c r="E100867" s="7">
        <f t="shared" ref="E100867:E100930" si="4732">2^((B100867-600)/50)</f>
        <v>0.25861108637220331</v>
      </c>
      <c r="F100867" s="6">
        <f t="shared" ref="F100867:F100930" si="4733">1-(1/(1+E100867))</f>
        <v>0.20547338981227237</v>
      </c>
      <c r="G100867" s="6">
        <f t="shared" ref="G100867:G100930" si="4734">(F100867*($J$3/$J$2))/(F100867*($J$3/$J$2)+(1-F100867)*((1-$J$3)/(1-$J$2)))</f>
        <v>1.7672059059168747E-3</v>
      </c>
    </row>
    <row r="100868" spans="1:7" x14ac:dyDescent="0.35">
      <c r="A100868" s="1" t="s">
        <v>100867</v>
      </c>
      <c r="B100868">
        <v>348.854930160099</v>
      </c>
      <c r="C100868">
        <v>4</v>
      </c>
      <c r="D100868">
        <f>_xlfn.IFNA(_xlfn.XLOOKUP(A100868,Target!B:B,Target!B:B),0)</f>
        <v>0</v>
      </c>
      <c r="E100868" s="7">
        <f t="shared" si="4732"/>
        <v>3.0757852809273369E-2</v>
      </c>
      <c r="F100868" s="6">
        <f t="shared" si="4733"/>
        <v>2.9840037333156877E-2</v>
      </c>
      <c r="G100868" s="6">
        <f t="shared" si="4734"/>
        <v>2.1051001570781581E-4</v>
      </c>
    </row>
    <row r="100869" spans="1:7" x14ac:dyDescent="0.35">
      <c r="A100869" s="1" t="s">
        <v>100868</v>
      </c>
      <c r="B100869">
        <v>320.78424974749402</v>
      </c>
      <c r="C100869">
        <v>4</v>
      </c>
      <c r="D100869">
        <f>_xlfn.IFNA(_xlfn.XLOOKUP(A100869,Target!B:B,Target!B:B),0)</f>
        <v>0</v>
      </c>
      <c r="E100869" s="7">
        <f t="shared" si="4732"/>
        <v>2.0842685636020639E-2</v>
      </c>
      <c r="F100869" s="6">
        <f t="shared" si="4733"/>
        <v>2.041713765430464E-2</v>
      </c>
      <c r="G100869" s="6">
        <f t="shared" si="4734"/>
        <v>1.4265923802268043E-4</v>
      </c>
    </row>
    <row r="100870" spans="1:7" x14ac:dyDescent="0.35">
      <c r="A100870" s="1" t="s">
        <v>100869</v>
      </c>
      <c r="B100870">
        <v>320.78424974749402</v>
      </c>
      <c r="C100870">
        <v>4</v>
      </c>
      <c r="D100870">
        <f>_xlfn.IFNA(_xlfn.XLOOKUP(A100870,Target!B:B,Target!B:B),0)</f>
        <v>0</v>
      </c>
      <c r="E100870" s="7">
        <f t="shared" si="4732"/>
        <v>2.0842685636020639E-2</v>
      </c>
      <c r="F100870" s="6">
        <f t="shared" si="4733"/>
        <v>2.041713765430464E-2</v>
      </c>
      <c r="G100870" s="6">
        <f t="shared" si="4734"/>
        <v>1.4265923802268043E-4</v>
      </c>
    </row>
    <row r="100871" spans="1:7" x14ac:dyDescent="0.35">
      <c r="A100871" s="1" t="s">
        <v>100870</v>
      </c>
      <c r="B100871">
        <v>489.06935911546202</v>
      </c>
      <c r="C100871">
        <v>1</v>
      </c>
      <c r="D100871">
        <f>_xlfn.IFNA(_xlfn.XLOOKUP(A100871,Target!B:B,Target!B:B),0)</f>
        <v>0</v>
      </c>
      <c r="E100871" s="7">
        <f t="shared" si="4732"/>
        <v>0.21484784064473247</v>
      </c>
      <c r="F100871" s="6">
        <f t="shared" si="4733"/>
        <v>0.17685164631869499</v>
      </c>
      <c r="G100871" s="6">
        <f t="shared" si="4734"/>
        <v>1.4685911461461648E-3</v>
      </c>
    </row>
    <row r="100872" spans="1:7" x14ac:dyDescent="0.35">
      <c r="A100872" s="1" t="s">
        <v>100871</v>
      </c>
      <c r="B100872">
        <v>410.50057124336098</v>
      </c>
      <c r="C100872">
        <v>2</v>
      </c>
      <c r="D100872">
        <f>_xlfn.IFNA(_xlfn.XLOOKUP(A100872,Target!B:B,Target!B:B),0)</f>
        <v>0</v>
      </c>
      <c r="E100872" s="7">
        <f t="shared" si="4732"/>
        <v>7.229358399298301E-2</v>
      </c>
      <c r="F100872" s="6">
        <f t="shared" si="4733"/>
        <v>6.7419580861220685E-2</v>
      </c>
      <c r="G100872" s="6">
        <f t="shared" si="4734"/>
        <v>4.9464436222481885E-4</v>
      </c>
    </row>
    <row r="100873" spans="1:7" x14ac:dyDescent="0.35">
      <c r="A100873" s="1" t="s">
        <v>100872</v>
      </c>
      <c r="B100873">
        <v>224.668992668306</v>
      </c>
      <c r="C100873">
        <v>6</v>
      </c>
      <c r="D100873">
        <f>_xlfn.IFNA(_xlfn.XLOOKUP(A100873,Target!B:B,Target!B:B),0)</f>
        <v>0</v>
      </c>
      <c r="E100873" s="7">
        <f t="shared" si="4732"/>
        <v>5.4989803756585994E-3</v>
      </c>
      <c r="F100873" s="6">
        <f t="shared" si="4733"/>
        <v>5.4689069635895926E-3</v>
      </c>
      <c r="G100873" s="6">
        <f t="shared" si="4734"/>
        <v>3.7642113862816694E-5</v>
      </c>
    </row>
    <row r="100874" spans="1:7" x14ac:dyDescent="0.35">
      <c r="A100874" s="1" t="s">
        <v>100873</v>
      </c>
      <c r="B100874">
        <v>307.85118999303199</v>
      </c>
      <c r="C100874">
        <v>5</v>
      </c>
      <c r="D100874">
        <f>_xlfn.IFNA(_xlfn.XLOOKUP(A100874,Target!B:B,Target!B:B),0)</f>
        <v>0</v>
      </c>
      <c r="E100874" s="7">
        <f t="shared" si="4732"/>
        <v>1.7421634566580555E-2</v>
      </c>
      <c r="F100874" s="6">
        <f t="shared" si="4733"/>
        <v>1.7123318371347729E-2</v>
      </c>
      <c r="G100874" s="6">
        <f t="shared" si="4734"/>
        <v>1.1924640391058041E-4</v>
      </c>
    </row>
    <row r="100875" spans="1:7" x14ac:dyDescent="0.35">
      <c r="A100875" s="1" t="s">
        <v>100874</v>
      </c>
      <c r="B100875">
        <v>322.56603147936301</v>
      </c>
      <c r="C100875">
        <v>4</v>
      </c>
      <c r="D100875">
        <f>_xlfn.IFNA(_xlfn.XLOOKUP(A100875,Target!B:B,Target!B:B),0)</f>
        <v>0</v>
      </c>
      <c r="E100875" s="7">
        <f t="shared" si="4732"/>
        <v>2.1363926402682636E-2</v>
      </c>
      <c r="F100875" s="6">
        <f t="shared" si="4733"/>
        <v>2.0917055958621811E-2</v>
      </c>
      <c r="G100875" s="6">
        <f t="shared" si="4734"/>
        <v>1.4622638567967494E-4</v>
      </c>
    </row>
    <row r="100876" spans="1:7" x14ac:dyDescent="0.35">
      <c r="A100876" s="1" t="s">
        <v>100875</v>
      </c>
      <c r="B100876">
        <v>478.46213216876203</v>
      </c>
      <c r="C100876">
        <v>1</v>
      </c>
      <c r="D100876">
        <f>_xlfn.IFNA(_xlfn.XLOOKUP(A100876,Target!B:B,Target!B:B),0)</f>
        <v>0</v>
      </c>
      <c r="E100876" s="7">
        <f t="shared" si="4732"/>
        <v>0.18546805752928797</v>
      </c>
      <c r="F100876" s="6">
        <f t="shared" si="4733"/>
        <v>0.15645133274685963</v>
      </c>
      <c r="G100876" s="6">
        <f t="shared" si="4734"/>
        <v>1.2680204627680586E-3</v>
      </c>
    </row>
    <row r="100877" spans="1:7" x14ac:dyDescent="0.35">
      <c r="A100877" s="1" t="s">
        <v>100876</v>
      </c>
      <c r="B100877">
        <v>361.78798991456</v>
      </c>
      <c r="C100877">
        <v>3</v>
      </c>
      <c r="D100877">
        <f>_xlfn.IFNA(_xlfn.XLOOKUP(A100877,Target!B:B,Target!B:B),0)</f>
        <v>0</v>
      </c>
      <c r="E100877" s="7">
        <f t="shared" si="4732"/>
        <v>3.6797710025006994E-2</v>
      </c>
      <c r="F100877" s="6">
        <f t="shared" si="4733"/>
        <v>3.5491696855811328E-2</v>
      </c>
      <c r="G100877" s="6">
        <f t="shared" si="4734"/>
        <v>2.5183703053347975E-4</v>
      </c>
    </row>
    <row r="100878" spans="1:7" x14ac:dyDescent="0.35">
      <c r="A100878" s="1" t="s">
        <v>100877</v>
      </c>
      <c r="B100878">
        <v>307.85118999303199</v>
      </c>
      <c r="C100878">
        <v>5</v>
      </c>
      <c r="D100878">
        <f>_xlfn.IFNA(_xlfn.XLOOKUP(A100878,Target!B:B,Target!B:B),0)</f>
        <v>0</v>
      </c>
      <c r="E100878" s="7">
        <f t="shared" si="4732"/>
        <v>1.7421634566580555E-2</v>
      </c>
      <c r="F100878" s="6">
        <f t="shared" si="4733"/>
        <v>1.7123318371347729E-2</v>
      </c>
      <c r="G100878" s="6">
        <f t="shared" si="4734"/>
        <v>1.1924640391058041E-4</v>
      </c>
    </row>
    <row r="100879" spans="1:7" x14ac:dyDescent="0.35">
      <c r="A100879" s="1" t="s">
        <v>100878</v>
      </c>
      <c r="B100879">
        <v>307.85118999303199</v>
      </c>
      <c r="C100879">
        <v>5</v>
      </c>
      <c r="D100879">
        <f>_xlfn.IFNA(_xlfn.XLOOKUP(A100879,Target!B:B,Target!B:B),0)</f>
        <v>0</v>
      </c>
      <c r="E100879" s="7">
        <f t="shared" si="4732"/>
        <v>1.7421634566580555E-2</v>
      </c>
      <c r="F100879" s="6">
        <f t="shared" si="4733"/>
        <v>1.7123318371347729E-2</v>
      </c>
      <c r="G100879" s="6">
        <f t="shared" si="4734"/>
        <v>1.1924640391058041E-4</v>
      </c>
    </row>
    <row r="100880" spans="1:7" x14ac:dyDescent="0.35">
      <c r="A100880" s="1" t="s">
        <v>100879</v>
      </c>
      <c r="B100880">
        <v>307.85118999303199</v>
      </c>
      <c r="C100880">
        <v>5</v>
      </c>
      <c r="D100880">
        <f>_xlfn.IFNA(_xlfn.XLOOKUP(A100880,Target!B:B,Target!B:B),0)</f>
        <v>0</v>
      </c>
      <c r="E100880" s="7">
        <f t="shared" si="4732"/>
        <v>1.7421634566580555E-2</v>
      </c>
      <c r="F100880" s="6">
        <f t="shared" si="4733"/>
        <v>1.7123318371347729E-2</v>
      </c>
      <c r="G100880" s="6">
        <f t="shared" si="4734"/>
        <v>1.1924640391058041E-4</v>
      </c>
    </row>
    <row r="100881" spans="1:7" x14ac:dyDescent="0.35">
      <c r="A100881" s="1" t="s">
        <v>100880</v>
      </c>
      <c r="B100881">
        <v>372.74316186355298</v>
      </c>
      <c r="C100881">
        <v>3</v>
      </c>
      <c r="D100881">
        <f>_xlfn.IFNA(_xlfn.XLOOKUP(A100881,Target!B:B,Target!B:B),0)</f>
        <v>0</v>
      </c>
      <c r="E100881" s="7">
        <f t="shared" si="4732"/>
        <v>4.2832902045388463E-2</v>
      </c>
      <c r="F100881" s="6">
        <f t="shared" si="4733"/>
        <v>4.1073600536938315E-2</v>
      </c>
      <c r="G100881" s="6">
        <f t="shared" si="4734"/>
        <v>2.9312871184177837E-4</v>
      </c>
    </row>
    <row r="100882" spans="1:7" x14ac:dyDescent="0.35">
      <c r="A100882" s="1" t="s">
        <v>100881</v>
      </c>
      <c r="B100882">
        <v>320.78424974749402</v>
      </c>
      <c r="C100882">
        <v>4</v>
      </c>
      <c r="D100882">
        <f>_xlfn.IFNA(_xlfn.XLOOKUP(A100882,Target!B:B,Target!B:B),0)</f>
        <v>0</v>
      </c>
      <c r="E100882" s="7">
        <f t="shared" si="4732"/>
        <v>2.0842685636020639E-2</v>
      </c>
      <c r="F100882" s="6">
        <f t="shared" si="4733"/>
        <v>2.041713765430464E-2</v>
      </c>
      <c r="G100882" s="6">
        <f t="shared" si="4734"/>
        <v>1.4265923802268043E-4</v>
      </c>
    </row>
    <row r="100883" spans="1:7" x14ac:dyDescent="0.35">
      <c r="A100883" s="1" t="s">
        <v>100882</v>
      </c>
      <c r="B100883">
        <v>305.32446801325898</v>
      </c>
      <c r="C100883">
        <v>5</v>
      </c>
      <c r="D100883">
        <f>_xlfn.IFNA(_xlfn.XLOOKUP(A100883,Target!B:B,Target!B:B),0)</f>
        <v>0</v>
      </c>
      <c r="E100883" s="7">
        <f t="shared" si="4732"/>
        <v>1.6821956967859354E-2</v>
      </c>
      <c r="F100883" s="6">
        <f t="shared" si="4733"/>
        <v>1.6543660227422818E-2</v>
      </c>
      <c r="G100883" s="6">
        <f t="shared" si="4734"/>
        <v>1.1514224461786466E-4</v>
      </c>
    </row>
    <row r="100884" spans="1:7" x14ac:dyDescent="0.35">
      <c r="A100884" s="1" t="s">
        <v>100883</v>
      </c>
      <c r="B100884">
        <v>732.96923089065899</v>
      </c>
      <c r="C100884">
        <v>1</v>
      </c>
      <c r="D100884">
        <f>_xlfn.IFNA(_xlfn.XLOOKUP(A100884,Target!B:B,Target!B:B),0)</f>
        <v>0</v>
      </c>
      <c r="E100884" s="7">
        <f t="shared" si="4732"/>
        <v>6.3176351301261908</v>
      </c>
      <c r="F100884" s="6">
        <f t="shared" si="4733"/>
        <v>0.86334382867996928</v>
      </c>
      <c r="G100884" s="6">
        <f t="shared" si="4734"/>
        <v>4.1454845275039433E-2</v>
      </c>
    </row>
    <row r="100885" spans="1:7" x14ac:dyDescent="0.35">
      <c r="A100885" s="1" t="s">
        <v>100884</v>
      </c>
      <c r="B100885">
        <v>306.48697968513699</v>
      </c>
      <c r="C100885">
        <v>5</v>
      </c>
      <c r="D100885">
        <f>_xlfn.IFNA(_xlfn.XLOOKUP(A100885,Target!B:B,Target!B:B),0)</f>
        <v>0</v>
      </c>
      <c r="E100885" s="7">
        <f t="shared" si="4732"/>
        <v>1.709525311237977E-2</v>
      </c>
      <c r="F100885" s="6">
        <f t="shared" si="4733"/>
        <v>1.6807917508283698E-2</v>
      </c>
      <c r="G100885" s="6">
        <f t="shared" si="4734"/>
        <v>1.1701267202645049E-4</v>
      </c>
    </row>
    <row r="100886" spans="1:7" x14ac:dyDescent="0.35">
      <c r="A100886" s="1" t="s">
        <v>100885</v>
      </c>
      <c r="B100886">
        <v>322.86725939886998</v>
      </c>
      <c r="C100886">
        <v>4</v>
      </c>
      <c r="D100886">
        <f>_xlfn.IFNA(_xlfn.XLOOKUP(A100886,Target!B:B,Target!B:B),0)</f>
        <v>0</v>
      </c>
      <c r="E100886" s="7">
        <f t="shared" si="4732"/>
        <v>2.1453326677557515E-2</v>
      </c>
      <c r="F100886" s="6">
        <f t="shared" si="4733"/>
        <v>2.1002747866452287E-2</v>
      </c>
      <c r="G100886" s="6">
        <f t="shared" si="4734"/>
        <v>1.4683820015884495E-4</v>
      </c>
    </row>
    <row r="100887" spans="1:7" x14ac:dyDescent="0.35">
      <c r="A100887" s="1" t="s">
        <v>100886</v>
      </c>
      <c r="B100887">
        <v>320.78424974749402</v>
      </c>
      <c r="C100887">
        <v>4</v>
      </c>
      <c r="D100887">
        <f>_xlfn.IFNA(_xlfn.XLOOKUP(A100887,Target!B:B,Target!B:B),0)</f>
        <v>0</v>
      </c>
      <c r="E100887" s="7">
        <f t="shared" si="4732"/>
        <v>2.0842685636020639E-2</v>
      </c>
      <c r="F100887" s="6">
        <f t="shared" si="4733"/>
        <v>2.041713765430464E-2</v>
      </c>
      <c r="G100887" s="6">
        <f t="shared" si="4734"/>
        <v>1.4265923802268043E-4</v>
      </c>
    </row>
    <row r="100888" spans="1:7" x14ac:dyDescent="0.35">
      <c r="A100888" s="1" t="s">
        <v>100887</v>
      </c>
      <c r="B100888">
        <v>307.85118999303199</v>
      </c>
      <c r="C100888">
        <v>5</v>
      </c>
      <c r="D100888">
        <f>_xlfn.IFNA(_xlfn.XLOOKUP(A100888,Target!B:B,Target!B:B),0)</f>
        <v>0</v>
      </c>
      <c r="E100888" s="7">
        <f t="shared" si="4732"/>
        <v>1.7421634566580555E-2</v>
      </c>
      <c r="F100888" s="6">
        <f t="shared" si="4733"/>
        <v>1.7123318371347729E-2</v>
      </c>
      <c r="G100888" s="6">
        <f t="shared" si="4734"/>
        <v>1.1924640391058041E-4</v>
      </c>
    </row>
    <row r="100889" spans="1:7" x14ac:dyDescent="0.35">
      <c r="A100889" s="1" t="s">
        <v>100888</v>
      </c>
      <c r="B100889">
        <v>224.668992668306</v>
      </c>
      <c r="C100889">
        <v>6</v>
      </c>
      <c r="D100889">
        <f>_xlfn.IFNA(_xlfn.XLOOKUP(A100889,Target!B:B,Target!B:B),0)</f>
        <v>0</v>
      </c>
      <c r="E100889" s="7">
        <f t="shared" si="4732"/>
        <v>5.4989803756585994E-3</v>
      </c>
      <c r="F100889" s="6">
        <f t="shared" si="4733"/>
        <v>5.4689069635895926E-3</v>
      </c>
      <c r="G100889" s="6">
        <f t="shared" si="4734"/>
        <v>3.7642113862816694E-5</v>
      </c>
    </row>
    <row r="100890" spans="1:7" x14ac:dyDescent="0.35">
      <c r="A100890" s="1" t="s">
        <v>100889</v>
      </c>
      <c r="B100890">
        <v>371.57984072766999</v>
      </c>
      <c r="C100890">
        <v>3</v>
      </c>
      <c r="D100890">
        <f>_xlfn.IFNA(_xlfn.XLOOKUP(A100890,Target!B:B,Target!B:B),0)</f>
        <v>0</v>
      </c>
      <c r="E100890" s="7">
        <f t="shared" si="4732"/>
        <v>4.2147673674228642E-2</v>
      </c>
      <c r="F100890" s="6">
        <f t="shared" si="4733"/>
        <v>4.0443091453278734E-2</v>
      </c>
      <c r="G100890" s="6">
        <f t="shared" si="4734"/>
        <v>2.8844067615097023E-4</v>
      </c>
    </row>
    <row r="100891" spans="1:7" x14ac:dyDescent="0.35">
      <c r="A100891" s="1" t="s">
        <v>100890</v>
      </c>
      <c r="B100891">
        <v>348.854930160099</v>
      </c>
      <c r="C100891">
        <v>4</v>
      </c>
      <c r="D100891">
        <f>_xlfn.IFNA(_xlfn.XLOOKUP(A100891,Target!B:B,Target!B:B),0)</f>
        <v>0</v>
      </c>
      <c r="E100891" s="7">
        <f t="shared" si="4732"/>
        <v>3.0757852809273369E-2</v>
      </c>
      <c r="F100891" s="6">
        <f t="shared" si="4733"/>
        <v>2.9840037333156877E-2</v>
      </c>
      <c r="G100891" s="6">
        <f t="shared" si="4734"/>
        <v>2.1051001570781581E-4</v>
      </c>
    </row>
    <row r="100892" spans="1:7" x14ac:dyDescent="0.35">
      <c r="A100892" s="1" t="s">
        <v>100891</v>
      </c>
      <c r="B100892">
        <v>366.542198225856</v>
      </c>
      <c r="C100892">
        <v>3</v>
      </c>
      <c r="D100892">
        <f>_xlfn.IFNA(_xlfn.XLOOKUP(A100892,Target!B:B,Target!B:B),0)</f>
        <v>0</v>
      </c>
      <c r="E100892" s="7">
        <f t="shared" si="4732"/>
        <v>3.9304654123299948E-2</v>
      </c>
      <c r="F100892" s="6">
        <f t="shared" si="4733"/>
        <v>3.7818221988484391E-2</v>
      </c>
      <c r="G100892" s="6">
        <f t="shared" si="4734"/>
        <v>2.6898949824964073E-4</v>
      </c>
    </row>
    <row r="100893" spans="1:7" x14ac:dyDescent="0.35">
      <c r="A100893" s="1" t="s">
        <v>100892</v>
      </c>
      <c r="B100893">
        <v>527.08697282533899</v>
      </c>
      <c r="C100893">
        <v>1</v>
      </c>
      <c r="D100893">
        <f>_xlfn.IFNA(_xlfn.XLOOKUP(A100893,Target!B:B,Target!B:B),0)</f>
        <v>0</v>
      </c>
      <c r="E100893" s="7">
        <f t="shared" si="4732"/>
        <v>0.36393165708153236</v>
      </c>
      <c r="F100893" s="6">
        <f t="shared" si="4733"/>
        <v>0.26682543453845309</v>
      </c>
      <c r="G100893" s="6">
        <f t="shared" si="4734"/>
        <v>2.485120202688124E-3</v>
      </c>
    </row>
    <row r="100894" spans="1:7" x14ac:dyDescent="0.35">
      <c r="A100894" s="1" t="s">
        <v>100893</v>
      </c>
      <c r="B100894">
        <v>372.74316186355298</v>
      </c>
      <c r="C100894">
        <v>3</v>
      </c>
      <c r="D100894">
        <f>_xlfn.IFNA(_xlfn.XLOOKUP(A100894,Target!B:B,Target!B:B),0)</f>
        <v>0</v>
      </c>
      <c r="E100894" s="7">
        <f t="shared" si="4732"/>
        <v>4.2832902045388463E-2</v>
      </c>
      <c r="F100894" s="6">
        <f t="shared" si="4733"/>
        <v>4.1073600536938315E-2</v>
      </c>
      <c r="G100894" s="6">
        <f t="shared" si="4734"/>
        <v>2.9312871184177837E-4</v>
      </c>
    </row>
    <row r="100895" spans="1:7" x14ac:dyDescent="0.35">
      <c r="A100895" s="1" t="s">
        <v>100894</v>
      </c>
      <c r="B100895">
        <v>516.21954154856996</v>
      </c>
      <c r="C100895">
        <v>1</v>
      </c>
      <c r="D100895">
        <f>_xlfn.IFNA(_xlfn.XLOOKUP(A100895,Target!B:B,Target!B:B),0)</f>
        <v>0</v>
      </c>
      <c r="E100895" s="7">
        <f t="shared" si="4732"/>
        <v>0.31303390512276835</v>
      </c>
      <c r="F100895" s="6">
        <f t="shared" si="4733"/>
        <v>0.23840504338956869</v>
      </c>
      <c r="G100895" s="6">
        <f t="shared" si="4734"/>
        <v>2.1383062853128666E-3</v>
      </c>
    </row>
    <row r="100896" spans="1:7" x14ac:dyDescent="0.35">
      <c r="A100896" s="1" t="s">
        <v>100895</v>
      </c>
      <c r="B100896">
        <v>320.78424974749402</v>
      </c>
      <c r="C100896">
        <v>4</v>
      </c>
      <c r="D100896">
        <f>_xlfn.IFNA(_xlfn.XLOOKUP(A100896,Target!B:B,Target!B:B),0)</f>
        <v>0</v>
      </c>
      <c r="E100896" s="7">
        <f t="shared" si="4732"/>
        <v>2.0842685636020639E-2</v>
      </c>
      <c r="F100896" s="6">
        <f t="shared" si="4733"/>
        <v>2.041713765430464E-2</v>
      </c>
      <c r="G100896" s="6">
        <f t="shared" si="4734"/>
        <v>1.4265923802268043E-4</v>
      </c>
    </row>
    <row r="100897" spans="1:7" x14ac:dyDescent="0.35">
      <c r="A100897" s="1" t="s">
        <v>100896</v>
      </c>
      <c r="B100897">
        <v>368.62520787723099</v>
      </c>
      <c r="C100897">
        <v>3</v>
      </c>
      <c r="D100897">
        <f>_xlfn.IFNA(_xlfn.XLOOKUP(A100897,Target!B:B,Target!B:B),0)</f>
        <v>0</v>
      </c>
      <c r="E100897" s="7">
        <f t="shared" si="4732"/>
        <v>4.0456186864820012E-2</v>
      </c>
      <c r="F100897" s="6">
        <f t="shared" si="4733"/>
        <v>3.8883123936939379E-2</v>
      </c>
      <c r="G100897" s="6">
        <f t="shared" si="4734"/>
        <v>2.7686806788276245E-4</v>
      </c>
    </row>
    <row r="100898" spans="1:7" x14ac:dyDescent="0.35">
      <c r="A100898" s="1" t="s">
        <v>100897</v>
      </c>
      <c r="B100898">
        <v>567.33477328715105</v>
      </c>
      <c r="C100898">
        <v>1</v>
      </c>
      <c r="D100898">
        <f>_xlfn.IFNA(_xlfn.XLOOKUP(A100898,Target!B:B,Target!B:B),0)</f>
        <v>0</v>
      </c>
      <c r="E100898" s="7">
        <f t="shared" si="4732"/>
        <v>0.63582227534957692</v>
      </c>
      <c r="F100898" s="6">
        <f t="shared" si="4733"/>
        <v>0.38868664703425748</v>
      </c>
      <c r="G100898" s="6">
        <f t="shared" si="4734"/>
        <v>4.3336889231983377E-3</v>
      </c>
    </row>
    <row r="100899" spans="1:7" x14ac:dyDescent="0.35">
      <c r="A100899" s="1" t="s">
        <v>100898</v>
      </c>
      <c r="B100899">
        <v>307.85118999303199</v>
      </c>
      <c r="C100899">
        <v>5</v>
      </c>
      <c r="D100899">
        <f>_xlfn.IFNA(_xlfn.XLOOKUP(A100899,Target!B:B,Target!B:B),0)</f>
        <v>0</v>
      </c>
      <c r="E100899" s="7">
        <f t="shared" si="4732"/>
        <v>1.7421634566580555E-2</v>
      </c>
      <c r="F100899" s="6">
        <f t="shared" si="4733"/>
        <v>1.7123318371347729E-2</v>
      </c>
      <c r="G100899" s="6">
        <f t="shared" si="4734"/>
        <v>1.1924640391058041E-4</v>
      </c>
    </row>
    <row r="100900" spans="1:7" x14ac:dyDescent="0.35">
      <c r="A100900" s="1" t="s">
        <v>100899</v>
      </c>
      <c r="B100900">
        <v>320.78424974749402</v>
      </c>
      <c r="C100900">
        <v>4</v>
      </c>
      <c r="D100900">
        <f>_xlfn.IFNA(_xlfn.XLOOKUP(A100900,Target!B:B,Target!B:B),0)</f>
        <v>0</v>
      </c>
      <c r="E100900" s="7">
        <f t="shared" si="4732"/>
        <v>2.0842685636020639E-2</v>
      </c>
      <c r="F100900" s="6">
        <f t="shared" si="4733"/>
        <v>2.041713765430464E-2</v>
      </c>
      <c r="G100900" s="6">
        <f t="shared" si="4734"/>
        <v>1.4265923802268043E-4</v>
      </c>
    </row>
    <row r="100901" spans="1:7" x14ac:dyDescent="0.35">
      <c r="A100901" s="1" t="s">
        <v>100900</v>
      </c>
      <c r="B100901">
        <v>322.86725939886998</v>
      </c>
      <c r="C100901">
        <v>4</v>
      </c>
      <c r="D100901">
        <f>_xlfn.IFNA(_xlfn.XLOOKUP(A100901,Target!B:B,Target!B:B),0)</f>
        <v>0</v>
      </c>
      <c r="E100901" s="7">
        <f t="shared" si="4732"/>
        <v>2.1453326677557515E-2</v>
      </c>
      <c r="F100901" s="6">
        <f t="shared" si="4733"/>
        <v>2.1002747866452287E-2</v>
      </c>
      <c r="G100901" s="6">
        <f t="shared" si="4734"/>
        <v>1.4683820015884495E-4</v>
      </c>
    </row>
    <row r="100902" spans="1:7" x14ac:dyDescent="0.35">
      <c r="A100902" s="1" t="s">
        <v>100901</v>
      </c>
      <c r="B100902">
        <v>320.78424974749402</v>
      </c>
      <c r="C100902">
        <v>4</v>
      </c>
      <c r="D100902">
        <f>_xlfn.IFNA(_xlfn.XLOOKUP(A100902,Target!B:B,Target!B:B),0)</f>
        <v>0</v>
      </c>
      <c r="E100902" s="7">
        <f t="shared" si="4732"/>
        <v>2.0842685636020639E-2</v>
      </c>
      <c r="F100902" s="6">
        <f t="shared" si="4733"/>
        <v>2.041713765430464E-2</v>
      </c>
      <c r="G100902" s="6">
        <f t="shared" si="4734"/>
        <v>1.4265923802268043E-4</v>
      </c>
    </row>
    <row r="100903" spans="1:7" x14ac:dyDescent="0.35">
      <c r="A100903" s="1" t="s">
        <v>100902</v>
      </c>
      <c r="B100903">
        <v>320.78424974749402</v>
      </c>
      <c r="C100903">
        <v>4</v>
      </c>
      <c r="D100903">
        <f>_xlfn.IFNA(_xlfn.XLOOKUP(A100903,Target!B:B,Target!B:B),0)</f>
        <v>0</v>
      </c>
      <c r="E100903" s="7">
        <f t="shared" si="4732"/>
        <v>2.0842685636020639E-2</v>
      </c>
      <c r="F100903" s="6">
        <f t="shared" si="4733"/>
        <v>2.041713765430464E-2</v>
      </c>
      <c r="G100903" s="6">
        <f t="shared" si="4734"/>
        <v>1.4265923802268043E-4</v>
      </c>
    </row>
    <row r="100904" spans="1:7" x14ac:dyDescent="0.35">
      <c r="A100904" s="1" t="s">
        <v>100903</v>
      </c>
      <c r="B100904">
        <v>307.85118999303199</v>
      </c>
      <c r="C100904">
        <v>5</v>
      </c>
      <c r="D100904">
        <f>_xlfn.IFNA(_xlfn.XLOOKUP(A100904,Target!B:B,Target!B:B),0)</f>
        <v>0</v>
      </c>
      <c r="E100904" s="7">
        <f t="shared" si="4732"/>
        <v>1.7421634566580555E-2</v>
      </c>
      <c r="F100904" s="6">
        <f t="shared" si="4733"/>
        <v>1.7123318371347729E-2</v>
      </c>
      <c r="G100904" s="6">
        <f t="shared" si="4734"/>
        <v>1.1924640391058041E-4</v>
      </c>
    </row>
    <row r="100905" spans="1:7" x14ac:dyDescent="0.35">
      <c r="A100905" s="1" t="s">
        <v>100904</v>
      </c>
      <c r="B100905">
        <v>366.542198225856</v>
      </c>
      <c r="C100905">
        <v>3</v>
      </c>
      <c r="D100905">
        <f>_xlfn.IFNA(_xlfn.XLOOKUP(A100905,Target!B:B,Target!B:B),0)</f>
        <v>0</v>
      </c>
      <c r="E100905" s="7">
        <f t="shared" si="4732"/>
        <v>3.9304654123299948E-2</v>
      </c>
      <c r="F100905" s="6">
        <f t="shared" si="4733"/>
        <v>3.7818221988484391E-2</v>
      </c>
      <c r="G100905" s="6">
        <f t="shared" si="4734"/>
        <v>2.6898949824964073E-4</v>
      </c>
    </row>
    <row r="100906" spans="1:7" x14ac:dyDescent="0.35">
      <c r="A100906" s="1" t="s">
        <v>100905</v>
      </c>
      <c r="B100906">
        <v>320.78424974749402</v>
      </c>
      <c r="C100906">
        <v>4</v>
      </c>
      <c r="D100906">
        <f>_xlfn.IFNA(_xlfn.XLOOKUP(A100906,Target!B:B,Target!B:B),0)</f>
        <v>0</v>
      </c>
      <c r="E100906" s="7">
        <f t="shared" si="4732"/>
        <v>2.0842685636020639E-2</v>
      </c>
      <c r="F100906" s="6">
        <f t="shared" si="4733"/>
        <v>2.041713765430464E-2</v>
      </c>
      <c r="G100906" s="6">
        <f t="shared" si="4734"/>
        <v>1.4265923802268043E-4</v>
      </c>
    </row>
    <row r="100907" spans="1:7" x14ac:dyDescent="0.35">
      <c r="A100907" s="1" t="s">
        <v>100906</v>
      </c>
      <c r="B100907">
        <v>366.542198225856</v>
      </c>
      <c r="C100907">
        <v>3</v>
      </c>
      <c r="D100907">
        <f>_xlfn.IFNA(_xlfn.XLOOKUP(A100907,Target!B:B,Target!B:B),0)</f>
        <v>0</v>
      </c>
      <c r="E100907" s="7">
        <f t="shared" si="4732"/>
        <v>3.9304654123299948E-2</v>
      </c>
      <c r="F100907" s="6">
        <f t="shared" si="4733"/>
        <v>3.7818221988484391E-2</v>
      </c>
      <c r="G100907" s="6">
        <f t="shared" si="4734"/>
        <v>2.6898949824964073E-4</v>
      </c>
    </row>
    <row r="100908" spans="1:7" x14ac:dyDescent="0.35">
      <c r="A100908" s="1" t="s">
        <v>100907</v>
      </c>
      <c r="B100908">
        <v>421.74901174140803</v>
      </c>
      <c r="C100908">
        <v>2</v>
      </c>
      <c r="D100908">
        <f>_xlfn.IFNA(_xlfn.XLOOKUP(A100908,Target!B:B,Target!B:B),0)</f>
        <v>0</v>
      </c>
      <c r="E100908" s="7">
        <f t="shared" si="4732"/>
        <v>8.4493269483907771E-2</v>
      </c>
      <c r="F100908" s="6">
        <f t="shared" si="4733"/>
        <v>7.7910367783210588E-2</v>
      </c>
      <c r="G100908" s="6">
        <f t="shared" si="4734"/>
        <v>5.780683254497128E-4</v>
      </c>
    </row>
    <row r="100909" spans="1:7" x14ac:dyDescent="0.35">
      <c r="A100909" s="1" t="s">
        <v>100908</v>
      </c>
      <c r="B100909">
        <v>307.85118999303199</v>
      </c>
      <c r="C100909">
        <v>5</v>
      </c>
      <c r="D100909">
        <f>_xlfn.IFNA(_xlfn.XLOOKUP(A100909,Target!B:B,Target!B:B),0)</f>
        <v>0</v>
      </c>
      <c r="E100909" s="7">
        <f t="shared" si="4732"/>
        <v>1.7421634566580555E-2</v>
      </c>
      <c r="F100909" s="6">
        <f t="shared" si="4733"/>
        <v>1.7123318371347729E-2</v>
      </c>
      <c r="G100909" s="6">
        <f t="shared" si="4734"/>
        <v>1.1924640391058041E-4</v>
      </c>
    </row>
    <row r="100910" spans="1:7" x14ac:dyDescent="0.35">
      <c r="A100910" s="1" t="s">
        <v>100909</v>
      </c>
      <c r="B100910">
        <v>446.55774142435899</v>
      </c>
      <c r="C100910">
        <v>2</v>
      </c>
      <c r="D100910">
        <f>_xlfn.IFNA(_xlfn.XLOOKUP(A100910,Target!B:B,Target!B:B),0)</f>
        <v>0</v>
      </c>
      <c r="E100910" s="7">
        <f t="shared" si="4732"/>
        <v>0.11917510721966663</v>
      </c>
      <c r="F100910" s="6">
        <f t="shared" si="4733"/>
        <v>0.10648477298224568</v>
      </c>
      <c r="G100910" s="6">
        <f t="shared" si="4734"/>
        <v>8.1515382820274509E-4</v>
      </c>
    </row>
    <row r="100911" spans="1:7" x14ac:dyDescent="0.35">
      <c r="A100911" s="1" t="s">
        <v>100910</v>
      </c>
      <c r="B100911">
        <v>283.64530096367201</v>
      </c>
      <c r="C100911">
        <v>6</v>
      </c>
      <c r="D100911">
        <f>_xlfn.IFNA(_xlfn.XLOOKUP(A100911,Target!B:B,Target!B:B),0)</f>
        <v>0</v>
      </c>
      <c r="E100911" s="7">
        <f t="shared" si="4732"/>
        <v>1.2455321049069913E-2</v>
      </c>
      <c r="F100911" s="6">
        <f t="shared" si="4733"/>
        <v>1.2302094512342654E-2</v>
      </c>
      <c r="G100911" s="6">
        <f t="shared" si="4734"/>
        <v>8.52562214522684E-5</v>
      </c>
    </row>
    <row r="100912" spans="1:7" x14ac:dyDescent="0.35">
      <c r="A100912" s="1" t="s">
        <v>100911</v>
      </c>
      <c r="B100912">
        <v>306.93069201353597</v>
      </c>
      <c r="C100912">
        <v>5</v>
      </c>
      <c r="D100912">
        <f>_xlfn.IFNA(_xlfn.XLOOKUP(A100912,Target!B:B,Target!B:B),0)</f>
        <v>0</v>
      </c>
      <c r="E100912" s="7">
        <f t="shared" si="4732"/>
        <v>1.7200732810831017E-2</v>
      </c>
      <c r="F100912" s="6">
        <f t="shared" si="4733"/>
        <v>1.69098706440175E-2</v>
      </c>
      <c r="G100912" s="6">
        <f t="shared" si="4734"/>
        <v>1.1773456880942414E-4</v>
      </c>
    </row>
    <row r="100913" spans="1:7" x14ac:dyDescent="0.35">
      <c r="A100913" s="1" t="s">
        <v>100912</v>
      </c>
      <c r="B100913">
        <v>431.54086255451699</v>
      </c>
      <c r="C100913">
        <v>2</v>
      </c>
      <c r="D100913">
        <f>_xlfn.IFNA(_xlfn.XLOOKUP(A100913,Target!B:B,Target!B:B),0)</f>
        <v>0</v>
      </c>
      <c r="E100913" s="7">
        <f t="shared" si="4732"/>
        <v>9.6777618701170257E-2</v>
      </c>
      <c r="F100913" s="6">
        <f t="shared" si="4733"/>
        <v>8.823814148922593E-2</v>
      </c>
      <c r="G100913" s="6">
        <f t="shared" si="4734"/>
        <v>6.6205716655825988E-4</v>
      </c>
    </row>
    <row r="100914" spans="1:7" x14ac:dyDescent="0.35">
      <c r="A100914" s="1" t="s">
        <v>100913</v>
      </c>
      <c r="B100914">
        <v>305.32446801325898</v>
      </c>
      <c r="C100914">
        <v>5</v>
      </c>
      <c r="D100914">
        <f>_xlfn.IFNA(_xlfn.XLOOKUP(A100914,Target!B:B,Target!B:B),0)</f>
        <v>0</v>
      </c>
      <c r="E100914" s="7">
        <f t="shared" si="4732"/>
        <v>1.6821956967859354E-2</v>
      </c>
      <c r="F100914" s="6">
        <f t="shared" si="4733"/>
        <v>1.6543660227422818E-2</v>
      </c>
      <c r="G100914" s="6">
        <f t="shared" si="4734"/>
        <v>1.1514224461786466E-4</v>
      </c>
    </row>
    <row r="100915" spans="1:7" x14ac:dyDescent="0.35">
      <c r="A100915" s="1" t="s">
        <v>100914</v>
      </c>
      <c r="B100915">
        <v>320.78424974749402</v>
      </c>
      <c r="C100915">
        <v>4</v>
      </c>
      <c r="D100915">
        <f>_xlfn.IFNA(_xlfn.XLOOKUP(A100915,Target!B:B,Target!B:B),0)</f>
        <v>0</v>
      </c>
      <c r="E100915" s="7">
        <f t="shared" si="4732"/>
        <v>2.0842685636020639E-2</v>
      </c>
      <c r="F100915" s="6">
        <f t="shared" si="4733"/>
        <v>2.041713765430464E-2</v>
      </c>
      <c r="G100915" s="6">
        <f t="shared" si="4734"/>
        <v>1.4265923802268043E-4</v>
      </c>
    </row>
    <row r="100916" spans="1:7" x14ac:dyDescent="0.35">
      <c r="A100916" s="1" t="s">
        <v>100915</v>
      </c>
      <c r="B100916">
        <v>320.78424974749402</v>
      </c>
      <c r="C100916">
        <v>4</v>
      </c>
      <c r="D100916">
        <f>_xlfn.IFNA(_xlfn.XLOOKUP(A100916,Target!B:B,Target!B:B),0)</f>
        <v>0</v>
      </c>
      <c r="E100916" s="7">
        <f t="shared" si="4732"/>
        <v>2.0842685636020639E-2</v>
      </c>
      <c r="F100916" s="6">
        <f t="shared" si="4733"/>
        <v>2.041713765430464E-2</v>
      </c>
      <c r="G100916" s="6">
        <f t="shared" si="4734"/>
        <v>1.4265923802268043E-4</v>
      </c>
    </row>
    <row r="100917" spans="1:7" x14ac:dyDescent="0.35">
      <c r="A100917" s="1" t="s">
        <v>100916</v>
      </c>
      <c r="B100917">
        <v>211.73593291384401</v>
      </c>
      <c r="C100917">
        <v>6</v>
      </c>
      <c r="D100917">
        <f>_xlfn.IFNA(_xlfn.XLOOKUP(A100917,Target!B:B,Target!B:B),0)</f>
        <v>0</v>
      </c>
      <c r="E100917" s="7">
        <f t="shared" si="4732"/>
        <v>4.5963955061509394E-3</v>
      </c>
      <c r="F100917" s="6">
        <f t="shared" si="4733"/>
        <v>4.5753653175663045E-3</v>
      </c>
      <c r="G100917" s="6">
        <f t="shared" si="4734"/>
        <v>3.1463853327742635E-5</v>
      </c>
    </row>
    <row r="100918" spans="1:7" x14ac:dyDescent="0.35">
      <c r="A100918" s="1" t="s">
        <v>100917</v>
      </c>
      <c r="B100918">
        <v>211.73593291384401</v>
      </c>
      <c r="C100918">
        <v>6</v>
      </c>
      <c r="D100918">
        <f>_xlfn.IFNA(_xlfn.XLOOKUP(A100918,Target!B:B,Target!B:B),0)</f>
        <v>0</v>
      </c>
      <c r="E100918" s="7">
        <f t="shared" si="4732"/>
        <v>4.5963955061509394E-3</v>
      </c>
      <c r="F100918" s="6">
        <f t="shared" si="4733"/>
        <v>4.5753653175663045E-3</v>
      </c>
      <c r="G100918" s="6">
        <f t="shared" si="4734"/>
        <v>3.1463853327742635E-5</v>
      </c>
    </row>
    <row r="100919" spans="1:7" x14ac:dyDescent="0.35">
      <c r="A100919" s="1" t="s">
        <v>100918</v>
      </c>
      <c r="B100919">
        <v>224.668992668306</v>
      </c>
      <c r="C100919">
        <v>6</v>
      </c>
      <c r="D100919">
        <f>_xlfn.IFNA(_xlfn.XLOOKUP(A100919,Target!B:B,Target!B:B),0)</f>
        <v>0</v>
      </c>
      <c r="E100919" s="7">
        <f t="shared" si="4732"/>
        <v>5.4989803756585994E-3</v>
      </c>
      <c r="F100919" s="6">
        <f t="shared" si="4733"/>
        <v>5.4689069635895926E-3</v>
      </c>
      <c r="G100919" s="6">
        <f t="shared" si="4734"/>
        <v>3.7642113862816694E-5</v>
      </c>
    </row>
    <row r="100920" spans="1:7" x14ac:dyDescent="0.35">
      <c r="A100920" s="1" t="s">
        <v>100919</v>
      </c>
      <c r="B100920">
        <v>306.93069201353597</v>
      </c>
      <c r="C100920">
        <v>5</v>
      </c>
      <c r="D100920">
        <f>_xlfn.IFNA(_xlfn.XLOOKUP(A100920,Target!B:B,Target!B:B),0)</f>
        <v>0</v>
      </c>
      <c r="E100920" s="7">
        <f t="shared" si="4732"/>
        <v>1.7200732810831017E-2</v>
      </c>
      <c r="F100920" s="6">
        <f t="shared" si="4733"/>
        <v>1.69098706440175E-2</v>
      </c>
      <c r="G100920" s="6">
        <f t="shared" si="4734"/>
        <v>1.1773456880942414E-4</v>
      </c>
    </row>
    <row r="100921" spans="1:7" x14ac:dyDescent="0.35">
      <c r="A100921" s="1" t="s">
        <v>100920</v>
      </c>
      <c r="B100921">
        <v>320.78424974749402</v>
      </c>
      <c r="C100921">
        <v>4</v>
      </c>
      <c r="D100921">
        <f>_xlfn.IFNA(_xlfn.XLOOKUP(A100921,Target!B:B,Target!B:B),0)</f>
        <v>0</v>
      </c>
      <c r="E100921" s="7">
        <f t="shared" si="4732"/>
        <v>2.0842685636020639E-2</v>
      </c>
      <c r="F100921" s="6">
        <f t="shared" si="4733"/>
        <v>2.041713765430464E-2</v>
      </c>
      <c r="G100921" s="6">
        <f t="shared" si="4734"/>
        <v>1.4265923802268043E-4</v>
      </c>
    </row>
    <row r="100922" spans="1:7" x14ac:dyDescent="0.35">
      <c r="A100922" s="1" t="s">
        <v>100921</v>
      </c>
      <c r="B100922">
        <v>320.78424974749402</v>
      </c>
      <c r="C100922">
        <v>4</v>
      </c>
      <c r="D100922">
        <f>_xlfn.IFNA(_xlfn.XLOOKUP(A100922,Target!B:B,Target!B:B),0)</f>
        <v>0</v>
      </c>
      <c r="E100922" s="7">
        <f t="shared" si="4732"/>
        <v>2.0842685636020639E-2</v>
      </c>
      <c r="F100922" s="6">
        <f t="shared" si="4733"/>
        <v>2.041713765430464E-2</v>
      </c>
      <c r="G100922" s="6">
        <f t="shared" si="4734"/>
        <v>1.4265923802268043E-4</v>
      </c>
    </row>
    <row r="100923" spans="1:7" x14ac:dyDescent="0.35">
      <c r="A100923" s="1" t="s">
        <v>100922</v>
      </c>
      <c r="B100923">
        <v>372.74316186355298</v>
      </c>
      <c r="C100923">
        <v>3</v>
      </c>
      <c r="D100923">
        <f>_xlfn.IFNA(_xlfn.XLOOKUP(A100923,Target!B:B,Target!B:B),0)</f>
        <v>0</v>
      </c>
      <c r="E100923" s="7">
        <f t="shared" si="4732"/>
        <v>4.2832902045388463E-2</v>
      </c>
      <c r="F100923" s="6">
        <f t="shared" si="4733"/>
        <v>4.1073600536938315E-2</v>
      </c>
      <c r="G100923" s="6">
        <f t="shared" si="4734"/>
        <v>2.9312871184177837E-4</v>
      </c>
    </row>
    <row r="100924" spans="1:7" x14ac:dyDescent="0.35">
      <c r="A100924" s="1" t="s">
        <v>100923</v>
      </c>
      <c r="B100924">
        <v>407.54593839292198</v>
      </c>
      <c r="C100924">
        <v>2</v>
      </c>
      <c r="D100924">
        <f>_xlfn.IFNA(_xlfn.XLOOKUP(A100924,Target!B:B,Target!B:B),0)</f>
        <v>0</v>
      </c>
      <c r="E100924" s="7">
        <f t="shared" si="4732"/>
        <v>6.939226980244971E-2</v>
      </c>
      <c r="F100924" s="6">
        <f t="shared" si="4733"/>
        <v>6.488944399726071E-2</v>
      </c>
      <c r="G100924" s="6">
        <f t="shared" si="4734"/>
        <v>4.7480252799594408E-4</v>
      </c>
    </row>
    <row r="100925" spans="1:7" x14ac:dyDescent="0.35">
      <c r="A100925" s="1" t="s">
        <v>100924</v>
      </c>
      <c r="B100925">
        <v>438.451566275684</v>
      </c>
      <c r="C100925">
        <v>2</v>
      </c>
      <c r="D100925">
        <f>_xlfn.IFNA(_xlfn.XLOOKUP(A100925,Target!B:B,Target!B:B),0)</f>
        <v>0</v>
      </c>
      <c r="E100925" s="7">
        <f t="shared" si="4732"/>
        <v>0.10650782448403907</v>
      </c>
      <c r="F100925" s="6">
        <f t="shared" si="4733"/>
        <v>9.625582587606496E-2</v>
      </c>
      <c r="G100925" s="6">
        <f t="shared" si="4734"/>
        <v>7.2857315572380705E-4</v>
      </c>
    </row>
    <row r="100926" spans="1:7" x14ac:dyDescent="0.35">
      <c r="A100926" s="1" t="s">
        <v>100925</v>
      </c>
      <c r="B100926">
        <v>430.37835088263898</v>
      </c>
      <c r="C100926">
        <v>2</v>
      </c>
      <c r="D100926">
        <f>_xlfn.IFNA(_xlfn.XLOOKUP(A100926,Target!B:B,Target!B:B),0)</f>
        <v>0</v>
      </c>
      <c r="E100926" s="7">
        <f t="shared" si="4732"/>
        <v>9.523046699227028E-2</v>
      </c>
      <c r="F100926" s="6">
        <f t="shared" si="4733"/>
        <v>8.695016241996345E-2</v>
      </c>
      <c r="G100926" s="6">
        <f t="shared" si="4734"/>
        <v>6.5147997342665466E-4</v>
      </c>
    </row>
    <row r="100927" spans="1:7" x14ac:dyDescent="0.35">
      <c r="A100927" s="1" t="s">
        <v>100926</v>
      </c>
      <c r="B100927">
        <v>307.85118999303199</v>
      </c>
      <c r="C100927">
        <v>5</v>
      </c>
      <c r="D100927">
        <f>_xlfn.IFNA(_xlfn.XLOOKUP(A100927,Target!B:B,Target!B:B),0)</f>
        <v>0</v>
      </c>
      <c r="E100927" s="7">
        <f t="shared" si="4732"/>
        <v>1.7421634566580555E-2</v>
      </c>
      <c r="F100927" s="6">
        <f t="shared" si="4733"/>
        <v>1.7123318371347729E-2</v>
      </c>
      <c r="G100927" s="6">
        <f t="shared" si="4734"/>
        <v>1.1924640391058041E-4</v>
      </c>
    </row>
    <row r="100928" spans="1:7" x14ac:dyDescent="0.35">
      <c r="A100928" s="1" t="s">
        <v>100927</v>
      </c>
      <c r="B100928">
        <v>440.32528417991199</v>
      </c>
      <c r="C100928">
        <v>2</v>
      </c>
      <c r="D100928">
        <f>_xlfn.IFNA(_xlfn.XLOOKUP(A100928,Target!B:B,Target!B:B),0)</f>
        <v>0</v>
      </c>
      <c r="E100928" s="7">
        <f t="shared" si="4732"/>
        <v>0.109310635653523</v>
      </c>
      <c r="F100928" s="6">
        <f t="shared" si="4733"/>
        <v>9.8539247835774391E-2</v>
      </c>
      <c r="G100928" s="6">
        <f t="shared" si="4734"/>
        <v>7.4773161737634066E-4</v>
      </c>
    </row>
    <row r="100929" spans="1:7" x14ac:dyDescent="0.35">
      <c r="A100929" s="1" t="s">
        <v>100928</v>
      </c>
      <c r="B100929">
        <v>348.854930160099</v>
      </c>
      <c r="C100929">
        <v>4</v>
      </c>
      <c r="D100929">
        <f>_xlfn.IFNA(_xlfn.XLOOKUP(A100929,Target!B:B,Target!B:B),0)</f>
        <v>0</v>
      </c>
      <c r="E100929" s="7">
        <f t="shared" si="4732"/>
        <v>3.0757852809273369E-2</v>
      </c>
      <c r="F100929" s="6">
        <f t="shared" si="4733"/>
        <v>2.9840037333156877E-2</v>
      </c>
      <c r="G100929" s="6">
        <f t="shared" si="4734"/>
        <v>2.1051001570781581E-4</v>
      </c>
    </row>
    <row r="100930" spans="1:7" x14ac:dyDescent="0.35">
      <c r="A100930" s="1" t="s">
        <v>100929</v>
      </c>
      <c r="B100930">
        <v>307.85118999303199</v>
      </c>
      <c r="C100930">
        <v>5</v>
      </c>
      <c r="D100930">
        <f>_xlfn.IFNA(_xlfn.XLOOKUP(A100930,Target!B:B,Target!B:B),0)</f>
        <v>0</v>
      </c>
      <c r="E100930" s="7">
        <f t="shared" si="4732"/>
        <v>1.7421634566580555E-2</v>
      </c>
      <c r="F100930" s="6">
        <f t="shared" si="4733"/>
        <v>1.7123318371347729E-2</v>
      </c>
      <c r="G100930" s="6">
        <f t="shared" si="4734"/>
        <v>1.1924640391058041E-4</v>
      </c>
    </row>
    <row r="100931" spans="1:7" x14ac:dyDescent="0.35">
      <c r="A100931" s="1" t="s">
        <v>100930</v>
      </c>
      <c r="B100931">
        <v>418.68128855855201</v>
      </c>
      <c r="C100931">
        <v>2</v>
      </c>
      <c r="D100931">
        <f>_xlfn.IFNA(_xlfn.XLOOKUP(A100931,Target!B:B,Target!B:B),0)</f>
        <v>0</v>
      </c>
      <c r="E100931" s="7">
        <f t="shared" ref="E100931:E100994" si="4735">2^((B100931-600)/50)</f>
        <v>8.0975302973120972E-2</v>
      </c>
      <c r="F100931" s="6">
        <f t="shared" ref="F100931:F100994" si="4736">1-(1/(1+E100931))</f>
        <v>7.4909484749934752E-2</v>
      </c>
      <c r="G100931" s="6">
        <f t="shared" ref="G100931:G100994" si="4737">(F100931*($J$3/$J$2))/(F100931*($J$3/$J$2)+(1-F100931)*((1-$J$3)/(1-$J$2)))</f>
        <v>5.5401317446258816E-4</v>
      </c>
    </row>
    <row r="100932" spans="1:7" x14ac:dyDescent="0.35">
      <c r="A100932" s="1" t="s">
        <v>100931</v>
      </c>
      <c r="B100932">
        <v>322.86725939886998</v>
      </c>
      <c r="C100932">
        <v>4</v>
      </c>
      <c r="D100932">
        <f>_xlfn.IFNA(_xlfn.XLOOKUP(A100932,Target!B:B,Target!B:B),0)</f>
        <v>0</v>
      </c>
      <c r="E100932" s="7">
        <f t="shared" si="4735"/>
        <v>2.1453326677557515E-2</v>
      </c>
      <c r="F100932" s="6">
        <f t="shared" si="4736"/>
        <v>2.1002747866452287E-2</v>
      </c>
      <c r="G100932" s="6">
        <f t="shared" si="4737"/>
        <v>1.4683820015884495E-4</v>
      </c>
    </row>
    <row r="100933" spans="1:7" x14ac:dyDescent="0.35">
      <c r="A100933" s="1" t="s">
        <v>100932</v>
      </c>
      <c r="B100933">
        <v>320.78424974749402</v>
      </c>
      <c r="C100933">
        <v>4</v>
      </c>
      <c r="D100933">
        <f>_xlfn.IFNA(_xlfn.XLOOKUP(A100933,Target!B:B,Target!B:B),0)</f>
        <v>0</v>
      </c>
      <c r="E100933" s="7">
        <f t="shared" si="4735"/>
        <v>2.0842685636020639E-2</v>
      </c>
      <c r="F100933" s="6">
        <f t="shared" si="4736"/>
        <v>2.041713765430464E-2</v>
      </c>
      <c r="G100933" s="6">
        <f t="shared" si="4737"/>
        <v>1.4265923802268043E-4</v>
      </c>
    </row>
    <row r="100934" spans="1:7" x14ac:dyDescent="0.35">
      <c r="A100934" s="1" t="s">
        <v>100933</v>
      </c>
      <c r="B100934">
        <v>307.85118999303199</v>
      </c>
      <c r="C100934">
        <v>5</v>
      </c>
      <c r="D100934">
        <f>_xlfn.IFNA(_xlfn.XLOOKUP(A100934,Target!B:B,Target!B:B),0)</f>
        <v>0</v>
      </c>
      <c r="E100934" s="7">
        <f t="shared" si="4735"/>
        <v>1.7421634566580555E-2</v>
      </c>
      <c r="F100934" s="6">
        <f t="shared" si="4736"/>
        <v>1.7123318371347729E-2</v>
      </c>
      <c r="G100934" s="6">
        <f t="shared" si="4737"/>
        <v>1.1924640391058041E-4</v>
      </c>
    </row>
    <row r="100935" spans="1:7" x14ac:dyDescent="0.35">
      <c r="A100935" s="1" t="s">
        <v>100934</v>
      </c>
      <c r="B100935">
        <v>309.93419964440801</v>
      </c>
      <c r="C100935">
        <v>5</v>
      </c>
      <c r="D100935">
        <f>_xlfn.IFNA(_xlfn.XLOOKUP(A100935,Target!B:B,Target!B:B),0)</f>
        <v>0</v>
      </c>
      <c r="E100935" s="7">
        <f t="shared" si="4735"/>
        <v>1.7932046960779262E-2</v>
      </c>
      <c r="F100935" s="6">
        <f t="shared" si="4736"/>
        <v>1.7616153273019242E-2</v>
      </c>
      <c r="G100935" s="6">
        <f t="shared" si="4737"/>
        <v>1.2273961069091637E-4</v>
      </c>
    </row>
    <row r="100936" spans="1:7" x14ac:dyDescent="0.35">
      <c r="A100936" s="1" t="s">
        <v>100935</v>
      </c>
      <c r="B100936">
        <v>306.93069201353597</v>
      </c>
      <c r="C100936">
        <v>5</v>
      </c>
      <c r="D100936">
        <f>_xlfn.IFNA(_xlfn.XLOOKUP(A100936,Target!B:B,Target!B:B),0)</f>
        <v>0</v>
      </c>
      <c r="E100936" s="7">
        <f t="shared" si="4735"/>
        <v>1.7200732810831017E-2</v>
      </c>
      <c r="F100936" s="6">
        <f t="shared" si="4736"/>
        <v>1.69098706440175E-2</v>
      </c>
      <c r="G100936" s="6">
        <f t="shared" si="4737"/>
        <v>1.1773456880942414E-4</v>
      </c>
    </row>
    <row r="100937" spans="1:7" x14ac:dyDescent="0.35">
      <c r="A100937" s="1" t="s">
        <v>100936</v>
      </c>
      <c r="B100937">
        <v>361.78798991456</v>
      </c>
      <c r="C100937">
        <v>3</v>
      </c>
      <c r="D100937">
        <f>_xlfn.IFNA(_xlfn.XLOOKUP(A100937,Target!B:B,Target!B:B),0)</f>
        <v>0</v>
      </c>
      <c r="E100937" s="7">
        <f t="shared" si="4735"/>
        <v>3.6797710025006994E-2</v>
      </c>
      <c r="F100937" s="6">
        <f t="shared" si="4736"/>
        <v>3.5491696855811328E-2</v>
      </c>
      <c r="G100937" s="6">
        <f t="shared" si="4737"/>
        <v>2.5183703053347975E-4</v>
      </c>
    </row>
    <row r="100938" spans="1:7" x14ac:dyDescent="0.35">
      <c r="A100938" s="1" t="s">
        <v>100937</v>
      </c>
      <c r="B100938">
        <v>358.44589180119601</v>
      </c>
      <c r="C100938">
        <v>3</v>
      </c>
      <c r="D100938">
        <f>_xlfn.IFNA(_xlfn.XLOOKUP(A100938,Target!B:B,Target!B:B),0)</f>
        <v>0</v>
      </c>
      <c r="E100938" s="7">
        <f t="shared" si="4735"/>
        <v>3.5131715499187824E-2</v>
      </c>
      <c r="F100938" s="6">
        <f t="shared" si="4736"/>
        <v>3.3939367302880719E-2</v>
      </c>
      <c r="G100938" s="6">
        <f t="shared" si="4737"/>
        <v>2.4043799956040846E-4</v>
      </c>
    </row>
    <row r="100939" spans="1:7" x14ac:dyDescent="0.35">
      <c r="A100939" s="1" t="s">
        <v>100938</v>
      </c>
      <c r="B100939">
        <v>361.78798991456</v>
      </c>
      <c r="C100939">
        <v>3</v>
      </c>
      <c r="D100939">
        <f>_xlfn.IFNA(_xlfn.XLOOKUP(A100939,Target!B:B,Target!B:B),0)</f>
        <v>0</v>
      </c>
      <c r="E100939" s="7">
        <f t="shared" si="4735"/>
        <v>3.6797710025006994E-2</v>
      </c>
      <c r="F100939" s="6">
        <f t="shared" si="4736"/>
        <v>3.5491696855811328E-2</v>
      </c>
      <c r="G100939" s="6">
        <f t="shared" si="4737"/>
        <v>2.5183703053347975E-4</v>
      </c>
    </row>
    <row r="100940" spans="1:7" x14ac:dyDescent="0.35">
      <c r="A100940" s="1" t="s">
        <v>100939</v>
      </c>
      <c r="B100940">
        <v>415.25477955465601</v>
      </c>
      <c r="C100940">
        <v>2</v>
      </c>
      <c r="D100940">
        <f>_xlfn.IFNA(_xlfn.XLOOKUP(A100940,Target!B:B,Target!B:B),0)</f>
        <v>0</v>
      </c>
      <c r="E100940" s="7">
        <f t="shared" si="4735"/>
        <v>7.7218781066726222E-2</v>
      </c>
      <c r="F100940" s="6">
        <f t="shared" si="4736"/>
        <v>7.1683470826845008E-2</v>
      </c>
      <c r="G100940" s="6">
        <f t="shared" si="4737"/>
        <v>5.2832555097077677E-4</v>
      </c>
    </row>
    <row r="100941" spans="1:7" x14ac:dyDescent="0.35">
      <c r="A100941" s="1" t="s">
        <v>100940</v>
      </c>
      <c r="B100941">
        <v>372.74316186355298</v>
      </c>
      <c r="C100941">
        <v>3</v>
      </c>
      <c r="D100941">
        <f>_xlfn.IFNA(_xlfn.XLOOKUP(A100941,Target!B:B,Target!B:B),0)</f>
        <v>0</v>
      </c>
      <c r="E100941" s="7">
        <f t="shared" si="4735"/>
        <v>4.2832902045388463E-2</v>
      </c>
      <c r="F100941" s="6">
        <f t="shared" si="4736"/>
        <v>4.1073600536938315E-2</v>
      </c>
      <c r="G100941" s="6">
        <f t="shared" si="4737"/>
        <v>2.9312871184177837E-4</v>
      </c>
    </row>
    <row r="100942" spans="1:7" x14ac:dyDescent="0.35">
      <c r="A100942" s="1" t="s">
        <v>100941</v>
      </c>
      <c r="B100942">
        <v>320.78424974749402</v>
      </c>
      <c r="C100942">
        <v>4</v>
      </c>
      <c r="D100942">
        <f>_xlfn.IFNA(_xlfn.XLOOKUP(A100942,Target!B:B,Target!B:B),0)</f>
        <v>0</v>
      </c>
      <c r="E100942" s="7">
        <f t="shared" si="4735"/>
        <v>2.0842685636020639E-2</v>
      </c>
      <c r="F100942" s="6">
        <f t="shared" si="4736"/>
        <v>2.041713765430464E-2</v>
      </c>
      <c r="G100942" s="6">
        <f t="shared" si="4737"/>
        <v>1.4265923802268043E-4</v>
      </c>
    </row>
    <row r="100943" spans="1:7" x14ac:dyDescent="0.35">
      <c r="A100943" s="1" t="s">
        <v>100942</v>
      </c>
      <c r="B100943">
        <v>427.42371803219999</v>
      </c>
      <c r="C100943">
        <v>2</v>
      </c>
      <c r="D100943">
        <f>_xlfn.IFNA(_xlfn.XLOOKUP(A100943,Target!B:B,Target!B:B),0)</f>
        <v>0</v>
      </c>
      <c r="E100943" s="7">
        <f t="shared" si="4735"/>
        <v>9.1408640904873564E-2</v>
      </c>
      <c r="F100943" s="6">
        <f t="shared" si="4736"/>
        <v>8.3752901964462834E-2</v>
      </c>
      <c r="G100943" s="6">
        <f t="shared" si="4737"/>
        <v>6.253508761865853E-4</v>
      </c>
    </row>
    <row r="100944" spans="1:7" x14ac:dyDescent="0.35">
      <c r="A100944" s="1" t="s">
        <v>100943</v>
      </c>
      <c r="B100944">
        <v>307.85118999303199</v>
      </c>
      <c r="C100944">
        <v>5</v>
      </c>
      <c r="D100944">
        <f>_xlfn.IFNA(_xlfn.XLOOKUP(A100944,Target!B:B,Target!B:B),0)</f>
        <v>0</v>
      </c>
      <c r="E100944" s="7">
        <f t="shared" si="4735"/>
        <v>1.7421634566580555E-2</v>
      </c>
      <c r="F100944" s="6">
        <f t="shared" si="4736"/>
        <v>1.7123318371347729E-2</v>
      </c>
      <c r="G100944" s="6">
        <f t="shared" si="4737"/>
        <v>1.1924640391058041E-4</v>
      </c>
    </row>
    <row r="100945" spans="1:7" x14ac:dyDescent="0.35">
      <c r="A100945" s="1" t="s">
        <v>100944</v>
      </c>
      <c r="B100945">
        <v>226.752002319681</v>
      </c>
      <c r="C100945">
        <v>6</v>
      </c>
      <c r="D100945">
        <f>_xlfn.IFNA(_xlfn.XLOOKUP(A100945,Target!B:B,Target!B:B),0)</f>
        <v>0</v>
      </c>
      <c r="E100945" s="7">
        <f t="shared" si="4735"/>
        <v>5.6600874020092812E-3</v>
      </c>
      <c r="F100945" s="6">
        <f t="shared" si="4736"/>
        <v>5.6282311219403303E-3</v>
      </c>
      <c r="G100945" s="6">
        <f t="shared" si="4737"/>
        <v>3.8744895406089091E-5</v>
      </c>
    </row>
    <row r="100946" spans="1:7" x14ac:dyDescent="0.35">
      <c r="A100946" s="1" t="s">
        <v>100945</v>
      </c>
      <c r="B100946">
        <v>211.73593291384401</v>
      </c>
      <c r="C100946">
        <v>6</v>
      </c>
      <c r="D100946">
        <f>_xlfn.IFNA(_xlfn.XLOOKUP(A100946,Target!B:B,Target!B:B),0)</f>
        <v>0</v>
      </c>
      <c r="E100946" s="7">
        <f t="shared" si="4735"/>
        <v>4.5963955061509394E-3</v>
      </c>
      <c r="F100946" s="6">
        <f t="shared" si="4736"/>
        <v>4.5753653175663045E-3</v>
      </c>
      <c r="G100946" s="6">
        <f t="shared" si="4737"/>
        <v>3.1463853327742635E-5</v>
      </c>
    </row>
    <row r="100947" spans="1:7" x14ac:dyDescent="0.35">
      <c r="A100947" s="1" t="s">
        <v>100946</v>
      </c>
      <c r="B100947">
        <v>320.78424974749402</v>
      </c>
      <c r="C100947">
        <v>4</v>
      </c>
      <c r="D100947">
        <f>_xlfn.IFNA(_xlfn.XLOOKUP(A100947,Target!B:B,Target!B:B),0)</f>
        <v>0</v>
      </c>
      <c r="E100947" s="7">
        <f t="shared" si="4735"/>
        <v>2.0842685636020639E-2</v>
      </c>
      <c r="F100947" s="6">
        <f t="shared" si="4736"/>
        <v>2.041713765430464E-2</v>
      </c>
      <c r="G100947" s="6">
        <f t="shared" si="4737"/>
        <v>1.4265923802268043E-4</v>
      </c>
    </row>
    <row r="100948" spans="1:7" x14ac:dyDescent="0.35">
      <c r="A100948" s="1" t="s">
        <v>100947</v>
      </c>
      <c r="B100948">
        <v>320.78424974749402</v>
      </c>
      <c r="C100948">
        <v>4</v>
      </c>
      <c r="D100948">
        <f>_xlfn.IFNA(_xlfn.XLOOKUP(A100948,Target!B:B,Target!B:B),0)</f>
        <v>0</v>
      </c>
      <c r="E100948" s="7">
        <f t="shared" si="4735"/>
        <v>2.0842685636020639E-2</v>
      </c>
      <c r="F100948" s="6">
        <f t="shared" si="4736"/>
        <v>2.041713765430464E-2</v>
      </c>
      <c r="G100948" s="6">
        <f t="shared" si="4737"/>
        <v>1.4265923802268043E-4</v>
      </c>
    </row>
    <row r="100949" spans="1:7" x14ac:dyDescent="0.35">
      <c r="A100949" s="1" t="s">
        <v>100948</v>
      </c>
      <c r="B100949">
        <v>379.76055804286102</v>
      </c>
      <c r="C100949">
        <v>2</v>
      </c>
      <c r="D100949">
        <f>_xlfn.IFNA(_xlfn.XLOOKUP(A100949,Target!B:B,Target!B:B),0)</f>
        <v>0</v>
      </c>
      <c r="E100949" s="7">
        <f t="shared" si="4735"/>
        <v>4.7209177590561383E-2</v>
      </c>
      <c r="F100949" s="6">
        <f t="shared" si="4736"/>
        <v>4.5080943330902845E-2</v>
      </c>
      <c r="G100949" s="6">
        <f t="shared" si="4737"/>
        <v>3.2306825635412568E-4</v>
      </c>
    </row>
    <row r="100950" spans="1:7" x14ac:dyDescent="0.35">
      <c r="A100950" s="1" t="s">
        <v>100949</v>
      </c>
      <c r="B100950">
        <v>306.93069201353597</v>
      </c>
      <c r="C100950">
        <v>5</v>
      </c>
      <c r="D100950">
        <f>_xlfn.IFNA(_xlfn.XLOOKUP(A100950,Target!B:B,Target!B:B),0)</f>
        <v>0</v>
      </c>
      <c r="E100950" s="7">
        <f t="shared" si="4735"/>
        <v>1.7200732810831017E-2</v>
      </c>
      <c r="F100950" s="6">
        <f t="shared" si="4736"/>
        <v>1.69098706440175E-2</v>
      </c>
      <c r="G100950" s="6">
        <f t="shared" si="4737"/>
        <v>1.1773456880942414E-4</v>
      </c>
    </row>
    <row r="100951" spans="1:7" x14ac:dyDescent="0.35">
      <c r="A100951" s="1" t="s">
        <v>100950</v>
      </c>
      <c r="B100951">
        <v>490.41047839174303</v>
      </c>
      <c r="C100951">
        <v>1</v>
      </c>
      <c r="D100951">
        <f>_xlfn.IFNA(_xlfn.XLOOKUP(A100951,Target!B:B,Target!B:B),0)</f>
        <v>0</v>
      </c>
      <c r="E100951" s="7">
        <f t="shared" si="4735"/>
        <v>0.21887962486504592</v>
      </c>
      <c r="F100951" s="6">
        <f t="shared" si="4736"/>
        <v>0.17957443901753656</v>
      </c>
      <c r="G100951" s="6">
        <f t="shared" si="4737"/>
        <v>1.496109151751188E-3</v>
      </c>
    </row>
    <row r="100952" spans="1:7" x14ac:dyDescent="0.35">
      <c r="A100952" s="1" t="s">
        <v>100951</v>
      </c>
      <c r="B100952">
        <v>366.542198225856</v>
      </c>
      <c r="C100952">
        <v>3</v>
      </c>
      <c r="D100952">
        <f>_xlfn.IFNA(_xlfn.XLOOKUP(A100952,Target!B:B,Target!B:B),0)</f>
        <v>0</v>
      </c>
      <c r="E100952" s="7">
        <f t="shared" si="4735"/>
        <v>3.9304654123299948E-2</v>
      </c>
      <c r="F100952" s="6">
        <f t="shared" si="4736"/>
        <v>3.7818221988484391E-2</v>
      </c>
      <c r="G100952" s="6">
        <f t="shared" si="4737"/>
        <v>2.6898949824964073E-4</v>
      </c>
    </row>
    <row r="100953" spans="1:7" x14ac:dyDescent="0.35">
      <c r="A100953" s="1" t="s">
        <v>100952</v>
      </c>
      <c r="B100953">
        <v>307.85118999303199</v>
      </c>
      <c r="C100953">
        <v>5</v>
      </c>
      <c r="D100953">
        <f>_xlfn.IFNA(_xlfn.XLOOKUP(A100953,Target!B:B,Target!B:B),0)</f>
        <v>0</v>
      </c>
      <c r="E100953" s="7">
        <f t="shared" si="4735"/>
        <v>1.7421634566580555E-2</v>
      </c>
      <c r="F100953" s="6">
        <f t="shared" si="4736"/>
        <v>1.7123318371347729E-2</v>
      </c>
      <c r="G100953" s="6">
        <f t="shared" si="4737"/>
        <v>1.1924640391058041E-4</v>
      </c>
    </row>
    <row r="100954" spans="1:7" x14ac:dyDescent="0.35">
      <c r="A100954" s="1" t="s">
        <v>100953</v>
      </c>
      <c r="B100954">
        <v>372.74316186355298</v>
      </c>
      <c r="C100954">
        <v>3</v>
      </c>
      <c r="D100954">
        <f>_xlfn.IFNA(_xlfn.XLOOKUP(A100954,Target!B:B,Target!B:B),0)</f>
        <v>0</v>
      </c>
      <c r="E100954" s="7">
        <f t="shared" si="4735"/>
        <v>4.2832902045388463E-2</v>
      </c>
      <c r="F100954" s="6">
        <f t="shared" si="4736"/>
        <v>4.1073600536938315E-2</v>
      </c>
      <c r="G100954" s="6">
        <f t="shared" si="4737"/>
        <v>2.9312871184177837E-4</v>
      </c>
    </row>
    <row r="100955" spans="1:7" x14ac:dyDescent="0.35">
      <c r="A100955" s="1" t="s">
        <v>100954</v>
      </c>
      <c r="B100955">
        <v>394.61287863846002</v>
      </c>
      <c r="C100955">
        <v>2</v>
      </c>
      <c r="D100955">
        <f>_xlfn.IFNA(_xlfn.XLOOKUP(A100955,Target!B:B,Target!B:B),0)</f>
        <v>0</v>
      </c>
      <c r="E100955" s="7">
        <f t="shared" si="4735"/>
        <v>5.8002446870597031E-2</v>
      </c>
      <c r="F100955" s="6">
        <f t="shared" si="4736"/>
        <v>5.4822601821157502E-2</v>
      </c>
      <c r="G100955" s="6">
        <f t="shared" si="4737"/>
        <v>3.9690090682389635E-4</v>
      </c>
    </row>
    <row r="100956" spans="1:7" x14ac:dyDescent="0.35">
      <c r="A100956" s="1" t="s">
        <v>100955</v>
      </c>
      <c r="B100956">
        <v>538.25381659771904</v>
      </c>
      <c r="C100956">
        <v>1</v>
      </c>
      <c r="D100956">
        <f>_xlfn.IFNA(_xlfn.XLOOKUP(A100956,Target!B:B,Target!B:B),0)</f>
        <v>0</v>
      </c>
      <c r="E100956" s="7">
        <f t="shared" si="4735"/>
        <v>0.42486497827431208</v>
      </c>
      <c r="F100956" s="6">
        <f t="shared" si="4736"/>
        <v>0.29817911504069405</v>
      </c>
      <c r="G100956" s="6">
        <f t="shared" si="4737"/>
        <v>2.8999988963176117E-3</v>
      </c>
    </row>
    <row r="100957" spans="1:7" x14ac:dyDescent="0.35">
      <c r="A100957" s="1" t="s">
        <v>100956</v>
      </c>
      <c r="B100957">
        <v>366.542198225856</v>
      </c>
      <c r="C100957">
        <v>3</v>
      </c>
      <c r="D100957">
        <f>_xlfn.IFNA(_xlfn.XLOOKUP(A100957,Target!B:B,Target!B:B),0)</f>
        <v>0</v>
      </c>
      <c r="E100957" s="7">
        <f t="shared" si="4735"/>
        <v>3.9304654123299948E-2</v>
      </c>
      <c r="F100957" s="6">
        <f t="shared" si="4736"/>
        <v>3.7818221988484391E-2</v>
      </c>
      <c r="G100957" s="6">
        <f t="shared" si="4737"/>
        <v>2.6898949824964073E-4</v>
      </c>
    </row>
    <row r="100958" spans="1:7" x14ac:dyDescent="0.35">
      <c r="A100958" s="1" t="s">
        <v>100957</v>
      </c>
      <c r="B100958">
        <v>400.813842276157</v>
      </c>
      <c r="C100958">
        <v>2</v>
      </c>
      <c r="D100958">
        <f>_xlfn.IFNA(_xlfn.XLOOKUP(A100958,Target!B:B,Target!B:B),0)</f>
        <v>0</v>
      </c>
      <c r="E100958" s="7">
        <f t="shared" si="4735"/>
        <v>6.3209133386785438E-2</v>
      </c>
      <c r="F100958" s="6">
        <f t="shared" si="4736"/>
        <v>5.945127012353324E-2</v>
      </c>
      <c r="G100958" s="6">
        <f t="shared" si="4737"/>
        <v>4.3251396979721902E-4</v>
      </c>
    </row>
    <row r="100959" spans="1:7" x14ac:dyDescent="0.35">
      <c r="A100959" s="1" t="s">
        <v>100958</v>
      </c>
      <c r="B100959">
        <v>359.81010210909102</v>
      </c>
      <c r="C100959">
        <v>3</v>
      </c>
      <c r="D100959">
        <f>_xlfn.IFNA(_xlfn.XLOOKUP(A100959,Target!B:B,Target!B:B),0)</f>
        <v>0</v>
      </c>
      <c r="E100959" s="7">
        <f t="shared" si="4735"/>
        <v>3.5802447913491194E-2</v>
      </c>
      <c r="F100959" s="6">
        <f t="shared" si="4736"/>
        <v>3.4564938503100939E-2</v>
      </c>
      <c r="G100959" s="6">
        <f t="shared" si="4737"/>
        <v>2.4502730134084869E-4</v>
      </c>
    </row>
    <row r="100960" spans="1:7" x14ac:dyDescent="0.35">
      <c r="A100960" s="1" t="s">
        <v>100959</v>
      </c>
      <c r="B100960">
        <v>361.89311176046698</v>
      </c>
      <c r="C100960">
        <v>3</v>
      </c>
      <c r="D100960">
        <f>_xlfn.IFNA(_xlfn.XLOOKUP(A100960,Target!B:B,Target!B:B),0)</f>
        <v>0</v>
      </c>
      <c r="E100960" s="7">
        <f t="shared" si="4735"/>
        <v>3.6851374355373591E-2</v>
      </c>
      <c r="F100960" s="6">
        <f t="shared" si="4736"/>
        <v>3.554161692487956E-2</v>
      </c>
      <c r="G100960" s="6">
        <f t="shared" si="4737"/>
        <v>2.5220420710888073E-4</v>
      </c>
    </row>
    <row r="100961" spans="1:7" x14ac:dyDescent="0.35">
      <c r="A100961" s="1" t="s">
        <v>100960</v>
      </c>
      <c r="B100961">
        <v>517.14003952806604</v>
      </c>
      <c r="C100961">
        <v>1</v>
      </c>
      <c r="D100961">
        <f>_xlfn.IFNA(_xlfn.XLOOKUP(A100961,Target!B:B,Target!B:B),0)</f>
        <v>0</v>
      </c>
      <c r="E100961" s="7">
        <f t="shared" si="4735"/>
        <v>0.3170540675199901</v>
      </c>
      <c r="F100961" s="6">
        <f t="shared" si="4736"/>
        <v>0.24072972806424131</v>
      </c>
      <c r="G100961" s="6">
        <f t="shared" si="4737"/>
        <v>2.1657081776349104E-3</v>
      </c>
    </row>
    <row r="100962" spans="1:7" x14ac:dyDescent="0.35">
      <c r="A100962" s="1" t="s">
        <v>100961</v>
      </c>
      <c r="B100962">
        <v>307.85118999303199</v>
      </c>
      <c r="C100962">
        <v>5</v>
      </c>
      <c r="D100962">
        <f>_xlfn.IFNA(_xlfn.XLOOKUP(A100962,Target!B:B,Target!B:B),0)</f>
        <v>0</v>
      </c>
      <c r="E100962" s="7">
        <f t="shared" si="4735"/>
        <v>1.7421634566580555E-2</v>
      </c>
      <c r="F100962" s="6">
        <f t="shared" si="4736"/>
        <v>1.7123318371347729E-2</v>
      </c>
      <c r="G100962" s="6">
        <f t="shared" si="4737"/>
        <v>1.1924640391058041E-4</v>
      </c>
    </row>
    <row r="100963" spans="1:7" x14ac:dyDescent="0.35">
      <c r="A100963" s="1" t="s">
        <v>100962</v>
      </c>
      <c r="B100963">
        <v>305.32446801325898</v>
      </c>
      <c r="C100963">
        <v>5</v>
      </c>
      <c r="D100963">
        <f>_xlfn.IFNA(_xlfn.XLOOKUP(A100963,Target!B:B,Target!B:B),0)</f>
        <v>0</v>
      </c>
      <c r="E100963" s="7">
        <f t="shared" si="4735"/>
        <v>1.6821956967859354E-2</v>
      </c>
      <c r="F100963" s="6">
        <f t="shared" si="4736"/>
        <v>1.6543660227422818E-2</v>
      </c>
      <c r="G100963" s="6">
        <f t="shared" si="4737"/>
        <v>1.1514224461786466E-4</v>
      </c>
    </row>
    <row r="100964" spans="1:7" x14ac:dyDescent="0.35">
      <c r="A100964" s="1" t="s">
        <v>100963</v>
      </c>
      <c r="B100964">
        <v>322.86725939886998</v>
      </c>
      <c r="C100964">
        <v>4</v>
      </c>
      <c r="D100964">
        <f>_xlfn.IFNA(_xlfn.XLOOKUP(A100964,Target!B:B,Target!B:B),0)</f>
        <v>0</v>
      </c>
      <c r="E100964" s="7">
        <f t="shared" si="4735"/>
        <v>2.1453326677557515E-2</v>
      </c>
      <c r="F100964" s="6">
        <f t="shared" si="4736"/>
        <v>2.1002747866452287E-2</v>
      </c>
      <c r="G100964" s="6">
        <f t="shared" si="4737"/>
        <v>1.4683820015884495E-4</v>
      </c>
    </row>
    <row r="100965" spans="1:7" x14ac:dyDescent="0.35">
      <c r="A100965" s="1" t="s">
        <v>100964</v>
      </c>
      <c r="B100965">
        <v>307.85118999303199</v>
      </c>
      <c r="C100965">
        <v>5</v>
      </c>
      <c r="D100965">
        <f>_xlfn.IFNA(_xlfn.XLOOKUP(A100965,Target!B:B,Target!B:B),0)</f>
        <v>0</v>
      </c>
      <c r="E100965" s="7">
        <f t="shared" si="4735"/>
        <v>1.7421634566580555E-2</v>
      </c>
      <c r="F100965" s="6">
        <f t="shared" si="4736"/>
        <v>1.7123318371347729E-2</v>
      </c>
      <c r="G100965" s="6">
        <f t="shared" si="4737"/>
        <v>1.1924640391058041E-4</v>
      </c>
    </row>
    <row r="100966" spans="1:7" x14ac:dyDescent="0.35">
      <c r="A100966" s="1" t="s">
        <v>100965</v>
      </c>
      <c r="B100966">
        <v>306.93069201353597</v>
      </c>
      <c r="C100966">
        <v>5</v>
      </c>
      <c r="D100966">
        <f>_xlfn.IFNA(_xlfn.XLOOKUP(A100966,Target!B:B,Target!B:B),0)</f>
        <v>0</v>
      </c>
      <c r="E100966" s="7">
        <f t="shared" si="4735"/>
        <v>1.7200732810831017E-2</v>
      </c>
      <c r="F100966" s="6">
        <f t="shared" si="4736"/>
        <v>1.69098706440175E-2</v>
      </c>
      <c r="G100966" s="6">
        <f t="shared" si="4737"/>
        <v>1.1773456880942414E-4</v>
      </c>
    </row>
    <row r="100967" spans="1:7" x14ac:dyDescent="0.35">
      <c r="A100967" s="1" t="s">
        <v>100966</v>
      </c>
      <c r="B100967">
        <v>307.85118999303199</v>
      </c>
      <c r="C100967">
        <v>5</v>
      </c>
      <c r="D100967">
        <f>_xlfn.IFNA(_xlfn.XLOOKUP(A100967,Target!B:B,Target!B:B),0)</f>
        <v>0</v>
      </c>
      <c r="E100967" s="7">
        <f t="shared" si="4735"/>
        <v>1.7421634566580555E-2</v>
      </c>
      <c r="F100967" s="6">
        <f t="shared" si="4736"/>
        <v>1.7123318371347729E-2</v>
      </c>
      <c r="G100967" s="6">
        <f t="shared" si="4737"/>
        <v>1.1924640391058041E-4</v>
      </c>
    </row>
    <row r="100968" spans="1:7" x14ac:dyDescent="0.35">
      <c r="A100968" s="1" t="s">
        <v>100967</v>
      </c>
      <c r="B100968">
        <v>320.78424974749402</v>
      </c>
      <c r="C100968">
        <v>4</v>
      </c>
      <c r="D100968">
        <f>_xlfn.IFNA(_xlfn.XLOOKUP(A100968,Target!B:B,Target!B:B),0)</f>
        <v>0</v>
      </c>
      <c r="E100968" s="7">
        <f t="shared" si="4735"/>
        <v>2.0842685636020639E-2</v>
      </c>
      <c r="F100968" s="6">
        <f t="shared" si="4736"/>
        <v>2.041713765430464E-2</v>
      </c>
      <c r="G100968" s="6">
        <f t="shared" si="4737"/>
        <v>1.4265923802268043E-4</v>
      </c>
    </row>
    <row r="100969" spans="1:7" x14ac:dyDescent="0.35">
      <c r="A100969" s="1" t="s">
        <v>100968</v>
      </c>
      <c r="B100969">
        <v>320.78424974749402</v>
      </c>
      <c r="C100969">
        <v>4</v>
      </c>
      <c r="D100969">
        <f>_xlfn.IFNA(_xlfn.XLOOKUP(A100969,Target!B:B,Target!B:B),0)</f>
        <v>0</v>
      </c>
      <c r="E100969" s="7">
        <f t="shared" si="4735"/>
        <v>2.0842685636020639E-2</v>
      </c>
      <c r="F100969" s="6">
        <f t="shared" si="4736"/>
        <v>2.041713765430464E-2</v>
      </c>
      <c r="G100969" s="6">
        <f t="shared" si="4737"/>
        <v>1.4265923802268043E-4</v>
      </c>
    </row>
    <row r="100970" spans="1:7" x14ac:dyDescent="0.35">
      <c r="A100970" s="1" t="s">
        <v>100969</v>
      </c>
      <c r="B100970">
        <v>320.78424974749402</v>
      </c>
      <c r="C100970">
        <v>4</v>
      </c>
      <c r="D100970">
        <f>_xlfn.IFNA(_xlfn.XLOOKUP(A100970,Target!B:B,Target!B:B),0)</f>
        <v>0</v>
      </c>
      <c r="E100970" s="7">
        <f t="shared" si="4735"/>
        <v>2.0842685636020639E-2</v>
      </c>
      <c r="F100970" s="6">
        <f t="shared" si="4736"/>
        <v>2.041713765430464E-2</v>
      </c>
      <c r="G100970" s="6">
        <f t="shared" si="4737"/>
        <v>1.4265923802268043E-4</v>
      </c>
    </row>
    <row r="100971" spans="1:7" x14ac:dyDescent="0.35">
      <c r="A100971" s="1" t="s">
        <v>100970</v>
      </c>
      <c r="B100971">
        <v>441.406199126123</v>
      </c>
      <c r="C100971">
        <v>2</v>
      </c>
      <c r="D100971">
        <f>_xlfn.IFNA(_xlfn.XLOOKUP(A100971,Target!B:B,Target!B:B),0)</f>
        <v>0</v>
      </c>
      <c r="E100971" s="7">
        <f t="shared" si="4735"/>
        <v>0.11096095252637131</v>
      </c>
      <c r="F100971" s="6">
        <f t="shared" si="4736"/>
        <v>9.987835510693821E-2</v>
      </c>
      <c r="G100971" s="6">
        <f t="shared" si="4737"/>
        <v>7.590119240080506E-4</v>
      </c>
    </row>
    <row r="100972" spans="1:7" x14ac:dyDescent="0.35">
      <c r="A100972" s="1" t="s">
        <v>100971</v>
      </c>
      <c r="B100972">
        <v>307.85118999303199</v>
      </c>
      <c r="C100972">
        <v>5</v>
      </c>
      <c r="D100972">
        <f>_xlfn.IFNA(_xlfn.XLOOKUP(A100972,Target!B:B,Target!B:B),0)</f>
        <v>0</v>
      </c>
      <c r="E100972" s="7">
        <f t="shared" si="4735"/>
        <v>1.7421634566580555E-2</v>
      </c>
      <c r="F100972" s="6">
        <f t="shared" si="4736"/>
        <v>1.7123318371347729E-2</v>
      </c>
      <c r="G100972" s="6">
        <f t="shared" si="4737"/>
        <v>1.1924640391058041E-4</v>
      </c>
    </row>
    <row r="100973" spans="1:7" x14ac:dyDescent="0.35">
      <c r="A100973" s="1" t="s">
        <v>100972</v>
      </c>
      <c r="B100973">
        <v>226.752002319681</v>
      </c>
      <c r="C100973">
        <v>6</v>
      </c>
      <c r="D100973">
        <f>_xlfn.IFNA(_xlfn.XLOOKUP(A100973,Target!B:B,Target!B:B),0)</f>
        <v>0</v>
      </c>
      <c r="E100973" s="7">
        <f t="shared" si="4735"/>
        <v>5.6600874020092812E-3</v>
      </c>
      <c r="F100973" s="6">
        <f t="shared" si="4736"/>
        <v>5.6282311219403303E-3</v>
      </c>
      <c r="G100973" s="6">
        <f t="shared" si="4737"/>
        <v>3.8744895406089091E-5</v>
      </c>
    </row>
    <row r="100974" spans="1:7" x14ac:dyDescent="0.35">
      <c r="A100974" s="1" t="s">
        <v>100973</v>
      </c>
      <c r="B100974">
        <v>307.85118999303199</v>
      </c>
      <c r="C100974">
        <v>5</v>
      </c>
      <c r="D100974">
        <f>_xlfn.IFNA(_xlfn.XLOOKUP(A100974,Target!B:B,Target!B:B),0)</f>
        <v>0</v>
      </c>
      <c r="E100974" s="7">
        <f t="shared" si="4735"/>
        <v>1.7421634566580555E-2</v>
      </c>
      <c r="F100974" s="6">
        <f t="shared" si="4736"/>
        <v>1.7123318371347729E-2</v>
      </c>
      <c r="G100974" s="6">
        <f t="shared" si="4737"/>
        <v>1.1924640391058041E-4</v>
      </c>
    </row>
    <row r="100975" spans="1:7" x14ac:dyDescent="0.35">
      <c r="A100975" s="1" t="s">
        <v>100974</v>
      </c>
      <c r="B100975">
        <v>391.57791032336701</v>
      </c>
      <c r="C100975">
        <v>2</v>
      </c>
      <c r="D100975">
        <f>_xlfn.IFNA(_xlfn.XLOOKUP(A100975,Target!B:B,Target!B:B),0)</f>
        <v>0</v>
      </c>
      <c r="E100975" s="7">
        <f t="shared" si="4735"/>
        <v>5.561270055764303E-2</v>
      </c>
      <c r="F100975" s="6">
        <f t="shared" si="4736"/>
        <v>5.2682864206033853E-2</v>
      </c>
      <c r="G100975" s="6">
        <f t="shared" si="4737"/>
        <v>3.8055450116753278E-4</v>
      </c>
    </row>
    <row r="100976" spans="1:7" x14ac:dyDescent="0.35">
      <c r="A100976" s="1" t="s">
        <v>100975</v>
      </c>
      <c r="B100976">
        <v>322.86725939886998</v>
      </c>
      <c r="C100976">
        <v>4</v>
      </c>
      <c r="D100976">
        <f>_xlfn.IFNA(_xlfn.XLOOKUP(A100976,Target!B:B,Target!B:B),0)</f>
        <v>0</v>
      </c>
      <c r="E100976" s="7">
        <f t="shared" si="4735"/>
        <v>2.1453326677557515E-2</v>
      </c>
      <c r="F100976" s="6">
        <f t="shared" si="4736"/>
        <v>2.1002747866452287E-2</v>
      </c>
      <c r="G100976" s="6">
        <f t="shared" si="4737"/>
        <v>1.4683820015884495E-4</v>
      </c>
    </row>
    <row r="100977" spans="1:7" x14ac:dyDescent="0.35">
      <c r="A100977" s="1" t="s">
        <v>100976</v>
      </c>
      <c r="B100977">
        <v>224.668992668306</v>
      </c>
      <c r="C100977">
        <v>6</v>
      </c>
      <c r="D100977">
        <f>_xlfn.IFNA(_xlfn.XLOOKUP(A100977,Target!B:B,Target!B:B),0)</f>
        <v>0</v>
      </c>
      <c r="E100977" s="7">
        <f t="shared" si="4735"/>
        <v>5.4989803756585994E-3</v>
      </c>
      <c r="F100977" s="6">
        <f t="shared" si="4736"/>
        <v>5.4689069635895926E-3</v>
      </c>
      <c r="G100977" s="6">
        <f t="shared" si="4737"/>
        <v>3.7642113862816694E-5</v>
      </c>
    </row>
    <row r="100978" spans="1:7" x14ac:dyDescent="0.35">
      <c r="A100978" s="1" t="s">
        <v>100977</v>
      </c>
      <c r="B100978">
        <v>226.752002319681</v>
      </c>
      <c r="C100978">
        <v>6</v>
      </c>
      <c r="D100978">
        <f>_xlfn.IFNA(_xlfn.XLOOKUP(A100978,Target!B:B,Target!B:B),0)</f>
        <v>0</v>
      </c>
      <c r="E100978" s="7">
        <f t="shared" si="4735"/>
        <v>5.6600874020092812E-3</v>
      </c>
      <c r="F100978" s="6">
        <f t="shared" si="4736"/>
        <v>5.6282311219403303E-3</v>
      </c>
      <c r="G100978" s="6">
        <f t="shared" si="4737"/>
        <v>3.8744895406089091E-5</v>
      </c>
    </row>
    <row r="100979" spans="1:7" x14ac:dyDescent="0.35">
      <c r="A100979" s="1" t="s">
        <v>100978</v>
      </c>
      <c r="B100979">
        <v>307.85118999303199</v>
      </c>
      <c r="C100979">
        <v>5</v>
      </c>
      <c r="D100979">
        <f>_xlfn.IFNA(_xlfn.XLOOKUP(A100979,Target!B:B,Target!B:B),0)</f>
        <v>0</v>
      </c>
      <c r="E100979" s="7">
        <f t="shared" si="4735"/>
        <v>1.7421634566580555E-2</v>
      </c>
      <c r="F100979" s="6">
        <f t="shared" si="4736"/>
        <v>1.7123318371347729E-2</v>
      </c>
      <c r="G100979" s="6">
        <f t="shared" si="4737"/>
        <v>1.1924640391058041E-4</v>
      </c>
    </row>
    <row r="100980" spans="1:7" x14ac:dyDescent="0.35">
      <c r="A100980" s="1" t="s">
        <v>100979</v>
      </c>
      <c r="B100980">
        <v>307.85118999303199</v>
      </c>
      <c r="C100980">
        <v>5</v>
      </c>
      <c r="D100980">
        <f>_xlfn.IFNA(_xlfn.XLOOKUP(A100980,Target!B:B,Target!B:B),0)</f>
        <v>0</v>
      </c>
      <c r="E100980" s="7">
        <f t="shared" si="4735"/>
        <v>1.7421634566580555E-2</v>
      </c>
      <c r="F100980" s="6">
        <f t="shared" si="4736"/>
        <v>1.7123318371347729E-2</v>
      </c>
      <c r="G100980" s="6">
        <f t="shared" si="4737"/>
        <v>1.1924640391058041E-4</v>
      </c>
    </row>
    <row r="100981" spans="1:7" x14ac:dyDescent="0.35">
      <c r="A100981" s="1" t="s">
        <v>100980</v>
      </c>
      <c r="B100981">
        <v>322.86725939886998</v>
      </c>
      <c r="C100981">
        <v>4</v>
      </c>
      <c r="D100981">
        <f>_xlfn.IFNA(_xlfn.XLOOKUP(A100981,Target!B:B,Target!B:B),0)</f>
        <v>0</v>
      </c>
      <c r="E100981" s="7">
        <f t="shared" si="4735"/>
        <v>2.1453326677557515E-2</v>
      </c>
      <c r="F100981" s="6">
        <f t="shared" si="4736"/>
        <v>2.1002747866452287E-2</v>
      </c>
      <c r="G100981" s="6">
        <f t="shared" si="4737"/>
        <v>1.4683820015884495E-4</v>
      </c>
    </row>
    <row r="100982" spans="1:7" x14ac:dyDescent="0.35">
      <c r="A100982" s="1" t="s">
        <v>100981</v>
      </c>
      <c r="B100982">
        <v>372.74316186355298</v>
      </c>
      <c r="C100982">
        <v>3</v>
      </c>
      <c r="D100982">
        <f>_xlfn.IFNA(_xlfn.XLOOKUP(A100982,Target!B:B,Target!B:B),0)</f>
        <v>0</v>
      </c>
      <c r="E100982" s="7">
        <f t="shared" si="4735"/>
        <v>4.2832902045388463E-2</v>
      </c>
      <c r="F100982" s="6">
        <f t="shared" si="4736"/>
        <v>4.1073600536938315E-2</v>
      </c>
      <c r="G100982" s="6">
        <f t="shared" si="4737"/>
        <v>2.9312871184177837E-4</v>
      </c>
    </row>
    <row r="100983" spans="1:7" x14ac:dyDescent="0.35">
      <c r="A100983" s="1" t="s">
        <v>100982</v>
      </c>
      <c r="B100983">
        <v>307.85118999303199</v>
      </c>
      <c r="C100983">
        <v>5</v>
      </c>
      <c r="D100983">
        <f>_xlfn.IFNA(_xlfn.XLOOKUP(A100983,Target!B:B,Target!B:B),0)</f>
        <v>0</v>
      </c>
      <c r="E100983" s="7">
        <f t="shared" si="4735"/>
        <v>1.7421634566580555E-2</v>
      </c>
      <c r="F100983" s="6">
        <f t="shared" si="4736"/>
        <v>1.7123318371347729E-2</v>
      </c>
      <c r="G100983" s="6">
        <f t="shared" si="4737"/>
        <v>1.1924640391058041E-4</v>
      </c>
    </row>
    <row r="100984" spans="1:7" x14ac:dyDescent="0.35">
      <c r="A100984" s="1" t="s">
        <v>100983</v>
      </c>
      <c r="B100984">
        <v>307.85118999303199</v>
      </c>
      <c r="C100984">
        <v>5</v>
      </c>
      <c r="D100984">
        <f>_xlfn.IFNA(_xlfn.XLOOKUP(A100984,Target!B:B,Target!B:B),0)</f>
        <v>0</v>
      </c>
      <c r="E100984" s="7">
        <f t="shared" si="4735"/>
        <v>1.7421634566580555E-2</v>
      </c>
      <c r="F100984" s="6">
        <f t="shared" si="4736"/>
        <v>1.7123318371347729E-2</v>
      </c>
      <c r="G100984" s="6">
        <f t="shared" si="4737"/>
        <v>1.1924640391058041E-4</v>
      </c>
    </row>
    <row r="100985" spans="1:7" x14ac:dyDescent="0.35">
      <c r="A100985" s="1" t="s">
        <v>100984</v>
      </c>
      <c r="B100985">
        <v>211.73593291384401</v>
      </c>
      <c r="C100985">
        <v>6</v>
      </c>
      <c r="D100985">
        <f>_xlfn.IFNA(_xlfn.XLOOKUP(A100985,Target!B:B,Target!B:B),0)</f>
        <v>0</v>
      </c>
      <c r="E100985" s="7">
        <f t="shared" si="4735"/>
        <v>4.5963955061509394E-3</v>
      </c>
      <c r="F100985" s="6">
        <f t="shared" si="4736"/>
        <v>4.5753653175663045E-3</v>
      </c>
      <c r="G100985" s="6">
        <f t="shared" si="4737"/>
        <v>3.1463853327742635E-5</v>
      </c>
    </row>
    <row r="100986" spans="1:7" x14ac:dyDescent="0.35">
      <c r="A100986" s="1" t="s">
        <v>100985</v>
      </c>
      <c r="B100986">
        <v>320.78424974749402</v>
      </c>
      <c r="C100986">
        <v>4</v>
      </c>
      <c r="D100986">
        <f>_xlfn.IFNA(_xlfn.XLOOKUP(A100986,Target!B:B,Target!B:B),0)</f>
        <v>0</v>
      </c>
      <c r="E100986" s="7">
        <f t="shared" si="4735"/>
        <v>2.0842685636020639E-2</v>
      </c>
      <c r="F100986" s="6">
        <f t="shared" si="4736"/>
        <v>2.041713765430464E-2</v>
      </c>
      <c r="G100986" s="6">
        <f t="shared" si="4737"/>
        <v>1.4265923802268043E-4</v>
      </c>
    </row>
    <row r="100987" spans="1:7" x14ac:dyDescent="0.35">
      <c r="A100987" s="1" t="s">
        <v>100986</v>
      </c>
      <c r="B100987">
        <v>307.85118999303199</v>
      </c>
      <c r="C100987">
        <v>5</v>
      </c>
      <c r="D100987">
        <f>_xlfn.IFNA(_xlfn.XLOOKUP(A100987,Target!B:B,Target!B:B),0)</f>
        <v>0</v>
      </c>
      <c r="E100987" s="7">
        <f t="shared" si="4735"/>
        <v>1.7421634566580555E-2</v>
      </c>
      <c r="F100987" s="6">
        <f t="shared" si="4736"/>
        <v>1.7123318371347729E-2</v>
      </c>
      <c r="G100987" s="6">
        <f t="shared" si="4737"/>
        <v>1.1924640391058041E-4</v>
      </c>
    </row>
    <row r="100988" spans="1:7" x14ac:dyDescent="0.35">
      <c r="A100988" s="1" t="s">
        <v>100987</v>
      </c>
      <c r="B100988">
        <v>320.78424974749402</v>
      </c>
      <c r="C100988">
        <v>4</v>
      </c>
      <c r="D100988">
        <f>_xlfn.IFNA(_xlfn.XLOOKUP(A100988,Target!B:B,Target!B:B),0)</f>
        <v>0</v>
      </c>
      <c r="E100988" s="7">
        <f t="shared" si="4735"/>
        <v>2.0842685636020639E-2</v>
      </c>
      <c r="F100988" s="6">
        <f t="shared" si="4736"/>
        <v>2.041713765430464E-2</v>
      </c>
      <c r="G100988" s="6">
        <f t="shared" si="4737"/>
        <v>1.4265923802268043E-4</v>
      </c>
    </row>
    <row r="100989" spans="1:7" x14ac:dyDescent="0.35">
      <c r="A100989" s="1" t="s">
        <v>100988</v>
      </c>
      <c r="B100989">
        <v>307.85118999303199</v>
      </c>
      <c r="C100989">
        <v>5</v>
      </c>
      <c r="D100989">
        <f>_xlfn.IFNA(_xlfn.XLOOKUP(A100989,Target!B:B,Target!B:B),0)</f>
        <v>0</v>
      </c>
      <c r="E100989" s="7">
        <f t="shared" si="4735"/>
        <v>1.7421634566580555E-2</v>
      </c>
      <c r="F100989" s="6">
        <f t="shared" si="4736"/>
        <v>1.7123318371347729E-2</v>
      </c>
      <c r="G100989" s="6">
        <f t="shared" si="4737"/>
        <v>1.1924640391058041E-4</v>
      </c>
    </row>
    <row r="100990" spans="1:7" x14ac:dyDescent="0.35">
      <c r="A100990" s="1" t="s">
        <v>100989</v>
      </c>
      <c r="B100990">
        <v>307.85118999303199</v>
      </c>
      <c r="C100990">
        <v>5</v>
      </c>
      <c r="D100990">
        <f>_xlfn.IFNA(_xlfn.XLOOKUP(A100990,Target!B:B,Target!B:B),0)</f>
        <v>0</v>
      </c>
      <c r="E100990" s="7">
        <f t="shared" si="4735"/>
        <v>1.7421634566580555E-2</v>
      </c>
      <c r="F100990" s="6">
        <f t="shared" si="4736"/>
        <v>1.7123318371347729E-2</v>
      </c>
      <c r="G100990" s="6">
        <f t="shared" si="4737"/>
        <v>1.1924640391058041E-4</v>
      </c>
    </row>
    <row r="100991" spans="1:7" x14ac:dyDescent="0.35">
      <c r="A100991" s="1" t="s">
        <v>100990</v>
      </c>
      <c r="B100991">
        <v>369.496831076295</v>
      </c>
      <c r="C100991">
        <v>3</v>
      </c>
      <c r="D100991">
        <f>_xlfn.IFNA(_xlfn.XLOOKUP(A100991,Target!B:B,Target!B:B),0)</f>
        <v>0</v>
      </c>
      <c r="E100991" s="7">
        <f t="shared" si="4735"/>
        <v>4.0947994960637807E-2</v>
      </c>
      <c r="F100991" s="6">
        <f t="shared" si="4736"/>
        <v>3.9337214883809923E-2</v>
      </c>
      <c r="G100991" s="6">
        <f t="shared" si="4737"/>
        <v>2.8023288818907258E-4</v>
      </c>
    </row>
    <row r="100992" spans="1:7" x14ac:dyDescent="0.35">
      <c r="A100992" s="1" t="s">
        <v>100991</v>
      </c>
      <c r="B100992">
        <v>320.78424974749402</v>
      </c>
      <c r="C100992">
        <v>4</v>
      </c>
      <c r="D100992">
        <f>_xlfn.IFNA(_xlfn.XLOOKUP(A100992,Target!B:B,Target!B:B),0)</f>
        <v>0</v>
      </c>
      <c r="E100992" s="7">
        <f t="shared" si="4735"/>
        <v>2.0842685636020639E-2</v>
      </c>
      <c r="F100992" s="6">
        <f t="shared" si="4736"/>
        <v>2.041713765430464E-2</v>
      </c>
      <c r="G100992" s="6">
        <f t="shared" si="4737"/>
        <v>1.4265923802268043E-4</v>
      </c>
    </row>
    <row r="100993" spans="1:7" x14ac:dyDescent="0.35">
      <c r="A100993" s="1" t="s">
        <v>100992</v>
      </c>
      <c r="B100993">
        <v>309.93419964440801</v>
      </c>
      <c r="C100993">
        <v>5</v>
      </c>
      <c r="D100993">
        <f>_xlfn.IFNA(_xlfn.XLOOKUP(A100993,Target!B:B,Target!B:B),0)</f>
        <v>0</v>
      </c>
      <c r="E100993" s="7">
        <f t="shared" si="4735"/>
        <v>1.7932046960779262E-2</v>
      </c>
      <c r="F100993" s="6">
        <f t="shared" si="4736"/>
        <v>1.7616153273019242E-2</v>
      </c>
      <c r="G100993" s="6">
        <f t="shared" si="4737"/>
        <v>1.2273961069091637E-4</v>
      </c>
    </row>
    <row r="100994" spans="1:7" x14ac:dyDescent="0.35">
      <c r="A100994" s="1" t="s">
        <v>100993</v>
      </c>
      <c r="B100994">
        <v>320.78424974749402</v>
      </c>
      <c r="C100994">
        <v>4</v>
      </c>
      <c r="D100994">
        <f>_xlfn.IFNA(_xlfn.XLOOKUP(A100994,Target!B:B,Target!B:B),0)</f>
        <v>0</v>
      </c>
      <c r="E100994" s="7">
        <f t="shared" si="4735"/>
        <v>2.0842685636020639E-2</v>
      </c>
      <c r="F100994" s="6">
        <f t="shared" si="4736"/>
        <v>2.041713765430464E-2</v>
      </c>
      <c r="G100994" s="6">
        <f t="shared" si="4737"/>
        <v>1.4265923802268043E-4</v>
      </c>
    </row>
    <row r="100995" spans="1:7" x14ac:dyDescent="0.35">
      <c r="A100995" s="1" t="s">
        <v>100994</v>
      </c>
      <c r="B100995">
        <v>307.85118999303199</v>
      </c>
      <c r="C100995">
        <v>5</v>
      </c>
      <c r="D100995">
        <f>_xlfn.IFNA(_xlfn.XLOOKUP(A100995,Target!B:B,Target!B:B),0)</f>
        <v>0</v>
      </c>
      <c r="E100995" s="7">
        <f t="shared" ref="E100995:E101058" si="4738">2^((B100995-600)/50)</f>
        <v>1.7421634566580555E-2</v>
      </c>
      <c r="F100995" s="6">
        <f t="shared" ref="F100995:F101058" si="4739">1-(1/(1+E100995))</f>
        <v>1.7123318371347729E-2</v>
      </c>
      <c r="G100995" s="6">
        <f t="shared" ref="G100995:G101058" si="4740">(F100995*($J$3/$J$2))/(F100995*($J$3/$J$2)+(1-F100995)*((1-$J$3)/(1-$J$2)))</f>
        <v>1.1924640391058041E-4</v>
      </c>
    </row>
    <row r="100996" spans="1:7" x14ac:dyDescent="0.35">
      <c r="A100996" s="1" t="s">
        <v>100995</v>
      </c>
      <c r="B100996">
        <v>320.78424974749402</v>
      </c>
      <c r="C100996">
        <v>4</v>
      </c>
      <c r="D100996">
        <f>_xlfn.IFNA(_xlfn.XLOOKUP(A100996,Target!B:B,Target!B:B),0)</f>
        <v>0</v>
      </c>
      <c r="E100996" s="7">
        <f t="shared" si="4738"/>
        <v>2.0842685636020639E-2</v>
      </c>
      <c r="F100996" s="6">
        <f t="shared" si="4739"/>
        <v>2.041713765430464E-2</v>
      </c>
      <c r="G100996" s="6">
        <f t="shared" si="4740"/>
        <v>1.4265923802268043E-4</v>
      </c>
    </row>
    <row r="100997" spans="1:7" x14ac:dyDescent="0.35">
      <c r="A100997" s="1" t="s">
        <v>100996</v>
      </c>
      <c r="B100997">
        <v>291.09420779390001</v>
      </c>
      <c r="C100997">
        <v>6</v>
      </c>
      <c r="D100997">
        <f>_xlfn.IFNA(_xlfn.XLOOKUP(A100997,Target!B:B,Target!B:B),0)</f>
        <v>0</v>
      </c>
      <c r="E100997" s="7">
        <f t="shared" si="4738"/>
        <v>1.3810258705637147E-2</v>
      </c>
      <c r="F100997" s="6">
        <f t="shared" si="4739"/>
        <v>1.362213351763597E-2</v>
      </c>
      <c r="G100997" s="6">
        <f t="shared" si="4740"/>
        <v>9.4529843919008571E-5</v>
      </c>
    </row>
    <row r="100998" spans="1:7" x14ac:dyDescent="0.35">
      <c r="A100998" s="1" t="s">
        <v>100997</v>
      </c>
      <c r="B100998">
        <v>291.09420779390001</v>
      </c>
      <c r="C100998">
        <v>6</v>
      </c>
      <c r="D100998">
        <f>_xlfn.IFNA(_xlfn.XLOOKUP(A100998,Target!B:B,Target!B:B),0)</f>
        <v>0</v>
      </c>
      <c r="E100998" s="7">
        <f t="shared" si="4738"/>
        <v>1.3810258705637147E-2</v>
      </c>
      <c r="F100998" s="6">
        <f t="shared" si="4739"/>
        <v>1.362213351763597E-2</v>
      </c>
      <c r="G100998" s="6">
        <f t="shared" si="4740"/>
        <v>9.4529843919008571E-5</v>
      </c>
    </row>
    <row r="100999" spans="1:7" x14ac:dyDescent="0.35">
      <c r="A100999" s="1" t="s">
        <v>100998</v>
      </c>
      <c r="B100999">
        <v>306.93069201353597</v>
      </c>
      <c r="C100999">
        <v>5</v>
      </c>
      <c r="D100999">
        <f>_xlfn.IFNA(_xlfn.XLOOKUP(A100999,Target!B:B,Target!B:B),0)</f>
        <v>0</v>
      </c>
      <c r="E100999" s="7">
        <f t="shared" si="4738"/>
        <v>1.7200732810831017E-2</v>
      </c>
      <c r="F100999" s="6">
        <f t="shared" si="4739"/>
        <v>1.69098706440175E-2</v>
      </c>
      <c r="G100999" s="6">
        <f t="shared" si="4740"/>
        <v>1.1773456880942414E-4</v>
      </c>
    </row>
    <row r="101000" spans="1:7" x14ac:dyDescent="0.35">
      <c r="A101000" s="1" t="s">
        <v>100999</v>
      </c>
      <c r="B101000">
        <v>322.86725939886998</v>
      </c>
      <c r="C101000">
        <v>4</v>
      </c>
      <c r="D101000">
        <f>_xlfn.IFNA(_xlfn.XLOOKUP(A101000,Target!B:B,Target!B:B),0)</f>
        <v>0</v>
      </c>
      <c r="E101000" s="7">
        <f t="shared" si="4738"/>
        <v>2.1453326677557515E-2</v>
      </c>
      <c r="F101000" s="6">
        <f t="shared" si="4739"/>
        <v>2.1002747866452287E-2</v>
      </c>
      <c r="G101000" s="6">
        <f t="shared" si="4740"/>
        <v>1.4683820015884495E-4</v>
      </c>
    </row>
    <row r="101001" spans="1:7" x14ac:dyDescent="0.35">
      <c r="A101001" s="1" t="s">
        <v>101000</v>
      </c>
      <c r="B101001">
        <v>361.78798991456</v>
      </c>
      <c r="C101001">
        <v>3</v>
      </c>
      <c r="D101001">
        <f>_xlfn.IFNA(_xlfn.XLOOKUP(A101001,Target!B:B,Target!B:B),0)</f>
        <v>0</v>
      </c>
      <c r="E101001" s="7">
        <f t="shared" si="4738"/>
        <v>3.6797710025006994E-2</v>
      </c>
      <c r="F101001" s="6">
        <f t="shared" si="4739"/>
        <v>3.5491696855811328E-2</v>
      </c>
      <c r="G101001" s="6">
        <f t="shared" si="4740"/>
        <v>2.5183703053347975E-4</v>
      </c>
    </row>
    <row r="101002" spans="1:7" x14ac:dyDescent="0.35">
      <c r="A101002" s="1" t="s">
        <v>101001</v>
      </c>
      <c r="B101002">
        <v>307.85118999303199</v>
      </c>
      <c r="C101002">
        <v>5</v>
      </c>
      <c r="D101002">
        <f>_xlfn.IFNA(_xlfn.XLOOKUP(A101002,Target!B:B,Target!B:B),0)</f>
        <v>0</v>
      </c>
      <c r="E101002" s="7">
        <f t="shared" si="4738"/>
        <v>1.7421634566580555E-2</v>
      </c>
      <c r="F101002" s="6">
        <f t="shared" si="4739"/>
        <v>1.7123318371347729E-2</v>
      </c>
      <c r="G101002" s="6">
        <f t="shared" si="4740"/>
        <v>1.1924640391058041E-4</v>
      </c>
    </row>
    <row r="101003" spans="1:7" x14ac:dyDescent="0.35">
      <c r="A101003" s="1" t="s">
        <v>101002</v>
      </c>
      <c r="B101003">
        <v>320.78424974749402</v>
      </c>
      <c r="C101003">
        <v>4</v>
      </c>
      <c r="D101003">
        <f>_xlfn.IFNA(_xlfn.XLOOKUP(A101003,Target!B:B,Target!B:B),0)</f>
        <v>0</v>
      </c>
      <c r="E101003" s="7">
        <f t="shared" si="4738"/>
        <v>2.0842685636020639E-2</v>
      </c>
      <c r="F101003" s="6">
        <f t="shared" si="4739"/>
        <v>2.041713765430464E-2</v>
      </c>
      <c r="G101003" s="6">
        <f t="shared" si="4740"/>
        <v>1.4265923802268043E-4</v>
      </c>
    </row>
    <row r="101004" spans="1:7" x14ac:dyDescent="0.35">
      <c r="A101004" s="1" t="s">
        <v>101003</v>
      </c>
      <c r="B101004">
        <v>211.73593291384401</v>
      </c>
      <c r="C101004">
        <v>6</v>
      </c>
      <c r="D101004">
        <f>_xlfn.IFNA(_xlfn.XLOOKUP(A101004,Target!B:B,Target!B:B),0)</f>
        <v>0</v>
      </c>
      <c r="E101004" s="7">
        <f t="shared" si="4738"/>
        <v>4.5963955061509394E-3</v>
      </c>
      <c r="F101004" s="6">
        <f t="shared" si="4739"/>
        <v>4.5753653175663045E-3</v>
      </c>
      <c r="G101004" s="6">
        <f t="shared" si="4740"/>
        <v>3.1463853327742635E-5</v>
      </c>
    </row>
    <row r="101005" spans="1:7" x14ac:dyDescent="0.35">
      <c r="A101005" s="1" t="s">
        <v>101004</v>
      </c>
      <c r="B101005">
        <v>352.68864049189699</v>
      </c>
      <c r="C101005">
        <v>3</v>
      </c>
      <c r="D101005">
        <f>_xlfn.IFNA(_xlfn.XLOOKUP(A101005,Target!B:B,Target!B:B),0)</f>
        <v>0</v>
      </c>
      <c r="E101005" s="7">
        <f t="shared" si="4738"/>
        <v>3.2436743786444143E-2</v>
      </c>
      <c r="F101005" s="6">
        <f t="shared" si="4739"/>
        <v>3.1417657286666234E-2</v>
      </c>
      <c r="G101005" s="6">
        <f t="shared" si="4740"/>
        <v>2.2199797323515215E-4</v>
      </c>
    </row>
    <row r="101006" spans="1:7" x14ac:dyDescent="0.35">
      <c r="A101006" s="1" t="s">
        <v>101005</v>
      </c>
      <c r="B101006">
        <v>320.78424974749402</v>
      </c>
      <c r="C101006">
        <v>4</v>
      </c>
      <c r="D101006">
        <f>_xlfn.IFNA(_xlfn.XLOOKUP(A101006,Target!B:B,Target!B:B),0)</f>
        <v>0</v>
      </c>
      <c r="E101006" s="7">
        <f t="shared" si="4738"/>
        <v>2.0842685636020639E-2</v>
      </c>
      <c r="F101006" s="6">
        <f t="shared" si="4739"/>
        <v>2.041713765430464E-2</v>
      </c>
      <c r="G101006" s="6">
        <f t="shared" si="4740"/>
        <v>1.4265923802268043E-4</v>
      </c>
    </row>
    <row r="101007" spans="1:7" x14ac:dyDescent="0.35">
      <c r="A101007" s="1" t="s">
        <v>101006</v>
      </c>
      <c r="B101007">
        <v>361.78798991456</v>
      </c>
      <c r="C101007">
        <v>3</v>
      </c>
      <c r="D101007">
        <f>_xlfn.IFNA(_xlfn.XLOOKUP(A101007,Target!B:B,Target!B:B),0)</f>
        <v>0</v>
      </c>
      <c r="E101007" s="7">
        <f t="shared" si="4738"/>
        <v>3.6797710025006994E-2</v>
      </c>
      <c r="F101007" s="6">
        <f t="shared" si="4739"/>
        <v>3.5491696855811328E-2</v>
      </c>
      <c r="G101007" s="6">
        <f t="shared" si="4740"/>
        <v>2.5183703053347975E-4</v>
      </c>
    </row>
    <row r="101008" spans="1:7" x14ac:dyDescent="0.35">
      <c r="A101008" s="1" t="s">
        <v>101007</v>
      </c>
      <c r="B101008">
        <v>356.56377132183297</v>
      </c>
      <c r="C101008">
        <v>3</v>
      </c>
      <c r="D101008">
        <f>_xlfn.IFNA(_xlfn.XLOOKUP(A101008,Target!B:B,Target!B:B),0)</f>
        <v>0</v>
      </c>
      <c r="E101008" s="7">
        <f t="shared" si="4738"/>
        <v>3.4226923386760637E-2</v>
      </c>
      <c r="F101008" s="6">
        <f t="shared" si="4739"/>
        <v>3.3094210383421974E-2</v>
      </c>
      <c r="G101008" s="6">
        <f t="shared" si="4740"/>
        <v>2.3424714201713466E-4</v>
      </c>
    </row>
    <row r="101009" spans="1:7" x14ac:dyDescent="0.35">
      <c r="A101009" s="1" t="s">
        <v>101008</v>
      </c>
      <c r="B101009">
        <v>366.542198225856</v>
      </c>
      <c r="C101009">
        <v>3</v>
      </c>
      <c r="D101009">
        <f>_xlfn.IFNA(_xlfn.XLOOKUP(A101009,Target!B:B,Target!B:B),0)</f>
        <v>0</v>
      </c>
      <c r="E101009" s="7">
        <f t="shared" si="4738"/>
        <v>3.9304654123299948E-2</v>
      </c>
      <c r="F101009" s="6">
        <f t="shared" si="4739"/>
        <v>3.7818221988484391E-2</v>
      </c>
      <c r="G101009" s="6">
        <f t="shared" si="4740"/>
        <v>2.6898949824964073E-4</v>
      </c>
    </row>
    <row r="101010" spans="1:7" x14ac:dyDescent="0.35">
      <c r="A101010" s="1" t="s">
        <v>101009</v>
      </c>
      <c r="B101010">
        <v>307.40747766463397</v>
      </c>
      <c r="C101010">
        <v>5</v>
      </c>
      <c r="D101010">
        <f>_xlfn.IFNA(_xlfn.XLOOKUP(A101010,Target!B:B,Target!B:B),0)</f>
        <v>0</v>
      </c>
      <c r="E101010" s="7">
        <f t="shared" si="4738"/>
        <v>1.7314800236856553E-2</v>
      </c>
      <c r="F101010" s="6">
        <f t="shared" si="4739"/>
        <v>1.702010059504222E-2</v>
      </c>
      <c r="G101010" s="6">
        <f t="shared" si="4740"/>
        <v>1.185152383160302E-4</v>
      </c>
    </row>
    <row r="101011" spans="1:7" x14ac:dyDescent="0.35">
      <c r="A101011" s="1" t="s">
        <v>101010</v>
      </c>
      <c r="B101011">
        <v>394.61287863846002</v>
      </c>
      <c r="C101011">
        <v>2</v>
      </c>
      <c r="D101011">
        <f>_xlfn.IFNA(_xlfn.XLOOKUP(A101011,Target!B:B,Target!B:B),0)</f>
        <v>0</v>
      </c>
      <c r="E101011" s="7">
        <f t="shared" si="4738"/>
        <v>5.8002446870597031E-2</v>
      </c>
      <c r="F101011" s="6">
        <f t="shared" si="4739"/>
        <v>5.4822601821157502E-2</v>
      </c>
      <c r="G101011" s="6">
        <f t="shared" si="4740"/>
        <v>3.9690090682389635E-4</v>
      </c>
    </row>
    <row r="101012" spans="1:7" x14ac:dyDescent="0.35">
      <c r="A101012" s="1" t="s">
        <v>101011</v>
      </c>
      <c r="B101012">
        <v>520.38637031532505</v>
      </c>
      <c r="C101012">
        <v>1</v>
      </c>
      <c r="D101012">
        <f>_xlfn.IFNA(_xlfn.XLOOKUP(A101012,Target!B:B,Target!B:B),0)</f>
        <v>0</v>
      </c>
      <c r="E101012" s="7">
        <f t="shared" si="4738"/>
        <v>0.33164861503549387</v>
      </c>
      <c r="F101012" s="6">
        <f t="shared" si="4739"/>
        <v>0.24905114704501385</v>
      </c>
      <c r="G101012" s="6">
        <f t="shared" si="4740"/>
        <v>2.2651736555692045E-3</v>
      </c>
    </row>
    <row r="101013" spans="1:7" x14ac:dyDescent="0.35">
      <c r="A101013" s="1" t="s">
        <v>101012</v>
      </c>
      <c r="B101013">
        <v>211.73593291384401</v>
      </c>
      <c r="C101013">
        <v>6</v>
      </c>
      <c r="D101013">
        <f>_xlfn.IFNA(_xlfn.XLOOKUP(A101013,Target!B:B,Target!B:B),0)</f>
        <v>0</v>
      </c>
      <c r="E101013" s="7">
        <f t="shared" si="4738"/>
        <v>4.5963955061509394E-3</v>
      </c>
      <c r="F101013" s="6">
        <f t="shared" si="4739"/>
        <v>4.5753653175663045E-3</v>
      </c>
      <c r="G101013" s="6">
        <f t="shared" si="4740"/>
        <v>3.1463853327742635E-5</v>
      </c>
    </row>
    <row r="101014" spans="1:7" x14ac:dyDescent="0.35">
      <c r="A101014" s="1" t="s">
        <v>101013</v>
      </c>
      <c r="B101014">
        <v>211.73593291384401</v>
      </c>
      <c r="C101014">
        <v>6</v>
      </c>
      <c r="D101014">
        <f>_xlfn.IFNA(_xlfn.XLOOKUP(A101014,Target!B:B,Target!B:B),0)</f>
        <v>0</v>
      </c>
      <c r="E101014" s="7">
        <f t="shared" si="4738"/>
        <v>4.5963955061509394E-3</v>
      </c>
      <c r="F101014" s="6">
        <f t="shared" si="4739"/>
        <v>4.5753653175663045E-3</v>
      </c>
      <c r="G101014" s="6">
        <f t="shared" si="4740"/>
        <v>3.1463853327742635E-5</v>
      </c>
    </row>
    <row r="101015" spans="1:7" x14ac:dyDescent="0.35">
      <c r="A101015" s="1" t="s">
        <v>101014</v>
      </c>
      <c r="B101015">
        <v>307.85118999303199</v>
      </c>
      <c r="C101015">
        <v>5</v>
      </c>
      <c r="D101015">
        <f>_xlfn.IFNA(_xlfn.XLOOKUP(A101015,Target!B:B,Target!B:B),0)</f>
        <v>0</v>
      </c>
      <c r="E101015" s="7">
        <f t="shared" si="4738"/>
        <v>1.7421634566580555E-2</v>
      </c>
      <c r="F101015" s="6">
        <f t="shared" si="4739"/>
        <v>1.7123318371347729E-2</v>
      </c>
      <c r="G101015" s="6">
        <f t="shared" si="4740"/>
        <v>1.1924640391058041E-4</v>
      </c>
    </row>
    <row r="101016" spans="1:7" x14ac:dyDescent="0.35">
      <c r="A101016" s="1" t="s">
        <v>101015</v>
      </c>
      <c r="B101016">
        <v>307.85118999303199</v>
      </c>
      <c r="C101016">
        <v>5</v>
      </c>
      <c r="D101016">
        <f>_xlfn.IFNA(_xlfn.XLOOKUP(A101016,Target!B:B,Target!B:B),0)</f>
        <v>0</v>
      </c>
      <c r="E101016" s="7">
        <f t="shared" si="4738"/>
        <v>1.7421634566580555E-2</v>
      </c>
      <c r="F101016" s="6">
        <f t="shared" si="4739"/>
        <v>1.7123318371347729E-2</v>
      </c>
      <c r="G101016" s="6">
        <f t="shared" si="4740"/>
        <v>1.1924640391058041E-4</v>
      </c>
    </row>
    <row r="101017" spans="1:7" x14ac:dyDescent="0.35">
      <c r="A101017" s="1" t="s">
        <v>101016</v>
      </c>
      <c r="B101017">
        <v>212.89844458572199</v>
      </c>
      <c r="C101017">
        <v>6</v>
      </c>
      <c r="D101017">
        <f>_xlfn.IFNA(_xlfn.XLOOKUP(A101017,Target!B:B,Target!B:B),0)</f>
        <v>0</v>
      </c>
      <c r="E101017" s="7">
        <f t="shared" si="4738"/>
        <v>4.6710703595536744E-3</v>
      </c>
      <c r="F101017" s="6">
        <f t="shared" si="4739"/>
        <v>4.6493529050078974E-3</v>
      </c>
      <c r="G101017" s="6">
        <f t="shared" si="4740"/>
        <v>3.1975011147913469E-5</v>
      </c>
    </row>
    <row r="101018" spans="1:7" x14ac:dyDescent="0.35">
      <c r="A101018" s="1" t="s">
        <v>101017</v>
      </c>
      <c r="B101018">
        <v>226.752002319681</v>
      </c>
      <c r="C101018">
        <v>6</v>
      </c>
      <c r="D101018">
        <f>_xlfn.IFNA(_xlfn.XLOOKUP(A101018,Target!B:B,Target!B:B),0)</f>
        <v>0</v>
      </c>
      <c r="E101018" s="7">
        <f t="shared" si="4738"/>
        <v>5.6600874020092812E-3</v>
      </c>
      <c r="F101018" s="6">
        <f t="shared" si="4739"/>
        <v>5.6282311219403303E-3</v>
      </c>
      <c r="G101018" s="6">
        <f t="shared" si="4740"/>
        <v>3.8744895406089091E-5</v>
      </c>
    </row>
    <row r="101019" spans="1:7" x14ac:dyDescent="0.35">
      <c r="A101019" s="1" t="s">
        <v>101018</v>
      </c>
      <c r="B101019">
        <v>381.665769553838</v>
      </c>
      <c r="C101019">
        <v>2</v>
      </c>
      <c r="D101019">
        <f>_xlfn.IFNA(_xlfn.XLOOKUP(A101019,Target!B:B,Target!B:B),0)</f>
        <v>0</v>
      </c>
      <c r="E101019" s="7">
        <f t="shared" si="4738"/>
        <v>4.8472670967145491E-2</v>
      </c>
      <c r="F101019" s="6">
        <f t="shared" si="4739"/>
        <v>4.623169712419184E-2</v>
      </c>
      <c r="G101019" s="6">
        <f t="shared" si="4740"/>
        <v>3.3171189769481897E-4</v>
      </c>
    </row>
    <row r="101020" spans="1:7" x14ac:dyDescent="0.35">
      <c r="A101020" s="1" t="s">
        <v>101019</v>
      </c>
      <c r="B101020">
        <v>347.93443218060202</v>
      </c>
      <c r="C101020">
        <v>4</v>
      </c>
      <c r="D101020">
        <f>_xlfn.IFNA(_xlfn.XLOOKUP(A101020,Target!B:B,Target!B:B),0)</f>
        <v>0</v>
      </c>
      <c r="E101020" s="7">
        <f t="shared" si="4738"/>
        <v>3.036785130495441E-2</v>
      </c>
      <c r="F101020" s="6">
        <f t="shared" si="4739"/>
        <v>2.9472824939650089E-2</v>
      </c>
      <c r="G101020" s="6">
        <f t="shared" si="4740"/>
        <v>2.0784135870840711E-4</v>
      </c>
    </row>
    <row r="101021" spans="1:7" x14ac:dyDescent="0.35">
      <c r="A101021" s="1" t="s">
        <v>101020</v>
      </c>
      <c r="B101021">
        <v>309.93419964440801</v>
      </c>
      <c r="C101021">
        <v>5</v>
      </c>
      <c r="D101021">
        <f>_xlfn.IFNA(_xlfn.XLOOKUP(A101021,Target!B:B,Target!B:B),0)</f>
        <v>0</v>
      </c>
      <c r="E101021" s="7">
        <f t="shared" si="4738"/>
        <v>1.7932046960779262E-2</v>
      </c>
      <c r="F101021" s="6">
        <f t="shared" si="4739"/>
        <v>1.7616153273019242E-2</v>
      </c>
      <c r="G101021" s="6">
        <f t="shared" si="4740"/>
        <v>1.2273961069091637E-4</v>
      </c>
    </row>
    <row r="101022" spans="1:7" x14ac:dyDescent="0.35">
      <c r="A101022" s="1" t="s">
        <v>101021</v>
      </c>
      <c r="B101022">
        <v>208.28871295457299</v>
      </c>
      <c r="C101022">
        <v>6</v>
      </c>
      <c r="D101022">
        <f>_xlfn.IFNA(_xlfn.XLOOKUP(A101022,Target!B:B,Target!B:B),0)</f>
        <v>0</v>
      </c>
      <c r="E101022" s="7">
        <f t="shared" si="4738"/>
        <v>4.3819060230054548E-3</v>
      </c>
      <c r="F101022" s="6">
        <f t="shared" si="4739"/>
        <v>4.3627886929547E-3</v>
      </c>
      <c r="G101022" s="6">
        <f t="shared" si="4740"/>
        <v>2.9995645642303116E-5</v>
      </c>
    </row>
    <row r="101023" spans="1:7" x14ac:dyDescent="0.35">
      <c r="A101023" s="1" t="s">
        <v>101022</v>
      </c>
      <c r="B101023">
        <v>320.78424974749402</v>
      </c>
      <c r="C101023">
        <v>4</v>
      </c>
      <c r="D101023">
        <f>_xlfn.IFNA(_xlfn.XLOOKUP(A101023,Target!B:B,Target!B:B),0)</f>
        <v>0</v>
      </c>
      <c r="E101023" s="7">
        <f t="shared" si="4738"/>
        <v>2.0842685636020639E-2</v>
      </c>
      <c r="F101023" s="6">
        <f t="shared" si="4739"/>
        <v>2.041713765430464E-2</v>
      </c>
      <c r="G101023" s="6">
        <f t="shared" si="4740"/>
        <v>1.4265923802268043E-4</v>
      </c>
    </row>
    <row r="101024" spans="1:7" x14ac:dyDescent="0.35">
      <c r="A101024" s="1" t="s">
        <v>101023</v>
      </c>
      <c r="B101024">
        <v>320.78424974749402</v>
      </c>
      <c r="C101024">
        <v>4</v>
      </c>
      <c r="D101024">
        <f>_xlfn.IFNA(_xlfn.XLOOKUP(A101024,Target!B:B,Target!B:B),0)</f>
        <v>0</v>
      </c>
      <c r="E101024" s="7">
        <f t="shared" si="4738"/>
        <v>2.0842685636020639E-2</v>
      </c>
      <c r="F101024" s="6">
        <f t="shared" si="4739"/>
        <v>2.041713765430464E-2</v>
      </c>
      <c r="G101024" s="6">
        <f t="shared" si="4740"/>
        <v>1.4265923802268043E-4</v>
      </c>
    </row>
    <row r="101025" spans="1:7" x14ac:dyDescent="0.35">
      <c r="A101025" s="1" t="s">
        <v>101024</v>
      </c>
      <c r="B101025">
        <v>361.89311176046698</v>
      </c>
      <c r="C101025">
        <v>3</v>
      </c>
      <c r="D101025">
        <f>_xlfn.IFNA(_xlfn.XLOOKUP(A101025,Target!B:B,Target!B:B),0)</f>
        <v>0</v>
      </c>
      <c r="E101025" s="7">
        <f t="shared" si="4738"/>
        <v>3.6851374355373591E-2</v>
      </c>
      <c r="F101025" s="6">
        <f t="shared" si="4739"/>
        <v>3.554161692487956E-2</v>
      </c>
      <c r="G101025" s="6">
        <f t="shared" si="4740"/>
        <v>2.5220420710888073E-4</v>
      </c>
    </row>
    <row r="101026" spans="1:7" x14ac:dyDescent="0.35">
      <c r="A101026" s="1" t="s">
        <v>101025</v>
      </c>
      <c r="B101026">
        <v>348.854930160099</v>
      </c>
      <c r="C101026">
        <v>4</v>
      </c>
      <c r="D101026">
        <f>_xlfn.IFNA(_xlfn.XLOOKUP(A101026,Target!B:B,Target!B:B),0)</f>
        <v>0</v>
      </c>
      <c r="E101026" s="7">
        <f t="shared" si="4738"/>
        <v>3.0757852809273369E-2</v>
      </c>
      <c r="F101026" s="6">
        <f t="shared" si="4739"/>
        <v>2.9840037333156877E-2</v>
      </c>
      <c r="G101026" s="6">
        <f t="shared" si="4740"/>
        <v>2.1051001570781581E-4</v>
      </c>
    </row>
    <row r="101027" spans="1:7" x14ac:dyDescent="0.35">
      <c r="A101027" s="1" t="s">
        <v>101026</v>
      </c>
      <c r="B101027">
        <v>309.93419964440801</v>
      </c>
      <c r="C101027">
        <v>5</v>
      </c>
      <c r="D101027">
        <f>_xlfn.IFNA(_xlfn.XLOOKUP(A101027,Target!B:B,Target!B:B),0)</f>
        <v>0</v>
      </c>
      <c r="E101027" s="7">
        <f t="shared" si="4738"/>
        <v>1.7932046960779262E-2</v>
      </c>
      <c r="F101027" s="6">
        <f t="shared" si="4739"/>
        <v>1.7616153273019242E-2</v>
      </c>
      <c r="G101027" s="6">
        <f t="shared" si="4740"/>
        <v>1.2273961069091637E-4</v>
      </c>
    </row>
    <row r="101028" spans="1:7" x14ac:dyDescent="0.35">
      <c r="A101028" s="1" t="s">
        <v>101027</v>
      </c>
      <c r="B101028">
        <v>320.78424974749402</v>
      </c>
      <c r="C101028">
        <v>4</v>
      </c>
      <c r="D101028">
        <f>_xlfn.IFNA(_xlfn.XLOOKUP(A101028,Target!B:B,Target!B:B),0)</f>
        <v>0</v>
      </c>
      <c r="E101028" s="7">
        <f t="shared" si="4738"/>
        <v>2.0842685636020639E-2</v>
      </c>
      <c r="F101028" s="6">
        <f t="shared" si="4739"/>
        <v>2.041713765430464E-2</v>
      </c>
      <c r="G101028" s="6">
        <f t="shared" si="4740"/>
        <v>1.4265923802268043E-4</v>
      </c>
    </row>
    <row r="101029" spans="1:7" x14ac:dyDescent="0.35">
      <c r="A101029" s="1" t="s">
        <v>101028</v>
      </c>
      <c r="B101029">
        <v>306.93069201353597</v>
      </c>
      <c r="C101029">
        <v>5</v>
      </c>
      <c r="D101029">
        <f>_xlfn.IFNA(_xlfn.XLOOKUP(A101029,Target!B:B,Target!B:B),0)</f>
        <v>0</v>
      </c>
      <c r="E101029" s="7">
        <f t="shared" si="4738"/>
        <v>1.7200732810831017E-2</v>
      </c>
      <c r="F101029" s="6">
        <f t="shared" si="4739"/>
        <v>1.69098706440175E-2</v>
      </c>
      <c r="G101029" s="6">
        <f t="shared" si="4740"/>
        <v>1.1773456880942414E-4</v>
      </c>
    </row>
    <row r="101030" spans="1:7" x14ac:dyDescent="0.35">
      <c r="A101030" s="1" t="s">
        <v>101029</v>
      </c>
      <c r="B101030">
        <v>320.78424974749402</v>
      </c>
      <c r="C101030">
        <v>4</v>
      </c>
      <c r="D101030">
        <f>_xlfn.IFNA(_xlfn.XLOOKUP(A101030,Target!B:B,Target!B:B),0)</f>
        <v>0</v>
      </c>
      <c r="E101030" s="7">
        <f t="shared" si="4738"/>
        <v>2.0842685636020639E-2</v>
      </c>
      <c r="F101030" s="6">
        <f t="shared" si="4739"/>
        <v>2.041713765430464E-2</v>
      </c>
      <c r="G101030" s="6">
        <f t="shared" si="4740"/>
        <v>1.4265923802268043E-4</v>
      </c>
    </row>
    <row r="101031" spans="1:7" x14ac:dyDescent="0.35">
      <c r="A101031" s="1" t="s">
        <v>101030</v>
      </c>
      <c r="B101031">
        <v>320.78424974749402</v>
      </c>
      <c r="C101031">
        <v>4</v>
      </c>
      <c r="D101031">
        <f>_xlfn.IFNA(_xlfn.XLOOKUP(A101031,Target!B:B,Target!B:B),0)</f>
        <v>0</v>
      </c>
      <c r="E101031" s="7">
        <f t="shared" si="4738"/>
        <v>2.0842685636020639E-2</v>
      </c>
      <c r="F101031" s="6">
        <f t="shared" si="4739"/>
        <v>2.041713765430464E-2</v>
      </c>
      <c r="G101031" s="6">
        <f t="shared" si="4740"/>
        <v>1.4265923802268043E-4</v>
      </c>
    </row>
    <row r="101032" spans="1:7" x14ac:dyDescent="0.35">
      <c r="A101032" s="1" t="s">
        <v>101031</v>
      </c>
      <c r="B101032">
        <v>307.85118999303199</v>
      </c>
      <c r="C101032">
        <v>5</v>
      </c>
      <c r="D101032">
        <f>_xlfn.IFNA(_xlfn.XLOOKUP(A101032,Target!B:B,Target!B:B),0)</f>
        <v>0</v>
      </c>
      <c r="E101032" s="7">
        <f t="shared" si="4738"/>
        <v>1.7421634566580555E-2</v>
      </c>
      <c r="F101032" s="6">
        <f t="shared" si="4739"/>
        <v>1.7123318371347729E-2</v>
      </c>
      <c r="G101032" s="6">
        <f t="shared" si="4740"/>
        <v>1.1924640391058041E-4</v>
      </c>
    </row>
    <row r="101033" spans="1:7" x14ac:dyDescent="0.35">
      <c r="A101033" s="1" t="s">
        <v>101032</v>
      </c>
      <c r="B101033">
        <v>307.85118999303199</v>
      </c>
      <c r="C101033">
        <v>5</v>
      </c>
      <c r="D101033">
        <f>_xlfn.IFNA(_xlfn.XLOOKUP(A101033,Target!B:B,Target!B:B),0)</f>
        <v>0</v>
      </c>
      <c r="E101033" s="7">
        <f t="shared" si="4738"/>
        <v>1.7421634566580555E-2</v>
      </c>
      <c r="F101033" s="6">
        <f t="shared" si="4739"/>
        <v>1.7123318371347729E-2</v>
      </c>
      <c r="G101033" s="6">
        <f t="shared" si="4740"/>
        <v>1.1924640391058041E-4</v>
      </c>
    </row>
    <row r="101034" spans="1:7" x14ac:dyDescent="0.35">
      <c r="A101034" s="1" t="s">
        <v>101033</v>
      </c>
      <c r="B101034">
        <v>320.78424974749402</v>
      </c>
      <c r="C101034">
        <v>4</v>
      </c>
      <c r="D101034">
        <f>_xlfn.IFNA(_xlfn.XLOOKUP(A101034,Target!B:B,Target!B:B),0)</f>
        <v>0</v>
      </c>
      <c r="E101034" s="7">
        <f t="shared" si="4738"/>
        <v>2.0842685636020639E-2</v>
      </c>
      <c r="F101034" s="6">
        <f t="shared" si="4739"/>
        <v>2.041713765430464E-2</v>
      </c>
      <c r="G101034" s="6">
        <f t="shared" si="4740"/>
        <v>1.4265923802268043E-4</v>
      </c>
    </row>
    <row r="101035" spans="1:7" x14ac:dyDescent="0.35">
      <c r="A101035" s="1" t="s">
        <v>101034</v>
      </c>
      <c r="B101035">
        <v>320.78424974749402</v>
      </c>
      <c r="C101035">
        <v>4</v>
      </c>
      <c r="D101035">
        <f>_xlfn.IFNA(_xlfn.XLOOKUP(A101035,Target!B:B,Target!B:B),0)</f>
        <v>0</v>
      </c>
      <c r="E101035" s="7">
        <f t="shared" si="4738"/>
        <v>2.0842685636020639E-2</v>
      </c>
      <c r="F101035" s="6">
        <f t="shared" si="4739"/>
        <v>2.041713765430464E-2</v>
      </c>
      <c r="G101035" s="6">
        <f t="shared" si="4740"/>
        <v>1.4265923802268043E-4</v>
      </c>
    </row>
    <row r="101036" spans="1:7" x14ac:dyDescent="0.35">
      <c r="A101036" s="1" t="s">
        <v>101035</v>
      </c>
      <c r="B101036">
        <v>442.747868309848</v>
      </c>
      <c r="C101036">
        <v>2</v>
      </c>
      <c r="D101036">
        <f>_xlfn.IFNA(_xlfn.XLOOKUP(A101036,Target!B:B,Target!B:B),0)</f>
        <v>0</v>
      </c>
      <c r="E101036" s="7">
        <f t="shared" si="4738"/>
        <v>0.11304408152355795</v>
      </c>
      <c r="F101036" s="6">
        <f t="shared" si="4739"/>
        <v>0.10156298694731025</v>
      </c>
      <c r="G101036" s="6">
        <f t="shared" si="4740"/>
        <v>7.7325024037894652E-4</v>
      </c>
    </row>
    <row r="101037" spans="1:7" x14ac:dyDescent="0.35">
      <c r="A101037" s="1" t="s">
        <v>101036</v>
      </c>
      <c r="B101037">
        <v>320.78424974749402</v>
      </c>
      <c r="C101037">
        <v>4</v>
      </c>
      <c r="D101037">
        <f>_xlfn.IFNA(_xlfn.XLOOKUP(A101037,Target!B:B,Target!B:B),0)</f>
        <v>0</v>
      </c>
      <c r="E101037" s="7">
        <f t="shared" si="4738"/>
        <v>2.0842685636020639E-2</v>
      </c>
      <c r="F101037" s="6">
        <f t="shared" si="4739"/>
        <v>2.041713765430464E-2</v>
      </c>
      <c r="G101037" s="6">
        <f t="shared" si="4740"/>
        <v>1.4265923802268043E-4</v>
      </c>
    </row>
    <row r="101038" spans="1:7" x14ac:dyDescent="0.35">
      <c r="A101038" s="1" t="s">
        <v>101037</v>
      </c>
      <c r="B101038">
        <v>320.78424974749402</v>
      </c>
      <c r="C101038">
        <v>4</v>
      </c>
      <c r="D101038">
        <f>_xlfn.IFNA(_xlfn.XLOOKUP(A101038,Target!B:B,Target!B:B),0)</f>
        <v>0</v>
      </c>
      <c r="E101038" s="7">
        <f t="shared" si="4738"/>
        <v>2.0842685636020639E-2</v>
      </c>
      <c r="F101038" s="6">
        <f t="shared" si="4739"/>
        <v>2.041713765430464E-2</v>
      </c>
      <c r="G101038" s="6">
        <f t="shared" si="4740"/>
        <v>1.4265923802268043E-4</v>
      </c>
    </row>
    <row r="101039" spans="1:7" x14ac:dyDescent="0.35">
      <c r="A101039" s="1" t="s">
        <v>101038</v>
      </c>
      <c r="B101039">
        <v>499.01629241273503</v>
      </c>
      <c r="C101039">
        <v>1</v>
      </c>
      <c r="D101039">
        <f>_xlfn.IFNA(_xlfn.XLOOKUP(A101039,Target!B:B,Target!B:B),0)</f>
        <v>0</v>
      </c>
      <c r="E101039" s="7">
        <f t="shared" si="4738"/>
        <v>0.24661387023932987</v>
      </c>
      <c r="F101039" s="6">
        <f t="shared" si="4739"/>
        <v>0.19782699047940477</v>
      </c>
      <c r="G101039" s="6">
        <f t="shared" si="4740"/>
        <v>1.6853617003218947E-3</v>
      </c>
    </row>
    <row r="101040" spans="1:7" x14ac:dyDescent="0.35">
      <c r="A101040" s="1" t="s">
        <v>101039</v>
      </c>
      <c r="B101040">
        <v>392.77521452298998</v>
      </c>
      <c r="C101040">
        <v>2</v>
      </c>
      <c r="D101040">
        <f>_xlfn.IFNA(_xlfn.XLOOKUP(A101040,Target!B:B,Target!B:B),0)</f>
        <v>0</v>
      </c>
      <c r="E101040" s="7">
        <f t="shared" si="4738"/>
        <v>5.6543472273594103E-2</v>
      </c>
      <c r="F101040" s="6">
        <f t="shared" si="4739"/>
        <v>5.3517411973515117E-2</v>
      </c>
      <c r="G101040" s="6">
        <f t="shared" si="4740"/>
        <v>3.8692125393051982E-4</v>
      </c>
    </row>
    <row r="101041" spans="1:7" x14ac:dyDescent="0.35">
      <c r="A101041" s="1" t="s">
        <v>101040</v>
      </c>
      <c r="B101041">
        <v>415.25477955465601</v>
      </c>
      <c r="C101041">
        <v>2</v>
      </c>
      <c r="D101041">
        <f>_xlfn.IFNA(_xlfn.XLOOKUP(A101041,Target!B:B,Target!B:B),0)</f>
        <v>0</v>
      </c>
      <c r="E101041" s="7">
        <f t="shared" si="4738"/>
        <v>7.7218781066726222E-2</v>
      </c>
      <c r="F101041" s="6">
        <f t="shared" si="4739"/>
        <v>7.1683470826845008E-2</v>
      </c>
      <c r="G101041" s="6">
        <f t="shared" si="4740"/>
        <v>5.2832555097077677E-4</v>
      </c>
    </row>
    <row r="101042" spans="1:7" x14ac:dyDescent="0.35">
      <c r="A101042" s="1" t="s">
        <v>101041</v>
      </c>
      <c r="B101042">
        <v>394.61287863846002</v>
      </c>
      <c r="C101042">
        <v>2</v>
      </c>
      <c r="D101042">
        <f>_xlfn.IFNA(_xlfn.XLOOKUP(A101042,Target!B:B,Target!B:B),0)</f>
        <v>0</v>
      </c>
      <c r="E101042" s="7">
        <f t="shared" si="4738"/>
        <v>5.8002446870597031E-2</v>
      </c>
      <c r="F101042" s="6">
        <f t="shared" si="4739"/>
        <v>5.4822601821157502E-2</v>
      </c>
      <c r="G101042" s="6">
        <f t="shared" si="4740"/>
        <v>3.9690090682389635E-4</v>
      </c>
    </row>
    <row r="101043" spans="1:7" x14ac:dyDescent="0.35">
      <c r="A101043" s="1" t="s">
        <v>101042</v>
      </c>
      <c r="B101043">
        <v>211.73593291384401</v>
      </c>
      <c r="C101043">
        <v>6</v>
      </c>
      <c r="D101043">
        <f>_xlfn.IFNA(_xlfn.XLOOKUP(A101043,Target!B:B,Target!B:B),0)</f>
        <v>0</v>
      </c>
      <c r="E101043" s="7">
        <f t="shared" si="4738"/>
        <v>4.5963955061509394E-3</v>
      </c>
      <c r="F101043" s="6">
        <f t="shared" si="4739"/>
        <v>4.5753653175663045E-3</v>
      </c>
      <c r="G101043" s="6">
        <f t="shared" si="4740"/>
        <v>3.1463853327742635E-5</v>
      </c>
    </row>
    <row r="101044" spans="1:7" x14ac:dyDescent="0.35">
      <c r="A101044" s="1" t="s">
        <v>101043</v>
      </c>
      <c r="B101044">
        <v>211.73593291384401</v>
      </c>
      <c r="C101044">
        <v>6</v>
      </c>
      <c r="D101044">
        <f>_xlfn.IFNA(_xlfn.XLOOKUP(A101044,Target!B:B,Target!B:B),0)</f>
        <v>0</v>
      </c>
      <c r="E101044" s="7">
        <f t="shared" si="4738"/>
        <v>4.5963955061509394E-3</v>
      </c>
      <c r="F101044" s="6">
        <f t="shared" si="4739"/>
        <v>4.5753653175663045E-3</v>
      </c>
      <c r="G101044" s="6">
        <f t="shared" si="4740"/>
        <v>3.1463853327742635E-5</v>
      </c>
    </row>
    <row r="101045" spans="1:7" x14ac:dyDescent="0.35">
      <c r="A101045" s="1" t="s">
        <v>101044</v>
      </c>
      <c r="B101045">
        <v>307.85118999303199</v>
      </c>
      <c r="C101045">
        <v>5</v>
      </c>
      <c r="D101045">
        <f>_xlfn.IFNA(_xlfn.XLOOKUP(A101045,Target!B:B,Target!B:B),0)</f>
        <v>0</v>
      </c>
      <c r="E101045" s="7">
        <f t="shared" si="4738"/>
        <v>1.7421634566580555E-2</v>
      </c>
      <c r="F101045" s="6">
        <f t="shared" si="4739"/>
        <v>1.7123318371347729E-2</v>
      </c>
      <c r="G101045" s="6">
        <f t="shared" si="4740"/>
        <v>1.1924640391058041E-4</v>
      </c>
    </row>
    <row r="101046" spans="1:7" x14ac:dyDescent="0.35">
      <c r="A101046" s="1" t="s">
        <v>101045</v>
      </c>
      <c r="B101046">
        <v>319.863751767998</v>
      </c>
      <c r="C101046">
        <v>4</v>
      </c>
      <c r="D101046">
        <f>_xlfn.IFNA(_xlfn.XLOOKUP(A101046,Target!B:B,Target!B:B),0)</f>
        <v>0</v>
      </c>
      <c r="E101046" s="7">
        <f t="shared" si="4738"/>
        <v>2.0578405850221151E-2</v>
      </c>
      <c r="F101046" s="6">
        <f t="shared" si="4739"/>
        <v>2.016347370497007E-2</v>
      </c>
      <c r="G101046" s="6">
        <f t="shared" si="4740"/>
        <v>1.4085061109320738E-4</v>
      </c>
    </row>
    <row r="101047" spans="1:7" x14ac:dyDescent="0.35">
      <c r="A101047" s="1" t="s">
        <v>101046</v>
      </c>
      <c r="B101047">
        <v>307.85118999303199</v>
      </c>
      <c r="C101047">
        <v>5</v>
      </c>
      <c r="D101047">
        <f>_xlfn.IFNA(_xlfn.XLOOKUP(A101047,Target!B:B,Target!B:B),0)</f>
        <v>0</v>
      </c>
      <c r="E101047" s="7">
        <f t="shared" si="4738"/>
        <v>1.7421634566580555E-2</v>
      </c>
      <c r="F101047" s="6">
        <f t="shared" si="4739"/>
        <v>1.7123318371347729E-2</v>
      </c>
      <c r="G101047" s="6">
        <f t="shared" si="4740"/>
        <v>1.1924640391058041E-4</v>
      </c>
    </row>
    <row r="101048" spans="1:7" x14ac:dyDescent="0.35">
      <c r="A101048" s="1" t="s">
        <v>101047</v>
      </c>
      <c r="B101048">
        <v>347.93443218060202</v>
      </c>
      <c r="C101048">
        <v>4</v>
      </c>
      <c r="D101048">
        <f>_xlfn.IFNA(_xlfn.XLOOKUP(A101048,Target!B:B,Target!B:B),0)</f>
        <v>0</v>
      </c>
      <c r="E101048" s="7">
        <f t="shared" si="4738"/>
        <v>3.036785130495441E-2</v>
      </c>
      <c r="F101048" s="6">
        <f t="shared" si="4739"/>
        <v>2.9472824939650089E-2</v>
      </c>
      <c r="G101048" s="6">
        <f t="shared" si="4740"/>
        <v>2.0784135870840711E-4</v>
      </c>
    </row>
    <row r="101049" spans="1:7" x14ac:dyDescent="0.35">
      <c r="A101049" s="1" t="s">
        <v>101048</v>
      </c>
      <c r="B101049">
        <v>224.668992668306</v>
      </c>
      <c r="C101049">
        <v>6</v>
      </c>
      <c r="D101049">
        <f>_xlfn.IFNA(_xlfn.XLOOKUP(A101049,Target!B:B,Target!B:B),0)</f>
        <v>0</v>
      </c>
      <c r="E101049" s="7">
        <f t="shared" si="4738"/>
        <v>5.4989803756585994E-3</v>
      </c>
      <c r="F101049" s="6">
        <f t="shared" si="4739"/>
        <v>5.4689069635895926E-3</v>
      </c>
      <c r="G101049" s="6">
        <f t="shared" si="4740"/>
        <v>3.7642113862816694E-5</v>
      </c>
    </row>
    <row r="101050" spans="1:7" x14ac:dyDescent="0.35">
      <c r="A101050" s="1" t="s">
        <v>101049</v>
      </c>
      <c r="B101050">
        <v>306.93069201353597</v>
      </c>
      <c r="C101050">
        <v>5</v>
      </c>
      <c r="D101050">
        <f>_xlfn.IFNA(_xlfn.XLOOKUP(A101050,Target!B:B,Target!B:B),0)</f>
        <v>0</v>
      </c>
      <c r="E101050" s="7">
        <f t="shared" si="4738"/>
        <v>1.7200732810831017E-2</v>
      </c>
      <c r="F101050" s="6">
        <f t="shared" si="4739"/>
        <v>1.69098706440175E-2</v>
      </c>
      <c r="G101050" s="6">
        <f t="shared" si="4740"/>
        <v>1.1773456880942414E-4</v>
      </c>
    </row>
    <row r="101051" spans="1:7" x14ac:dyDescent="0.35">
      <c r="A101051" s="1" t="s">
        <v>101050</v>
      </c>
      <c r="B101051">
        <v>433.62468166989697</v>
      </c>
      <c r="C101051">
        <v>2</v>
      </c>
      <c r="D101051">
        <f>_xlfn.IFNA(_xlfn.XLOOKUP(A101051,Target!B:B,Target!B:B),0)</f>
        <v>0</v>
      </c>
      <c r="E101051" s="7">
        <f t="shared" si="4738"/>
        <v>9.9614090221939816E-2</v>
      </c>
      <c r="F101051" s="6">
        <f t="shared" si="4739"/>
        <v>9.0590045278370557E-2</v>
      </c>
      <c r="G101051" s="6">
        <f t="shared" si="4740"/>
        <v>6.8144828846451277E-4</v>
      </c>
    </row>
    <row r="101052" spans="1:7" x14ac:dyDescent="0.35">
      <c r="A101052" s="1" t="s">
        <v>101051</v>
      </c>
      <c r="B101052">
        <v>372.74316186355298</v>
      </c>
      <c r="C101052">
        <v>3</v>
      </c>
      <c r="D101052">
        <f>_xlfn.IFNA(_xlfn.XLOOKUP(A101052,Target!B:B,Target!B:B),0)</f>
        <v>0</v>
      </c>
      <c r="E101052" s="7">
        <f t="shared" si="4738"/>
        <v>4.2832902045388463E-2</v>
      </c>
      <c r="F101052" s="6">
        <f t="shared" si="4739"/>
        <v>4.1073600536938315E-2</v>
      </c>
      <c r="G101052" s="6">
        <f t="shared" si="4740"/>
        <v>2.9312871184177837E-4</v>
      </c>
    </row>
    <row r="101053" spans="1:7" x14ac:dyDescent="0.35">
      <c r="A101053" s="1" t="s">
        <v>101052</v>
      </c>
      <c r="B101053">
        <v>306.93069201353597</v>
      </c>
      <c r="C101053">
        <v>5</v>
      </c>
      <c r="D101053">
        <f>_xlfn.IFNA(_xlfn.XLOOKUP(A101053,Target!B:B,Target!B:B),0)</f>
        <v>0</v>
      </c>
      <c r="E101053" s="7">
        <f t="shared" si="4738"/>
        <v>1.7200732810831017E-2</v>
      </c>
      <c r="F101053" s="6">
        <f t="shared" si="4739"/>
        <v>1.69098706440175E-2</v>
      </c>
      <c r="G101053" s="6">
        <f t="shared" si="4740"/>
        <v>1.1773456880942414E-4</v>
      </c>
    </row>
    <row r="101054" spans="1:7" x14ac:dyDescent="0.35">
      <c r="A101054" s="1" t="s">
        <v>101053</v>
      </c>
      <c r="B101054">
        <v>209.20921093407</v>
      </c>
      <c r="C101054">
        <v>6</v>
      </c>
      <c r="D101054">
        <f>_xlfn.IFNA(_xlfn.XLOOKUP(A101054,Target!B:B,Target!B:B),0)</f>
        <v>0</v>
      </c>
      <c r="E101054" s="7">
        <f t="shared" si="4738"/>
        <v>4.4381809936510632E-3</v>
      </c>
      <c r="F101054" s="6">
        <f t="shared" si="4739"/>
        <v>4.4185705776941253E-3</v>
      </c>
      <c r="G101054" s="6">
        <f t="shared" si="4740"/>
        <v>3.038085536294742E-5</v>
      </c>
    </row>
    <row r="101055" spans="1:7" x14ac:dyDescent="0.35">
      <c r="A101055" s="1" t="s">
        <v>101054</v>
      </c>
      <c r="B101055">
        <v>465.018552570265</v>
      </c>
      <c r="C101055">
        <v>1</v>
      </c>
      <c r="D101055">
        <f>_xlfn.IFNA(_xlfn.XLOOKUP(A101055,Target!B:B,Target!B:B),0)</f>
        <v>0</v>
      </c>
      <c r="E101055" s="7">
        <f t="shared" si="4738"/>
        <v>0.15393263701030566</v>
      </c>
      <c r="F101055" s="6">
        <f t="shared" si="4739"/>
        <v>0.13339828693044486</v>
      </c>
      <c r="G101055" s="6">
        <f t="shared" si="4740"/>
        <v>1.0526439370678149E-3</v>
      </c>
    </row>
    <row r="101056" spans="1:7" x14ac:dyDescent="0.35">
      <c r="A101056" s="1" t="s">
        <v>101055</v>
      </c>
      <c r="B101056">
        <v>425.51850652122198</v>
      </c>
      <c r="C101056">
        <v>2</v>
      </c>
      <c r="D101056">
        <f>_xlfn.IFNA(_xlfn.XLOOKUP(A101056,Target!B:B,Target!B:B),0)</f>
        <v>0</v>
      </c>
      <c r="E101056" s="7">
        <f t="shared" si="4738"/>
        <v>8.9025974341601088E-2</v>
      </c>
      <c r="F101056" s="6">
        <f t="shared" si="4739"/>
        <v>8.1748256184085988E-2</v>
      </c>
      <c r="G101056" s="6">
        <f t="shared" si="4740"/>
        <v>6.0906034712120084E-4</v>
      </c>
    </row>
    <row r="101057" spans="1:7" x14ac:dyDescent="0.35">
      <c r="A101057" s="1" t="s">
        <v>101056</v>
      </c>
      <c r="B101057">
        <v>320.78424974749402</v>
      </c>
      <c r="C101057">
        <v>4</v>
      </c>
      <c r="D101057">
        <f>_xlfn.IFNA(_xlfn.XLOOKUP(A101057,Target!B:B,Target!B:B),0)</f>
        <v>0</v>
      </c>
      <c r="E101057" s="7">
        <f t="shared" si="4738"/>
        <v>2.0842685636020639E-2</v>
      </c>
      <c r="F101057" s="6">
        <f t="shared" si="4739"/>
        <v>2.041713765430464E-2</v>
      </c>
      <c r="G101057" s="6">
        <f t="shared" si="4740"/>
        <v>1.4265923802268043E-4</v>
      </c>
    </row>
    <row r="101058" spans="1:7" x14ac:dyDescent="0.35">
      <c r="A101058" s="1" t="s">
        <v>101057</v>
      </c>
      <c r="B101058">
        <v>519.46587233582795</v>
      </c>
      <c r="C101058">
        <v>1</v>
      </c>
      <c r="D101058">
        <f>_xlfn.IFNA(_xlfn.XLOOKUP(A101058,Target!B:B,Target!B:B),0)</f>
        <v>0</v>
      </c>
      <c r="E101058" s="7">
        <f t="shared" si="4738"/>
        <v>0.32744339760464103</v>
      </c>
      <c r="F101058" s="6">
        <f t="shared" si="4739"/>
        <v>0.24667221080424928</v>
      </c>
      <c r="G101058" s="6">
        <f t="shared" si="4740"/>
        <v>2.2365160846682833E-3</v>
      </c>
    </row>
    <row r="101059" spans="1:7" x14ac:dyDescent="0.35">
      <c r="A101059" s="1" t="s">
        <v>101058</v>
      </c>
      <c r="B101059">
        <v>305.32446801325898</v>
      </c>
      <c r="C101059">
        <v>5</v>
      </c>
      <c r="D101059">
        <f>_xlfn.IFNA(_xlfn.XLOOKUP(A101059,Target!B:B,Target!B:B),0)</f>
        <v>0</v>
      </c>
      <c r="E101059" s="7">
        <f t="shared" ref="E101059:E101122" si="4741">2^((B101059-600)/50)</f>
        <v>1.6821956967859354E-2</v>
      </c>
      <c r="F101059" s="6">
        <f t="shared" ref="F101059:F101122" si="4742">1-(1/(1+E101059))</f>
        <v>1.6543660227422818E-2</v>
      </c>
      <c r="G101059" s="6">
        <f t="shared" ref="G101059:G101122" si="4743">(F101059*($J$3/$J$2))/(F101059*($J$3/$J$2)+(1-F101059)*((1-$J$3)/(1-$J$2)))</f>
        <v>1.1514224461786466E-4</v>
      </c>
    </row>
    <row r="101060" spans="1:7" x14ac:dyDescent="0.35">
      <c r="A101060" s="1" t="s">
        <v>101059</v>
      </c>
      <c r="B101060">
        <v>320.78424974749402</v>
      </c>
      <c r="C101060">
        <v>4</v>
      </c>
      <c r="D101060">
        <f>_xlfn.IFNA(_xlfn.XLOOKUP(A101060,Target!B:B,Target!B:B),0)</f>
        <v>0</v>
      </c>
      <c r="E101060" s="7">
        <f t="shared" si="4741"/>
        <v>2.0842685636020639E-2</v>
      </c>
      <c r="F101060" s="6">
        <f t="shared" si="4742"/>
        <v>2.041713765430464E-2</v>
      </c>
      <c r="G101060" s="6">
        <f t="shared" si="4743"/>
        <v>1.4265923802268043E-4</v>
      </c>
    </row>
    <row r="101061" spans="1:7" x14ac:dyDescent="0.35">
      <c r="A101061" s="1" t="s">
        <v>101060</v>
      </c>
      <c r="B101061">
        <v>288.56748581412597</v>
      </c>
      <c r="C101061">
        <v>6</v>
      </c>
      <c r="D101061">
        <f>_xlfn.IFNA(_xlfn.XLOOKUP(A101061,Target!B:B,Target!B:B),0)</f>
        <v>0</v>
      </c>
      <c r="E101061" s="7">
        <f t="shared" si="4741"/>
        <v>1.3334889833292351E-2</v>
      </c>
      <c r="F101061" s="6">
        <f t="shared" si="4742"/>
        <v>1.3159410543424732E-2</v>
      </c>
      <c r="G101061" s="6">
        <f t="shared" si="4743"/>
        <v>9.1276288382984632E-5</v>
      </c>
    </row>
    <row r="101062" spans="1:7" x14ac:dyDescent="0.35">
      <c r="A101062" s="1" t="s">
        <v>101061</v>
      </c>
      <c r="B101062">
        <v>477.45389351704199</v>
      </c>
      <c r="C101062">
        <v>1</v>
      </c>
      <c r="D101062">
        <f>_xlfn.IFNA(_xlfn.XLOOKUP(A101062,Target!B:B,Target!B:B),0)</f>
        <v>0</v>
      </c>
      <c r="E101062" s="7">
        <f t="shared" si="4741"/>
        <v>0.18289377412413921</v>
      </c>
      <c r="F101062" s="6">
        <f t="shared" si="4742"/>
        <v>0.15461555223719126</v>
      </c>
      <c r="G101062" s="6">
        <f t="shared" si="4743"/>
        <v>1.2504424370483886E-3</v>
      </c>
    </row>
    <row r="101063" spans="1:7" x14ac:dyDescent="0.35">
      <c r="A101063" s="1" t="s">
        <v>101062</v>
      </c>
      <c r="B101063">
        <v>350.57417015630102</v>
      </c>
      <c r="C101063">
        <v>3</v>
      </c>
      <c r="D101063">
        <f>_xlfn.IFNA(_xlfn.XLOOKUP(A101063,Target!B:B,Target!B:B),0)</f>
        <v>0</v>
      </c>
      <c r="E101063" s="7">
        <f t="shared" si="4741"/>
        <v>3.1499732844934916E-2</v>
      </c>
      <c r="F101063" s="6">
        <f t="shared" si="4742"/>
        <v>3.0537800294001882E-2</v>
      </c>
      <c r="G101063" s="6">
        <f t="shared" si="4743"/>
        <v>2.1558642692908088E-4</v>
      </c>
    </row>
    <row r="101064" spans="1:7" x14ac:dyDescent="0.35">
      <c r="A101064" s="1" t="s">
        <v>101063</v>
      </c>
      <c r="B101064">
        <v>320.78424974749402</v>
      </c>
      <c r="C101064">
        <v>4</v>
      </c>
      <c r="D101064">
        <f>_xlfn.IFNA(_xlfn.XLOOKUP(A101064,Target!B:B,Target!B:B),0)</f>
        <v>0</v>
      </c>
      <c r="E101064" s="7">
        <f t="shared" si="4741"/>
        <v>2.0842685636020639E-2</v>
      </c>
      <c r="F101064" s="6">
        <f t="shared" si="4742"/>
        <v>2.041713765430464E-2</v>
      </c>
      <c r="G101064" s="6">
        <f t="shared" si="4743"/>
        <v>1.4265923802268043E-4</v>
      </c>
    </row>
    <row r="101065" spans="1:7" x14ac:dyDescent="0.35">
      <c r="A101065" s="1" t="s">
        <v>101064</v>
      </c>
      <c r="B101065">
        <v>320.78424974749402</v>
      </c>
      <c r="C101065">
        <v>4</v>
      </c>
      <c r="D101065">
        <f>_xlfn.IFNA(_xlfn.XLOOKUP(A101065,Target!B:B,Target!B:B),0)</f>
        <v>0</v>
      </c>
      <c r="E101065" s="7">
        <f t="shared" si="4741"/>
        <v>2.0842685636020639E-2</v>
      </c>
      <c r="F101065" s="6">
        <f t="shared" si="4742"/>
        <v>2.041713765430464E-2</v>
      </c>
      <c r="G101065" s="6">
        <f t="shared" si="4743"/>
        <v>1.4265923802268043E-4</v>
      </c>
    </row>
    <row r="101066" spans="1:7" x14ac:dyDescent="0.35">
      <c r="A101066" s="1" t="s">
        <v>101065</v>
      </c>
      <c r="B101066">
        <v>358.889604129595</v>
      </c>
      <c r="C101066">
        <v>3</v>
      </c>
      <c r="D101066">
        <f>_xlfn.IFNA(_xlfn.XLOOKUP(A101066,Target!B:B,Target!B:B),0)</f>
        <v>0</v>
      </c>
      <c r="E101066" s="7">
        <f t="shared" si="4741"/>
        <v>3.5348482266697442E-2</v>
      </c>
      <c r="F101066" s="6">
        <f t="shared" si="4742"/>
        <v>3.414162755066652E-2</v>
      </c>
      <c r="G101066" s="6">
        <f t="shared" si="4743"/>
        <v>2.4192117106310948E-4</v>
      </c>
    </row>
    <row r="101067" spans="1:7" x14ac:dyDescent="0.35">
      <c r="A101067" s="1" t="s">
        <v>101066</v>
      </c>
      <c r="B101067">
        <v>307.85118999303199</v>
      </c>
      <c r="C101067">
        <v>5</v>
      </c>
      <c r="D101067">
        <f>_xlfn.IFNA(_xlfn.XLOOKUP(A101067,Target!B:B,Target!B:B),0)</f>
        <v>0</v>
      </c>
      <c r="E101067" s="7">
        <f t="shared" si="4741"/>
        <v>1.7421634566580555E-2</v>
      </c>
      <c r="F101067" s="6">
        <f t="shared" si="4742"/>
        <v>1.7123318371347729E-2</v>
      </c>
      <c r="G101067" s="6">
        <f t="shared" si="4743"/>
        <v>1.1924640391058041E-4</v>
      </c>
    </row>
    <row r="101068" spans="1:7" x14ac:dyDescent="0.35">
      <c r="A101068" s="1" t="s">
        <v>101067</v>
      </c>
      <c r="B101068">
        <v>361.78798991456</v>
      </c>
      <c r="C101068">
        <v>3</v>
      </c>
      <c r="D101068">
        <f>_xlfn.IFNA(_xlfn.XLOOKUP(A101068,Target!B:B,Target!B:B),0)</f>
        <v>0</v>
      </c>
      <c r="E101068" s="7">
        <f t="shared" si="4741"/>
        <v>3.6797710025006994E-2</v>
      </c>
      <c r="F101068" s="6">
        <f t="shared" si="4742"/>
        <v>3.5491696855811328E-2</v>
      </c>
      <c r="G101068" s="6">
        <f t="shared" si="4743"/>
        <v>2.5183703053347975E-4</v>
      </c>
    </row>
    <row r="101069" spans="1:7" x14ac:dyDescent="0.35">
      <c r="A101069" s="1" t="s">
        <v>101068</v>
      </c>
      <c r="B101069">
        <v>306.93069201353597</v>
      </c>
      <c r="C101069">
        <v>5</v>
      </c>
      <c r="D101069">
        <f>_xlfn.IFNA(_xlfn.XLOOKUP(A101069,Target!B:B,Target!B:B),0)</f>
        <v>0</v>
      </c>
      <c r="E101069" s="7">
        <f t="shared" si="4741"/>
        <v>1.7200732810831017E-2</v>
      </c>
      <c r="F101069" s="6">
        <f t="shared" si="4742"/>
        <v>1.69098706440175E-2</v>
      </c>
      <c r="G101069" s="6">
        <f t="shared" si="4743"/>
        <v>1.1773456880942414E-4</v>
      </c>
    </row>
    <row r="101070" spans="1:7" x14ac:dyDescent="0.35">
      <c r="A101070" s="1" t="s">
        <v>101069</v>
      </c>
      <c r="B101070">
        <v>320.78424974749402</v>
      </c>
      <c r="C101070">
        <v>4</v>
      </c>
      <c r="D101070">
        <f>_xlfn.IFNA(_xlfn.XLOOKUP(A101070,Target!B:B,Target!B:B),0)</f>
        <v>0</v>
      </c>
      <c r="E101070" s="7">
        <f t="shared" si="4741"/>
        <v>2.0842685636020639E-2</v>
      </c>
      <c r="F101070" s="6">
        <f t="shared" si="4742"/>
        <v>2.041713765430464E-2</v>
      </c>
      <c r="G101070" s="6">
        <f t="shared" si="4743"/>
        <v>1.4265923802268043E-4</v>
      </c>
    </row>
    <row r="101071" spans="1:7" x14ac:dyDescent="0.35">
      <c r="A101071" s="1" t="s">
        <v>101070</v>
      </c>
      <c r="B101071">
        <v>307.85118999303199</v>
      </c>
      <c r="C101071">
        <v>5</v>
      </c>
      <c r="D101071">
        <f>_xlfn.IFNA(_xlfn.XLOOKUP(A101071,Target!B:B,Target!B:B),0)</f>
        <v>0</v>
      </c>
      <c r="E101071" s="7">
        <f t="shared" si="4741"/>
        <v>1.7421634566580555E-2</v>
      </c>
      <c r="F101071" s="6">
        <f t="shared" si="4742"/>
        <v>1.7123318371347729E-2</v>
      </c>
      <c r="G101071" s="6">
        <f t="shared" si="4743"/>
        <v>1.1924640391058041E-4</v>
      </c>
    </row>
    <row r="101072" spans="1:7" x14ac:dyDescent="0.35">
      <c r="A101072" s="1" t="s">
        <v>101071</v>
      </c>
      <c r="B101072">
        <v>306.93069201353597</v>
      </c>
      <c r="C101072">
        <v>5</v>
      </c>
      <c r="D101072">
        <f>_xlfn.IFNA(_xlfn.XLOOKUP(A101072,Target!B:B,Target!B:B),0)</f>
        <v>0</v>
      </c>
      <c r="E101072" s="7">
        <f t="shared" si="4741"/>
        <v>1.7200732810831017E-2</v>
      </c>
      <c r="F101072" s="6">
        <f t="shared" si="4742"/>
        <v>1.69098706440175E-2</v>
      </c>
      <c r="G101072" s="6">
        <f t="shared" si="4743"/>
        <v>1.1773456880942414E-4</v>
      </c>
    </row>
    <row r="101073" spans="1:7" x14ac:dyDescent="0.35">
      <c r="A101073" s="1" t="s">
        <v>101072</v>
      </c>
      <c r="B101073">
        <v>366.542198225856</v>
      </c>
      <c r="C101073">
        <v>3</v>
      </c>
      <c r="D101073">
        <f>_xlfn.IFNA(_xlfn.XLOOKUP(A101073,Target!B:B,Target!B:B),0)</f>
        <v>0</v>
      </c>
      <c r="E101073" s="7">
        <f t="shared" si="4741"/>
        <v>3.9304654123299948E-2</v>
      </c>
      <c r="F101073" s="6">
        <f t="shared" si="4742"/>
        <v>3.7818221988484391E-2</v>
      </c>
      <c r="G101073" s="6">
        <f t="shared" si="4743"/>
        <v>2.6898949824964073E-4</v>
      </c>
    </row>
    <row r="101074" spans="1:7" x14ac:dyDescent="0.35">
      <c r="A101074" s="1" t="s">
        <v>101073</v>
      </c>
      <c r="B101074">
        <v>361.78798991456</v>
      </c>
      <c r="C101074">
        <v>3</v>
      </c>
      <c r="D101074">
        <f>_xlfn.IFNA(_xlfn.XLOOKUP(A101074,Target!B:B,Target!B:B),0)</f>
        <v>0</v>
      </c>
      <c r="E101074" s="7">
        <f t="shared" si="4741"/>
        <v>3.6797710025006994E-2</v>
      </c>
      <c r="F101074" s="6">
        <f t="shared" si="4742"/>
        <v>3.5491696855811328E-2</v>
      </c>
      <c r="G101074" s="6">
        <f t="shared" si="4743"/>
        <v>2.5183703053347975E-4</v>
      </c>
    </row>
    <row r="101075" spans="1:7" x14ac:dyDescent="0.35">
      <c r="A101075" s="1" t="s">
        <v>101074</v>
      </c>
      <c r="B101075">
        <v>320.78424974749402</v>
      </c>
      <c r="C101075">
        <v>4</v>
      </c>
      <c r="D101075">
        <f>_xlfn.IFNA(_xlfn.XLOOKUP(A101075,Target!B:B,Target!B:B),0)</f>
        <v>0</v>
      </c>
      <c r="E101075" s="7">
        <f t="shared" si="4741"/>
        <v>2.0842685636020639E-2</v>
      </c>
      <c r="F101075" s="6">
        <f t="shared" si="4742"/>
        <v>2.041713765430464E-2</v>
      </c>
      <c r="G101075" s="6">
        <f t="shared" si="4743"/>
        <v>1.4265923802268043E-4</v>
      </c>
    </row>
    <row r="101076" spans="1:7" x14ac:dyDescent="0.35">
      <c r="A101076" s="1" t="s">
        <v>101075</v>
      </c>
      <c r="B101076">
        <v>320.78424974749402</v>
      </c>
      <c r="C101076">
        <v>4</v>
      </c>
      <c r="D101076">
        <f>_xlfn.IFNA(_xlfn.XLOOKUP(A101076,Target!B:B,Target!B:B),0)</f>
        <v>0</v>
      </c>
      <c r="E101076" s="7">
        <f t="shared" si="4741"/>
        <v>2.0842685636020639E-2</v>
      </c>
      <c r="F101076" s="6">
        <f t="shared" si="4742"/>
        <v>2.041713765430464E-2</v>
      </c>
      <c r="G101076" s="6">
        <f t="shared" si="4743"/>
        <v>1.4265923802268043E-4</v>
      </c>
    </row>
    <row r="101077" spans="1:7" x14ac:dyDescent="0.35">
      <c r="A101077" s="1" t="s">
        <v>101076</v>
      </c>
      <c r="B101077">
        <v>307.85118999303199</v>
      </c>
      <c r="C101077">
        <v>5</v>
      </c>
      <c r="D101077">
        <f>_xlfn.IFNA(_xlfn.XLOOKUP(A101077,Target!B:B,Target!B:B),0)</f>
        <v>0</v>
      </c>
      <c r="E101077" s="7">
        <f t="shared" si="4741"/>
        <v>1.7421634566580555E-2</v>
      </c>
      <c r="F101077" s="6">
        <f t="shared" si="4742"/>
        <v>1.7123318371347729E-2</v>
      </c>
      <c r="G101077" s="6">
        <f t="shared" si="4743"/>
        <v>1.1924640391058041E-4</v>
      </c>
    </row>
    <row r="101078" spans="1:7" x14ac:dyDescent="0.35">
      <c r="A101078" s="1" t="s">
        <v>101077</v>
      </c>
      <c r="B101078">
        <v>361.78798991456</v>
      </c>
      <c r="C101078">
        <v>3</v>
      </c>
      <c r="D101078">
        <f>_xlfn.IFNA(_xlfn.XLOOKUP(A101078,Target!B:B,Target!B:B),0)</f>
        <v>0</v>
      </c>
      <c r="E101078" s="7">
        <f t="shared" si="4741"/>
        <v>3.6797710025006994E-2</v>
      </c>
      <c r="F101078" s="6">
        <f t="shared" si="4742"/>
        <v>3.5491696855811328E-2</v>
      </c>
      <c r="G101078" s="6">
        <f t="shared" si="4743"/>
        <v>2.5183703053347975E-4</v>
      </c>
    </row>
    <row r="101079" spans="1:7" x14ac:dyDescent="0.35">
      <c r="A101079" s="1" t="s">
        <v>101078</v>
      </c>
      <c r="B101079">
        <v>610.23070752888702</v>
      </c>
      <c r="C101079">
        <v>1</v>
      </c>
      <c r="D101079">
        <f>_xlfn.IFNA(_xlfn.XLOOKUP(A101079,Target!B:B,Target!B:B),0)</f>
        <v>0</v>
      </c>
      <c r="E101079" s="7">
        <f t="shared" si="4741"/>
        <v>1.1523781015512</v>
      </c>
      <c r="F101079" s="6">
        <f t="shared" si="4742"/>
        <v>0.53539761472238134</v>
      </c>
      <c r="G101079" s="6">
        <f t="shared" si="4743"/>
        <v>7.8269150601901049E-3</v>
      </c>
    </row>
    <row r="101080" spans="1:7" x14ac:dyDescent="0.35">
      <c r="A101080" s="1" t="s">
        <v>101079</v>
      </c>
      <c r="B101080">
        <v>347.93443218060202</v>
      </c>
      <c r="C101080">
        <v>4</v>
      </c>
      <c r="D101080">
        <f>_xlfn.IFNA(_xlfn.XLOOKUP(A101080,Target!B:B,Target!B:B),0)</f>
        <v>0</v>
      </c>
      <c r="E101080" s="7">
        <f t="shared" si="4741"/>
        <v>3.036785130495441E-2</v>
      </c>
      <c r="F101080" s="6">
        <f t="shared" si="4742"/>
        <v>2.9472824939650089E-2</v>
      </c>
      <c r="G101080" s="6">
        <f t="shared" si="4743"/>
        <v>2.0784135870840711E-4</v>
      </c>
    </row>
    <row r="101081" spans="1:7" x14ac:dyDescent="0.35">
      <c r="A101081" s="1" t="s">
        <v>101080</v>
      </c>
      <c r="B101081">
        <v>366.542198225856</v>
      </c>
      <c r="C101081">
        <v>3</v>
      </c>
      <c r="D101081">
        <f>_xlfn.IFNA(_xlfn.XLOOKUP(A101081,Target!B:B,Target!B:B),0)</f>
        <v>0</v>
      </c>
      <c r="E101081" s="7">
        <f t="shared" si="4741"/>
        <v>3.9304654123299948E-2</v>
      </c>
      <c r="F101081" s="6">
        <f t="shared" si="4742"/>
        <v>3.7818221988484391E-2</v>
      </c>
      <c r="G101081" s="6">
        <f t="shared" si="4743"/>
        <v>2.6898949824964073E-4</v>
      </c>
    </row>
    <row r="101082" spans="1:7" x14ac:dyDescent="0.35">
      <c r="A101082" s="1" t="s">
        <v>101081</v>
      </c>
      <c r="B101082">
        <v>359.81010210909102</v>
      </c>
      <c r="C101082">
        <v>3</v>
      </c>
      <c r="D101082">
        <f>_xlfn.IFNA(_xlfn.XLOOKUP(A101082,Target!B:B,Target!B:B),0)</f>
        <v>0</v>
      </c>
      <c r="E101082" s="7">
        <f t="shared" si="4741"/>
        <v>3.5802447913491194E-2</v>
      </c>
      <c r="F101082" s="6">
        <f t="shared" si="4742"/>
        <v>3.4564938503100939E-2</v>
      </c>
      <c r="G101082" s="6">
        <f t="shared" si="4743"/>
        <v>2.4502730134084869E-4</v>
      </c>
    </row>
    <row r="101083" spans="1:7" x14ac:dyDescent="0.35">
      <c r="A101083" s="1" t="s">
        <v>101082</v>
      </c>
      <c r="B101083">
        <v>305.32446801325898</v>
      </c>
      <c r="C101083">
        <v>5</v>
      </c>
      <c r="D101083">
        <f>_xlfn.IFNA(_xlfn.XLOOKUP(A101083,Target!B:B,Target!B:B),0)</f>
        <v>0</v>
      </c>
      <c r="E101083" s="7">
        <f t="shared" si="4741"/>
        <v>1.6821956967859354E-2</v>
      </c>
      <c r="F101083" s="6">
        <f t="shared" si="4742"/>
        <v>1.6543660227422818E-2</v>
      </c>
      <c r="G101083" s="6">
        <f t="shared" si="4743"/>
        <v>1.1514224461786466E-4</v>
      </c>
    </row>
    <row r="101084" spans="1:7" x14ac:dyDescent="0.35">
      <c r="A101084" s="1" t="s">
        <v>101083</v>
      </c>
      <c r="B101084">
        <v>385.77610007322698</v>
      </c>
      <c r="C101084">
        <v>2</v>
      </c>
      <c r="D101084">
        <f>_xlfn.IFNA(_xlfn.XLOOKUP(A101084,Target!B:B,Target!B:B),0)</f>
        <v>0</v>
      </c>
      <c r="E101084" s="7">
        <f t="shared" si="4741"/>
        <v>5.1314914151538653E-2</v>
      </c>
      <c r="F101084" s="6">
        <f t="shared" si="4742"/>
        <v>4.8810221809658327E-2</v>
      </c>
      <c r="G101084" s="6">
        <f t="shared" si="4743"/>
        <v>3.5115532406881629E-4</v>
      </c>
    </row>
    <row r="101085" spans="1:7" x14ac:dyDescent="0.35">
      <c r="A101085" s="1" t="s">
        <v>101084</v>
      </c>
      <c r="B101085">
        <v>306.93069201353597</v>
      </c>
      <c r="C101085">
        <v>5</v>
      </c>
      <c r="D101085">
        <f>_xlfn.IFNA(_xlfn.XLOOKUP(A101085,Target!B:B,Target!B:B),0)</f>
        <v>0</v>
      </c>
      <c r="E101085" s="7">
        <f t="shared" si="4741"/>
        <v>1.7200732810831017E-2</v>
      </c>
      <c r="F101085" s="6">
        <f t="shared" si="4742"/>
        <v>1.69098706440175E-2</v>
      </c>
      <c r="G101085" s="6">
        <f t="shared" si="4743"/>
        <v>1.1773456880942414E-4</v>
      </c>
    </row>
    <row r="101086" spans="1:7" x14ac:dyDescent="0.35">
      <c r="A101086" s="1" t="s">
        <v>101085</v>
      </c>
      <c r="B101086">
        <v>307.85118999303199</v>
      </c>
      <c r="C101086">
        <v>5</v>
      </c>
      <c r="D101086">
        <f>_xlfn.IFNA(_xlfn.XLOOKUP(A101086,Target!B:B,Target!B:B),0)</f>
        <v>0</v>
      </c>
      <c r="E101086" s="7">
        <f t="shared" si="4741"/>
        <v>1.7421634566580555E-2</v>
      </c>
      <c r="F101086" s="6">
        <f t="shared" si="4742"/>
        <v>1.7123318371347729E-2</v>
      </c>
      <c r="G101086" s="6">
        <f t="shared" si="4743"/>
        <v>1.1924640391058041E-4</v>
      </c>
    </row>
    <row r="101087" spans="1:7" x14ac:dyDescent="0.35">
      <c r="A101087" s="1" t="s">
        <v>101086</v>
      </c>
      <c r="B101087">
        <v>372.74316186355298</v>
      </c>
      <c r="C101087">
        <v>3</v>
      </c>
      <c r="D101087">
        <f>_xlfn.IFNA(_xlfn.XLOOKUP(A101087,Target!B:B,Target!B:B),0)</f>
        <v>0</v>
      </c>
      <c r="E101087" s="7">
        <f t="shared" si="4741"/>
        <v>4.2832902045388463E-2</v>
      </c>
      <c r="F101087" s="6">
        <f t="shared" si="4742"/>
        <v>4.1073600536938315E-2</v>
      </c>
      <c r="G101087" s="6">
        <f t="shared" si="4743"/>
        <v>2.9312871184177837E-4</v>
      </c>
    </row>
    <row r="101088" spans="1:7" x14ac:dyDescent="0.35">
      <c r="A101088" s="1" t="s">
        <v>101087</v>
      </c>
      <c r="B101088">
        <v>322.86725939886998</v>
      </c>
      <c r="C101088">
        <v>4</v>
      </c>
      <c r="D101088">
        <f>_xlfn.IFNA(_xlfn.XLOOKUP(A101088,Target!B:B,Target!B:B),0)</f>
        <v>0</v>
      </c>
      <c r="E101088" s="7">
        <f t="shared" si="4741"/>
        <v>2.1453326677557515E-2</v>
      </c>
      <c r="F101088" s="6">
        <f t="shared" si="4742"/>
        <v>2.1002747866452287E-2</v>
      </c>
      <c r="G101088" s="6">
        <f t="shared" si="4743"/>
        <v>1.4683820015884495E-4</v>
      </c>
    </row>
    <row r="101089" spans="1:7" x14ac:dyDescent="0.35">
      <c r="A101089" s="1" t="s">
        <v>101088</v>
      </c>
      <c r="B101089">
        <v>211.73593291384401</v>
      </c>
      <c r="C101089">
        <v>6</v>
      </c>
      <c r="D101089">
        <f>_xlfn.IFNA(_xlfn.XLOOKUP(A101089,Target!B:B,Target!B:B),0)</f>
        <v>0</v>
      </c>
      <c r="E101089" s="7">
        <f t="shared" si="4741"/>
        <v>4.5963955061509394E-3</v>
      </c>
      <c r="F101089" s="6">
        <f t="shared" si="4742"/>
        <v>4.5753653175663045E-3</v>
      </c>
      <c r="G101089" s="6">
        <f t="shared" si="4743"/>
        <v>3.1463853327742635E-5</v>
      </c>
    </row>
    <row r="101090" spans="1:7" x14ac:dyDescent="0.35">
      <c r="A101090" s="1" t="s">
        <v>101089</v>
      </c>
      <c r="B101090">
        <v>320.78424974749402</v>
      </c>
      <c r="C101090">
        <v>4</v>
      </c>
      <c r="D101090">
        <f>_xlfn.IFNA(_xlfn.XLOOKUP(A101090,Target!B:B,Target!B:B),0)</f>
        <v>0</v>
      </c>
      <c r="E101090" s="7">
        <f t="shared" si="4741"/>
        <v>2.0842685636020639E-2</v>
      </c>
      <c r="F101090" s="6">
        <f t="shared" si="4742"/>
        <v>2.041713765430464E-2</v>
      </c>
      <c r="G101090" s="6">
        <f t="shared" si="4743"/>
        <v>1.4265923802268043E-4</v>
      </c>
    </row>
    <row r="101091" spans="1:7" x14ac:dyDescent="0.35">
      <c r="A101091" s="1" t="s">
        <v>101090</v>
      </c>
      <c r="B101091">
        <v>306.93069201353597</v>
      </c>
      <c r="C101091">
        <v>5</v>
      </c>
      <c r="D101091">
        <f>_xlfn.IFNA(_xlfn.XLOOKUP(A101091,Target!B:B,Target!B:B),0)</f>
        <v>0</v>
      </c>
      <c r="E101091" s="7">
        <f t="shared" si="4741"/>
        <v>1.7200732810831017E-2</v>
      </c>
      <c r="F101091" s="6">
        <f t="shared" si="4742"/>
        <v>1.69098706440175E-2</v>
      </c>
      <c r="G101091" s="6">
        <f t="shared" si="4743"/>
        <v>1.1773456880942414E-4</v>
      </c>
    </row>
    <row r="101092" spans="1:7" x14ac:dyDescent="0.35">
      <c r="A101092" s="1" t="s">
        <v>101091</v>
      </c>
      <c r="B101092">
        <v>213.818942565219</v>
      </c>
      <c r="C101092">
        <v>6</v>
      </c>
      <c r="D101092">
        <f>_xlfn.IFNA(_xlfn.XLOOKUP(A101092,Target!B:B,Target!B:B),0)</f>
        <v>0</v>
      </c>
      <c r="E101092" s="7">
        <f t="shared" si="4741"/>
        <v>4.7310589457961426E-3</v>
      </c>
      <c r="F101092" s="6">
        <f t="shared" si="4742"/>
        <v>4.7087814233194303E-3</v>
      </c>
      <c r="G101092" s="6">
        <f t="shared" si="4743"/>
        <v>3.2385639429261231E-5</v>
      </c>
    </row>
    <row r="101093" spans="1:7" x14ac:dyDescent="0.35">
      <c r="A101093" s="1" t="s">
        <v>101092</v>
      </c>
      <c r="B101093">
        <v>478.21930901237499</v>
      </c>
      <c r="C101093">
        <v>1</v>
      </c>
      <c r="D101093">
        <f>_xlfn.IFNA(_xlfn.XLOOKUP(A101093,Target!B:B,Target!B:B),0)</f>
        <v>0</v>
      </c>
      <c r="E101093" s="7">
        <f t="shared" si="4741"/>
        <v>0.18484477649104303</v>
      </c>
      <c r="F101093" s="6">
        <f t="shared" si="4742"/>
        <v>0.15600758863829145</v>
      </c>
      <c r="G101093" s="6">
        <f t="shared" si="4743"/>
        <v>1.2637645584032285E-3</v>
      </c>
    </row>
    <row r="101094" spans="1:7" x14ac:dyDescent="0.35">
      <c r="A101094" s="1" t="s">
        <v>101093</v>
      </c>
      <c r="B101094">
        <v>210.815434934347</v>
      </c>
      <c r="C101094">
        <v>6</v>
      </c>
      <c r="D101094">
        <f>_xlfn.IFNA(_xlfn.XLOOKUP(A101094,Target!B:B,Target!B:B),0)</f>
        <v>0</v>
      </c>
      <c r="E101094" s="7">
        <f t="shared" si="4741"/>
        <v>4.5381144169943065E-3</v>
      </c>
      <c r="F101094" s="6">
        <f t="shared" si="4742"/>
        <v>4.5176129724336933E-3</v>
      </c>
      <c r="G101094" s="6">
        <f t="shared" si="4743"/>
        <v>3.106491231552056E-5</v>
      </c>
    </row>
    <row r="101095" spans="1:7" x14ac:dyDescent="0.35">
      <c r="A101095" s="1" t="s">
        <v>101094</v>
      </c>
      <c r="B101095">
        <v>320.78424974749402</v>
      </c>
      <c r="C101095">
        <v>4</v>
      </c>
      <c r="D101095">
        <f>_xlfn.IFNA(_xlfn.XLOOKUP(A101095,Target!B:B,Target!B:B),0)</f>
        <v>0</v>
      </c>
      <c r="E101095" s="7">
        <f t="shared" si="4741"/>
        <v>2.0842685636020639E-2</v>
      </c>
      <c r="F101095" s="6">
        <f t="shared" si="4742"/>
        <v>2.041713765430464E-2</v>
      </c>
      <c r="G101095" s="6">
        <f t="shared" si="4743"/>
        <v>1.4265923802268043E-4</v>
      </c>
    </row>
    <row r="101096" spans="1:7" x14ac:dyDescent="0.35">
      <c r="A101096" s="1" t="s">
        <v>101095</v>
      </c>
      <c r="B101096">
        <v>307.85118999303199</v>
      </c>
      <c r="C101096">
        <v>5</v>
      </c>
      <c r="D101096">
        <f>_xlfn.IFNA(_xlfn.XLOOKUP(A101096,Target!B:B,Target!B:B),0)</f>
        <v>0</v>
      </c>
      <c r="E101096" s="7">
        <f t="shared" si="4741"/>
        <v>1.7421634566580555E-2</v>
      </c>
      <c r="F101096" s="6">
        <f t="shared" si="4742"/>
        <v>1.7123318371347729E-2</v>
      </c>
      <c r="G101096" s="6">
        <f t="shared" si="4743"/>
        <v>1.1924640391058041E-4</v>
      </c>
    </row>
    <row r="101097" spans="1:7" x14ac:dyDescent="0.35">
      <c r="A101097" s="1" t="s">
        <v>101096</v>
      </c>
      <c r="B101097">
        <v>477.29881103287897</v>
      </c>
      <c r="C101097">
        <v>1</v>
      </c>
      <c r="D101097">
        <f>_xlfn.IFNA(_xlfn.XLOOKUP(A101097,Target!B:B,Target!B:B),0)</f>
        <v>0</v>
      </c>
      <c r="E101097" s="7">
        <f t="shared" si="4741"/>
        <v>0.18250099321904553</v>
      </c>
      <c r="F101097" s="6">
        <f t="shared" si="4742"/>
        <v>0.15433474835588512</v>
      </c>
      <c r="G101097" s="6">
        <f t="shared" si="4743"/>
        <v>1.2477603497157053E-3</v>
      </c>
    </row>
    <row r="101098" spans="1:7" x14ac:dyDescent="0.35">
      <c r="A101098" s="1" t="s">
        <v>101097</v>
      </c>
      <c r="B101098">
        <v>352.68864049189699</v>
      </c>
      <c r="C101098">
        <v>3</v>
      </c>
      <c r="D101098">
        <f>_xlfn.IFNA(_xlfn.XLOOKUP(A101098,Target!B:B,Target!B:B),0)</f>
        <v>0</v>
      </c>
      <c r="E101098" s="7">
        <f t="shared" si="4741"/>
        <v>3.2436743786444143E-2</v>
      </c>
      <c r="F101098" s="6">
        <f t="shared" si="4742"/>
        <v>3.1417657286666234E-2</v>
      </c>
      <c r="G101098" s="6">
        <f t="shared" si="4743"/>
        <v>2.2199797323515215E-4</v>
      </c>
    </row>
    <row r="101099" spans="1:7" x14ac:dyDescent="0.35">
      <c r="A101099" s="1" t="s">
        <v>101098</v>
      </c>
      <c r="B101099">
        <v>307.85118999303199</v>
      </c>
      <c r="C101099">
        <v>5</v>
      </c>
      <c r="D101099">
        <f>_xlfn.IFNA(_xlfn.XLOOKUP(A101099,Target!B:B,Target!B:B),0)</f>
        <v>0</v>
      </c>
      <c r="E101099" s="7">
        <f t="shared" si="4741"/>
        <v>1.7421634566580555E-2</v>
      </c>
      <c r="F101099" s="6">
        <f t="shared" si="4742"/>
        <v>1.7123318371347729E-2</v>
      </c>
      <c r="G101099" s="6">
        <f t="shared" si="4743"/>
        <v>1.1924640391058041E-4</v>
      </c>
    </row>
    <row r="101100" spans="1:7" x14ac:dyDescent="0.35">
      <c r="A101100" s="1" t="s">
        <v>101099</v>
      </c>
      <c r="B101100">
        <v>307.85118999303199</v>
      </c>
      <c r="C101100">
        <v>5</v>
      </c>
      <c r="D101100">
        <f>_xlfn.IFNA(_xlfn.XLOOKUP(A101100,Target!B:B,Target!B:B),0)</f>
        <v>0</v>
      </c>
      <c r="E101100" s="7">
        <f t="shared" si="4741"/>
        <v>1.7421634566580555E-2</v>
      </c>
      <c r="F101100" s="6">
        <f t="shared" si="4742"/>
        <v>1.7123318371347729E-2</v>
      </c>
      <c r="G101100" s="6">
        <f t="shared" si="4743"/>
        <v>1.1924640391058041E-4</v>
      </c>
    </row>
    <row r="101101" spans="1:7" x14ac:dyDescent="0.35">
      <c r="A101101" s="1" t="s">
        <v>101100</v>
      </c>
      <c r="B101101">
        <v>320.78424974749402</v>
      </c>
      <c r="C101101">
        <v>4</v>
      </c>
      <c r="D101101">
        <f>_xlfn.IFNA(_xlfn.XLOOKUP(A101101,Target!B:B,Target!B:B),0)</f>
        <v>0</v>
      </c>
      <c r="E101101" s="7">
        <f t="shared" si="4741"/>
        <v>2.0842685636020639E-2</v>
      </c>
      <c r="F101101" s="6">
        <f t="shared" si="4742"/>
        <v>2.041713765430464E-2</v>
      </c>
      <c r="G101101" s="6">
        <f t="shared" si="4743"/>
        <v>1.4265923802268043E-4</v>
      </c>
    </row>
    <row r="101102" spans="1:7" x14ac:dyDescent="0.35">
      <c r="A101102" s="1" t="s">
        <v>101101</v>
      </c>
      <c r="B101102">
        <v>356.56377132183297</v>
      </c>
      <c r="C101102">
        <v>3</v>
      </c>
      <c r="D101102">
        <f>_xlfn.IFNA(_xlfn.XLOOKUP(A101102,Target!B:B,Target!B:B),0)</f>
        <v>0</v>
      </c>
      <c r="E101102" s="7">
        <f t="shared" si="4741"/>
        <v>3.4226923386760637E-2</v>
      </c>
      <c r="F101102" s="6">
        <f t="shared" si="4742"/>
        <v>3.3094210383421974E-2</v>
      </c>
      <c r="G101102" s="6">
        <f t="shared" si="4743"/>
        <v>2.3424714201713466E-4</v>
      </c>
    </row>
    <row r="101103" spans="1:7" x14ac:dyDescent="0.35">
      <c r="A101103" s="1" t="s">
        <v>101102</v>
      </c>
      <c r="B101103">
        <v>307.85118999303199</v>
      </c>
      <c r="C101103">
        <v>5</v>
      </c>
      <c r="D101103">
        <f>_xlfn.IFNA(_xlfn.XLOOKUP(A101103,Target!B:B,Target!B:B),0)</f>
        <v>0</v>
      </c>
      <c r="E101103" s="7">
        <f t="shared" si="4741"/>
        <v>1.7421634566580555E-2</v>
      </c>
      <c r="F101103" s="6">
        <f t="shared" si="4742"/>
        <v>1.7123318371347729E-2</v>
      </c>
      <c r="G101103" s="6">
        <f t="shared" si="4743"/>
        <v>1.1924640391058041E-4</v>
      </c>
    </row>
    <row r="101104" spans="1:7" x14ac:dyDescent="0.35">
      <c r="A101104" s="1" t="s">
        <v>101103</v>
      </c>
      <c r="B101104">
        <v>320.78424974749402</v>
      </c>
      <c r="C101104">
        <v>4</v>
      </c>
      <c r="D101104">
        <f>_xlfn.IFNA(_xlfn.XLOOKUP(A101104,Target!B:B,Target!B:B),0)</f>
        <v>0</v>
      </c>
      <c r="E101104" s="7">
        <f t="shared" si="4741"/>
        <v>2.0842685636020639E-2</v>
      </c>
      <c r="F101104" s="6">
        <f t="shared" si="4742"/>
        <v>2.041713765430464E-2</v>
      </c>
      <c r="G101104" s="6">
        <f t="shared" si="4743"/>
        <v>1.4265923802268043E-4</v>
      </c>
    </row>
    <row r="101105" spans="1:7" x14ac:dyDescent="0.35">
      <c r="A101105" s="1" t="s">
        <v>101104</v>
      </c>
      <c r="B101105">
        <v>320.78424974749402</v>
      </c>
      <c r="C101105">
        <v>4</v>
      </c>
      <c r="D101105">
        <f>_xlfn.IFNA(_xlfn.XLOOKUP(A101105,Target!B:B,Target!B:B),0)</f>
        <v>0</v>
      </c>
      <c r="E101105" s="7">
        <f t="shared" si="4741"/>
        <v>2.0842685636020639E-2</v>
      </c>
      <c r="F101105" s="6">
        <f t="shared" si="4742"/>
        <v>2.041713765430464E-2</v>
      </c>
      <c r="G101105" s="6">
        <f t="shared" si="4743"/>
        <v>1.4265923802268043E-4</v>
      </c>
    </row>
    <row r="101106" spans="1:7" x14ac:dyDescent="0.35">
      <c r="A101106" s="1" t="s">
        <v>101105</v>
      </c>
      <c r="B101106">
        <v>304.40397003376199</v>
      </c>
      <c r="C101106">
        <v>5</v>
      </c>
      <c r="D101106">
        <f>_xlfn.IFNA(_xlfn.XLOOKUP(A101106,Target!B:B,Target!B:B),0)</f>
        <v>0</v>
      </c>
      <c r="E101106" s="7">
        <f t="shared" si="4741"/>
        <v>1.6608658966736346E-2</v>
      </c>
      <c r="F101106" s="6">
        <f t="shared" si="4742"/>
        <v>1.6337318023256886E-2</v>
      </c>
      <c r="G101106" s="6">
        <f t="shared" si="4743"/>
        <v>1.1368243713694252E-4</v>
      </c>
    </row>
    <row r="101107" spans="1:7" x14ac:dyDescent="0.35">
      <c r="A101107" s="1" t="s">
        <v>101106</v>
      </c>
      <c r="B101107">
        <v>487.16414760448498</v>
      </c>
      <c r="C101107">
        <v>1</v>
      </c>
      <c r="D101107">
        <f>_xlfn.IFNA(_xlfn.XLOOKUP(A101107,Target!B:B,Target!B:B),0)</f>
        <v>0</v>
      </c>
      <c r="E101107" s="7">
        <f t="shared" si="4741"/>
        <v>0.20924759584262489</v>
      </c>
      <c r="F101107" s="6">
        <f t="shared" si="4742"/>
        <v>0.17303949709060007</v>
      </c>
      <c r="G101107" s="6">
        <f t="shared" si="4743"/>
        <v>1.4303654608879138E-3</v>
      </c>
    </row>
    <row r="101108" spans="1:7" x14ac:dyDescent="0.35">
      <c r="A101108" s="1" t="s">
        <v>101107</v>
      </c>
      <c r="B101108">
        <v>320.78424974749402</v>
      </c>
      <c r="C101108">
        <v>4</v>
      </c>
      <c r="D101108">
        <f>_xlfn.IFNA(_xlfn.XLOOKUP(A101108,Target!B:B,Target!B:B),0)</f>
        <v>0</v>
      </c>
      <c r="E101108" s="7">
        <f t="shared" si="4741"/>
        <v>2.0842685636020639E-2</v>
      </c>
      <c r="F101108" s="6">
        <f t="shared" si="4742"/>
        <v>2.041713765430464E-2</v>
      </c>
      <c r="G101108" s="6">
        <f t="shared" si="4743"/>
        <v>1.4265923802268043E-4</v>
      </c>
    </row>
    <row r="101109" spans="1:7" x14ac:dyDescent="0.35">
      <c r="A101109" s="1" t="s">
        <v>101108</v>
      </c>
      <c r="B101109">
        <v>363.50722991076202</v>
      </c>
      <c r="C101109">
        <v>3</v>
      </c>
      <c r="D101109">
        <f>_xlfn.IFNA(_xlfn.XLOOKUP(A101109,Target!B:B,Target!B:B),0)</f>
        <v>0</v>
      </c>
      <c r="E101109" s="7">
        <f t="shared" si="4741"/>
        <v>3.7685271539619106E-2</v>
      </c>
      <c r="F101109" s="6">
        <f t="shared" si="4742"/>
        <v>3.6316668043004374E-2</v>
      </c>
      <c r="G101109" s="6">
        <f t="shared" si="4743"/>
        <v>2.5790977820961037E-4</v>
      </c>
    </row>
    <row r="101110" spans="1:7" x14ac:dyDescent="0.35">
      <c r="A101110" s="1" t="s">
        <v>101109</v>
      </c>
      <c r="B101110">
        <v>320.78424974749402</v>
      </c>
      <c r="C101110">
        <v>4</v>
      </c>
      <c r="D101110">
        <f>_xlfn.IFNA(_xlfn.XLOOKUP(A101110,Target!B:B,Target!B:B),0)</f>
        <v>0</v>
      </c>
      <c r="E101110" s="7">
        <f t="shared" si="4741"/>
        <v>2.0842685636020639E-2</v>
      </c>
      <c r="F101110" s="6">
        <f t="shared" si="4742"/>
        <v>2.041713765430464E-2</v>
      </c>
      <c r="G101110" s="6">
        <f t="shared" si="4743"/>
        <v>1.4265923802268043E-4</v>
      </c>
    </row>
    <row r="101111" spans="1:7" x14ac:dyDescent="0.35">
      <c r="A101111" s="1" t="s">
        <v>101110</v>
      </c>
      <c r="B101111">
        <v>361.78798991456</v>
      </c>
      <c r="C101111">
        <v>3</v>
      </c>
      <c r="D101111">
        <f>_xlfn.IFNA(_xlfn.XLOOKUP(A101111,Target!B:B,Target!B:B),0)</f>
        <v>0</v>
      </c>
      <c r="E101111" s="7">
        <f t="shared" si="4741"/>
        <v>3.6797710025006994E-2</v>
      </c>
      <c r="F101111" s="6">
        <f t="shared" si="4742"/>
        <v>3.5491696855811328E-2</v>
      </c>
      <c r="G101111" s="6">
        <f t="shared" si="4743"/>
        <v>2.5183703053347975E-4</v>
      </c>
    </row>
    <row r="101112" spans="1:7" x14ac:dyDescent="0.35">
      <c r="A101112" s="1" t="s">
        <v>101111</v>
      </c>
      <c r="B101112">
        <v>361.78798991456</v>
      </c>
      <c r="C101112">
        <v>3</v>
      </c>
      <c r="D101112">
        <f>_xlfn.IFNA(_xlfn.XLOOKUP(A101112,Target!B:B,Target!B:B),0)</f>
        <v>0</v>
      </c>
      <c r="E101112" s="7">
        <f t="shared" si="4741"/>
        <v>3.6797710025006994E-2</v>
      </c>
      <c r="F101112" s="6">
        <f t="shared" si="4742"/>
        <v>3.5491696855811328E-2</v>
      </c>
      <c r="G101112" s="6">
        <f t="shared" si="4743"/>
        <v>2.5183703053347975E-4</v>
      </c>
    </row>
    <row r="101113" spans="1:7" x14ac:dyDescent="0.35">
      <c r="A101113" s="1" t="s">
        <v>101112</v>
      </c>
      <c r="B101113">
        <v>413.74690203061903</v>
      </c>
      <c r="C101113">
        <v>2</v>
      </c>
      <c r="D101113">
        <f>_xlfn.IFNA(_xlfn.XLOOKUP(A101113,Target!B:B,Target!B:B),0)</f>
        <v>0</v>
      </c>
      <c r="E101113" s="7">
        <f t="shared" si="4741"/>
        <v>7.5621382796840997E-2</v>
      </c>
      <c r="F101113" s="6">
        <f t="shared" si="4742"/>
        <v>7.0304834030176733E-2</v>
      </c>
      <c r="G101113" s="6">
        <f t="shared" si="4743"/>
        <v>5.1740191749768234E-4</v>
      </c>
    </row>
    <row r="101114" spans="1:7" x14ac:dyDescent="0.35">
      <c r="A101114" s="1" t="s">
        <v>101113</v>
      </c>
      <c r="B101114">
        <v>320.78424974749402</v>
      </c>
      <c r="C101114">
        <v>4</v>
      </c>
      <c r="D101114">
        <f>_xlfn.IFNA(_xlfn.XLOOKUP(A101114,Target!B:B,Target!B:B),0)</f>
        <v>0</v>
      </c>
      <c r="E101114" s="7">
        <f t="shared" si="4741"/>
        <v>2.0842685636020639E-2</v>
      </c>
      <c r="F101114" s="6">
        <f t="shared" si="4742"/>
        <v>2.041713765430464E-2</v>
      </c>
      <c r="G101114" s="6">
        <f t="shared" si="4743"/>
        <v>1.4265923802268043E-4</v>
      </c>
    </row>
    <row r="101115" spans="1:7" x14ac:dyDescent="0.35">
      <c r="A101115" s="1" t="s">
        <v>101114</v>
      </c>
      <c r="B101115">
        <v>320.78424974749402</v>
      </c>
      <c r="C101115">
        <v>4</v>
      </c>
      <c r="D101115">
        <f>_xlfn.IFNA(_xlfn.XLOOKUP(A101115,Target!B:B,Target!B:B),0)</f>
        <v>0</v>
      </c>
      <c r="E101115" s="7">
        <f t="shared" si="4741"/>
        <v>2.0842685636020639E-2</v>
      </c>
      <c r="F101115" s="6">
        <f t="shared" si="4742"/>
        <v>2.041713765430464E-2</v>
      </c>
      <c r="G101115" s="6">
        <f t="shared" si="4743"/>
        <v>1.4265923802268043E-4</v>
      </c>
    </row>
    <row r="101116" spans="1:7" x14ac:dyDescent="0.35">
      <c r="A101116" s="1" t="s">
        <v>101115</v>
      </c>
      <c r="B101116">
        <v>320.78424974749402</v>
      </c>
      <c r="C101116">
        <v>4</v>
      </c>
      <c r="D101116">
        <f>_xlfn.IFNA(_xlfn.XLOOKUP(A101116,Target!B:B,Target!B:B),0)</f>
        <v>0</v>
      </c>
      <c r="E101116" s="7">
        <f t="shared" si="4741"/>
        <v>2.0842685636020639E-2</v>
      </c>
      <c r="F101116" s="6">
        <f t="shared" si="4742"/>
        <v>2.041713765430464E-2</v>
      </c>
      <c r="G101116" s="6">
        <f t="shared" si="4743"/>
        <v>1.4265923802268043E-4</v>
      </c>
    </row>
    <row r="101117" spans="1:7" x14ac:dyDescent="0.35">
      <c r="A101117" s="1" t="s">
        <v>101116</v>
      </c>
      <c r="B101117">
        <v>372.74316186355298</v>
      </c>
      <c r="C101117">
        <v>3</v>
      </c>
      <c r="D101117">
        <f>_xlfn.IFNA(_xlfn.XLOOKUP(A101117,Target!B:B,Target!B:B),0)</f>
        <v>0</v>
      </c>
      <c r="E101117" s="7">
        <f t="shared" si="4741"/>
        <v>4.2832902045388463E-2</v>
      </c>
      <c r="F101117" s="6">
        <f t="shared" si="4742"/>
        <v>4.1073600536938315E-2</v>
      </c>
      <c r="G101117" s="6">
        <f t="shared" si="4743"/>
        <v>2.9312871184177837E-4</v>
      </c>
    </row>
    <row r="101118" spans="1:7" x14ac:dyDescent="0.35">
      <c r="A101118" s="1" t="s">
        <v>101117</v>
      </c>
      <c r="B101118">
        <v>320.78424974749402</v>
      </c>
      <c r="C101118">
        <v>4</v>
      </c>
      <c r="D101118">
        <f>_xlfn.IFNA(_xlfn.XLOOKUP(A101118,Target!B:B,Target!B:B),0)</f>
        <v>0</v>
      </c>
      <c r="E101118" s="7">
        <f t="shared" si="4741"/>
        <v>2.0842685636020639E-2</v>
      </c>
      <c r="F101118" s="6">
        <f t="shared" si="4742"/>
        <v>2.041713765430464E-2</v>
      </c>
      <c r="G101118" s="6">
        <f t="shared" si="4743"/>
        <v>1.4265923802268043E-4</v>
      </c>
    </row>
    <row r="101119" spans="1:7" x14ac:dyDescent="0.35">
      <c r="A101119" s="1" t="s">
        <v>101118</v>
      </c>
      <c r="B101119">
        <v>369.496831076295</v>
      </c>
      <c r="C101119">
        <v>3</v>
      </c>
      <c r="D101119">
        <f>_xlfn.IFNA(_xlfn.XLOOKUP(A101119,Target!B:B,Target!B:B),0)</f>
        <v>0</v>
      </c>
      <c r="E101119" s="7">
        <f t="shared" si="4741"/>
        <v>4.0947994960637807E-2</v>
      </c>
      <c r="F101119" s="6">
        <f t="shared" si="4742"/>
        <v>3.9337214883809923E-2</v>
      </c>
      <c r="G101119" s="6">
        <f t="shared" si="4743"/>
        <v>2.8023288818907258E-4</v>
      </c>
    </row>
    <row r="101120" spans="1:7" x14ac:dyDescent="0.35">
      <c r="A101120" s="1" t="s">
        <v>101119</v>
      </c>
      <c r="B101120">
        <v>211.73593291384401</v>
      </c>
      <c r="C101120">
        <v>6</v>
      </c>
      <c r="D101120">
        <f>_xlfn.IFNA(_xlfn.XLOOKUP(A101120,Target!B:B,Target!B:B),0)</f>
        <v>0</v>
      </c>
      <c r="E101120" s="7">
        <f t="shared" si="4741"/>
        <v>4.5963955061509394E-3</v>
      </c>
      <c r="F101120" s="6">
        <f t="shared" si="4742"/>
        <v>4.5753653175663045E-3</v>
      </c>
      <c r="G101120" s="6">
        <f t="shared" si="4743"/>
        <v>3.1463853327742635E-5</v>
      </c>
    </row>
    <row r="101121" spans="1:7" x14ac:dyDescent="0.35">
      <c r="A101121" s="1" t="s">
        <v>101120</v>
      </c>
      <c r="B101121">
        <v>371.57984072766999</v>
      </c>
      <c r="C101121">
        <v>3</v>
      </c>
      <c r="D101121">
        <f>_xlfn.IFNA(_xlfn.XLOOKUP(A101121,Target!B:B,Target!B:B),0)</f>
        <v>0</v>
      </c>
      <c r="E101121" s="7">
        <f t="shared" si="4741"/>
        <v>4.2147673674228642E-2</v>
      </c>
      <c r="F101121" s="6">
        <f t="shared" si="4742"/>
        <v>4.0443091453278734E-2</v>
      </c>
      <c r="G101121" s="6">
        <f t="shared" si="4743"/>
        <v>2.8844067615097023E-4</v>
      </c>
    </row>
    <row r="101122" spans="1:7" x14ac:dyDescent="0.35">
      <c r="A101122" s="1" t="s">
        <v>101121</v>
      </c>
      <c r="B101122">
        <v>356.56377132183297</v>
      </c>
      <c r="C101122">
        <v>3</v>
      </c>
      <c r="D101122">
        <f>_xlfn.IFNA(_xlfn.XLOOKUP(A101122,Target!B:B,Target!B:B),0)</f>
        <v>0</v>
      </c>
      <c r="E101122" s="7">
        <f t="shared" si="4741"/>
        <v>3.4226923386760637E-2</v>
      </c>
      <c r="F101122" s="6">
        <f t="shared" si="4742"/>
        <v>3.3094210383421974E-2</v>
      </c>
      <c r="G101122" s="6">
        <f t="shared" si="4743"/>
        <v>2.3424714201713466E-4</v>
      </c>
    </row>
    <row r="101123" spans="1:7" x14ac:dyDescent="0.35">
      <c r="A101123" s="1" t="s">
        <v>101122</v>
      </c>
      <c r="B101123">
        <v>320.78424974749402</v>
      </c>
      <c r="C101123">
        <v>4</v>
      </c>
      <c r="D101123">
        <f>_xlfn.IFNA(_xlfn.XLOOKUP(A101123,Target!B:B,Target!B:B),0)</f>
        <v>0</v>
      </c>
      <c r="E101123" s="7">
        <f t="shared" ref="E101123:E101186" si="4744">2^((B101123-600)/50)</f>
        <v>2.0842685636020639E-2</v>
      </c>
      <c r="F101123" s="6">
        <f t="shared" ref="F101123:F101186" si="4745">1-(1/(1+E101123))</f>
        <v>2.041713765430464E-2</v>
      </c>
      <c r="G101123" s="6">
        <f t="shared" ref="G101123:G101186" si="4746">(F101123*($J$3/$J$2))/(F101123*($J$3/$J$2)+(1-F101123)*((1-$J$3)/(1-$J$2)))</f>
        <v>1.4265923802268043E-4</v>
      </c>
    </row>
    <row r="101124" spans="1:7" x14ac:dyDescent="0.35">
      <c r="A101124" s="1" t="s">
        <v>101123</v>
      </c>
      <c r="B101124">
        <v>320.78424974749402</v>
      </c>
      <c r="C101124">
        <v>4</v>
      </c>
      <c r="D101124">
        <f>_xlfn.IFNA(_xlfn.XLOOKUP(A101124,Target!B:B,Target!B:B),0)</f>
        <v>0</v>
      </c>
      <c r="E101124" s="7">
        <f t="shared" si="4744"/>
        <v>2.0842685636020639E-2</v>
      </c>
      <c r="F101124" s="6">
        <f t="shared" si="4745"/>
        <v>2.041713765430464E-2</v>
      </c>
      <c r="G101124" s="6">
        <f t="shared" si="4746"/>
        <v>1.4265923802268043E-4</v>
      </c>
    </row>
    <row r="101125" spans="1:7" x14ac:dyDescent="0.35">
      <c r="A101125" s="1" t="s">
        <v>101124</v>
      </c>
      <c r="B101125">
        <v>400.813842276157</v>
      </c>
      <c r="C101125">
        <v>2</v>
      </c>
      <c r="D101125">
        <f>_xlfn.IFNA(_xlfn.XLOOKUP(A101125,Target!B:B,Target!B:B),0)</f>
        <v>0</v>
      </c>
      <c r="E101125" s="7">
        <f t="shared" si="4744"/>
        <v>6.3209133386785438E-2</v>
      </c>
      <c r="F101125" s="6">
        <f t="shared" si="4745"/>
        <v>5.945127012353324E-2</v>
      </c>
      <c r="G101125" s="6">
        <f t="shared" si="4746"/>
        <v>4.3251396979721902E-4</v>
      </c>
    </row>
    <row r="101126" spans="1:7" x14ac:dyDescent="0.35">
      <c r="A101126" s="1" t="s">
        <v>101125</v>
      </c>
      <c r="B101126">
        <v>307.85118999303199</v>
      </c>
      <c r="C101126">
        <v>5</v>
      </c>
      <c r="D101126">
        <f>_xlfn.IFNA(_xlfn.XLOOKUP(A101126,Target!B:B,Target!B:B),0)</f>
        <v>0</v>
      </c>
      <c r="E101126" s="7">
        <f t="shared" si="4744"/>
        <v>1.7421634566580555E-2</v>
      </c>
      <c r="F101126" s="6">
        <f t="shared" si="4745"/>
        <v>1.7123318371347729E-2</v>
      </c>
      <c r="G101126" s="6">
        <f t="shared" si="4746"/>
        <v>1.1924640391058041E-4</v>
      </c>
    </row>
    <row r="101127" spans="1:7" x14ac:dyDescent="0.35">
      <c r="A101127" s="1" t="s">
        <v>101126</v>
      </c>
      <c r="B101127">
        <v>320.78424974749402</v>
      </c>
      <c r="C101127">
        <v>4</v>
      </c>
      <c r="D101127">
        <f>_xlfn.IFNA(_xlfn.XLOOKUP(A101127,Target!B:B,Target!B:B),0)</f>
        <v>0</v>
      </c>
      <c r="E101127" s="7">
        <f t="shared" si="4744"/>
        <v>2.0842685636020639E-2</v>
      </c>
      <c r="F101127" s="6">
        <f t="shared" si="4745"/>
        <v>2.041713765430464E-2</v>
      </c>
      <c r="G101127" s="6">
        <f t="shared" si="4746"/>
        <v>1.4265923802268043E-4</v>
      </c>
    </row>
    <row r="101128" spans="1:7" x14ac:dyDescent="0.35">
      <c r="A101128" s="1" t="s">
        <v>101127</v>
      </c>
      <c r="B101128">
        <v>366.542198225856</v>
      </c>
      <c r="C101128">
        <v>3</v>
      </c>
      <c r="D101128">
        <f>_xlfn.IFNA(_xlfn.XLOOKUP(A101128,Target!B:B,Target!B:B),0)</f>
        <v>0</v>
      </c>
      <c r="E101128" s="7">
        <f t="shared" si="4744"/>
        <v>3.9304654123299948E-2</v>
      </c>
      <c r="F101128" s="6">
        <f t="shared" si="4745"/>
        <v>3.7818221988484391E-2</v>
      </c>
      <c r="G101128" s="6">
        <f t="shared" si="4746"/>
        <v>2.6898949824964073E-4</v>
      </c>
    </row>
    <row r="101129" spans="1:7" x14ac:dyDescent="0.35">
      <c r="A101129" s="1" t="s">
        <v>101128</v>
      </c>
      <c r="B101129">
        <v>366.542198225856</v>
      </c>
      <c r="C101129">
        <v>3</v>
      </c>
      <c r="D101129">
        <f>_xlfn.IFNA(_xlfn.XLOOKUP(A101129,Target!B:B,Target!B:B),0)</f>
        <v>0</v>
      </c>
      <c r="E101129" s="7">
        <f t="shared" si="4744"/>
        <v>3.9304654123299948E-2</v>
      </c>
      <c r="F101129" s="6">
        <f t="shared" si="4745"/>
        <v>3.7818221988484391E-2</v>
      </c>
      <c r="G101129" s="6">
        <f t="shared" si="4746"/>
        <v>2.6898949824964073E-4</v>
      </c>
    </row>
    <row r="101130" spans="1:7" x14ac:dyDescent="0.35">
      <c r="A101130" s="1" t="s">
        <v>101129</v>
      </c>
      <c r="B101130">
        <v>319.863751767998</v>
      </c>
      <c r="C101130">
        <v>4</v>
      </c>
      <c r="D101130">
        <f>_xlfn.IFNA(_xlfn.XLOOKUP(A101130,Target!B:B,Target!B:B),0)</f>
        <v>0</v>
      </c>
      <c r="E101130" s="7">
        <f t="shared" si="4744"/>
        <v>2.0578405850221151E-2</v>
      </c>
      <c r="F101130" s="6">
        <f t="shared" si="4745"/>
        <v>2.016347370497007E-2</v>
      </c>
      <c r="G101130" s="6">
        <f t="shared" si="4746"/>
        <v>1.4085061109320738E-4</v>
      </c>
    </row>
    <row r="101131" spans="1:7" x14ac:dyDescent="0.35">
      <c r="A101131" s="1" t="s">
        <v>101130</v>
      </c>
      <c r="B101131">
        <v>307.85118999303199</v>
      </c>
      <c r="C101131">
        <v>5</v>
      </c>
      <c r="D101131">
        <f>_xlfn.IFNA(_xlfn.XLOOKUP(A101131,Target!B:B,Target!B:B),0)</f>
        <v>0</v>
      </c>
      <c r="E101131" s="7">
        <f t="shared" si="4744"/>
        <v>1.7421634566580555E-2</v>
      </c>
      <c r="F101131" s="6">
        <f t="shared" si="4745"/>
        <v>1.7123318371347729E-2</v>
      </c>
      <c r="G101131" s="6">
        <f t="shared" si="4746"/>
        <v>1.1924640391058041E-4</v>
      </c>
    </row>
    <row r="101132" spans="1:7" x14ac:dyDescent="0.35">
      <c r="A101132" s="1" t="s">
        <v>101131</v>
      </c>
      <c r="B101132">
        <v>322.86725939886998</v>
      </c>
      <c r="C101132">
        <v>4</v>
      </c>
      <c r="D101132">
        <f>_xlfn.IFNA(_xlfn.XLOOKUP(A101132,Target!B:B,Target!B:B),0)</f>
        <v>0</v>
      </c>
      <c r="E101132" s="7">
        <f t="shared" si="4744"/>
        <v>2.1453326677557515E-2</v>
      </c>
      <c r="F101132" s="6">
        <f t="shared" si="4745"/>
        <v>2.1002747866452287E-2</v>
      </c>
      <c r="G101132" s="6">
        <f t="shared" si="4746"/>
        <v>1.4683820015884495E-4</v>
      </c>
    </row>
    <row r="101133" spans="1:7" x14ac:dyDescent="0.35">
      <c r="A101133" s="1" t="s">
        <v>101132</v>
      </c>
      <c r="B101133">
        <v>586.96639792651899</v>
      </c>
      <c r="C101133">
        <v>1</v>
      </c>
      <c r="D101133">
        <f>_xlfn.IFNA(_xlfn.XLOOKUP(A101133,Target!B:B,Target!B:B),0)</f>
        <v>0</v>
      </c>
      <c r="E101133" s="7">
        <f t="shared" si="4744"/>
        <v>0.83469900631526062</v>
      </c>
      <c r="F101133" s="6">
        <f t="shared" si="4745"/>
        <v>0.45495146802942799</v>
      </c>
      <c r="G101133" s="6">
        <f t="shared" si="4746"/>
        <v>5.6815076438479339E-3</v>
      </c>
    </row>
    <row r="101134" spans="1:7" x14ac:dyDescent="0.35">
      <c r="A101134" s="1" t="s">
        <v>101133</v>
      </c>
      <c r="B101134">
        <v>320.78424974749402</v>
      </c>
      <c r="C101134">
        <v>4</v>
      </c>
      <c r="D101134">
        <f>_xlfn.IFNA(_xlfn.XLOOKUP(A101134,Target!B:B,Target!B:B),0)</f>
        <v>0</v>
      </c>
      <c r="E101134" s="7">
        <f t="shared" si="4744"/>
        <v>2.0842685636020639E-2</v>
      </c>
      <c r="F101134" s="6">
        <f t="shared" si="4745"/>
        <v>2.041713765430464E-2</v>
      </c>
      <c r="G101134" s="6">
        <f t="shared" si="4746"/>
        <v>1.4265923802268043E-4</v>
      </c>
    </row>
    <row r="101135" spans="1:7" x14ac:dyDescent="0.35">
      <c r="A101135" s="1" t="s">
        <v>101134</v>
      </c>
      <c r="B101135">
        <v>359.81010210909102</v>
      </c>
      <c r="C101135">
        <v>3</v>
      </c>
      <c r="D101135">
        <f>_xlfn.IFNA(_xlfn.XLOOKUP(A101135,Target!B:B,Target!B:B),0)</f>
        <v>0</v>
      </c>
      <c r="E101135" s="7">
        <f t="shared" si="4744"/>
        <v>3.5802447913491194E-2</v>
      </c>
      <c r="F101135" s="6">
        <f t="shared" si="4745"/>
        <v>3.4564938503100939E-2</v>
      </c>
      <c r="G101135" s="6">
        <f t="shared" si="4746"/>
        <v>2.4502730134084869E-4</v>
      </c>
    </row>
    <row r="101136" spans="1:7" x14ac:dyDescent="0.35">
      <c r="A101136" s="1" t="s">
        <v>101135</v>
      </c>
      <c r="B101136">
        <v>320.78424974749402</v>
      </c>
      <c r="C101136">
        <v>4</v>
      </c>
      <c r="D101136">
        <f>_xlfn.IFNA(_xlfn.XLOOKUP(A101136,Target!B:B,Target!B:B),0)</f>
        <v>0</v>
      </c>
      <c r="E101136" s="7">
        <f t="shared" si="4744"/>
        <v>2.0842685636020639E-2</v>
      </c>
      <c r="F101136" s="6">
        <f t="shared" si="4745"/>
        <v>2.041713765430464E-2</v>
      </c>
      <c r="G101136" s="6">
        <f t="shared" si="4746"/>
        <v>1.4265923802268043E-4</v>
      </c>
    </row>
    <row r="101137" spans="1:7" x14ac:dyDescent="0.35">
      <c r="A101137" s="1" t="s">
        <v>101136</v>
      </c>
      <c r="B101137">
        <v>586.96639792651899</v>
      </c>
      <c r="C101137">
        <v>1</v>
      </c>
      <c r="D101137">
        <f>_xlfn.IFNA(_xlfn.XLOOKUP(A101137,Target!B:B,Target!B:B),0)</f>
        <v>0</v>
      </c>
      <c r="E101137" s="7">
        <f t="shared" si="4744"/>
        <v>0.83469900631526062</v>
      </c>
      <c r="F101137" s="6">
        <f t="shared" si="4745"/>
        <v>0.45495146802942799</v>
      </c>
      <c r="G101137" s="6">
        <f t="shared" si="4746"/>
        <v>5.6815076438479339E-3</v>
      </c>
    </row>
    <row r="101138" spans="1:7" x14ac:dyDescent="0.35">
      <c r="A101138" s="1" t="s">
        <v>101137</v>
      </c>
      <c r="B101138">
        <v>307.85118999303199</v>
      </c>
      <c r="C101138">
        <v>5</v>
      </c>
      <c r="D101138">
        <f>_xlfn.IFNA(_xlfn.XLOOKUP(A101138,Target!B:B,Target!B:B),0)</f>
        <v>0</v>
      </c>
      <c r="E101138" s="7">
        <f t="shared" si="4744"/>
        <v>1.7421634566580555E-2</v>
      </c>
      <c r="F101138" s="6">
        <f t="shared" si="4745"/>
        <v>1.7123318371347729E-2</v>
      </c>
      <c r="G101138" s="6">
        <f t="shared" si="4746"/>
        <v>1.1924640391058041E-4</v>
      </c>
    </row>
    <row r="101139" spans="1:7" x14ac:dyDescent="0.35">
      <c r="A101139" s="1" t="s">
        <v>101138</v>
      </c>
      <c r="B101139">
        <v>320.78424974749402</v>
      </c>
      <c r="C101139">
        <v>4</v>
      </c>
      <c r="D101139">
        <f>_xlfn.IFNA(_xlfn.XLOOKUP(A101139,Target!B:B,Target!B:B),0)</f>
        <v>0</v>
      </c>
      <c r="E101139" s="7">
        <f t="shared" si="4744"/>
        <v>2.0842685636020639E-2</v>
      </c>
      <c r="F101139" s="6">
        <f t="shared" si="4745"/>
        <v>2.041713765430464E-2</v>
      </c>
      <c r="G101139" s="6">
        <f t="shared" si="4746"/>
        <v>1.4265923802268043E-4</v>
      </c>
    </row>
    <row r="101140" spans="1:7" x14ac:dyDescent="0.35">
      <c r="A101140" s="1" t="s">
        <v>101139</v>
      </c>
      <c r="B101140">
        <v>320.78424974749402</v>
      </c>
      <c r="C101140">
        <v>4</v>
      </c>
      <c r="D101140">
        <f>_xlfn.IFNA(_xlfn.XLOOKUP(A101140,Target!B:B,Target!B:B),0)</f>
        <v>0</v>
      </c>
      <c r="E101140" s="7">
        <f t="shared" si="4744"/>
        <v>2.0842685636020639E-2</v>
      </c>
      <c r="F101140" s="6">
        <f t="shared" si="4745"/>
        <v>2.041713765430464E-2</v>
      </c>
      <c r="G101140" s="6">
        <f t="shared" si="4746"/>
        <v>1.4265923802268043E-4</v>
      </c>
    </row>
    <row r="101141" spans="1:7" x14ac:dyDescent="0.35">
      <c r="A101141" s="1" t="s">
        <v>101140</v>
      </c>
      <c r="B101141">
        <v>307.85118999303199</v>
      </c>
      <c r="C101141">
        <v>5</v>
      </c>
      <c r="D101141">
        <f>_xlfn.IFNA(_xlfn.XLOOKUP(A101141,Target!B:B,Target!B:B),0)</f>
        <v>0</v>
      </c>
      <c r="E101141" s="7">
        <f t="shared" si="4744"/>
        <v>1.7421634566580555E-2</v>
      </c>
      <c r="F101141" s="6">
        <f t="shared" si="4745"/>
        <v>1.7123318371347729E-2</v>
      </c>
      <c r="G101141" s="6">
        <f t="shared" si="4746"/>
        <v>1.1924640391058041E-4</v>
      </c>
    </row>
    <row r="101142" spans="1:7" x14ac:dyDescent="0.35">
      <c r="A101142" s="1" t="s">
        <v>101141</v>
      </c>
      <c r="B101142">
        <v>209.20921093407</v>
      </c>
      <c r="C101142">
        <v>6</v>
      </c>
      <c r="D101142">
        <f>_xlfn.IFNA(_xlfn.XLOOKUP(A101142,Target!B:B,Target!B:B),0)</f>
        <v>0</v>
      </c>
      <c r="E101142" s="7">
        <f t="shared" si="4744"/>
        <v>4.4381809936510632E-3</v>
      </c>
      <c r="F101142" s="6">
        <f t="shared" si="4745"/>
        <v>4.4185705776941253E-3</v>
      </c>
      <c r="G101142" s="6">
        <f t="shared" si="4746"/>
        <v>3.038085536294742E-5</v>
      </c>
    </row>
    <row r="101143" spans="1:7" x14ac:dyDescent="0.35">
      <c r="A101143" s="1" t="s">
        <v>101142</v>
      </c>
      <c r="B101143">
        <v>211.73593291384401</v>
      </c>
      <c r="C101143">
        <v>6</v>
      </c>
      <c r="D101143">
        <f>_xlfn.IFNA(_xlfn.XLOOKUP(A101143,Target!B:B,Target!B:B),0)</f>
        <v>0</v>
      </c>
      <c r="E101143" s="7">
        <f t="shared" si="4744"/>
        <v>4.5963955061509394E-3</v>
      </c>
      <c r="F101143" s="6">
        <f t="shared" si="4745"/>
        <v>4.5753653175663045E-3</v>
      </c>
      <c r="G101143" s="6">
        <f t="shared" si="4746"/>
        <v>3.1463853327742635E-5</v>
      </c>
    </row>
    <row r="101144" spans="1:7" x14ac:dyDescent="0.35">
      <c r="A101144" s="1" t="s">
        <v>101143</v>
      </c>
      <c r="B101144">
        <v>320.78424974749402</v>
      </c>
      <c r="C101144">
        <v>4</v>
      </c>
      <c r="D101144">
        <f>_xlfn.IFNA(_xlfn.XLOOKUP(A101144,Target!B:B,Target!B:B),0)</f>
        <v>0</v>
      </c>
      <c r="E101144" s="7">
        <f t="shared" si="4744"/>
        <v>2.0842685636020639E-2</v>
      </c>
      <c r="F101144" s="6">
        <f t="shared" si="4745"/>
        <v>2.041713765430464E-2</v>
      </c>
      <c r="G101144" s="6">
        <f t="shared" si="4746"/>
        <v>1.4265923802268043E-4</v>
      </c>
    </row>
    <row r="101145" spans="1:7" x14ac:dyDescent="0.35">
      <c r="A101145" s="1" t="s">
        <v>101144</v>
      </c>
      <c r="B101145">
        <v>307.85118999303199</v>
      </c>
      <c r="C101145">
        <v>5</v>
      </c>
      <c r="D101145">
        <f>_xlfn.IFNA(_xlfn.XLOOKUP(A101145,Target!B:B,Target!B:B),0)</f>
        <v>0</v>
      </c>
      <c r="E101145" s="7">
        <f t="shared" si="4744"/>
        <v>1.7421634566580555E-2</v>
      </c>
      <c r="F101145" s="6">
        <f t="shared" si="4745"/>
        <v>1.7123318371347729E-2</v>
      </c>
      <c r="G101145" s="6">
        <f t="shared" si="4746"/>
        <v>1.1924640391058041E-4</v>
      </c>
    </row>
    <row r="101146" spans="1:7" x14ac:dyDescent="0.35">
      <c r="A101146" s="1" t="s">
        <v>101145</v>
      </c>
      <c r="B101146">
        <v>417.76079057905503</v>
      </c>
      <c r="C101146">
        <v>2</v>
      </c>
      <c r="D101146">
        <f>_xlfn.IFNA(_xlfn.XLOOKUP(A101146,Target!B:B,Target!B:B),0)</f>
        <v>0</v>
      </c>
      <c r="E101146" s="7">
        <f t="shared" si="4744"/>
        <v>7.994855737523969E-2</v>
      </c>
      <c r="F101146" s="6">
        <f t="shared" si="4745"/>
        <v>7.4029968213995878E-2</v>
      </c>
      <c r="G101146" s="6">
        <f t="shared" si="4746"/>
        <v>5.4699227523484582E-4</v>
      </c>
    </row>
    <row r="101147" spans="1:7" x14ac:dyDescent="0.35">
      <c r="A101147" s="1" t="s">
        <v>101146</v>
      </c>
      <c r="B101147">
        <v>322.86725939886998</v>
      </c>
      <c r="C101147">
        <v>4</v>
      </c>
      <c r="D101147">
        <f>_xlfn.IFNA(_xlfn.XLOOKUP(A101147,Target!B:B,Target!B:B),0)</f>
        <v>0</v>
      </c>
      <c r="E101147" s="7">
        <f t="shared" si="4744"/>
        <v>2.1453326677557515E-2</v>
      </c>
      <c r="F101147" s="6">
        <f t="shared" si="4745"/>
        <v>2.1002747866452287E-2</v>
      </c>
      <c r="G101147" s="6">
        <f t="shared" si="4746"/>
        <v>1.4683820015884495E-4</v>
      </c>
    </row>
    <row r="101148" spans="1:7" x14ac:dyDescent="0.35">
      <c r="A101148" s="1" t="s">
        <v>101147</v>
      </c>
      <c r="B101148">
        <v>194.978950714711</v>
      </c>
      <c r="C101148">
        <v>6</v>
      </c>
      <c r="D101148">
        <f>_xlfn.IFNA(_xlfn.XLOOKUP(A101148,Target!B:B,Target!B:B),0)</f>
        <v>0</v>
      </c>
      <c r="E101148" s="7">
        <f t="shared" si="4744"/>
        <v>3.6435967480995474E-3</v>
      </c>
      <c r="F101148" s="6">
        <f t="shared" si="4745"/>
        <v>3.6303691468814181E-3</v>
      </c>
      <c r="G101148" s="6">
        <f t="shared" si="4746"/>
        <v>2.4941792158058642E-5</v>
      </c>
    </row>
    <row r="101149" spans="1:7" x14ac:dyDescent="0.35">
      <c r="A101149" s="1" t="s">
        <v>101148</v>
      </c>
      <c r="B101149">
        <v>320.78424974749402</v>
      </c>
      <c r="C101149">
        <v>4</v>
      </c>
      <c r="D101149">
        <f>_xlfn.IFNA(_xlfn.XLOOKUP(A101149,Target!B:B,Target!B:B),0)</f>
        <v>0</v>
      </c>
      <c r="E101149" s="7">
        <f t="shared" si="4744"/>
        <v>2.0842685636020639E-2</v>
      </c>
      <c r="F101149" s="6">
        <f t="shared" si="4745"/>
        <v>2.041713765430464E-2</v>
      </c>
      <c r="G101149" s="6">
        <f t="shared" si="4746"/>
        <v>1.4265923802268043E-4</v>
      </c>
    </row>
    <row r="101150" spans="1:7" x14ac:dyDescent="0.35">
      <c r="A101150" s="1" t="s">
        <v>101149</v>
      </c>
      <c r="B101150">
        <v>366.542198225856</v>
      </c>
      <c r="C101150">
        <v>3</v>
      </c>
      <c r="D101150">
        <f>_xlfn.IFNA(_xlfn.XLOOKUP(A101150,Target!B:B,Target!B:B),0)</f>
        <v>0</v>
      </c>
      <c r="E101150" s="7">
        <f t="shared" si="4744"/>
        <v>3.9304654123299948E-2</v>
      </c>
      <c r="F101150" s="6">
        <f t="shared" si="4745"/>
        <v>3.7818221988484391E-2</v>
      </c>
      <c r="G101150" s="6">
        <f t="shared" si="4746"/>
        <v>2.6898949824964073E-4</v>
      </c>
    </row>
    <row r="101151" spans="1:7" x14ac:dyDescent="0.35">
      <c r="A101151" s="1" t="s">
        <v>101150</v>
      </c>
      <c r="B101151">
        <v>480.54514182013702</v>
      </c>
      <c r="C101151">
        <v>1</v>
      </c>
      <c r="D101151">
        <f>_xlfn.IFNA(_xlfn.XLOOKUP(A101151,Target!B:B,Target!B:B),0)</f>
        <v>0</v>
      </c>
      <c r="E101151" s="7">
        <f t="shared" si="4744"/>
        <v>0.19090182982712106</v>
      </c>
      <c r="F101151" s="6">
        <f t="shared" si="4745"/>
        <v>0.16030022378488873</v>
      </c>
      <c r="G101151" s="6">
        <f t="shared" si="4746"/>
        <v>1.3051219566294215E-3</v>
      </c>
    </row>
    <row r="101152" spans="1:7" x14ac:dyDescent="0.35">
      <c r="A101152" s="1" t="s">
        <v>101151</v>
      </c>
      <c r="B101152">
        <v>320.78424974749402</v>
      </c>
      <c r="C101152">
        <v>4</v>
      </c>
      <c r="D101152">
        <f>_xlfn.IFNA(_xlfn.XLOOKUP(A101152,Target!B:B,Target!B:B),0)</f>
        <v>0</v>
      </c>
      <c r="E101152" s="7">
        <f t="shared" si="4744"/>
        <v>2.0842685636020639E-2</v>
      </c>
      <c r="F101152" s="6">
        <f t="shared" si="4745"/>
        <v>2.041713765430464E-2</v>
      </c>
      <c r="G101152" s="6">
        <f t="shared" si="4746"/>
        <v>1.4265923802268043E-4</v>
      </c>
    </row>
    <row r="101153" spans="1:7" x14ac:dyDescent="0.35">
      <c r="A101153" s="1" t="s">
        <v>101152</v>
      </c>
      <c r="B101153">
        <v>224.668992668306</v>
      </c>
      <c r="C101153">
        <v>6</v>
      </c>
      <c r="D101153">
        <f>_xlfn.IFNA(_xlfn.XLOOKUP(A101153,Target!B:B,Target!B:B),0)</f>
        <v>0</v>
      </c>
      <c r="E101153" s="7">
        <f t="shared" si="4744"/>
        <v>5.4989803756585994E-3</v>
      </c>
      <c r="F101153" s="6">
        <f t="shared" si="4745"/>
        <v>5.4689069635895926E-3</v>
      </c>
      <c r="G101153" s="6">
        <f t="shared" si="4746"/>
        <v>3.7642113862816694E-5</v>
      </c>
    </row>
    <row r="101154" spans="1:7" x14ac:dyDescent="0.35">
      <c r="A101154" s="1" t="s">
        <v>101153</v>
      </c>
      <c r="B101154">
        <v>306.93069201353597</v>
      </c>
      <c r="C101154">
        <v>5</v>
      </c>
      <c r="D101154">
        <f>_xlfn.IFNA(_xlfn.XLOOKUP(A101154,Target!B:B,Target!B:B),0)</f>
        <v>0</v>
      </c>
      <c r="E101154" s="7">
        <f t="shared" si="4744"/>
        <v>1.7200732810831017E-2</v>
      </c>
      <c r="F101154" s="6">
        <f t="shared" si="4745"/>
        <v>1.69098706440175E-2</v>
      </c>
      <c r="G101154" s="6">
        <f t="shared" si="4746"/>
        <v>1.1773456880942414E-4</v>
      </c>
    </row>
    <row r="101155" spans="1:7" x14ac:dyDescent="0.35">
      <c r="A101155" s="1" t="s">
        <v>101154</v>
      </c>
      <c r="B101155">
        <v>320.78424974749402</v>
      </c>
      <c r="C101155">
        <v>4</v>
      </c>
      <c r="D101155">
        <f>_xlfn.IFNA(_xlfn.XLOOKUP(A101155,Target!B:B,Target!B:B),0)</f>
        <v>0</v>
      </c>
      <c r="E101155" s="7">
        <f t="shared" si="4744"/>
        <v>2.0842685636020639E-2</v>
      </c>
      <c r="F101155" s="6">
        <f t="shared" si="4745"/>
        <v>2.041713765430464E-2</v>
      </c>
      <c r="G101155" s="6">
        <f t="shared" si="4746"/>
        <v>1.4265923802268043E-4</v>
      </c>
    </row>
    <row r="101156" spans="1:7" x14ac:dyDescent="0.35">
      <c r="A101156" s="1" t="s">
        <v>101155</v>
      </c>
      <c r="B101156">
        <v>320.78424974749402</v>
      </c>
      <c r="C101156">
        <v>4</v>
      </c>
      <c r="D101156">
        <f>_xlfn.IFNA(_xlfn.XLOOKUP(A101156,Target!B:B,Target!B:B),0)</f>
        <v>0</v>
      </c>
      <c r="E101156" s="7">
        <f t="shared" si="4744"/>
        <v>2.0842685636020639E-2</v>
      </c>
      <c r="F101156" s="6">
        <f t="shared" si="4745"/>
        <v>2.041713765430464E-2</v>
      </c>
      <c r="G101156" s="6">
        <f t="shared" si="4746"/>
        <v>1.4265923802268043E-4</v>
      </c>
    </row>
    <row r="101157" spans="1:7" x14ac:dyDescent="0.35">
      <c r="A101157" s="1" t="s">
        <v>101156</v>
      </c>
      <c r="B101157">
        <v>355.64327334233599</v>
      </c>
      <c r="C101157">
        <v>3</v>
      </c>
      <c r="D101157">
        <f>_xlfn.IFNA(_xlfn.XLOOKUP(A101157,Target!B:B,Target!B:B),0)</f>
        <v>0</v>
      </c>
      <c r="E101157" s="7">
        <f t="shared" si="4744"/>
        <v>3.3792934977627524E-2</v>
      </c>
      <c r="F101157" s="6">
        <f t="shared" si="4745"/>
        <v>3.2688301336049386E-2</v>
      </c>
      <c r="G101157" s="6">
        <f t="shared" si="4746"/>
        <v>2.312776366499993E-4</v>
      </c>
    </row>
    <row r="101158" spans="1:7" x14ac:dyDescent="0.35">
      <c r="A101158" s="1" t="s">
        <v>101157</v>
      </c>
      <c r="B101158">
        <v>374.826171514929</v>
      </c>
      <c r="C101158">
        <v>2</v>
      </c>
      <c r="D101158">
        <f>_xlfn.IFNA(_xlfn.XLOOKUP(A101158,Target!B:B,Target!B:B),0)</f>
        <v>0</v>
      </c>
      <c r="E101158" s="7">
        <f t="shared" si="4744"/>
        <v>4.4087804046685358E-2</v>
      </c>
      <c r="F101158" s="6">
        <f t="shared" si="4745"/>
        <v>4.222614599635155E-2</v>
      </c>
      <c r="G101158" s="6">
        <f t="shared" si="4746"/>
        <v>3.0171409374913602E-4</v>
      </c>
    </row>
    <row r="101159" spans="1:7" x14ac:dyDescent="0.35">
      <c r="A101159" s="1" t="s">
        <v>101158</v>
      </c>
      <c r="B101159">
        <v>320.78424974749402</v>
      </c>
      <c r="C101159">
        <v>4</v>
      </c>
      <c r="D101159">
        <f>_xlfn.IFNA(_xlfn.XLOOKUP(A101159,Target!B:B,Target!B:B),0)</f>
        <v>0</v>
      </c>
      <c r="E101159" s="7">
        <f t="shared" si="4744"/>
        <v>2.0842685636020639E-2</v>
      </c>
      <c r="F101159" s="6">
        <f t="shared" si="4745"/>
        <v>2.041713765430464E-2</v>
      </c>
      <c r="G101159" s="6">
        <f t="shared" si="4746"/>
        <v>1.4265923802268043E-4</v>
      </c>
    </row>
    <row r="101160" spans="1:7" x14ac:dyDescent="0.35">
      <c r="A101160" s="1" t="s">
        <v>101159</v>
      </c>
      <c r="B101160">
        <v>252.73967308090999</v>
      </c>
      <c r="C101160">
        <v>6</v>
      </c>
      <c r="D101160">
        <f>_xlfn.IFNA(_xlfn.XLOOKUP(A101160,Target!B:B,Target!B:B),0)</f>
        <v>0</v>
      </c>
      <c r="E101160" s="7">
        <f t="shared" si="4744"/>
        <v>8.1149249165511968E-3</v>
      </c>
      <c r="F101160" s="6">
        <f t="shared" si="4745"/>
        <v>8.0496029926578894E-3</v>
      </c>
      <c r="G101160" s="6">
        <f t="shared" si="4746"/>
        <v>5.5548017456748392E-5</v>
      </c>
    </row>
    <row r="101161" spans="1:7" x14ac:dyDescent="0.35">
      <c r="A101161" s="1" t="s">
        <v>101160</v>
      </c>
      <c r="B101161">
        <v>307.85118999303199</v>
      </c>
      <c r="C101161">
        <v>5</v>
      </c>
      <c r="D101161">
        <f>_xlfn.IFNA(_xlfn.XLOOKUP(A101161,Target!B:B,Target!B:B),0)</f>
        <v>0</v>
      </c>
      <c r="E101161" s="7">
        <f t="shared" si="4744"/>
        <v>1.7421634566580555E-2</v>
      </c>
      <c r="F101161" s="6">
        <f t="shared" si="4745"/>
        <v>1.7123318371347729E-2</v>
      </c>
      <c r="G101161" s="6">
        <f t="shared" si="4746"/>
        <v>1.1924640391058041E-4</v>
      </c>
    </row>
    <row r="101162" spans="1:7" x14ac:dyDescent="0.35">
      <c r="A101162" s="1" t="s">
        <v>101161</v>
      </c>
      <c r="B101162">
        <v>320.78424974749402</v>
      </c>
      <c r="C101162">
        <v>4</v>
      </c>
      <c r="D101162">
        <f>_xlfn.IFNA(_xlfn.XLOOKUP(A101162,Target!B:B,Target!B:B),0)</f>
        <v>0</v>
      </c>
      <c r="E101162" s="7">
        <f t="shared" si="4744"/>
        <v>2.0842685636020639E-2</v>
      </c>
      <c r="F101162" s="6">
        <f t="shared" si="4745"/>
        <v>2.041713765430464E-2</v>
      </c>
      <c r="G101162" s="6">
        <f t="shared" si="4746"/>
        <v>1.4265923802268043E-4</v>
      </c>
    </row>
    <row r="101163" spans="1:7" x14ac:dyDescent="0.35">
      <c r="A101163" s="1" t="s">
        <v>101162</v>
      </c>
      <c r="B101163">
        <v>356.12005899343501</v>
      </c>
      <c r="C101163">
        <v>3</v>
      </c>
      <c r="D101163">
        <f>_xlfn.IFNA(_xlfn.XLOOKUP(A101163,Target!B:B,Target!B:B),0)</f>
        <v>0</v>
      </c>
      <c r="E101163" s="7">
        <f t="shared" si="4744"/>
        <v>3.4017034331599694E-2</v>
      </c>
      <c r="F101163" s="6">
        <f t="shared" si="4745"/>
        <v>3.2897943846339817E-2</v>
      </c>
      <c r="G101163" s="6">
        <f t="shared" si="4746"/>
        <v>2.3281100753343227E-4</v>
      </c>
    </row>
    <row r="101164" spans="1:7" x14ac:dyDescent="0.35">
      <c r="A101164" s="1" t="s">
        <v>101163</v>
      </c>
      <c r="B101164">
        <v>348.854930160099</v>
      </c>
      <c r="C101164">
        <v>4</v>
      </c>
      <c r="D101164">
        <f>_xlfn.IFNA(_xlfn.XLOOKUP(A101164,Target!B:B,Target!B:B),0)</f>
        <v>0</v>
      </c>
      <c r="E101164" s="7">
        <f t="shared" si="4744"/>
        <v>3.0757852809273369E-2</v>
      </c>
      <c r="F101164" s="6">
        <f t="shared" si="4745"/>
        <v>2.9840037333156877E-2</v>
      </c>
      <c r="G101164" s="6">
        <f t="shared" si="4746"/>
        <v>2.1051001570781581E-4</v>
      </c>
    </row>
    <row r="101165" spans="1:7" x14ac:dyDescent="0.35">
      <c r="A101165" s="1" t="s">
        <v>101164</v>
      </c>
      <c r="B101165">
        <v>307.85118999303199</v>
      </c>
      <c r="C101165">
        <v>5</v>
      </c>
      <c r="D101165">
        <f>_xlfn.IFNA(_xlfn.XLOOKUP(A101165,Target!B:B,Target!B:B),0)</f>
        <v>0</v>
      </c>
      <c r="E101165" s="7">
        <f t="shared" si="4744"/>
        <v>1.7421634566580555E-2</v>
      </c>
      <c r="F101165" s="6">
        <f t="shared" si="4745"/>
        <v>1.7123318371347729E-2</v>
      </c>
      <c r="G101165" s="6">
        <f t="shared" si="4746"/>
        <v>1.1924640391058041E-4</v>
      </c>
    </row>
    <row r="101166" spans="1:7" x14ac:dyDescent="0.35">
      <c r="A101166" s="1" t="s">
        <v>101165</v>
      </c>
      <c r="B101166">
        <v>361.78798991456</v>
      </c>
      <c r="C101166">
        <v>3</v>
      </c>
      <c r="D101166">
        <f>_xlfn.IFNA(_xlfn.XLOOKUP(A101166,Target!B:B,Target!B:B),0)</f>
        <v>0</v>
      </c>
      <c r="E101166" s="7">
        <f t="shared" si="4744"/>
        <v>3.6797710025006994E-2</v>
      </c>
      <c r="F101166" s="6">
        <f t="shared" si="4745"/>
        <v>3.5491696855811328E-2</v>
      </c>
      <c r="G101166" s="6">
        <f t="shared" si="4746"/>
        <v>2.5183703053347975E-4</v>
      </c>
    </row>
    <row r="101167" spans="1:7" x14ac:dyDescent="0.35">
      <c r="A101167" s="1" t="s">
        <v>101166</v>
      </c>
      <c r="B101167">
        <v>320.78424974749402</v>
      </c>
      <c r="C101167">
        <v>4</v>
      </c>
      <c r="D101167">
        <f>_xlfn.IFNA(_xlfn.XLOOKUP(A101167,Target!B:B,Target!B:B),0)</f>
        <v>0</v>
      </c>
      <c r="E101167" s="7">
        <f t="shared" si="4744"/>
        <v>2.0842685636020639E-2</v>
      </c>
      <c r="F101167" s="6">
        <f t="shared" si="4745"/>
        <v>2.041713765430464E-2</v>
      </c>
      <c r="G101167" s="6">
        <f t="shared" si="4746"/>
        <v>1.4265923802268043E-4</v>
      </c>
    </row>
    <row r="101168" spans="1:7" x14ac:dyDescent="0.35">
      <c r="A101168" s="1" t="s">
        <v>101167</v>
      </c>
      <c r="B101168">
        <v>348.854930160099</v>
      </c>
      <c r="C101168">
        <v>4</v>
      </c>
      <c r="D101168">
        <f>_xlfn.IFNA(_xlfn.XLOOKUP(A101168,Target!B:B,Target!B:B),0)</f>
        <v>0</v>
      </c>
      <c r="E101168" s="7">
        <f t="shared" si="4744"/>
        <v>3.0757852809273369E-2</v>
      </c>
      <c r="F101168" s="6">
        <f t="shared" si="4745"/>
        <v>2.9840037333156877E-2</v>
      </c>
      <c r="G101168" s="6">
        <f t="shared" si="4746"/>
        <v>2.1051001570781581E-4</v>
      </c>
    </row>
    <row r="101169" spans="1:7" x14ac:dyDescent="0.35">
      <c r="A101169" s="1" t="s">
        <v>101168</v>
      </c>
      <c r="B101169">
        <v>400.813842276157</v>
      </c>
      <c r="C101169">
        <v>2</v>
      </c>
      <c r="D101169">
        <f>_xlfn.IFNA(_xlfn.XLOOKUP(A101169,Target!B:B,Target!B:B),0)</f>
        <v>0</v>
      </c>
      <c r="E101169" s="7">
        <f t="shared" si="4744"/>
        <v>6.3209133386785438E-2</v>
      </c>
      <c r="F101169" s="6">
        <f t="shared" si="4745"/>
        <v>5.945127012353324E-2</v>
      </c>
      <c r="G101169" s="6">
        <f t="shared" si="4746"/>
        <v>4.3251396979721902E-4</v>
      </c>
    </row>
    <row r="101170" spans="1:7" x14ac:dyDescent="0.35">
      <c r="A101170" s="1" t="s">
        <v>101169</v>
      </c>
      <c r="B101170">
        <v>366.542198225856</v>
      </c>
      <c r="C101170">
        <v>3</v>
      </c>
      <c r="D101170">
        <f>_xlfn.IFNA(_xlfn.XLOOKUP(A101170,Target!B:B,Target!B:B),0)</f>
        <v>0</v>
      </c>
      <c r="E101170" s="7">
        <f t="shared" si="4744"/>
        <v>3.9304654123299948E-2</v>
      </c>
      <c r="F101170" s="6">
        <f t="shared" si="4745"/>
        <v>3.7818221988484391E-2</v>
      </c>
      <c r="G101170" s="6">
        <f t="shared" si="4746"/>
        <v>2.6898949824964073E-4</v>
      </c>
    </row>
    <row r="101171" spans="1:7" x14ac:dyDescent="0.35">
      <c r="A101171" s="1" t="s">
        <v>101170</v>
      </c>
      <c r="B101171">
        <v>320.78424974749402</v>
      </c>
      <c r="C101171">
        <v>4</v>
      </c>
      <c r="D101171">
        <f>_xlfn.IFNA(_xlfn.XLOOKUP(A101171,Target!B:B,Target!B:B),0)</f>
        <v>0</v>
      </c>
      <c r="E101171" s="7">
        <f t="shared" si="4744"/>
        <v>2.0842685636020639E-2</v>
      </c>
      <c r="F101171" s="6">
        <f t="shared" si="4745"/>
        <v>2.041713765430464E-2</v>
      </c>
      <c r="G101171" s="6">
        <f t="shared" si="4746"/>
        <v>1.4265923802268043E-4</v>
      </c>
    </row>
    <row r="101172" spans="1:7" x14ac:dyDescent="0.35">
      <c r="A101172" s="1" t="s">
        <v>101171</v>
      </c>
      <c r="B101172">
        <v>307.85118999303199</v>
      </c>
      <c r="C101172">
        <v>5</v>
      </c>
      <c r="D101172">
        <f>_xlfn.IFNA(_xlfn.XLOOKUP(A101172,Target!B:B,Target!B:B),0)</f>
        <v>0</v>
      </c>
      <c r="E101172" s="7">
        <f t="shared" si="4744"/>
        <v>1.7421634566580555E-2</v>
      </c>
      <c r="F101172" s="6">
        <f t="shared" si="4745"/>
        <v>1.7123318371347729E-2</v>
      </c>
      <c r="G101172" s="6">
        <f t="shared" si="4746"/>
        <v>1.1924640391058041E-4</v>
      </c>
    </row>
    <row r="101173" spans="1:7" x14ac:dyDescent="0.35">
      <c r="A101173" s="1" t="s">
        <v>101172</v>
      </c>
      <c r="B101173">
        <v>320.78424974749402</v>
      </c>
      <c r="C101173">
        <v>4</v>
      </c>
      <c r="D101173">
        <f>_xlfn.IFNA(_xlfn.XLOOKUP(A101173,Target!B:B,Target!B:B),0)</f>
        <v>0</v>
      </c>
      <c r="E101173" s="7">
        <f t="shared" si="4744"/>
        <v>2.0842685636020639E-2</v>
      </c>
      <c r="F101173" s="6">
        <f t="shared" si="4745"/>
        <v>2.041713765430464E-2</v>
      </c>
      <c r="G101173" s="6">
        <f t="shared" si="4746"/>
        <v>1.4265923802268043E-4</v>
      </c>
    </row>
    <row r="101174" spans="1:7" x14ac:dyDescent="0.35">
      <c r="A101174" s="1" t="s">
        <v>101173</v>
      </c>
      <c r="B101174">
        <v>307.85118999303199</v>
      </c>
      <c r="C101174">
        <v>5</v>
      </c>
      <c r="D101174">
        <f>_xlfn.IFNA(_xlfn.XLOOKUP(A101174,Target!B:B,Target!B:B),0)</f>
        <v>0</v>
      </c>
      <c r="E101174" s="7">
        <f t="shared" si="4744"/>
        <v>1.7421634566580555E-2</v>
      </c>
      <c r="F101174" s="6">
        <f t="shared" si="4745"/>
        <v>1.7123318371347729E-2</v>
      </c>
      <c r="G101174" s="6">
        <f t="shared" si="4746"/>
        <v>1.1924640391058041E-4</v>
      </c>
    </row>
    <row r="101175" spans="1:7" x14ac:dyDescent="0.35">
      <c r="A101175" s="1" t="s">
        <v>101174</v>
      </c>
      <c r="B101175">
        <v>320.78424974749402</v>
      </c>
      <c r="C101175">
        <v>4</v>
      </c>
      <c r="D101175">
        <f>_xlfn.IFNA(_xlfn.XLOOKUP(A101175,Target!B:B,Target!B:B),0)</f>
        <v>0</v>
      </c>
      <c r="E101175" s="7">
        <f t="shared" si="4744"/>
        <v>2.0842685636020639E-2</v>
      </c>
      <c r="F101175" s="6">
        <f t="shared" si="4745"/>
        <v>2.041713765430464E-2</v>
      </c>
      <c r="G101175" s="6">
        <f t="shared" si="4746"/>
        <v>1.4265923802268043E-4</v>
      </c>
    </row>
    <row r="101176" spans="1:7" x14ac:dyDescent="0.35">
      <c r="A101176" s="1" t="s">
        <v>101175</v>
      </c>
      <c r="B101176">
        <v>509.280019379301</v>
      </c>
      <c r="C101176">
        <v>1</v>
      </c>
      <c r="D101176">
        <f>_xlfn.IFNA(_xlfn.XLOOKUP(A101176,Target!B:B,Target!B:B),0)</f>
        <v>0</v>
      </c>
      <c r="E101176" s="7">
        <f t="shared" si="4744"/>
        <v>0.28432254149722658</v>
      </c>
      <c r="F101176" s="6">
        <f t="shared" si="4745"/>
        <v>0.22137939054294842</v>
      </c>
      <c r="G101176" s="6">
        <f t="shared" si="4746"/>
        <v>1.9425625424899034E-3</v>
      </c>
    </row>
    <row r="101177" spans="1:7" x14ac:dyDescent="0.35">
      <c r="A101177" s="1" t="s">
        <v>101176</v>
      </c>
      <c r="B101177">
        <v>366.542198225856</v>
      </c>
      <c r="C101177">
        <v>3</v>
      </c>
      <c r="D101177">
        <f>_xlfn.IFNA(_xlfn.XLOOKUP(A101177,Target!B:B,Target!B:B),0)</f>
        <v>0</v>
      </c>
      <c r="E101177" s="7">
        <f t="shared" si="4744"/>
        <v>3.9304654123299948E-2</v>
      </c>
      <c r="F101177" s="6">
        <f t="shared" si="4745"/>
        <v>3.7818221988484391E-2</v>
      </c>
      <c r="G101177" s="6">
        <f t="shared" si="4746"/>
        <v>2.6898949824964073E-4</v>
      </c>
    </row>
    <row r="101178" spans="1:7" x14ac:dyDescent="0.35">
      <c r="A101178" s="1" t="s">
        <v>101177</v>
      </c>
      <c r="B101178">
        <v>307.85118999303199</v>
      </c>
      <c r="C101178">
        <v>5</v>
      </c>
      <c r="D101178">
        <f>_xlfn.IFNA(_xlfn.XLOOKUP(A101178,Target!B:B,Target!B:B),0)</f>
        <v>0</v>
      </c>
      <c r="E101178" s="7">
        <f t="shared" si="4744"/>
        <v>1.7421634566580555E-2</v>
      </c>
      <c r="F101178" s="6">
        <f t="shared" si="4745"/>
        <v>1.7123318371347729E-2</v>
      </c>
      <c r="G101178" s="6">
        <f t="shared" si="4746"/>
        <v>1.1924640391058041E-4</v>
      </c>
    </row>
    <row r="101179" spans="1:7" x14ac:dyDescent="0.35">
      <c r="A101179" s="1" t="s">
        <v>101178</v>
      </c>
      <c r="B101179">
        <v>306.93069201353597</v>
      </c>
      <c r="C101179">
        <v>5</v>
      </c>
      <c r="D101179">
        <f>_xlfn.IFNA(_xlfn.XLOOKUP(A101179,Target!B:B,Target!B:B),0)</f>
        <v>0</v>
      </c>
      <c r="E101179" s="7">
        <f t="shared" si="4744"/>
        <v>1.7200732810831017E-2</v>
      </c>
      <c r="F101179" s="6">
        <f t="shared" si="4745"/>
        <v>1.69098706440175E-2</v>
      </c>
      <c r="G101179" s="6">
        <f t="shared" si="4746"/>
        <v>1.1773456880942414E-4</v>
      </c>
    </row>
    <row r="101180" spans="1:7" x14ac:dyDescent="0.35">
      <c r="A101180" s="1" t="s">
        <v>101179</v>
      </c>
      <c r="B101180">
        <v>304.40397003376199</v>
      </c>
      <c r="C101180">
        <v>5</v>
      </c>
      <c r="D101180">
        <f>_xlfn.IFNA(_xlfn.XLOOKUP(A101180,Target!B:B,Target!B:B),0)</f>
        <v>0</v>
      </c>
      <c r="E101180" s="7">
        <f t="shared" si="4744"/>
        <v>1.6608658966736346E-2</v>
      </c>
      <c r="F101180" s="6">
        <f t="shared" si="4745"/>
        <v>1.6337318023256886E-2</v>
      </c>
      <c r="G101180" s="6">
        <f t="shared" si="4746"/>
        <v>1.1368243713694252E-4</v>
      </c>
    </row>
    <row r="101181" spans="1:7" x14ac:dyDescent="0.35">
      <c r="A101181" s="1" t="s">
        <v>101180</v>
      </c>
      <c r="B101181">
        <v>322.86725939886998</v>
      </c>
      <c r="C101181">
        <v>4</v>
      </c>
      <c r="D101181">
        <f>_xlfn.IFNA(_xlfn.XLOOKUP(A101181,Target!B:B,Target!B:B),0)</f>
        <v>0</v>
      </c>
      <c r="E101181" s="7">
        <f t="shared" si="4744"/>
        <v>2.1453326677557515E-2</v>
      </c>
      <c r="F101181" s="6">
        <f t="shared" si="4745"/>
        <v>2.1002747866452287E-2</v>
      </c>
      <c r="G101181" s="6">
        <f t="shared" si="4746"/>
        <v>1.4683820015884495E-4</v>
      </c>
    </row>
    <row r="101182" spans="1:7" x14ac:dyDescent="0.35">
      <c r="A101182" s="1" t="s">
        <v>101181</v>
      </c>
      <c r="B101182">
        <v>306.93069201353597</v>
      </c>
      <c r="C101182">
        <v>5</v>
      </c>
      <c r="D101182">
        <f>_xlfn.IFNA(_xlfn.XLOOKUP(A101182,Target!B:B,Target!B:B),0)</f>
        <v>0</v>
      </c>
      <c r="E101182" s="7">
        <f t="shared" si="4744"/>
        <v>1.7200732810831017E-2</v>
      </c>
      <c r="F101182" s="6">
        <f t="shared" si="4745"/>
        <v>1.69098706440175E-2</v>
      </c>
      <c r="G101182" s="6">
        <f t="shared" si="4746"/>
        <v>1.1773456880942414E-4</v>
      </c>
    </row>
    <row r="101183" spans="1:7" x14ac:dyDescent="0.35">
      <c r="A101183" s="1" t="s">
        <v>101182</v>
      </c>
      <c r="B101183">
        <v>393.69238065896297</v>
      </c>
      <c r="C101183">
        <v>2</v>
      </c>
      <c r="D101183">
        <f>_xlfn.IFNA(_xlfn.XLOOKUP(A101183,Target!B:B,Target!B:B),0)</f>
        <v>0</v>
      </c>
      <c r="E101183" s="7">
        <f t="shared" si="4744"/>
        <v>5.7266991061181945E-2</v>
      </c>
      <c r="F101183" s="6">
        <f t="shared" si="4745"/>
        <v>5.416511774731847E-2</v>
      </c>
      <c r="G101183" s="6">
        <f t="shared" si="4746"/>
        <v>3.9187027957818629E-4</v>
      </c>
    </row>
    <row r="101184" spans="1:7" x14ac:dyDescent="0.35">
      <c r="A101184" s="1" t="s">
        <v>101183</v>
      </c>
      <c r="B101184">
        <v>211.73593291384401</v>
      </c>
      <c r="C101184">
        <v>6</v>
      </c>
      <c r="D101184">
        <f>_xlfn.IFNA(_xlfn.XLOOKUP(A101184,Target!B:B,Target!B:B),0)</f>
        <v>0</v>
      </c>
      <c r="E101184" s="7">
        <f t="shared" si="4744"/>
        <v>4.5963955061509394E-3</v>
      </c>
      <c r="F101184" s="6">
        <f t="shared" si="4745"/>
        <v>4.5753653175663045E-3</v>
      </c>
      <c r="G101184" s="6">
        <f t="shared" si="4746"/>
        <v>3.1463853327742635E-5</v>
      </c>
    </row>
    <row r="101185" spans="1:7" x14ac:dyDescent="0.35">
      <c r="A101185" s="1" t="s">
        <v>101184</v>
      </c>
      <c r="B101185">
        <v>307.85118999303199</v>
      </c>
      <c r="C101185">
        <v>5</v>
      </c>
      <c r="D101185">
        <f>_xlfn.IFNA(_xlfn.XLOOKUP(A101185,Target!B:B,Target!B:B),0)</f>
        <v>0</v>
      </c>
      <c r="E101185" s="7">
        <f t="shared" si="4744"/>
        <v>1.7421634566580555E-2</v>
      </c>
      <c r="F101185" s="6">
        <f t="shared" si="4745"/>
        <v>1.7123318371347729E-2</v>
      </c>
      <c r="G101185" s="6">
        <f t="shared" si="4746"/>
        <v>1.1924640391058041E-4</v>
      </c>
    </row>
    <row r="101186" spans="1:7" x14ac:dyDescent="0.35">
      <c r="A101186" s="1" t="s">
        <v>101185</v>
      </c>
      <c r="B101186">
        <v>307.85118999303199</v>
      </c>
      <c r="C101186">
        <v>5</v>
      </c>
      <c r="D101186">
        <f>_xlfn.IFNA(_xlfn.XLOOKUP(A101186,Target!B:B,Target!B:B),0)</f>
        <v>0</v>
      </c>
      <c r="E101186" s="7">
        <f t="shared" si="4744"/>
        <v>1.7421634566580555E-2</v>
      </c>
      <c r="F101186" s="6">
        <f t="shared" si="4745"/>
        <v>1.7123318371347729E-2</v>
      </c>
      <c r="G101186" s="6">
        <f t="shared" si="4746"/>
        <v>1.1924640391058041E-4</v>
      </c>
    </row>
    <row r="101187" spans="1:7" x14ac:dyDescent="0.35">
      <c r="A101187" s="1" t="s">
        <v>101186</v>
      </c>
      <c r="B101187">
        <v>320.78424974749402</v>
      </c>
      <c r="C101187">
        <v>4</v>
      </c>
      <c r="D101187">
        <f>_xlfn.IFNA(_xlfn.XLOOKUP(A101187,Target!B:B,Target!B:B),0)</f>
        <v>0</v>
      </c>
      <c r="E101187" s="7">
        <f t="shared" ref="E101187:E101250" si="4747">2^((B101187-600)/50)</f>
        <v>2.0842685636020639E-2</v>
      </c>
      <c r="F101187" s="6">
        <f t="shared" ref="F101187:F101250" si="4748">1-(1/(1+E101187))</f>
        <v>2.041713765430464E-2</v>
      </c>
      <c r="G101187" s="6">
        <f t="shared" ref="G101187:G101250" si="4749">(F101187*($J$3/$J$2))/(F101187*($J$3/$J$2)+(1-F101187)*((1-$J$3)/(1-$J$2)))</f>
        <v>1.4265923802268043E-4</v>
      </c>
    </row>
    <row r="101188" spans="1:7" x14ac:dyDescent="0.35">
      <c r="A101188" s="1" t="s">
        <v>101187</v>
      </c>
      <c r="B101188">
        <v>346.32820818032502</v>
      </c>
      <c r="C101188">
        <v>4</v>
      </c>
      <c r="D101188">
        <f>_xlfn.IFNA(_xlfn.XLOOKUP(A101188,Target!B:B,Target!B:B),0)</f>
        <v>0</v>
      </c>
      <c r="E101188" s="7">
        <f t="shared" si="4747"/>
        <v>2.9699123489472682E-2</v>
      </c>
      <c r="F101188" s="6">
        <f t="shared" si="4748"/>
        <v>2.8842525755317316E-2</v>
      </c>
      <c r="G101188" s="6">
        <f t="shared" si="4749"/>
        <v>2.0326543252052463E-4</v>
      </c>
    </row>
    <row r="101189" spans="1:7" x14ac:dyDescent="0.35">
      <c r="A101189" s="1" t="s">
        <v>101188</v>
      </c>
      <c r="B101189">
        <v>352.68864049189699</v>
      </c>
      <c r="C101189">
        <v>3</v>
      </c>
      <c r="D101189">
        <f>_xlfn.IFNA(_xlfn.XLOOKUP(A101189,Target!B:B,Target!B:B),0)</f>
        <v>0</v>
      </c>
      <c r="E101189" s="7">
        <f t="shared" si="4747"/>
        <v>3.2436743786444143E-2</v>
      </c>
      <c r="F101189" s="6">
        <f t="shared" si="4748"/>
        <v>3.1417657286666234E-2</v>
      </c>
      <c r="G101189" s="6">
        <f t="shared" si="4749"/>
        <v>2.2199797323515215E-4</v>
      </c>
    </row>
    <row r="101190" spans="1:7" x14ac:dyDescent="0.35">
      <c r="A101190" s="1" t="s">
        <v>101189</v>
      </c>
      <c r="B101190">
        <v>322.86725939886998</v>
      </c>
      <c r="C101190">
        <v>4</v>
      </c>
      <c r="D101190">
        <f>_xlfn.IFNA(_xlfn.XLOOKUP(A101190,Target!B:B,Target!B:B),0)</f>
        <v>0</v>
      </c>
      <c r="E101190" s="7">
        <f t="shared" si="4747"/>
        <v>2.1453326677557515E-2</v>
      </c>
      <c r="F101190" s="6">
        <f t="shared" si="4748"/>
        <v>2.1002747866452287E-2</v>
      </c>
      <c r="G101190" s="6">
        <f t="shared" si="4749"/>
        <v>1.4683820015884495E-4</v>
      </c>
    </row>
    <row r="101191" spans="1:7" x14ac:dyDescent="0.35">
      <c r="A101191" s="1" t="s">
        <v>101190</v>
      </c>
      <c r="B101191">
        <v>307.85118999303199</v>
      </c>
      <c r="C101191">
        <v>5</v>
      </c>
      <c r="D101191">
        <f>_xlfn.IFNA(_xlfn.XLOOKUP(A101191,Target!B:B,Target!B:B),0)</f>
        <v>0</v>
      </c>
      <c r="E101191" s="7">
        <f t="shared" si="4747"/>
        <v>1.7421634566580555E-2</v>
      </c>
      <c r="F101191" s="6">
        <f t="shared" si="4748"/>
        <v>1.7123318371347729E-2</v>
      </c>
      <c r="G101191" s="6">
        <f t="shared" si="4749"/>
        <v>1.1924640391058041E-4</v>
      </c>
    </row>
    <row r="101192" spans="1:7" x14ac:dyDescent="0.35">
      <c r="A101192" s="1" t="s">
        <v>101191</v>
      </c>
      <c r="B101192">
        <v>307.85118999303199</v>
      </c>
      <c r="C101192">
        <v>5</v>
      </c>
      <c r="D101192">
        <f>_xlfn.IFNA(_xlfn.XLOOKUP(A101192,Target!B:B,Target!B:B),0)</f>
        <v>0</v>
      </c>
      <c r="E101192" s="7">
        <f t="shared" si="4747"/>
        <v>1.7421634566580555E-2</v>
      </c>
      <c r="F101192" s="6">
        <f t="shared" si="4748"/>
        <v>1.7123318371347729E-2</v>
      </c>
      <c r="G101192" s="6">
        <f t="shared" si="4749"/>
        <v>1.1924640391058041E-4</v>
      </c>
    </row>
    <row r="101193" spans="1:7" x14ac:dyDescent="0.35">
      <c r="A101193" s="1" t="s">
        <v>101192</v>
      </c>
      <c r="B101193">
        <v>307.85118999303199</v>
      </c>
      <c r="C101193">
        <v>5</v>
      </c>
      <c r="D101193">
        <f>_xlfn.IFNA(_xlfn.XLOOKUP(A101193,Target!B:B,Target!B:B),0)</f>
        <v>0</v>
      </c>
      <c r="E101193" s="7">
        <f t="shared" si="4747"/>
        <v>1.7421634566580555E-2</v>
      </c>
      <c r="F101193" s="6">
        <f t="shared" si="4748"/>
        <v>1.7123318371347729E-2</v>
      </c>
      <c r="G101193" s="6">
        <f t="shared" si="4749"/>
        <v>1.1924640391058041E-4</v>
      </c>
    </row>
    <row r="101194" spans="1:7" x14ac:dyDescent="0.35">
      <c r="A101194" s="1" t="s">
        <v>101193</v>
      </c>
      <c r="B101194">
        <v>224.668992668306</v>
      </c>
      <c r="C101194">
        <v>6</v>
      </c>
      <c r="D101194">
        <f>_xlfn.IFNA(_xlfn.XLOOKUP(A101194,Target!B:B,Target!B:B),0)</f>
        <v>0</v>
      </c>
      <c r="E101194" s="7">
        <f t="shared" si="4747"/>
        <v>5.4989803756585994E-3</v>
      </c>
      <c r="F101194" s="6">
        <f t="shared" si="4748"/>
        <v>5.4689069635895926E-3</v>
      </c>
      <c r="G101194" s="6">
        <f t="shared" si="4749"/>
        <v>3.7642113862816694E-5</v>
      </c>
    </row>
    <row r="101195" spans="1:7" x14ac:dyDescent="0.35">
      <c r="A101195" s="1" t="s">
        <v>101194</v>
      </c>
      <c r="B101195">
        <v>320.78424974749402</v>
      </c>
      <c r="C101195">
        <v>4</v>
      </c>
      <c r="D101195">
        <f>_xlfn.IFNA(_xlfn.XLOOKUP(A101195,Target!B:B,Target!B:B),0)</f>
        <v>0</v>
      </c>
      <c r="E101195" s="7">
        <f t="shared" si="4747"/>
        <v>2.0842685636020639E-2</v>
      </c>
      <c r="F101195" s="6">
        <f t="shared" si="4748"/>
        <v>2.041713765430464E-2</v>
      </c>
      <c r="G101195" s="6">
        <f t="shared" si="4749"/>
        <v>1.4265923802268043E-4</v>
      </c>
    </row>
    <row r="101196" spans="1:7" x14ac:dyDescent="0.35">
      <c r="A101196" s="1" t="s">
        <v>101195</v>
      </c>
      <c r="B101196">
        <v>396.64701350940197</v>
      </c>
      <c r="C101196">
        <v>2</v>
      </c>
      <c r="D101196">
        <f>_xlfn.IFNA(_xlfn.XLOOKUP(A101196,Target!B:B,Target!B:B),0)</f>
        <v>0</v>
      </c>
      <c r="E101196" s="7">
        <f t="shared" si="4747"/>
        <v>5.9661343260468035E-2</v>
      </c>
      <c r="F101196" s="6">
        <f t="shared" si="4748"/>
        <v>5.6302273966979177E-2</v>
      </c>
      <c r="G101196" s="6">
        <f t="shared" si="4749"/>
        <v>4.0824781922974777E-4</v>
      </c>
    </row>
    <row r="101197" spans="1:7" x14ac:dyDescent="0.35">
      <c r="A101197" s="1" t="s">
        <v>101196</v>
      </c>
      <c r="B101197">
        <v>307.85118999303199</v>
      </c>
      <c r="C101197">
        <v>5</v>
      </c>
      <c r="D101197">
        <f>_xlfn.IFNA(_xlfn.XLOOKUP(A101197,Target!B:B,Target!B:B),0)</f>
        <v>0</v>
      </c>
      <c r="E101197" s="7">
        <f t="shared" si="4747"/>
        <v>1.7421634566580555E-2</v>
      </c>
      <c r="F101197" s="6">
        <f t="shared" si="4748"/>
        <v>1.7123318371347729E-2</v>
      </c>
      <c r="G101197" s="6">
        <f t="shared" si="4749"/>
        <v>1.1924640391058041E-4</v>
      </c>
    </row>
    <row r="101198" spans="1:7" x14ac:dyDescent="0.35">
      <c r="A101198" s="1" t="s">
        <v>101197</v>
      </c>
      <c r="B101198">
        <v>307.85118999303199</v>
      </c>
      <c r="C101198">
        <v>5</v>
      </c>
      <c r="D101198">
        <f>_xlfn.IFNA(_xlfn.XLOOKUP(A101198,Target!B:B,Target!B:B),0)</f>
        <v>0</v>
      </c>
      <c r="E101198" s="7">
        <f t="shared" si="4747"/>
        <v>1.7421634566580555E-2</v>
      </c>
      <c r="F101198" s="6">
        <f t="shared" si="4748"/>
        <v>1.7123318371347729E-2</v>
      </c>
      <c r="G101198" s="6">
        <f t="shared" si="4749"/>
        <v>1.1924640391058041E-4</v>
      </c>
    </row>
    <row r="101199" spans="1:7" x14ac:dyDescent="0.35">
      <c r="A101199" s="1" t="s">
        <v>101198</v>
      </c>
      <c r="B101199">
        <v>211.73593291384401</v>
      </c>
      <c r="C101199">
        <v>6</v>
      </c>
      <c r="D101199">
        <f>_xlfn.IFNA(_xlfn.XLOOKUP(A101199,Target!B:B,Target!B:B),0)</f>
        <v>0</v>
      </c>
      <c r="E101199" s="7">
        <f t="shared" si="4747"/>
        <v>4.5963955061509394E-3</v>
      </c>
      <c r="F101199" s="6">
        <f t="shared" si="4748"/>
        <v>4.5753653175663045E-3</v>
      </c>
      <c r="G101199" s="6">
        <f t="shared" si="4749"/>
        <v>3.1463853327742635E-5</v>
      </c>
    </row>
    <row r="101200" spans="1:7" x14ac:dyDescent="0.35">
      <c r="A101200" s="1" t="s">
        <v>101199</v>
      </c>
      <c r="B101200">
        <v>306.93069201353597</v>
      </c>
      <c r="C101200">
        <v>5</v>
      </c>
      <c r="D101200">
        <f>_xlfn.IFNA(_xlfn.XLOOKUP(A101200,Target!B:B,Target!B:B),0)</f>
        <v>0</v>
      </c>
      <c r="E101200" s="7">
        <f t="shared" si="4747"/>
        <v>1.7200732810831017E-2</v>
      </c>
      <c r="F101200" s="6">
        <f t="shared" si="4748"/>
        <v>1.69098706440175E-2</v>
      </c>
      <c r="G101200" s="6">
        <f t="shared" si="4749"/>
        <v>1.1773456880942414E-4</v>
      </c>
    </row>
    <row r="101201" spans="1:7" x14ac:dyDescent="0.35">
      <c r="A101201" s="1" t="s">
        <v>101200</v>
      </c>
      <c r="B101201">
        <v>348.854930160099</v>
      </c>
      <c r="C101201">
        <v>4</v>
      </c>
      <c r="D101201">
        <f>_xlfn.IFNA(_xlfn.XLOOKUP(A101201,Target!B:B,Target!B:B),0)</f>
        <v>0</v>
      </c>
      <c r="E101201" s="7">
        <f t="shared" si="4747"/>
        <v>3.0757852809273369E-2</v>
      </c>
      <c r="F101201" s="6">
        <f t="shared" si="4748"/>
        <v>2.9840037333156877E-2</v>
      </c>
      <c r="G101201" s="6">
        <f t="shared" si="4749"/>
        <v>2.1051001570781581E-4</v>
      </c>
    </row>
    <row r="101202" spans="1:7" x14ac:dyDescent="0.35">
      <c r="A101202" s="1" t="s">
        <v>101201</v>
      </c>
      <c r="B101202">
        <v>464.43923703691303</v>
      </c>
      <c r="C101202">
        <v>1</v>
      </c>
      <c r="D101202">
        <f>_xlfn.IFNA(_xlfn.XLOOKUP(A101202,Target!B:B,Target!B:B),0)</f>
        <v>0</v>
      </c>
      <c r="E101202" s="7">
        <f t="shared" si="4747"/>
        <v>0.15270135199791618</v>
      </c>
      <c r="F101202" s="6">
        <f t="shared" si="4748"/>
        <v>0.13247260596445642</v>
      </c>
      <c r="G101202" s="6">
        <f t="shared" si="4749"/>
        <v>1.0442327820767675E-3</v>
      </c>
    </row>
    <row r="101203" spans="1:7" x14ac:dyDescent="0.35">
      <c r="A101203" s="1" t="s">
        <v>101202</v>
      </c>
      <c r="B101203">
        <v>352.68864049189699</v>
      </c>
      <c r="C101203">
        <v>3</v>
      </c>
      <c r="D101203">
        <f>_xlfn.IFNA(_xlfn.XLOOKUP(A101203,Target!B:B,Target!B:B),0)</f>
        <v>0</v>
      </c>
      <c r="E101203" s="7">
        <f t="shared" si="4747"/>
        <v>3.2436743786444143E-2</v>
      </c>
      <c r="F101203" s="6">
        <f t="shared" si="4748"/>
        <v>3.1417657286666234E-2</v>
      </c>
      <c r="G101203" s="6">
        <f t="shared" si="4749"/>
        <v>2.2199797323515215E-4</v>
      </c>
    </row>
    <row r="101204" spans="1:7" x14ac:dyDescent="0.35">
      <c r="A101204" s="1" t="s">
        <v>101203</v>
      </c>
      <c r="B101204">
        <v>477.477418637281</v>
      </c>
      <c r="C101204">
        <v>1</v>
      </c>
      <c r="D101204">
        <f>_xlfn.IFNA(_xlfn.XLOOKUP(A101204,Target!B:B,Target!B:B),0)</f>
        <v>0</v>
      </c>
      <c r="E101204" s="7">
        <f t="shared" si="4747"/>
        <v>0.18295343052523769</v>
      </c>
      <c r="F101204" s="6">
        <f t="shared" si="4748"/>
        <v>0.1546581850174823</v>
      </c>
      <c r="G101204" s="6">
        <f t="shared" si="4749"/>
        <v>1.2508497969293915E-3</v>
      </c>
    </row>
    <row r="101205" spans="1:7" x14ac:dyDescent="0.35">
      <c r="A101205" s="1" t="s">
        <v>101204</v>
      </c>
      <c r="B101205">
        <v>320.78424974749402</v>
      </c>
      <c r="C101205">
        <v>4</v>
      </c>
      <c r="D101205">
        <f>_xlfn.IFNA(_xlfn.XLOOKUP(A101205,Target!B:B,Target!B:B),0)</f>
        <v>0</v>
      </c>
      <c r="E101205" s="7">
        <f t="shared" si="4747"/>
        <v>2.0842685636020639E-2</v>
      </c>
      <c r="F101205" s="6">
        <f t="shared" si="4748"/>
        <v>2.041713765430464E-2</v>
      </c>
      <c r="G101205" s="6">
        <f t="shared" si="4749"/>
        <v>1.4265923802268043E-4</v>
      </c>
    </row>
    <row r="101206" spans="1:7" x14ac:dyDescent="0.35">
      <c r="A101206" s="1" t="s">
        <v>101205</v>
      </c>
      <c r="B101206">
        <v>320.78424974749402</v>
      </c>
      <c r="C101206">
        <v>4</v>
      </c>
      <c r="D101206">
        <f>_xlfn.IFNA(_xlfn.XLOOKUP(A101206,Target!B:B,Target!B:B),0)</f>
        <v>0</v>
      </c>
      <c r="E101206" s="7">
        <f t="shared" si="4747"/>
        <v>2.0842685636020639E-2</v>
      </c>
      <c r="F101206" s="6">
        <f t="shared" si="4748"/>
        <v>2.041713765430464E-2</v>
      </c>
      <c r="G101206" s="6">
        <f t="shared" si="4749"/>
        <v>1.4265923802268043E-4</v>
      </c>
    </row>
    <row r="101207" spans="1:7" x14ac:dyDescent="0.35">
      <c r="A101207" s="1" t="s">
        <v>101206</v>
      </c>
      <c r="B101207">
        <v>481.36051795372799</v>
      </c>
      <c r="C101207">
        <v>1</v>
      </c>
      <c r="D101207">
        <f>_xlfn.IFNA(_xlfn.XLOOKUP(A101207,Target!B:B,Target!B:B),0)</f>
        <v>0</v>
      </c>
      <c r="E101207" s="7">
        <f t="shared" si="4747"/>
        <v>0.19307193300047093</v>
      </c>
      <c r="F101207" s="6">
        <f t="shared" si="4748"/>
        <v>0.16182757104587309</v>
      </c>
      <c r="G101207" s="6">
        <f t="shared" si="4749"/>
        <v>1.3199385296673821E-3</v>
      </c>
    </row>
    <row r="101208" spans="1:7" x14ac:dyDescent="0.35">
      <c r="A101208" s="1" t="s">
        <v>101207</v>
      </c>
      <c r="B101208">
        <v>548.28849056721504</v>
      </c>
      <c r="C101208">
        <v>1</v>
      </c>
      <c r="D101208">
        <f>_xlfn.IFNA(_xlfn.XLOOKUP(A101208,Target!B:B,Target!B:B),0)</f>
        <v>0</v>
      </c>
      <c r="E101208" s="7">
        <f t="shared" si="4747"/>
        <v>0.48827635151899645</v>
      </c>
      <c r="F101208" s="6">
        <f t="shared" si="4748"/>
        <v>0.32808177797130311</v>
      </c>
      <c r="G101208" s="6">
        <f t="shared" si="4749"/>
        <v>3.3313836984194497E-3</v>
      </c>
    </row>
    <row r="101209" spans="1:7" x14ac:dyDescent="0.35">
      <c r="A101209" s="1" t="s">
        <v>101208</v>
      </c>
      <c r="B101209">
        <v>413.17765635510801</v>
      </c>
      <c r="C101209">
        <v>2</v>
      </c>
      <c r="D101209">
        <f>_xlfn.IFNA(_xlfn.XLOOKUP(A101209,Target!B:B,Target!B:B),0)</f>
        <v>0</v>
      </c>
      <c r="E101209" s="7">
        <f t="shared" si="4747"/>
        <v>7.5026971112293506E-2</v>
      </c>
      <c r="F101209" s="6">
        <f t="shared" si="4748"/>
        <v>6.9790780257974028E-2</v>
      </c>
      <c r="G101209" s="6">
        <f t="shared" si="4749"/>
        <v>5.1333703720425118E-4</v>
      </c>
    </row>
    <row r="101210" spans="1:7" x14ac:dyDescent="0.35">
      <c r="A101210" s="1" t="s">
        <v>101209</v>
      </c>
      <c r="B101210">
        <v>355.69214812276903</v>
      </c>
      <c r="C101210">
        <v>3</v>
      </c>
      <c r="D101210">
        <f>_xlfn.IFNA(_xlfn.XLOOKUP(A101210,Target!B:B,Target!B:B),0)</f>
        <v>0</v>
      </c>
      <c r="E101210" s="7">
        <f t="shared" si="4747"/>
        <v>3.3815839082566364E-2</v>
      </c>
      <c r="F101210" s="6">
        <f t="shared" si="4748"/>
        <v>3.2709732047223716E-2</v>
      </c>
      <c r="G101210" s="6">
        <f t="shared" si="4749"/>
        <v>2.314343552453984E-4</v>
      </c>
    </row>
    <row r="101211" spans="1:7" x14ac:dyDescent="0.35">
      <c r="A101211" s="1" t="s">
        <v>101210</v>
      </c>
      <c r="B101211">
        <v>399.89334429666098</v>
      </c>
      <c r="C101211">
        <v>2</v>
      </c>
      <c r="D101211">
        <f>_xlfn.IFNA(_xlfn.XLOOKUP(A101211,Target!B:B,Target!B:B),0)</f>
        <v>0</v>
      </c>
      <c r="E101211" s="7">
        <f t="shared" si="4747"/>
        <v>6.2407658158316746E-2</v>
      </c>
      <c r="F101211" s="6">
        <f t="shared" si="4748"/>
        <v>5.8741724684572061E-2</v>
      </c>
      <c r="G101211" s="6">
        <f t="shared" si="4749"/>
        <v>4.2703214804414502E-4</v>
      </c>
    </row>
    <row r="101212" spans="1:7" x14ac:dyDescent="0.35">
      <c r="A101212" s="1" t="s">
        <v>101211</v>
      </c>
      <c r="B101212">
        <v>224.668992668306</v>
      </c>
      <c r="C101212">
        <v>6</v>
      </c>
      <c r="D101212">
        <f>_xlfn.IFNA(_xlfn.XLOOKUP(A101212,Target!B:B,Target!B:B),0)</f>
        <v>0</v>
      </c>
      <c r="E101212" s="7">
        <f t="shared" si="4747"/>
        <v>5.4989803756585994E-3</v>
      </c>
      <c r="F101212" s="6">
        <f t="shared" si="4748"/>
        <v>5.4689069635895926E-3</v>
      </c>
      <c r="G101212" s="6">
        <f t="shared" si="4749"/>
        <v>3.7642113862816694E-5</v>
      </c>
    </row>
    <row r="101213" spans="1:7" x14ac:dyDescent="0.35">
      <c r="A101213" s="1" t="s">
        <v>101212</v>
      </c>
      <c r="B101213">
        <v>413.62136868350598</v>
      </c>
      <c r="C101213">
        <v>2</v>
      </c>
      <c r="D101213">
        <f>_xlfn.IFNA(_xlfn.XLOOKUP(A101213,Target!B:B,Target!B:B),0)</f>
        <v>0</v>
      </c>
      <c r="E101213" s="7">
        <f t="shared" si="4747"/>
        <v>7.5489896243415761E-2</v>
      </c>
      <c r="F101213" s="6">
        <f t="shared" si="4748"/>
        <v>7.0191171955305998E-2</v>
      </c>
      <c r="G101213" s="6">
        <f t="shared" si="4749"/>
        <v>5.1650275043738775E-4</v>
      </c>
    </row>
    <row r="101214" spans="1:7" x14ac:dyDescent="0.35">
      <c r="A101214" s="1" t="s">
        <v>101213</v>
      </c>
      <c r="B101214">
        <v>320.78424974749402</v>
      </c>
      <c r="C101214">
        <v>4</v>
      </c>
      <c r="D101214">
        <f>_xlfn.IFNA(_xlfn.XLOOKUP(A101214,Target!B:B,Target!B:B),0)</f>
        <v>0</v>
      </c>
      <c r="E101214" s="7">
        <f t="shared" si="4747"/>
        <v>2.0842685636020639E-2</v>
      </c>
      <c r="F101214" s="6">
        <f t="shared" si="4748"/>
        <v>2.041713765430464E-2</v>
      </c>
      <c r="G101214" s="6">
        <f t="shared" si="4749"/>
        <v>1.4265923802268043E-4</v>
      </c>
    </row>
    <row r="101215" spans="1:7" x14ac:dyDescent="0.35">
      <c r="A101215" s="1" t="s">
        <v>101214</v>
      </c>
      <c r="B101215">
        <v>526.60199978174103</v>
      </c>
      <c r="C101215">
        <v>1</v>
      </c>
      <c r="D101215">
        <f>_xlfn.IFNA(_xlfn.XLOOKUP(A101215,Target!B:B,Target!B:B),0)</f>
        <v>0</v>
      </c>
      <c r="E101215" s="7">
        <f t="shared" si="4747"/>
        <v>0.36149309512053712</v>
      </c>
      <c r="F101215" s="6">
        <f t="shared" si="4748"/>
        <v>0.26551225005554147</v>
      </c>
      <c r="G101215" s="6">
        <f t="shared" si="4749"/>
        <v>2.4685095011612065E-3</v>
      </c>
    </row>
    <row r="101216" spans="1:7" x14ac:dyDescent="0.35">
      <c r="A101216" s="1" t="s">
        <v>101215</v>
      </c>
      <c r="B101216">
        <v>307.85118999303199</v>
      </c>
      <c r="C101216">
        <v>5</v>
      </c>
      <c r="D101216">
        <f>_xlfn.IFNA(_xlfn.XLOOKUP(A101216,Target!B:B,Target!B:B),0)</f>
        <v>0</v>
      </c>
      <c r="E101216" s="7">
        <f t="shared" si="4747"/>
        <v>1.7421634566580555E-2</v>
      </c>
      <c r="F101216" s="6">
        <f t="shared" si="4748"/>
        <v>1.7123318371347729E-2</v>
      </c>
      <c r="G101216" s="6">
        <f t="shared" si="4749"/>
        <v>1.1924640391058041E-4</v>
      </c>
    </row>
    <row r="101217" spans="1:7" x14ac:dyDescent="0.35">
      <c r="A101217" s="1" t="s">
        <v>101216</v>
      </c>
      <c r="B101217">
        <v>306.93069201353597</v>
      </c>
      <c r="C101217">
        <v>5</v>
      </c>
      <c r="D101217">
        <f>_xlfn.IFNA(_xlfn.XLOOKUP(A101217,Target!B:B,Target!B:B),0)</f>
        <v>0</v>
      </c>
      <c r="E101217" s="7">
        <f t="shared" si="4747"/>
        <v>1.7200732810831017E-2</v>
      </c>
      <c r="F101217" s="6">
        <f t="shared" si="4748"/>
        <v>1.69098706440175E-2</v>
      </c>
      <c r="G101217" s="6">
        <f t="shared" si="4749"/>
        <v>1.1773456880942414E-4</v>
      </c>
    </row>
    <row r="101218" spans="1:7" x14ac:dyDescent="0.35">
      <c r="A101218" s="1" t="s">
        <v>101217</v>
      </c>
      <c r="B101218">
        <v>306.93069201353597</v>
      </c>
      <c r="C101218">
        <v>5</v>
      </c>
      <c r="D101218">
        <f>_xlfn.IFNA(_xlfn.XLOOKUP(A101218,Target!B:B,Target!B:B),0)</f>
        <v>0</v>
      </c>
      <c r="E101218" s="7">
        <f t="shared" si="4747"/>
        <v>1.7200732810831017E-2</v>
      </c>
      <c r="F101218" s="6">
        <f t="shared" si="4748"/>
        <v>1.69098706440175E-2</v>
      </c>
      <c r="G101218" s="6">
        <f t="shared" si="4749"/>
        <v>1.1773456880942414E-4</v>
      </c>
    </row>
    <row r="101219" spans="1:7" x14ac:dyDescent="0.35">
      <c r="A101219" s="1" t="s">
        <v>101218</v>
      </c>
      <c r="B101219">
        <v>307.85118999303199</v>
      </c>
      <c r="C101219">
        <v>5</v>
      </c>
      <c r="D101219">
        <f>_xlfn.IFNA(_xlfn.XLOOKUP(A101219,Target!B:B,Target!B:B),0)</f>
        <v>0</v>
      </c>
      <c r="E101219" s="7">
        <f t="shared" si="4747"/>
        <v>1.7421634566580555E-2</v>
      </c>
      <c r="F101219" s="6">
        <f t="shared" si="4748"/>
        <v>1.7123318371347729E-2</v>
      </c>
      <c r="G101219" s="6">
        <f t="shared" si="4749"/>
        <v>1.1924640391058041E-4</v>
      </c>
    </row>
    <row r="101220" spans="1:7" x14ac:dyDescent="0.35">
      <c r="A101220" s="1" t="s">
        <v>101219</v>
      </c>
      <c r="B101220">
        <v>444.65252991338201</v>
      </c>
      <c r="C101220">
        <v>2</v>
      </c>
      <c r="D101220">
        <f>_xlfn.IFNA(_xlfn.XLOOKUP(A101220,Target!B:B,Target!B:B),0)</f>
        <v>0</v>
      </c>
      <c r="E101220" s="7">
        <f t="shared" si="4747"/>
        <v>0.11606867723300852</v>
      </c>
      <c r="F101220" s="6">
        <f t="shared" si="4748"/>
        <v>0.1039977911760499</v>
      </c>
      <c r="G101220" s="6">
        <f t="shared" si="4749"/>
        <v>7.9392281806302657E-4</v>
      </c>
    </row>
    <row r="101221" spans="1:7" x14ac:dyDescent="0.35">
      <c r="A101221" s="1" t="s">
        <v>101220</v>
      </c>
      <c r="B101221">
        <v>467.39386988735203</v>
      </c>
      <c r="C101221">
        <v>1</v>
      </c>
      <c r="D101221">
        <f>_xlfn.IFNA(_xlfn.XLOOKUP(A101221,Target!B:B,Target!B:B),0)</f>
        <v>0</v>
      </c>
      <c r="E101221" s="7">
        <f t="shared" si="4747"/>
        <v>0.15908584699608289</v>
      </c>
      <c r="F101221" s="6">
        <f t="shared" si="4748"/>
        <v>0.13725113407982159</v>
      </c>
      <c r="G101221" s="6">
        <f t="shared" si="4749"/>
        <v>1.087845011661936E-3</v>
      </c>
    </row>
    <row r="101222" spans="1:7" x14ac:dyDescent="0.35">
      <c r="A101222" s="1" t="s">
        <v>101221</v>
      </c>
      <c r="B101222">
        <v>224.668992668306</v>
      </c>
      <c r="C101222">
        <v>6</v>
      </c>
      <c r="D101222">
        <f>_xlfn.IFNA(_xlfn.XLOOKUP(A101222,Target!B:B,Target!B:B),0)</f>
        <v>0</v>
      </c>
      <c r="E101222" s="7">
        <f t="shared" si="4747"/>
        <v>5.4989803756585994E-3</v>
      </c>
      <c r="F101222" s="6">
        <f t="shared" si="4748"/>
        <v>5.4689069635895926E-3</v>
      </c>
      <c r="G101222" s="6">
        <f t="shared" si="4749"/>
        <v>3.7642113862816694E-5</v>
      </c>
    </row>
    <row r="101223" spans="1:7" x14ac:dyDescent="0.35">
      <c r="A101223" s="1" t="s">
        <v>101222</v>
      </c>
      <c r="B101223">
        <v>320.78424974749402</v>
      </c>
      <c r="C101223">
        <v>4</v>
      </c>
      <c r="D101223">
        <f>_xlfn.IFNA(_xlfn.XLOOKUP(A101223,Target!B:B,Target!B:B),0)</f>
        <v>0</v>
      </c>
      <c r="E101223" s="7">
        <f t="shared" si="4747"/>
        <v>2.0842685636020639E-2</v>
      </c>
      <c r="F101223" s="6">
        <f t="shared" si="4748"/>
        <v>2.041713765430464E-2</v>
      </c>
      <c r="G101223" s="6">
        <f t="shared" si="4749"/>
        <v>1.4265923802268043E-4</v>
      </c>
    </row>
    <row r="101224" spans="1:7" x14ac:dyDescent="0.35">
      <c r="A101224" s="1" t="s">
        <v>101223</v>
      </c>
      <c r="B101224">
        <v>307.85118999303199</v>
      </c>
      <c r="C101224">
        <v>5</v>
      </c>
      <c r="D101224">
        <f>_xlfn.IFNA(_xlfn.XLOOKUP(A101224,Target!B:B,Target!B:B),0)</f>
        <v>0</v>
      </c>
      <c r="E101224" s="7">
        <f t="shared" si="4747"/>
        <v>1.7421634566580555E-2</v>
      </c>
      <c r="F101224" s="6">
        <f t="shared" si="4748"/>
        <v>1.7123318371347729E-2</v>
      </c>
      <c r="G101224" s="6">
        <f t="shared" si="4749"/>
        <v>1.1924640391058041E-4</v>
      </c>
    </row>
    <row r="101225" spans="1:7" x14ac:dyDescent="0.35">
      <c r="A101225" s="1" t="s">
        <v>101224</v>
      </c>
      <c r="B101225">
        <v>399.89334429666098</v>
      </c>
      <c r="C101225">
        <v>2</v>
      </c>
      <c r="D101225">
        <f>_xlfn.IFNA(_xlfn.XLOOKUP(A101225,Target!B:B,Target!B:B),0)</f>
        <v>0</v>
      </c>
      <c r="E101225" s="7">
        <f t="shared" si="4747"/>
        <v>6.2407658158316746E-2</v>
      </c>
      <c r="F101225" s="6">
        <f t="shared" si="4748"/>
        <v>5.8741724684572061E-2</v>
      </c>
      <c r="G101225" s="6">
        <f t="shared" si="4749"/>
        <v>4.2703214804414502E-4</v>
      </c>
    </row>
    <row r="101226" spans="1:7" x14ac:dyDescent="0.35">
      <c r="A101226" s="1" t="s">
        <v>101225</v>
      </c>
      <c r="B101226">
        <v>306.93069201353597</v>
      </c>
      <c r="C101226">
        <v>5</v>
      </c>
      <c r="D101226">
        <f>_xlfn.IFNA(_xlfn.XLOOKUP(A101226,Target!B:B,Target!B:B),0)</f>
        <v>0</v>
      </c>
      <c r="E101226" s="7">
        <f t="shared" si="4747"/>
        <v>1.7200732810831017E-2</v>
      </c>
      <c r="F101226" s="6">
        <f t="shared" si="4748"/>
        <v>1.69098706440175E-2</v>
      </c>
      <c r="G101226" s="6">
        <f t="shared" si="4749"/>
        <v>1.1773456880942414E-4</v>
      </c>
    </row>
    <row r="101227" spans="1:7" x14ac:dyDescent="0.35">
      <c r="A101227" s="1" t="s">
        <v>101226</v>
      </c>
      <c r="B101227">
        <v>307.85118999303199</v>
      </c>
      <c r="C101227">
        <v>5</v>
      </c>
      <c r="D101227">
        <f>_xlfn.IFNA(_xlfn.XLOOKUP(A101227,Target!B:B,Target!B:B),0)</f>
        <v>0</v>
      </c>
      <c r="E101227" s="7">
        <f t="shared" si="4747"/>
        <v>1.7421634566580555E-2</v>
      </c>
      <c r="F101227" s="6">
        <f t="shared" si="4748"/>
        <v>1.7123318371347729E-2</v>
      </c>
      <c r="G101227" s="6">
        <f t="shared" si="4749"/>
        <v>1.1924640391058041E-4</v>
      </c>
    </row>
    <row r="101228" spans="1:7" x14ac:dyDescent="0.35">
      <c r="A101228" s="1" t="s">
        <v>101227</v>
      </c>
      <c r="B101228">
        <v>384.05686007702502</v>
      </c>
      <c r="C101228">
        <v>2</v>
      </c>
      <c r="D101228">
        <f>_xlfn.IFNA(_xlfn.XLOOKUP(A101228,Target!B:B,Target!B:B),0)</f>
        <v>0</v>
      </c>
      <c r="E101228" s="7">
        <f t="shared" si="4747"/>
        <v>5.0106348017720403E-2</v>
      </c>
      <c r="F101228" s="6">
        <f t="shared" si="4748"/>
        <v>4.7715498637167397E-2</v>
      </c>
      <c r="G101228" s="6">
        <f t="shared" si="4749"/>
        <v>3.4288776833508094E-4</v>
      </c>
    </row>
    <row r="101229" spans="1:7" x14ac:dyDescent="0.35">
      <c r="A101229" s="1" t="s">
        <v>101228</v>
      </c>
      <c r="B101229">
        <v>320.78424974749402</v>
      </c>
      <c r="C101229">
        <v>4</v>
      </c>
      <c r="D101229">
        <f>_xlfn.IFNA(_xlfn.XLOOKUP(A101229,Target!B:B,Target!B:B),0)</f>
        <v>0</v>
      </c>
      <c r="E101229" s="7">
        <f t="shared" si="4747"/>
        <v>2.0842685636020639E-2</v>
      </c>
      <c r="F101229" s="6">
        <f t="shared" si="4748"/>
        <v>2.041713765430464E-2</v>
      </c>
      <c r="G101229" s="6">
        <f t="shared" si="4749"/>
        <v>1.4265923802268043E-4</v>
      </c>
    </row>
    <row r="101230" spans="1:7" x14ac:dyDescent="0.35">
      <c r="A101230" s="1" t="s">
        <v>101229</v>
      </c>
      <c r="B101230">
        <v>307.85118999303199</v>
      </c>
      <c r="C101230">
        <v>5</v>
      </c>
      <c r="D101230">
        <f>_xlfn.IFNA(_xlfn.XLOOKUP(A101230,Target!B:B,Target!B:B),0)</f>
        <v>0</v>
      </c>
      <c r="E101230" s="7">
        <f t="shared" si="4747"/>
        <v>1.7421634566580555E-2</v>
      </c>
      <c r="F101230" s="6">
        <f t="shared" si="4748"/>
        <v>1.7123318371347729E-2</v>
      </c>
      <c r="G101230" s="6">
        <f t="shared" si="4749"/>
        <v>1.1924640391058041E-4</v>
      </c>
    </row>
    <row r="101231" spans="1:7" x14ac:dyDescent="0.35">
      <c r="A101231" s="1" t="s">
        <v>101230</v>
      </c>
      <c r="B101231">
        <v>320.78424974749402</v>
      </c>
      <c r="C101231">
        <v>4</v>
      </c>
      <c r="D101231">
        <f>_xlfn.IFNA(_xlfn.XLOOKUP(A101231,Target!B:B,Target!B:B),0)</f>
        <v>0</v>
      </c>
      <c r="E101231" s="7">
        <f t="shared" si="4747"/>
        <v>2.0842685636020639E-2</v>
      </c>
      <c r="F101231" s="6">
        <f t="shared" si="4748"/>
        <v>2.041713765430464E-2</v>
      </c>
      <c r="G101231" s="6">
        <f t="shared" si="4749"/>
        <v>1.4265923802268043E-4</v>
      </c>
    </row>
    <row r="101232" spans="1:7" x14ac:dyDescent="0.35">
      <c r="A101232" s="1" t="s">
        <v>101231</v>
      </c>
      <c r="B101232">
        <v>306.93069201353597</v>
      </c>
      <c r="C101232">
        <v>5</v>
      </c>
      <c r="D101232">
        <f>_xlfn.IFNA(_xlfn.XLOOKUP(A101232,Target!B:B,Target!B:B),0)</f>
        <v>0</v>
      </c>
      <c r="E101232" s="7">
        <f t="shared" si="4747"/>
        <v>1.7200732810831017E-2</v>
      </c>
      <c r="F101232" s="6">
        <f t="shared" si="4748"/>
        <v>1.69098706440175E-2</v>
      </c>
      <c r="G101232" s="6">
        <f t="shared" si="4749"/>
        <v>1.1773456880942414E-4</v>
      </c>
    </row>
    <row r="101233" spans="1:7" x14ac:dyDescent="0.35">
      <c r="A101233" s="1" t="s">
        <v>101232</v>
      </c>
      <c r="B101233">
        <v>306.93069201353597</v>
      </c>
      <c r="C101233">
        <v>5</v>
      </c>
      <c r="D101233">
        <f>_xlfn.IFNA(_xlfn.XLOOKUP(A101233,Target!B:B,Target!B:B),0)</f>
        <v>0</v>
      </c>
      <c r="E101233" s="7">
        <f t="shared" si="4747"/>
        <v>1.7200732810831017E-2</v>
      </c>
      <c r="F101233" s="6">
        <f t="shared" si="4748"/>
        <v>1.69098706440175E-2</v>
      </c>
      <c r="G101233" s="6">
        <f t="shared" si="4749"/>
        <v>1.1773456880942414E-4</v>
      </c>
    </row>
    <row r="101234" spans="1:7" x14ac:dyDescent="0.35">
      <c r="A101234" s="1" t="s">
        <v>101233</v>
      </c>
      <c r="B101234">
        <v>291.09420779390001</v>
      </c>
      <c r="C101234">
        <v>6</v>
      </c>
      <c r="D101234">
        <f>_xlfn.IFNA(_xlfn.XLOOKUP(A101234,Target!B:B,Target!B:B),0)</f>
        <v>0</v>
      </c>
      <c r="E101234" s="7">
        <f t="shared" si="4747"/>
        <v>1.3810258705637147E-2</v>
      </c>
      <c r="F101234" s="6">
        <f t="shared" si="4748"/>
        <v>1.362213351763597E-2</v>
      </c>
      <c r="G101234" s="6">
        <f t="shared" si="4749"/>
        <v>9.4529843919008571E-5</v>
      </c>
    </row>
    <row r="101235" spans="1:7" x14ac:dyDescent="0.35">
      <c r="A101235" s="1" t="s">
        <v>101234</v>
      </c>
      <c r="B101235">
        <v>307.85118999303199</v>
      </c>
      <c r="C101235">
        <v>5</v>
      </c>
      <c r="D101235">
        <f>_xlfn.IFNA(_xlfn.XLOOKUP(A101235,Target!B:B,Target!B:B),0)</f>
        <v>0</v>
      </c>
      <c r="E101235" s="7">
        <f t="shared" si="4747"/>
        <v>1.7421634566580555E-2</v>
      </c>
      <c r="F101235" s="6">
        <f t="shared" si="4748"/>
        <v>1.7123318371347729E-2</v>
      </c>
      <c r="G101235" s="6">
        <f t="shared" si="4749"/>
        <v>1.1924640391058041E-4</v>
      </c>
    </row>
    <row r="101236" spans="1:7" x14ac:dyDescent="0.35">
      <c r="A101236" s="1" t="s">
        <v>101235</v>
      </c>
      <c r="B101236">
        <v>429.457852903142</v>
      </c>
      <c r="C101236">
        <v>2</v>
      </c>
      <c r="D101236">
        <f>_xlfn.IFNA(_xlfn.XLOOKUP(A101236,Target!B:B,Target!B:B),0)</f>
        <v>0</v>
      </c>
      <c r="E101236" s="7">
        <f t="shared" si="4747"/>
        <v>9.4022969654459151E-2</v>
      </c>
      <c r="F101236" s="6">
        <f t="shared" si="4748"/>
        <v>8.5942409128901387E-2</v>
      </c>
      <c r="G101236" s="6">
        <f t="shared" si="4749"/>
        <v>6.4322469169771762E-4</v>
      </c>
    </row>
    <row r="101237" spans="1:7" x14ac:dyDescent="0.35">
      <c r="A101237" s="1" t="s">
        <v>101236</v>
      </c>
      <c r="B101237">
        <v>599.89945768098096</v>
      </c>
      <c r="C101237">
        <v>1</v>
      </c>
      <c r="D101237">
        <f>_xlfn.IFNA(_xlfn.XLOOKUP(A101237,Target!B:B,Target!B:B),0)</f>
        <v>0</v>
      </c>
      <c r="E101237" s="7">
        <f t="shared" si="4747"/>
        <v>0.99860715840640213</v>
      </c>
      <c r="F101237" s="6">
        <f t="shared" si="4748"/>
        <v>0.49965154693163694</v>
      </c>
      <c r="G101237" s="6">
        <f t="shared" si="4749"/>
        <v>6.7895988589598555E-3</v>
      </c>
    </row>
    <row r="101238" spans="1:7" x14ac:dyDescent="0.35">
      <c r="A101238" s="1" t="s">
        <v>101237</v>
      </c>
      <c r="B101238">
        <v>358.889604129595</v>
      </c>
      <c r="C101238">
        <v>3</v>
      </c>
      <c r="D101238">
        <f>_xlfn.IFNA(_xlfn.XLOOKUP(A101238,Target!B:B,Target!B:B),0)</f>
        <v>0</v>
      </c>
      <c r="E101238" s="7">
        <f t="shared" si="4747"/>
        <v>3.5348482266697442E-2</v>
      </c>
      <c r="F101238" s="6">
        <f t="shared" si="4748"/>
        <v>3.414162755066652E-2</v>
      </c>
      <c r="G101238" s="6">
        <f t="shared" si="4749"/>
        <v>2.4192117106310948E-4</v>
      </c>
    </row>
    <row r="101239" spans="1:7" x14ac:dyDescent="0.35">
      <c r="A101239" s="1" t="s">
        <v>101238</v>
      </c>
      <c r="B101239">
        <v>438.451566275684</v>
      </c>
      <c r="C101239">
        <v>2</v>
      </c>
      <c r="D101239">
        <f>_xlfn.IFNA(_xlfn.XLOOKUP(A101239,Target!B:B,Target!B:B),0)</f>
        <v>0</v>
      </c>
      <c r="E101239" s="7">
        <f t="shared" si="4747"/>
        <v>0.10650782448403907</v>
      </c>
      <c r="F101239" s="6">
        <f t="shared" si="4748"/>
        <v>9.625582587606496E-2</v>
      </c>
      <c r="G101239" s="6">
        <f t="shared" si="4749"/>
        <v>7.2857315572380705E-4</v>
      </c>
    </row>
    <row r="101240" spans="1:7" x14ac:dyDescent="0.35">
      <c r="A101240" s="1" t="s">
        <v>101239</v>
      </c>
      <c r="B101240">
        <v>356.56377132183297</v>
      </c>
      <c r="C101240">
        <v>3</v>
      </c>
      <c r="D101240">
        <f>_xlfn.IFNA(_xlfn.XLOOKUP(A101240,Target!B:B,Target!B:B),0)</f>
        <v>0</v>
      </c>
      <c r="E101240" s="7">
        <f t="shared" si="4747"/>
        <v>3.4226923386760637E-2</v>
      </c>
      <c r="F101240" s="6">
        <f t="shared" si="4748"/>
        <v>3.3094210383421974E-2</v>
      </c>
      <c r="G101240" s="6">
        <f t="shared" si="4749"/>
        <v>2.3424714201713466E-4</v>
      </c>
    </row>
    <row r="101241" spans="1:7" x14ac:dyDescent="0.35">
      <c r="A101241" s="1" t="s">
        <v>101240</v>
      </c>
      <c r="B101241">
        <v>307.85118999303199</v>
      </c>
      <c r="C101241">
        <v>5</v>
      </c>
      <c r="D101241">
        <f>_xlfn.IFNA(_xlfn.XLOOKUP(A101241,Target!B:B,Target!B:B),0)</f>
        <v>0</v>
      </c>
      <c r="E101241" s="7">
        <f t="shared" si="4747"/>
        <v>1.7421634566580555E-2</v>
      </c>
      <c r="F101241" s="6">
        <f t="shared" si="4748"/>
        <v>1.7123318371347729E-2</v>
      </c>
      <c r="G101241" s="6">
        <f t="shared" si="4749"/>
        <v>1.1924640391058041E-4</v>
      </c>
    </row>
    <row r="101242" spans="1:7" x14ac:dyDescent="0.35">
      <c r="A101242" s="1" t="s">
        <v>101241</v>
      </c>
      <c r="B101242">
        <v>609.84639097825402</v>
      </c>
      <c r="C101242">
        <v>1</v>
      </c>
      <c r="D101242">
        <f>_xlfn.IFNA(_xlfn.XLOOKUP(A101242,Target!B:B,Target!B:B),0)</f>
        <v>0</v>
      </c>
      <c r="E101242" s="7">
        <f t="shared" si="4747"/>
        <v>1.1462548352558481</v>
      </c>
      <c r="F101242" s="6">
        <f t="shared" si="4748"/>
        <v>0.53407210384651593</v>
      </c>
      <c r="G101242" s="6">
        <f t="shared" si="4749"/>
        <v>7.7856498297535458E-3</v>
      </c>
    </row>
    <row r="101243" spans="1:7" x14ac:dyDescent="0.35">
      <c r="A101243" s="1" t="s">
        <v>101242</v>
      </c>
      <c r="B101243">
        <v>320.78424974749402</v>
      </c>
      <c r="C101243">
        <v>4</v>
      </c>
      <c r="D101243">
        <f>_xlfn.IFNA(_xlfn.XLOOKUP(A101243,Target!B:B,Target!B:B),0)</f>
        <v>0</v>
      </c>
      <c r="E101243" s="7">
        <f t="shared" si="4747"/>
        <v>2.0842685636020639E-2</v>
      </c>
      <c r="F101243" s="6">
        <f t="shared" si="4748"/>
        <v>2.041713765430464E-2</v>
      </c>
      <c r="G101243" s="6">
        <f t="shared" si="4749"/>
        <v>1.4265923802268043E-4</v>
      </c>
    </row>
    <row r="101244" spans="1:7" x14ac:dyDescent="0.35">
      <c r="A101244" s="1" t="s">
        <v>101243</v>
      </c>
      <c r="B101244">
        <v>307.85118999303199</v>
      </c>
      <c r="C101244">
        <v>5</v>
      </c>
      <c r="D101244">
        <f>_xlfn.IFNA(_xlfn.XLOOKUP(A101244,Target!B:B,Target!B:B),0)</f>
        <v>0</v>
      </c>
      <c r="E101244" s="7">
        <f t="shared" si="4747"/>
        <v>1.7421634566580555E-2</v>
      </c>
      <c r="F101244" s="6">
        <f t="shared" si="4748"/>
        <v>1.7123318371347729E-2</v>
      </c>
      <c r="G101244" s="6">
        <f t="shared" si="4749"/>
        <v>1.1924640391058041E-4</v>
      </c>
    </row>
    <row r="101245" spans="1:7" x14ac:dyDescent="0.35">
      <c r="A101245" s="1" t="s">
        <v>101244</v>
      </c>
      <c r="B101245">
        <v>306.93069201353597</v>
      </c>
      <c r="C101245">
        <v>5</v>
      </c>
      <c r="D101245">
        <f>_xlfn.IFNA(_xlfn.XLOOKUP(A101245,Target!B:B,Target!B:B),0)</f>
        <v>0</v>
      </c>
      <c r="E101245" s="7">
        <f t="shared" si="4747"/>
        <v>1.7200732810831017E-2</v>
      </c>
      <c r="F101245" s="6">
        <f t="shared" si="4748"/>
        <v>1.69098706440175E-2</v>
      </c>
      <c r="G101245" s="6">
        <f t="shared" si="4749"/>
        <v>1.1773456880942414E-4</v>
      </c>
    </row>
    <row r="101246" spans="1:7" x14ac:dyDescent="0.35">
      <c r="A101246" s="1" t="s">
        <v>101245</v>
      </c>
      <c r="B101246">
        <v>394.61287863846002</v>
      </c>
      <c r="C101246">
        <v>2</v>
      </c>
      <c r="D101246">
        <f>_xlfn.IFNA(_xlfn.XLOOKUP(A101246,Target!B:B,Target!B:B),0)</f>
        <v>0</v>
      </c>
      <c r="E101246" s="7">
        <f t="shared" si="4747"/>
        <v>5.8002446870597031E-2</v>
      </c>
      <c r="F101246" s="6">
        <f t="shared" si="4748"/>
        <v>5.4822601821157502E-2</v>
      </c>
      <c r="G101246" s="6">
        <f t="shared" si="4749"/>
        <v>3.9690090682389635E-4</v>
      </c>
    </row>
    <row r="101247" spans="1:7" x14ac:dyDescent="0.35">
      <c r="A101247" s="1" t="s">
        <v>101246</v>
      </c>
      <c r="B101247">
        <v>309.93419964440801</v>
      </c>
      <c r="C101247">
        <v>5</v>
      </c>
      <c r="D101247">
        <f>_xlfn.IFNA(_xlfn.XLOOKUP(A101247,Target!B:B,Target!B:B),0)</f>
        <v>0</v>
      </c>
      <c r="E101247" s="7">
        <f t="shared" si="4747"/>
        <v>1.7932046960779262E-2</v>
      </c>
      <c r="F101247" s="6">
        <f t="shared" si="4748"/>
        <v>1.7616153273019242E-2</v>
      </c>
      <c r="G101247" s="6">
        <f t="shared" si="4749"/>
        <v>1.2273961069091637E-4</v>
      </c>
    </row>
    <row r="101248" spans="1:7" x14ac:dyDescent="0.35">
      <c r="A101248" s="1" t="s">
        <v>101247</v>
      </c>
      <c r="B101248">
        <v>402.32171980019399</v>
      </c>
      <c r="C101248">
        <v>2</v>
      </c>
      <c r="D101248">
        <f>_xlfn.IFNA(_xlfn.XLOOKUP(A101248,Target!B:B,Target!B:B),0)</f>
        <v>0</v>
      </c>
      <c r="E101248" s="7">
        <f t="shared" si="4747"/>
        <v>6.4544339866469347E-2</v>
      </c>
      <c r="F101248" s="6">
        <f t="shared" si="4748"/>
        <v>6.0630954906552237E-2</v>
      </c>
      <c r="G101248" s="6">
        <f t="shared" si="4749"/>
        <v>4.4164620078069309E-4</v>
      </c>
    </row>
    <row r="101249" spans="1:7" x14ac:dyDescent="0.35">
      <c r="A101249" s="1" t="s">
        <v>101248</v>
      </c>
      <c r="B101249">
        <v>320.78424974749402</v>
      </c>
      <c r="C101249">
        <v>4</v>
      </c>
      <c r="D101249">
        <f>_xlfn.IFNA(_xlfn.XLOOKUP(A101249,Target!B:B,Target!B:B),0)</f>
        <v>0</v>
      </c>
      <c r="E101249" s="7">
        <f t="shared" si="4747"/>
        <v>2.0842685636020639E-2</v>
      </c>
      <c r="F101249" s="6">
        <f t="shared" si="4748"/>
        <v>2.041713765430464E-2</v>
      </c>
      <c r="G101249" s="6">
        <f t="shared" si="4749"/>
        <v>1.4265923802268043E-4</v>
      </c>
    </row>
    <row r="101250" spans="1:7" x14ac:dyDescent="0.35">
      <c r="A101250" s="1" t="s">
        <v>101249</v>
      </c>
      <c r="B101250">
        <v>350.57417015630102</v>
      </c>
      <c r="C101250">
        <v>3</v>
      </c>
      <c r="D101250">
        <f>_xlfn.IFNA(_xlfn.XLOOKUP(A101250,Target!B:B,Target!B:B),0)</f>
        <v>0</v>
      </c>
      <c r="E101250" s="7">
        <f t="shared" si="4747"/>
        <v>3.1499732844934916E-2</v>
      </c>
      <c r="F101250" s="6">
        <f t="shared" si="4748"/>
        <v>3.0537800294001882E-2</v>
      </c>
      <c r="G101250" s="6">
        <f t="shared" si="4749"/>
        <v>2.1558642692908088E-4</v>
      </c>
    </row>
    <row r="101251" spans="1:7" x14ac:dyDescent="0.35">
      <c r="A101251" s="1" t="s">
        <v>101250</v>
      </c>
      <c r="B101251">
        <v>366.542198225856</v>
      </c>
      <c r="C101251">
        <v>3</v>
      </c>
      <c r="D101251">
        <f>_xlfn.IFNA(_xlfn.XLOOKUP(A101251,Target!B:B,Target!B:B),0)</f>
        <v>0</v>
      </c>
      <c r="E101251" s="7">
        <f t="shared" ref="E101251:E101314" si="4750">2^((B101251-600)/50)</f>
        <v>3.9304654123299948E-2</v>
      </c>
      <c r="F101251" s="6">
        <f t="shared" ref="F101251:F101314" si="4751">1-(1/(1+E101251))</f>
        <v>3.7818221988484391E-2</v>
      </c>
      <c r="G101251" s="6">
        <f t="shared" ref="G101251:G101314" si="4752">(F101251*($J$3/$J$2))/(F101251*($J$3/$J$2)+(1-F101251)*((1-$J$3)/(1-$J$2)))</f>
        <v>2.6898949824964073E-4</v>
      </c>
    </row>
    <row r="101252" spans="1:7" x14ac:dyDescent="0.35">
      <c r="A101252" s="1" t="s">
        <v>101251</v>
      </c>
      <c r="B101252">
        <v>307.85118999303199</v>
      </c>
      <c r="C101252">
        <v>5</v>
      </c>
      <c r="D101252">
        <f>_xlfn.IFNA(_xlfn.XLOOKUP(A101252,Target!B:B,Target!B:B),0)</f>
        <v>0</v>
      </c>
      <c r="E101252" s="7">
        <f t="shared" si="4750"/>
        <v>1.7421634566580555E-2</v>
      </c>
      <c r="F101252" s="6">
        <f t="shared" si="4751"/>
        <v>1.7123318371347729E-2</v>
      </c>
      <c r="G101252" s="6">
        <f t="shared" si="4752"/>
        <v>1.1924640391058041E-4</v>
      </c>
    </row>
    <row r="101253" spans="1:7" x14ac:dyDescent="0.35">
      <c r="A101253" s="1" t="s">
        <v>101252</v>
      </c>
      <c r="B101253">
        <v>415.25477955465601</v>
      </c>
      <c r="C101253">
        <v>2</v>
      </c>
      <c r="D101253">
        <f>_xlfn.IFNA(_xlfn.XLOOKUP(A101253,Target!B:B,Target!B:B),0)</f>
        <v>0</v>
      </c>
      <c r="E101253" s="7">
        <f t="shared" si="4750"/>
        <v>7.7218781066726222E-2</v>
      </c>
      <c r="F101253" s="6">
        <f t="shared" si="4751"/>
        <v>7.1683470826845008E-2</v>
      </c>
      <c r="G101253" s="6">
        <f t="shared" si="4752"/>
        <v>5.2832555097077677E-4</v>
      </c>
    </row>
    <row r="101254" spans="1:7" x14ac:dyDescent="0.35">
      <c r="A101254" s="1" t="s">
        <v>101253</v>
      </c>
      <c r="B101254">
        <v>307.85118999303199</v>
      </c>
      <c r="C101254">
        <v>5</v>
      </c>
      <c r="D101254">
        <f>_xlfn.IFNA(_xlfn.XLOOKUP(A101254,Target!B:B,Target!B:B),0)</f>
        <v>0</v>
      </c>
      <c r="E101254" s="7">
        <f t="shared" si="4750"/>
        <v>1.7421634566580555E-2</v>
      </c>
      <c r="F101254" s="6">
        <f t="shared" si="4751"/>
        <v>1.7123318371347729E-2</v>
      </c>
      <c r="G101254" s="6">
        <f t="shared" si="4752"/>
        <v>1.1924640391058041E-4</v>
      </c>
    </row>
    <row r="101255" spans="1:7" x14ac:dyDescent="0.35">
      <c r="A101255" s="1" t="s">
        <v>101254</v>
      </c>
      <c r="B101255">
        <v>306.93069201353597</v>
      </c>
      <c r="C101255">
        <v>5</v>
      </c>
      <c r="D101255">
        <f>_xlfn.IFNA(_xlfn.XLOOKUP(A101255,Target!B:B,Target!B:B),0)</f>
        <v>0</v>
      </c>
      <c r="E101255" s="7">
        <f t="shared" si="4750"/>
        <v>1.7200732810831017E-2</v>
      </c>
      <c r="F101255" s="6">
        <f t="shared" si="4751"/>
        <v>1.69098706440175E-2</v>
      </c>
      <c r="G101255" s="6">
        <f t="shared" si="4752"/>
        <v>1.1773456880942414E-4</v>
      </c>
    </row>
    <row r="101256" spans="1:7" x14ac:dyDescent="0.35">
      <c r="A101256" s="1" t="s">
        <v>101255</v>
      </c>
      <c r="B101256">
        <v>307.85118999303199</v>
      </c>
      <c r="C101256">
        <v>5</v>
      </c>
      <c r="D101256">
        <f>_xlfn.IFNA(_xlfn.XLOOKUP(A101256,Target!B:B,Target!B:B),0)</f>
        <v>0</v>
      </c>
      <c r="E101256" s="7">
        <f t="shared" si="4750"/>
        <v>1.7421634566580555E-2</v>
      </c>
      <c r="F101256" s="6">
        <f t="shared" si="4751"/>
        <v>1.7123318371347729E-2</v>
      </c>
      <c r="G101256" s="6">
        <f t="shared" si="4752"/>
        <v>1.1924640391058041E-4</v>
      </c>
    </row>
    <row r="101257" spans="1:7" x14ac:dyDescent="0.35">
      <c r="A101257" s="1" t="s">
        <v>101256</v>
      </c>
      <c r="B101257">
        <v>305.32446801325898</v>
      </c>
      <c r="C101257">
        <v>5</v>
      </c>
      <c r="D101257">
        <f>_xlfn.IFNA(_xlfn.XLOOKUP(A101257,Target!B:B,Target!B:B),0)</f>
        <v>0</v>
      </c>
      <c r="E101257" s="7">
        <f t="shared" si="4750"/>
        <v>1.6821956967859354E-2</v>
      </c>
      <c r="F101257" s="6">
        <f t="shared" si="4751"/>
        <v>1.6543660227422818E-2</v>
      </c>
      <c r="G101257" s="6">
        <f t="shared" si="4752"/>
        <v>1.1514224461786466E-4</v>
      </c>
    </row>
    <row r="101258" spans="1:7" x14ac:dyDescent="0.35">
      <c r="A101258" s="1" t="s">
        <v>101257</v>
      </c>
      <c r="B101258">
        <v>470.64020067461098</v>
      </c>
      <c r="C101258">
        <v>1</v>
      </c>
      <c r="D101258">
        <f>_xlfn.IFNA(_xlfn.XLOOKUP(A101258,Target!B:B,Target!B:B),0)</f>
        <v>0</v>
      </c>
      <c r="E101258" s="7">
        <f t="shared" si="4750"/>
        <v>0.16640884389433924</v>
      </c>
      <c r="F101258" s="6">
        <f t="shared" si="4751"/>
        <v>0.14266768017528297</v>
      </c>
      <c r="G101258" s="6">
        <f t="shared" si="4752"/>
        <v>1.1378634215418379E-3</v>
      </c>
    </row>
    <row r="101259" spans="1:7" x14ac:dyDescent="0.35">
      <c r="A101259" s="1" t="s">
        <v>101258</v>
      </c>
      <c r="B101259">
        <v>307.85118999303199</v>
      </c>
      <c r="C101259">
        <v>5</v>
      </c>
      <c r="D101259">
        <f>_xlfn.IFNA(_xlfn.XLOOKUP(A101259,Target!B:B,Target!B:B),0)</f>
        <v>0</v>
      </c>
      <c r="E101259" s="7">
        <f t="shared" si="4750"/>
        <v>1.7421634566580555E-2</v>
      </c>
      <c r="F101259" s="6">
        <f t="shared" si="4751"/>
        <v>1.7123318371347729E-2</v>
      </c>
      <c r="G101259" s="6">
        <f t="shared" si="4752"/>
        <v>1.1924640391058041E-4</v>
      </c>
    </row>
    <row r="101260" spans="1:7" x14ac:dyDescent="0.35">
      <c r="A101260" s="1" t="s">
        <v>101259</v>
      </c>
      <c r="B101260">
        <v>348.854930160099</v>
      </c>
      <c r="C101260">
        <v>4</v>
      </c>
      <c r="D101260">
        <f>_xlfn.IFNA(_xlfn.XLOOKUP(A101260,Target!B:B,Target!B:B),0)</f>
        <v>0</v>
      </c>
      <c r="E101260" s="7">
        <f t="shared" si="4750"/>
        <v>3.0757852809273369E-2</v>
      </c>
      <c r="F101260" s="6">
        <f t="shared" si="4751"/>
        <v>2.9840037333156877E-2</v>
      </c>
      <c r="G101260" s="6">
        <f t="shared" si="4752"/>
        <v>2.1051001570781581E-4</v>
      </c>
    </row>
    <row r="101261" spans="1:7" x14ac:dyDescent="0.35">
      <c r="A101261" s="1" t="s">
        <v>101260</v>
      </c>
      <c r="B101261">
        <v>372.74316186355298</v>
      </c>
      <c r="C101261">
        <v>3</v>
      </c>
      <c r="D101261">
        <f>_xlfn.IFNA(_xlfn.XLOOKUP(A101261,Target!B:B,Target!B:B),0)</f>
        <v>0</v>
      </c>
      <c r="E101261" s="7">
        <f t="shared" si="4750"/>
        <v>4.2832902045388463E-2</v>
      </c>
      <c r="F101261" s="6">
        <f t="shared" si="4751"/>
        <v>4.1073600536938315E-2</v>
      </c>
      <c r="G101261" s="6">
        <f t="shared" si="4752"/>
        <v>2.9312871184177837E-4</v>
      </c>
    </row>
    <row r="101262" spans="1:7" x14ac:dyDescent="0.35">
      <c r="A101262" s="1" t="s">
        <v>101261</v>
      </c>
      <c r="B101262">
        <v>307.85118999303199</v>
      </c>
      <c r="C101262">
        <v>5</v>
      </c>
      <c r="D101262">
        <f>_xlfn.IFNA(_xlfn.XLOOKUP(A101262,Target!B:B,Target!B:B),0)</f>
        <v>0</v>
      </c>
      <c r="E101262" s="7">
        <f t="shared" si="4750"/>
        <v>1.7421634566580555E-2</v>
      </c>
      <c r="F101262" s="6">
        <f t="shared" si="4751"/>
        <v>1.7123318371347729E-2</v>
      </c>
      <c r="G101262" s="6">
        <f t="shared" si="4752"/>
        <v>1.1924640391058041E-4</v>
      </c>
    </row>
    <row r="101263" spans="1:7" x14ac:dyDescent="0.35">
      <c r="A101263" s="1" t="s">
        <v>101262</v>
      </c>
      <c r="B101263">
        <v>372.74316186355298</v>
      </c>
      <c r="C101263">
        <v>3</v>
      </c>
      <c r="D101263">
        <f>_xlfn.IFNA(_xlfn.XLOOKUP(A101263,Target!B:B,Target!B:B),0)</f>
        <v>0</v>
      </c>
      <c r="E101263" s="7">
        <f t="shared" si="4750"/>
        <v>4.2832902045388463E-2</v>
      </c>
      <c r="F101263" s="6">
        <f t="shared" si="4751"/>
        <v>4.1073600536938315E-2</v>
      </c>
      <c r="G101263" s="6">
        <f t="shared" si="4752"/>
        <v>2.9312871184177837E-4</v>
      </c>
    </row>
    <row r="101264" spans="1:7" x14ac:dyDescent="0.35">
      <c r="A101264" s="1" t="s">
        <v>101263</v>
      </c>
      <c r="B101264">
        <v>320.78424974749402</v>
      </c>
      <c r="C101264">
        <v>4</v>
      </c>
      <c r="D101264">
        <f>_xlfn.IFNA(_xlfn.XLOOKUP(A101264,Target!B:B,Target!B:B),0)</f>
        <v>0</v>
      </c>
      <c r="E101264" s="7">
        <f t="shared" si="4750"/>
        <v>2.0842685636020639E-2</v>
      </c>
      <c r="F101264" s="6">
        <f t="shared" si="4751"/>
        <v>2.041713765430464E-2</v>
      </c>
      <c r="G101264" s="6">
        <f t="shared" si="4752"/>
        <v>1.4265923802268043E-4</v>
      </c>
    </row>
    <row r="101265" spans="1:7" x14ac:dyDescent="0.35">
      <c r="A101265" s="1" t="s">
        <v>101264</v>
      </c>
      <c r="B101265">
        <v>320.78424974749402</v>
      </c>
      <c r="C101265">
        <v>4</v>
      </c>
      <c r="D101265">
        <f>_xlfn.IFNA(_xlfn.XLOOKUP(A101265,Target!B:B,Target!B:B),0)</f>
        <v>0</v>
      </c>
      <c r="E101265" s="7">
        <f t="shared" si="4750"/>
        <v>2.0842685636020639E-2</v>
      </c>
      <c r="F101265" s="6">
        <f t="shared" si="4751"/>
        <v>2.041713765430464E-2</v>
      </c>
      <c r="G101265" s="6">
        <f t="shared" si="4752"/>
        <v>1.4265923802268043E-4</v>
      </c>
    </row>
    <row r="101266" spans="1:7" x14ac:dyDescent="0.35">
      <c r="A101266" s="1" t="s">
        <v>101265</v>
      </c>
      <c r="B101266">
        <v>307.85118999303199</v>
      </c>
      <c r="C101266">
        <v>5</v>
      </c>
      <c r="D101266">
        <f>_xlfn.IFNA(_xlfn.XLOOKUP(A101266,Target!B:B,Target!B:B),0)</f>
        <v>0</v>
      </c>
      <c r="E101266" s="7">
        <f t="shared" si="4750"/>
        <v>1.7421634566580555E-2</v>
      </c>
      <c r="F101266" s="6">
        <f t="shared" si="4751"/>
        <v>1.7123318371347729E-2</v>
      </c>
      <c r="G101266" s="6">
        <f t="shared" si="4752"/>
        <v>1.1924640391058041E-4</v>
      </c>
    </row>
    <row r="101267" spans="1:7" x14ac:dyDescent="0.35">
      <c r="A101267" s="1" t="s">
        <v>101266</v>
      </c>
      <c r="B101267">
        <v>224.668992668306</v>
      </c>
      <c r="C101267">
        <v>6</v>
      </c>
      <c r="D101267">
        <f>_xlfn.IFNA(_xlfn.XLOOKUP(A101267,Target!B:B,Target!B:B),0)</f>
        <v>0</v>
      </c>
      <c r="E101267" s="7">
        <f t="shared" si="4750"/>
        <v>5.4989803756585994E-3</v>
      </c>
      <c r="F101267" s="6">
        <f t="shared" si="4751"/>
        <v>5.4689069635895926E-3</v>
      </c>
      <c r="G101267" s="6">
        <f t="shared" si="4752"/>
        <v>3.7642113862816694E-5</v>
      </c>
    </row>
    <row r="101268" spans="1:7" x14ac:dyDescent="0.35">
      <c r="A101268" s="1" t="s">
        <v>101267</v>
      </c>
      <c r="B101268">
        <v>320.78424974749402</v>
      </c>
      <c r="C101268">
        <v>4</v>
      </c>
      <c r="D101268">
        <f>_xlfn.IFNA(_xlfn.XLOOKUP(A101268,Target!B:B,Target!B:B),0)</f>
        <v>0</v>
      </c>
      <c r="E101268" s="7">
        <f t="shared" si="4750"/>
        <v>2.0842685636020639E-2</v>
      </c>
      <c r="F101268" s="6">
        <f t="shared" si="4751"/>
        <v>2.041713765430464E-2</v>
      </c>
      <c r="G101268" s="6">
        <f t="shared" si="4752"/>
        <v>1.4265923802268043E-4</v>
      </c>
    </row>
    <row r="101269" spans="1:7" x14ac:dyDescent="0.35">
      <c r="A101269" s="1" t="s">
        <v>101268</v>
      </c>
      <c r="B101269">
        <v>356.56377132183297</v>
      </c>
      <c r="C101269">
        <v>3</v>
      </c>
      <c r="D101269">
        <f>_xlfn.IFNA(_xlfn.XLOOKUP(A101269,Target!B:B,Target!B:B),0)</f>
        <v>0</v>
      </c>
      <c r="E101269" s="7">
        <f t="shared" si="4750"/>
        <v>3.4226923386760637E-2</v>
      </c>
      <c r="F101269" s="6">
        <f t="shared" si="4751"/>
        <v>3.3094210383421974E-2</v>
      </c>
      <c r="G101269" s="6">
        <f t="shared" si="4752"/>
        <v>2.3424714201713466E-4</v>
      </c>
    </row>
    <row r="101270" spans="1:7" x14ac:dyDescent="0.35">
      <c r="A101270" s="1" t="s">
        <v>101269</v>
      </c>
      <c r="B101270">
        <v>431.71947015891999</v>
      </c>
      <c r="C101270">
        <v>2</v>
      </c>
      <c r="D101270">
        <f>_xlfn.IFNA(_xlfn.XLOOKUP(A101270,Target!B:B,Target!B:B),0)</f>
        <v>0</v>
      </c>
      <c r="E101270" s="7">
        <f t="shared" si="4750"/>
        <v>9.7017539615203444E-2</v>
      </c>
      <c r="F101270" s="6">
        <f t="shared" si="4751"/>
        <v>8.8437546449105953E-2</v>
      </c>
      <c r="G101270" s="6">
        <f t="shared" si="4752"/>
        <v>6.6369737986458574E-4</v>
      </c>
    </row>
    <row r="101271" spans="1:7" x14ac:dyDescent="0.35">
      <c r="A101271" s="1" t="s">
        <v>101270</v>
      </c>
      <c r="B101271">
        <v>291.09420779390001</v>
      </c>
      <c r="C101271">
        <v>6</v>
      </c>
      <c r="D101271">
        <f>_xlfn.IFNA(_xlfn.XLOOKUP(A101271,Target!B:B,Target!B:B),0)</f>
        <v>0</v>
      </c>
      <c r="E101271" s="7">
        <f t="shared" si="4750"/>
        <v>1.3810258705637147E-2</v>
      </c>
      <c r="F101271" s="6">
        <f t="shared" si="4751"/>
        <v>1.362213351763597E-2</v>
      </c>
      <c r="G101271" s="6">
        <f t="shared" si="4752"/>
        <v>9.4529843919008571E-5</v>
      </c>
    </row>
    <row r="101272" spans="1:7" x14ac:dyDescent="0.35">
      <c r="A101272" s="1" t="s">
        <v>101271</v>
      </c>
      <c r="B101272">
        <v>320.78424974749402</v>
      </c>
      <c r="C101272">
        <v>4</v>
      </c>
      <c r="D101272">
        <f>_xlfn.IFNA(_xlfn.XLOOKUP(A101272,Target!B:B,Target!B:B),0)</f>
        <v>0</v>
      </c>
      <c r="E101272" s="7">
        <f t="shared" si="4750"/>
        <v>2.0842685636020639E-2</v>
      </c>
      <c r="F101272" s="6">
        <f t="shared" si="4751"/>
        <v>2.041713765430464E-2</v>
      </c>
      <c r="G101272" s="6">
        <f t="shared" si="4752"/>
        <v>1.4265923802268043E-4</v>
      </c>
    </row>
    <row r="101273" spans="1:7" x14ac:dyDescent="0.35">
      <c r="A101273" s="1" t="s">
        <v>101272</v>
      </c>
      <c r="B101273">
        <v>291.09420779390001</v>
      </c>
      <c r="C101273">
        <v>6</v>
      </c>
      <c r="D101273">
        <f>_xlfn.IFNA(_xlfn.XLOOKUP(A101273,Target!B:B,Target!B:B),0)</f>
        <v>0</v>
      </c>
      <c r="E101273" s="7">
        <f t="shared" si="4750"/>
        <v>1.3810258705637147E-2</v>
      </c>
      <c r="F101273" s="6">
        <f t="shared" si="4751"/>
        <v>1.362213351763597E-2</v>
      </c>
      <c r="G101273" s="6">
        <f t="shared" si="4752"/>
        <v>9.4529843919008571E-5</v>
      </c>
    </row>
    <row r="101274" spans="1:7" x14ac:dyDescent="0.35">
      <c r="A101274" s="1" t="s">
        <v>101273</v>
      </c>
      <c r="B101274">
        <v>306.93069201353597</v>
      </c>
      <c r="C101274">
        <v>5</v>
      </c>
      <c r="D101274">
        <f>_xlfn.IFNA(_xlfn.XLOOKUP(A101274,Target!B:B,Target!B:B),0)</f>
        <v>0</v>
      </c>
      <c r="E101274" s="7">
        <f t="shared" si="4750"/>
        <v>1.7200732810831017E-2</v>
      </c>
      <c r="F101274" s="6">
        <f t="shared" si="4751"/>
        <v>1.69098706440175E-2</v>
      </c>
      <c r="G101274" s="6">
        <f t="shared" si="4752"/>
        <v>1.1773456880942414E-4</v>
      </c>
    </row>
    <row r="101275" spans="1:7" x14ac:dyDescent="0.35">
      <c r="A101275" s="1" t="s">
        <v>101274</v>
      </c>
      <c r="B101275">
        <v>597.63294003127703</v>
      </c>
      <c r="C101275">
        <v>1</v>
      </c>
      <c r="D101275">
        <f>_xlfn.IFNA(_xlfn.XLOOKUP(A101275,Target!B:B,Target!B:B),0)</f>
        <v>0</v>
      </c>
      <c r="E101275" s="7">
        <f t="shared" si="4750"/>
        <v>0.96771813314974686</v>
      </c>
      <c r="F101275" s="6">
        <f t="shared" si="4751"/>
        <v>0.49179713133034475</v>
      </c>
      <c r="G101275" s="6">
        <f t="shared" si="4752"/>
        <v>6.5809643602812431E-3</v>
      </c>
    </row>
    <row r="101276" spans="1:7" x14ac:dyDescent="0.35">
      <c r="A101276" s="1" t="s">
        <v>101275</v>
      </c>
      <c r="B101276">
        <v>320.78424974749402</v>
      </c>
      <c r="C101276">
        <v>4</v>
      </c>
      <c r="D101276">
        <f>_xlfn.IFNA(_xlfn.XLOOKUP(A101276,Target!B:B,Target!B:B),0)</f>
        <v>0</v>
      </c>
      <c r="E101276" s="7">
        <f t="shared" si="4750"/>
        <v>2.0842685636020639E-2</v>
      </c>
      <c r="F101276" s="6">
        <f t="shared" si="4751"/>
        <v>2.041713765430464E-2</v>
      </c>
      <c r="G101276" s="6">
        <f t="shared" si="4752"/>
        <v>1.4265923802268043E-4</v>
      </c>
    </row>
    <row r="101277" spans="1:7" x14ac:dyDescent="0.35">
      <c r="A101277" s="1" t="s">
        <v>101276</v>
      </c>
      <c r="B101277">
        <v>320.78424974749402</v>
      </c>
      <c r="C101277">
        <v>4</v>
      </c>
      <c r="D101277">
        <f>_xlfn.IFNA(_xlfn.XLOOKUP(A101277,Target!B:B,Target!B:B),0)</f>
        <v>0</v>
      </c>
      <c r="E101277" s="7">
        <f t="shared" si="4750"/>
        <v>2.0842685636020639E-2</v>
      </c>
      <c r="F101277" s="6">
        <f t="shared" si="4751"/>
        <v>2.041713765430464E-2</v>
      </c>
      <c r="G101277" s="6">
        <f t="shared" si="4752"/>
        <v>1.4265923802268043E-4</v>
      </c>
    </row>
    <row r="101278" spans="1:7" x14ac:dyDescent="0.35">
      <c r="A101278" s="1" t="s">
        <v>101277</v>
      </c>
      <c r="B101278">
        <v>320.78424974749402</v>
      </c>
      <c r="C101278">
        <v>4</v>
      </c>
      <c r="D101278">
        <f>_xlfn.IFNA(_xlfn.XLOOKUP(A101278,Target!B:B,Target!B:B),0)</f>
        <v>0</v>
      </c>
      <c r="E101278" s="7">
        <f t="shared" si="4750"/>
        <v>2.0842685636020639E-2</v>
      </c>
      <c r="F101278" s="6">
        <f t="shared" si="4751"/>
        <v>2.041713765430464E-2</v>
      </c>
      <c r="G101278" s="6">
        <f t="shared" si="4752"/>
        <v>1.4265923802268043E-4</v>
      </c>
    </row>
    <row r="101279" spans="1:7" x14ac:dyDescent="0.35">
      <c r="A101279" s="1" t="s">
        <v>101278</v>
      </c>
      <c r="B101279">
        <v>309.01370166491103</v>
      </c>
      <c r="C101279">
        <v>5</v>
      </c>
      <c r="D101279">
        <f>_xlfn.IFNA(_xlfn.XLOOKUP(A101279,Target!B:B,Target!B:B),0)</f>
        <v>0</v>
      </c>
      <c r="E101279" s="7">
        <f t="shared" si="4750"/>
        <v>1.7704673309777399E-2</v>
      </c>
      <c r="F101279" s="6">
        <f t="shared" si="4751"/>
        <v>1.7396670934209602E-2</v>
      </c>
      <c r="G101279" s="6">
        <f t="shared" si="4752"/>
        <v>1.2118349322661781E-4</v>
      </c>
    </row>
    <row r="101280" spans="1:7" x14ac:dyDescent="0.35">
      <c r="A101280" s="1" t="s">
        <v>101279</v>
      </c>
      <c r="B101280">
        <v>307.85118999303199</v>
      </c>
      <c r="C101280">
        <v>5</v>
      </c>
      <c r="D101280">
        <f>_xlfn.IFNA(_xlfn.XLOOKUP(A101280,Target!B:B,Target!B:B),0)</f>
        <v>0</v>
      </c>
      <c r="E101280" s="7">
        <f t="shared" si="4750"/>
        <v>1.7421634566580555E-2</v>
      </c>
      <c r="F101280" s="6">
        <f t="shared" si="4751"/>
        <v>1.7123318371347729E-2</v>
      </c>
      <c r="G101280" s="6">
        <f t="shared" si="4752"/>
        <v>1.1924640391058041E-4</v>
      </c>
    </row>
    <row r="101281" spans="1:7" x14ac:dyDescent="0.35">
      <c r="A101281" s="1" t="s">
        <v>101280</v>
      </c>
      <c r="B101281">
        <v>381.665769553838</v>
      </c>
      <c r="C101281">
        <v>2</v>
      </c>
      <c r="D101281">
        <f>_xlfn.IFNA(_xlfn.XLOOKUP(A101281,Target!B:B,Target!B:B),0)</f>
        <v>0</v>
      </c>
      <c r="E101281" s="7">
        <f t="shared" si="4750"/>
        <v>4.8472670967145491E-2</v>
      </c>
      <c r="F101281" s="6">
        <f t="shared" si="4751"/>
        <v>4.623169712419184E-2</v>
      </c>
      <c r="G101281" s="6">
        <f t="shared" si="4752"/>
        <v>3.3171189769481897E-4</v>
      </c>
    </row>
    <row r="101282" spans="1:7" x14ac:dyDescent="0.35">
      <c r="A101282" s="1" t="s">
        <v>101281</v>
      </c>
      <c r="B101282">
        <v>307.85118999303199</v>
      </c>
      <c r="C101282">
        <v>5</v>
      </c>
      <c r="D101282">
        <f>_xlfn.IFNA(_xlfn.XLOOKUP(A101282,Target!B:B,Target!B:B),0)</f>
        <v>0</v>
      </c>
      <c r="E101282" s="7">
        <f t="shared" si="4750"/>
        <v>1.7421634566580555E-2</v>
      </c>
      <c r="F101282" s="6">
        <f t="shared" si="4751"/>
        <v>1.7123318371347729E-2</v>
      </c>
      <c r="G101282" s="6">
        <f t="shared" si="4752"/>
        <v>1.1924640391058041E-4</v>
      </c>
    </row>
    <row r="101283" spans="1:7" x14ac:dyDescent="0.35">
      <c r="A101283" s="1" t="s">
        <v>101282</v>
      </c>
      <c r="B101283">
        <v>211.73593291384401</v>
      </c>
      <c r="C101283">
        <v>6</v>
      </c>
      <c r="D101283">
        <f>_xlfn.IFNA(_xlfn.XLOOKUP(A101283,Target!B:B,Target!B:B),0)</f>
        <v>0</v>
      </c>
      <c r="E101283" s="7">
        <f t="shared" si="4750"/>
        <v>4.5963955061509394E-3</v>
      </c>
      <c r="F101283" s="6">
        <f t="shared" si="4751"/>
        <v>4.5753653175663045E-3</v>
      </c>
      <c r="G101283" s="6">
        <f t="shared" si="4752"/>
        <v>3.1463853327742635E-5</v>
      </c>
    </row>
    <row r="101284" spans="1:7" x14ac:dyDescent="0.35">
      <c r="A101284" s="1" t="s">
        <v>101283</v>
      </c>
      <c r="B101284">
        <v>307.85118999303199</v>
      </c>
      <c r="C101284">
        <v>5</v>
      </c>
      <c r="D101284">
        <f>_xlfn.IFNA(_xlfn.XLOOKUP(A101284,Target!B:B,Target!B:B),0)</f>
        <v>0</v>
      </c>
      <c r="E101284" s="7">
        <f t="shared" si="4750"/>
        <v>1.7421634566580555E-2</v>
      </c>
      <c r="F101284" s="6">
        <f t="shared" si="4751"/>
        <v>1.7123318371347729E-2</v>
      </c>
      <c r="G101284" s="6">
        <f t="shared" si="4752"/>
        <v>1.1924640391058041E-4</v>
      </c>
    </row>
    <row r="101285" spans="1:7" x14ac:dyDescent="0.35">
      <c r="A101285" s="1" t="s">
        <v>101284</v>
      </c>
      <c r="B101285">
        <v>320.78424974749402</v>
      </c>
      <c r="C101285">
        <v>4</v>
      </c>
      <c r="D101285">
        <f>_xlfn.IFNA(_xlfn.XLOOKUP(A101285,Target!B:B,Target!B:B),0)</f>
        <v>0</v>
      </c>
      <c r="E101285" s="7">
        <f t="shared" si="4750"/>
        <v>2.0842685636020639E-2</v>
      </c>
      <c r="F101285" s="6">
        <f t="shared" si="4751"/>
        <v>2.041713765430464E-2</v>
      </c>
      <c r="G101285" s="6">
        <f t="shared" si="4752"/>
        <v>1.4265923802268043E-4</v>
      </c>
    </row>
    <row r="101286" spans="1:7" x14ac:dyDescent="0.35">
      <c r="A101286" s="1" t="s">
        <v>101285</v>
      </c>
      <c r="B101286">
        <v>320.78424974749402</v>
      </c>
      <c r="C101286">
        <v>4</v>
      </c>
      <c r="D101286">
        <f>_xlfn.IFNA(_xlfn.XLOOKUP(A101286,Target!B:B,Target!B:B),0)</f>
        <v>0</v>
      </c>
      <c r="E101286" s="7">
        <f t="shared" si="4750"/>
        <v>2.0842685636020639E-2</v>
      </c>
      <c r="F101286" s="6">
        <f t="shared" si="4751"/>
        <v>2.041713765430464E-2</v>
      </c>
      <c r="G101286" s="6">
        <f t="shared" si="4752"/>
        <v>1.4265923802268043E-4</v>
      </c>
    </row>
    <row r="101287" spans="1:7" x14ac:dyDescent="0.35">
      <c r="A101287" s="1" t="s">
        <v>101286</v>
      </c>
      <c r="B101287">
        <v>320.78424974749402</v>
      </c>
      <c r="C101287">
        <v>4</v>
      </c>
      <c r="D101287">
        <f>_xlfn.IFNA(_xlfn.XLOOKUP(A101287,Target!B:B,Target!B:B),0)</f>
        <v>0</v>
      </c>
      <c r="E101287" s="7">
        <f t="shared" si="4750"/>
        <v>2.0842685636020639E-2</v>
      </c>
      <c r="F101287" s="6">
        <f t="shared" si="4751"/>
        <v>2.041713765430464E-2</v>
      </c>
      <c r="G101287" s="6">
        <f t="shared" si="4752"/>
        <v>1.4265923802268043E-4</v>
      </c>
    </row>
    <row r="101288" spans="1:7" x14ac:dyDescent="0.35">
      <c r="A101288" s="1" t="s">
        <v>101287</v>
      </c>
      <c r="B101288">
        <v>307.85118999303199</v>
      </c>
      <c r="C101288">
        <v>5</v>
      </c>
      <c r="D101288">
        <f>_xlfn.IFNA(_xlfn.XLOOKUP(A101288,Target!B:B,Target!B:B),0)</f>
        <v>0</v>
      </c>
      <c r="E101288" s="7">
        <f t="shared" si="4750"/>
        <v>1.7421634566580555E-2</v>
      </c>
      <c r="F101288" s="6">
        <f t="shared" si="4751"/>
        <v>1.7123318371347729E-2</v>
      </c>
      <c r="G101288" s="6">
        <f t="shared" si="4752"/>
        <v>1.1924640391058041E-4</v>
      </c>
    </row>
    <row r="101289" spans="1:7" x14ac:dyDescent="0.35">
      <c r="A101289" s="1" t="s">
        <v>101288</v>
      </c>
      <c r="B101289">
        <v>372.74316186355298</v>
      </c>
      <c r="C101289">
        <v>3</v>
      </c>
      <c r="D101289">
        <f>_xlfn.IFNA(_xlfn.XLOOKUP(A101289,Target!B:B,Target!B:B),0)</f>
        <v>0</v>
      </c>
      <c r="E101289" s="7">
        <f t="shared" si="4750"/>
        <v>4.2832902045388463E-2</v>
      </c>
      <c r="F101289" s="6">
        <f t="shared" si="4751"/>
        <v>4.1073600536938315E-2</v>
      </c>
      <c r="G101289" s="6">
        <f t="shared" si="4752"/>
        <v>2.9312871184177837E-4</v>
      </c>
    </row>
    <row r="101290" spans="1:7" x14ac:dyDescent="0.35">
      <c r="A101290" s="1" t="s">
        <v>101289</v>
      </c>
      <c r="B101290">
        <v>307.85118999303199</v>
      </c>
      <c r="C101290">
        <v>5</v>
      </c>
      <c r="D101290">
        <f>_xlfn.IFNA(_xlfn.XLOOKUP(A101290,Target!B:B,Target!B:B),0)</f>
        <v>0</v>
      </c>
      <c r="E101290" s="7">
        <f t="shared" si="4750"/>
        <v>1.7421634566580555E-2</v>
      </c>
      <c r="F101290" s="6">
        <f t="shared" si="4751"/>
        <v>1.7123318371347729E-2</v>
      </c>
      <c r="G101290" s="6">
        <f t="shared" si="4752"/>
        <v>1.1924640391058041E-4</v>
      </c>
    </row>
    <row r="101291" spans="1:7" x14ac:dyDescent="0.35">
      <c r="A101291" s="1" t="s">
        <v>101290</v>
      </c>
      <c r="B101291">
        <v>468.24148668448998</v>
      </c>
      <c r="C101291">
        <v>1</v>
      </c>
      <c r="D101291">
        <f>_xlfn.IFNA(_xlfn.XLOOKUP(A101291,Target!B:B,Target!B:B),0)</f>
        <v>0</v>
      </c>
      <c r="E101291" s="7">
        <f t="shared" si="4750"/>
        <v>0.16096620539842024</v>
      </c>
      <c r="F101291" s="6">
        <f t="shared" si="4751"/>
        <v>0.13864848489985104</v>
      </c>
      <c r="G101291" s="6">
        <f t="shared" si="4752"/>
        <v>1.1006889386679631E-3</v>
      </c>
    </row>
    <row r="101292" spans="1:7" x14ac:dyDescent="0.35">
      <c r="A101292" s="1" t="s">
        <v>101291</v>
      </c>
      <c r="B101292">
        <v>307.85118999303199</v>
      </c>
      <c r="C101292">
        <v>5</v>
      </c>
      <c r="D101292">
        <f>_xlfn.IFNA(_xlfn.XLOOKUP(A101292,Target!B:B,Target!B:B),0)</f>
        <v>0</v>
      </c>
      <c r="E101292" s="7">
        <f t="shared" si="4750"/>
        <v>1.7421634566580555E-2</v>
      </c>
      <c r="F101292" s="6">
        <f t="shared" si="4751"/>
        <v>1.7123318371347729E-2</v>
      </c>
      <c r="G101292" s="6">
        <f t="shared" si="4752"/>
        <v>1.1924640391058041E-4</v>
      </c>
    </row>
    <row r="101293" spans="1:7" x14ac:dyDescent="0.35">
      <c r="A101293" s="1" t="s">
        <v>101292</v>
      </c>
      <c r="B101293">
        <v>306.93069201353597</v>
      </c>
      <c r="C101293">
        <v>5</v>
      </c>
      <c r="D101293">
        <f>_xlfn.IFNA(_xlfn.XLOOKUP(A101293,Target!B:B,Target!B:B),0)</f>
        <v>0</v>
      </c>
      <c r="E101293" s="7">
        <f t="shared" si="4750"/>
        <v>1.7200732810831017E-2</v>
      </c>
      <c r="F101293" s="6">
        <f t="shared" si="4751"/>
        <v>1.69098706440175E-2</v>
      </c>
      <c r="G101293" s="6">
        <f t="shared" si="4752"/>
        <v>1.1773456880942414E-4</v>
      </c>
    </row>
    <row r="101294" spans="1:7" x14ac:dyDescent="0.35">
      <c r="A101294" s="1" t="s">
        <v>101293</v>
      </c>
      <c r="B101294">
        <v>211.73593291384401</v>
      </c>
      <c r="C101294">
        <v>6</v>
      </c>
      <c r="D101294">
        <f>_xlfn.IFNA(_xlfn.XLOOKUP(A101294,Target!B:B,Target!B:B),0)</f>
        <v>0</v>
      </c>
      <c r="E101294" s="7">
        <f t="shared" si="4750"/>
        <v>4.5963955061509394E-3</v>
      </c>
      <c r="F101294" s="6">
        <f t="shared" si="4751"/>
        <v>4.5753653175663045E-3</v>
      </c>
      <c r="G101294" s="6">
        <f t="shared" si="4752"/>
        <v>3.1463853327742635E-5</v>
      </c>
    </row>
    <row r="101295" spans="1:7" x14ac:dyDescent="0.35">
      <c r="A101295" s="1" t="s">
        <v>101294</v>
      </c>
      <c r="B101295">
        <v>211.73593291384401</v>
      </c>
      <c r="C101295">
        <v>6</v>
      </c>
      <c r="D101295">
        <f>_xlfn.IFNA(_xlfn.XLOOKUP(A101295,Target!B:B,Target!B:B),0)</f>
        <v>0</v>
      </c>
      <c r="E101295" s="7">
        <f t="shared" si="4750"/>
        <v>4.5963955061509394E-3</v>
      </c>
      <c r="F101295" s="6">
        <f t="shared" si="4751"/>
        <v>4.5753653175663045E-3</v>
      </c>
      <c r="G101295" s="6">
        <f t="shared" si="4752"/>
        <v>3.1463853327742635E-5</v>
      </c>
    </row>
    <row r="101296" spans="1:7" x14ac:dyDescent="0.35">
      <c r="A101296" s="1" t="s">
        <v>101295</v>
      </c>
      <c r="B101296">
        <v>320.78424974749402</v>
      </c>
      <c r="C101296">
        <v>4</v>
      </c>
      <c r="D101296">
        <f>_xlfn.IFNA(_xlfn.XLOOKUP(A101296,Target!B:B,Target!B:B),0)</f>
        <v>0</v>
      </c>
      <c r="E101296" s="7">
        <f t="shared" si="4750"/>
        <v>2.0842685636020639E-2</v>
      </c>
      <c r="F101296" s="6">
        <f t="shared" si="4751"/>
        <v>2.041713765430464E-2</v>
      </c>
      <c r="G101296" s="6">
        <f t="shared" si="4752"/>
        <v>1.4265923802268043E-4</v>
      </c>
    </row>
    <row r="101297" spans="1:7" x14ac:dyDescent="0.35">
      <c r="A101297" s="1" t="s">
        <v>101296</v>
      </c>
      <c r="B101297">
        <v>307.85118999303199</v>
      </c>
      <c r="C101297">
        <v>5</v>
      </c>
      <c r="D101297">
        <f>_xlfn.IFNA(_xlfn.XLOOKUP(A101297,Target!B:B,Target!B:B),0)</f>
        <v>0</v>
      </c>
      <c r="E101297" s="7">
        <f t="shared" si="4750"/>
        <v>1.7421634566580555E-2</v>
      </c>
      <c r="F101297" s="6">
        <f t="shared" si="4751"/>
        <v>1.7123318371347729E-2</v>
      </c>
      <c r="G101297" s="6">
        <f t="shared" si="4752"/>
        <v>1.1924640391058041E-4</v>
      </c>
    </row>
    <row r="101298" spans="1:7" x14ac:dyDescent="0.35">
      <c r="A101298" s="1" t="s">
        <v>101297</v>
      </c>
      <c r="B101298">
        <v>307.85118999303199</v>
      </c>
      <c r="C101298">
        <v>5</v>
      </c>
      <c r="D101298">
        <f>_xlfn.IFNA(_xlfn.XLOOKUP(A101298,Target!B:B,Target!B:B),0)</f>
        <v>0</v>
      </c>
      <c r="E101298" s="7">
        <f t="shared" si="4750"/>
        <v>1.7421634566580555E-2</v>
      </c>
      <c r="F101298" s="6">
        <f t="shared" si="4751"/>
        <v>1.7123318371347729E-2</v>
      </c>
      <c r="G101298" s="6">
        <f t="shared" si="4752"/>
        <v>1.1924640391058041E-4</v>
      </c>
    </row>
    <row r="101299" spans="1:7" x14ac:dyDescent="0.35">
      <c r="A101299" s="1" t="s">
        <v>101298</v>
      </c>
      <c r="B101299">
        <v>348.854930160099</v>
      </c>
      <c r="C101299">
        <v>4</v>
      </c>
      <c r="D101299">
        <f>_xlfn.IFNA(_xlfn.XLOOKUP(A101299,Target!B:B,Target!B:B),0)</f>
        <v>0</v>
      </c>
      <c r="E101299" s="7">
        <f t="shared" si="4750"/>
        <v>3.0757852809273369E-2</v>
      </c>
      <c r="F101299" s="6">
        <f t="shared" si="4751"/>
        <v>2.9840037333156877E-2</v>
      </c>
      <c r="G101299" s="6">
        <f t="shared" si="4752"/>
        <v>2.1051001570781581E-4</v>
      </c>
    </row>
    <row r="101300" spans="1:7" x14ac:dyDescent="0.35">
      <c r="A101300" s="1" t="s">
        <v>101299</v>
      </c>
      <c r="B101300">
        <v>306.93069201353597</v>
      </c>
      <c r="C101300">
        <v>5</v>
      </c>
      <c r="D101300">
        <f>_xlfn.IFNA(_xlfn.XLOOKUP(A101300,Target!B:B,Target!B:B),0)</f>
        <v>0</v>
      </c>
      <c r="E101300" s="7">
        <f t="shared" si="4750"/>
        <v>1.7200732810831017E-2</v>
      </c>
      <c r="F101300" s="6">
        <f t="shared" si="4751"/>
        <v>1.69098706440175E-2</v>
      </c>
      <c r="G101300" s="6">
        <f t="shared" si="4752"/>
        <v>1.1773456880942414E-4</v>
      </c>
    </row>
    <row r="101301" spans="1:7" x14ac:dyDescent="0.35">
      <c r="A101301" s="1" t="s">
        <v>101300</v>
      </c>
      <c r="B101301">
        <v>306.93069201353597</v>
      </c>
      <c r="C101301">
        <v>5</v>
      </c>
      <c r="D101301">
        <f>_xlfn.IFNA(_xlfn.XLOOKUP(A101301,Target!B:B,Target!B:B),0)</f>
        <v>0</v>
      </c>
      <c r="E101301" s="7">
        <f t="shared" si="4750"/>
        <v>1.7200732810831017E-2</v>
      </c>
      <c r="F101301" s="6">
        <f t="shared" si="4751"/>
        <v>1.69098706440175E-2</v>
      </c>
      <c r="G101301" s="6">
        <f t="shared" si="4752"/>
        <v>1.1773456880942414E-4</v>
      </c>
    </row>
    <row r="101302" spans="1:7" x14ac:dyDescent="0.35">
      <c r="A101302" s="1" t="s">
        <v>101301</v>
      </c>
      <c r="B101302">
        <v>320.78424974749402</v>
      </c>
      <c r="C101302">
        <v>4</v>
      </c>
      <c r="D101302">
        <f>_xlfn.IFNA(_xlfn.XLOOKUP(A101302,Target!B:B,Target!B:B),0)</f>
        <v>0</v>
      </c>
      <c r="E101302" s="7">
        <f t="shared" si="4750"/>
        <v>2.0842685636020639E-2</v>
      </c>
      <c r="F101302" s="6">
        <f t="shared" si="4751"/>
        <v>2.041713765430464E-2</v>
      </c>
      <c r="G101302" s="6">
        <f t="shared" si="4752"/>
        <v>1.4265923802268043E-4</v>
      </c>
    </row>
    <row r="101303" spans="1:7" x14ac:dyDescent="0.35">
      <c r="A101303" s="1" t="s">
        <v>101302</v>
      </c>
      <c r="B101303">
        <v>320.78424974749402</v>
      </c>
      <c r="C101303">
        <v>4</v>
      </c>
      <c r="D101303">
        <f>_xlfn.IFNA(_xlfn.XLOOKUP(A101303,Target!B:B,Target!B:B),0)</f>
        <v>0</v>
      </c>
      <c r="E101303" s="7">
        <f t="shared" si="4750"/>
        <v>2.0842685636020639E-2</v>
      </c>
      <c r="F101303" s="6">
        <f t="shared" si="4751"/>
        <v>2.041713765430464E-2</v>
      </c>
      <c r="G101303" s="6">
        <f t="shared" si="4752"/>
        <v>1.4265923802268043E-4</v>
      </c>
    </row>
    <row r="101304" spans="1:7" x14ac:dyDescent="0.35">
      <c r="A101304" s="1" t="s">
        <v>101303</v>
      </c>
      <c r="B101304">
        <v>320.78424974749402</v>
      </c>
      <c r="C101304">
        <v>4</v>
      </c>
      <c r="D101304">
        <f>_xlfn.IFNA(_xlfn.XLOOKUP(A101304,Target!B:B,Target!B:B),0)</f>
        <v>0</v>
      </c>
      <c r="E101304" s="7">
        <f t="shared" si="4750"/>
        <v>2.0842685636020639E-2</v>
      </c>
      <c r="F101304" s="6">
        <f t="shared" si="4751"/>
        <v>2.041713765430464E-2</v>
      </c>
      <c r="G101304" s="6">
        <f t="shared" si="4752"/>
        <v>1.4265923802268043E-4</v>
      </c>
    </row>
    <row r="101305" spans="1:7" x14ac:dyDescent="0.35">
      <c r="A101305" s="1" t="s">
        <v>101304</v>
      </c>
      <c r="B101305">
        <v>356.56377132183297</v>
      </c>
      <c r="C101305">
        <v>3</v>
      </c>
      <c r="D101305">
        <f>_xlfn.IFNA(_xlfn.XLOOKUP(A101305,Target!B:B,Target!B:B),0)</f>
        <v>0</v>
      </c>
      <c r="E101305" s="7">
        <f t="shared" si="4750"/>
        <v>3.4226923386760637E-2</v>
      </c>
      <c r="F101305" s="6">
        <f t="shared" si="4751"/>
        <v>3.3094210383421974E-2</v>
      </c>
      <c r="G101305" s="6">
        <f t="shared" si="4752"/>
        <v>2.3424714201713466E-4</v>
      </c>
    </row>
    <row r="101306" spans="1:7" x14ac:dyDescent="0.35">
      <c r="A101306" s="1" t="s">
        <v>101305</v>
      </c>
      <c r="B101306">
        <v>347.93443218060202</v>
      </c>
      <c r="C101306">
        <v>4</v>
      </c>
      <c r="D101306">
        <f>_xlfn.IFNA(_xlfn.XLOOKUP(A101306,Target!B:B,Target!B:B),0)</f>
        <v>0</v>
      </c>
      <c r="E101306" s="7">
        <f t="shared" si="4750"/>
        <v>3.036785130495441E-2</v>
      </c>
      <c r="F101306" s="6">
        <f t="shared" si="4751"/>
        <v>2.9472824939650089E-2</v>
      </c>
      <c r="G101306" s="6">
        <f t="shared" si="4752"/>
        <v>2.0784135870840711E-4</v>
      </c>
    </row>
    <row r="101307" spans="1:7" x14ac:dyDescent="0.35">
      <c r="A101307" s="1" t="s">
        <v>101306</v>
      </c>
      <c r="B101307">
        <v>320.78424974749402</v>
      </c>
      <c r="C101307">
        <v>4</v>
      </c>
      <c r="D101307">
        <f>_xlfn.IFNA(_xlfn.XLOOKUP(A101307,Target!B:B,Target!B:B),0)</f>
        <v>0</v>
      </c>
      <c r="E101307" s="7">
        <f t="shared" si="4750"/>
        <v>2.0842685636020639E-2</v>
      </c>
      <c r="F101307" s="6">
        <f t="shared" si="4751"/>
        <v>2.041713765430464E-2</v>
      </c>
      <c r="G101307" s="6">
        <f t="shared" si="4752"/>
        <v>1.4265923802268043E-4</v>
      </c>
    </row>
    <row r="101308" spans="1:7" x14ac:dyDescent="0.35">
      <c r="A101308" s="1" t="s">
        <v>101307</v>
      </c>
      <c r="B101308">
        <v>224.668992668306</v>
      </c>
      <c r="C101308">
        <v>6</v>
      </c>
      <c r="D101308">
        <f>_xlfn.IFNA(_xlfn.XLOOKUP(A101308,Target!B:B,Target!B:B),0)</f>
        <v>0</v>
      </c>
      <c r="E101308" s="7">
        <f t="shared" si="4750"/>
        <v>5.4989803756585994E-3</v>
      </c>
      <c r="F101308" s="6">
        <f t="shared" si="4751"/>
        <v>5.4689069635895926E-3</v>
      </c>
      <c r="G101308" s="6">
        <f t="shared" si="4752"/>
        <v>3.7642113862816694E-5</v>
      </c>
    </row>
    <row r="101309" spans="1:7" x14ac:dyDescent="0.35">
      <c r="A101309" s="1" t="s">
        <v>101308</v>
      </c>
      <c r="B101309">
        <v>307.85118999303199</v>
      </c>
      <c r="C101309">
        <v>5</v>
      </c>
      <c r="D101309">
        <f>_xlfn.IFNA(_xlfn.XLOOKUP(A101309,Target!B:B,Target!B:B),0)</f>
        <v>0</v>
      </c>
      <c r="E101309" s="7">
        <f t="shared" si="4750"/>
        <v>1.7421634566580555E-2</v>
      </c>
      <c r="F101309" s="6">
        <f t="shared" si="4751"/>
        <v>1.7123318371347729E-2</v>
      </c>
      <c r="G101309" s="6">
        <f t="shared" si="4752"/>
        <v>1.1924640391058041E-4</v>
      </c>
    </row>
    <row r="101310" spans="1:7" x14ac:dyDescent="0.35">
      <c r="A101310" s="1" t="s">
        <v>101309</v>
      </c>
      <c r="B101310">
        <v>320.78424974749402</v>
      </c>
      <c r="C101310">
        <v>4</v>
      </c>
      <c r="D101310">
        <f>_xlfn.IFNA(_xlfn.XLOOKUP(A101310,Target!B:B,Target!B:B),0)</f>
        <v>0</v>
      </c>
      <c r="E101310" s="7">
        <f t="shared" si="4750"/>
        <v>2.0842685636020639E-2</v>
      </c>
      <c r="F101310" s="6">
        <f t="shared" si="4751"/>
        <v>2.041713765430464E-2</v>
      </c>
      <c r="G101310" s="6">
        <f t="shared" si="4752"/>
        <v>1.4265923802268043E-4</v>
      </c>
    </row>
    <row r="101311" spans="1:7" x14ac:dyDescent="0.35">
      <c r="A101311" s="1" t="s">
        <v>101310</v>
      </c>
      <c r="B101311">
        <v>307.85118999303199</v>
      </c>
      <c r="C101311">
        <v>5</v>
      </c>
      <c r="D101311">
        <f>_xlfn.IFNA(_xlfn.XLOOKUP(A101311,Target!B:B,Target!B:B),0)</f>
        <v>0</v>
      </c>
      <c r="E101311" s="7">
        <f t="shared" si="4750"/>
        <v>1.7421634566580555E-2</v>
      </c>
      <c r="F101311" s="6">
        <f t="shared" si="4751"/>
        <v>1.7123318371347729E-2</v>
      </c>
      <c r="G101311" s="6">
        <f t="shared" si="4752"/>
        <v>1.1924640391058041E-4</v>
      </c>
    </row>
    <row r="101312" spans="1:7" x14ac:dyDescent="0.35">
      <c r="A101312" s="1" t="s">
        <v>101311</v>
      </c>
      <c r="B101312">
        <v>307.85118999303199</v>
      </c>
      <c r="C101312">
        <v>5</v>
      </c>
      <c r="D101312">
        <f>_xlfn.IFNA(_xlfn.XLOOKUP(A101312,Target!B:B,Target!B:B),0)</f>
        <v>0</v>
      </c>
      <c r="E101312" s="7">
        <f t="shared" si="4750"/>
        <v>1.7421634566580555E-2</v>
      </c>
      <c r="F101312" s="6">
        <f t="shared" si="4751"/>
        <v>1.7123318371347729E-2</v>
      </c>
      <c r="G101312" s="6">
        <f t="shared" si="4752"/>
        <v>1.1924640391058041E-4</v>
      </c>
    </row>
    <row r="101313" spans="1:7" x14ac:dyDescent="0.35">
      <c r="A101313" s="1" t="s">
        <v>101312</v>
      </c>
      <c r="B101313">
        <v>307.85118999303199</v>
      </c>
      <c r="C101313">
        <v>5</v>
      </c>
      <c r="D101313">
        <f>_xlfn.IFNA(_xlfn.XLOOKUP(A101313,Target!B:B,Target!B:B),0)</f>
        <v>0</v>
      </c>
      <c r="E101313" s="7">
        <f t="shared" si="4750"/>
        <v>1.7421634566580555E-2</v>
      </c>
      <c r="F101313" s="6">
        <f t="shared" si="4751"/>
        <v>1.7123318371347729E-2</v>
      </c>
      <c r="G101313" s="6">
        <f t="shared" si="4752"/>
        <v>1.1924640391058041E-4</v>
      </c>
    </row>
    <row r="101314" spans="1:7" x14ac:dyDescent="0.35">
      <c r="A101314" s="1" t="s">
        <v>101313</v>
      </c>
      <c r="B101314">
        <v>320.78424974749402</v>
      </c>
      <c r="C101314">
        <v>4</v>
      </c>
      <c r="D101314">
        <f>_xlfn.IFNA(_xlfn.XLOOKUP(A101314,Target!B:B,Target!B:B),0)</f>
        <v>0</v>
      </c>
      <c r="E101314" s="7">
        <f t="shared" si="4750"/>
        <v>2.0842685636020639E-2</v>
      </c>
      <c r="F101314" s="6">
        <f t="shared" si="4751"/>
        <v>2.041713765430464E-2</v>
      </c>
      <c r="G101314" s="6">
        <f t="shared" si="4752"/>
        <v>1.4265923802268043E-4</v>
      </c>
    </row>
    <row r="101315" spans="1:7" x14ac:dyDescent="0.35">
      <c r="A101315" s="1" t="s">
        <v>101314</v>
      </c>
      <c r="B101315">
        <v>307.85118999303199</v>
      </c>
      <c r="C101315">
        <v>5</v>
      </c>
      <c r="D101315">
        <f>_xlfn.IFNA(_xlfn.XLOOKUP(A101315,Target!B:B,Target!B:B),0)</f>
        <v>0</v>
      </c>
      <c r="E101315" s="7">
        <f t="shared" ref="E101315:E101378" si="4753">2^((B101315-600)/50)</f>
        <v>1.7421634566580555E-2</v>
      </c>
      <c r="F101315" s="6">
        <f t="shared" ref="F101315:F101378" si="4754">1-(1/(1+E101315))</f>
        <v>1.7123318371347729E-2</v>
      </c>
      <c r="G101315" s="6">
        <f t="shared" ref="G101315:G101378" si="4755">(F101315*($J$3/$J$2))/(F101315*($J$3/$J$2)+(1-F101315)*((1-$J$3)/(1-$J$2)))</f>
        <v>1.1924640391058041E-4</v>
      </c>
    </row>
    <row r="101316" spans="1:7" x14ac:dyDescent="0.35">
      <c r="A101316" s="1" t="s">
        <v>101315</v>
      </c>
      <c r="B101316">
        <v>322.86725939886998</v>
      </c>
      <c r="C101316">
        <v>4</v>
      </c>
      <c r="D101316">
        <f>_xlfn.IFNA(_xlfn.XLOOKUP(A101316,Target!B:B,Target!B:B),0)</f>
        <v>0</v>
      </c>
      <c r="E101316" s="7">
        <f t="shared" si="4753"/>
        <v>2.1453326677557515E-2</v>
      </c>
      <c r="F101316" s="6">
        <f t="shared" si="4754"/>
        <v>2.1002747866452287E-2</v>
      </c>
      <c r="G101316" s="6">
        <f t="shared" si="4755"/>
        <v>1.4683820015884495E-4</v>
      </c>
    </row>
    <row r="101317" spans="1:7" x14ac:dyDescent="0.35">
      <c r="A101317" s="1" t="s">
        <v>101316</v>
      </c>
      <c r="B101317">
        <v>307.85118999303199</v>
      </c>
      <c r="C101317">
        <v>5</v>
      </c>
      <c r="D101317">
        <f>_xlfn.IFNA(_xlfn.XLOOKUP(A101317,Target!B:B,Target!B:B),0)</f>
        <v>0</v>
      </c>
      <c r="E101317" s="7">
        <f t="shared" si="4753"/>
        <v>1.7421634566580555E-2</v>
      </c>
      <c r="F101317" s="6">
        <f t="shared" si="4754"/>
        <v>1.7123318371347729E-2</v>
      </c>
      <c r="G101317" s="6">
        <f t="shared" si="4755"/>
        <v>1.1924640391058041E-4</v>
      </c>
    </row>
    <row r="101318" spans="1:7" x14ac:dyDescent="0.35">
      <c r="A101318" s="1" t="s">
        <v>101317</v>
      </c>
      <c r="B101318">
        <v>224.668992668306</v>
      </c>
      <c r="C101318">
        <v>6</v>
      </c>
      <c r="D101318">
        <f>_xlfn.IFNA(_xlfn.XLOOKUP(A101318,Target!B:B,Target!B:B),0)</f>
        <v>0</v>
      </c>
      <c r="E101318" s="7">
        <f t="shared" si="4753"/>
        <v>5.4989803756585994E-3</v>
      </c>
      <c r="F101318" s="6">
        <f t="shared" si="4754"/>
        <v>5.4689069635895926E-3</v>
      </c>
      <c r="G101318" s="6">
        <f t="shared" si="4755"/>
        <v>3.7642113862816694E-5</v>
      </c>
    </row>
    <row r="101319" spans="1:7" x14ac:dyDescent="0.35">
      <c r="A101319" s="1" t="s">
        <v>101318</v>
      </c>
      <c r="B101319">
        <v>307.85118999303199</v>
      </c>
      <c r="C101319">
        <v>5</v>
      </c>
      <c r="D101319">
        <f>_xlfn.IFNA(_xlfn.XLOOKUP(A101319,Target!B:B,Target!B:B),0)</f>
        <v>0</v>
      </c>
      <c r="E101319" s="7">
        <f t="shared" si="4753"/>
        <v>1.7421634566580555E-2</v>
      </c>
      <c r="F101319" s="6">
        <f t="shared" si="4754"/>
        <v>1.7123318371347729E-2</v>
      </c>
      <c r="G101319" s="6">
        <f t="shared" si="4755"/>
        <v>1.1924640391058041E-4</v>
      </c>
    </row>
    <row r="101320" spans="1:7" x14ac:dyDescent="0.35">
      <c r="A101320" s="1" t="s">
        <v>101319</v>
      </c>
      <c r="B101320">
        <v>320.78424974749402</v>
      </c>
      <c r="C101320">
        <v>4</v>
      </c>
      <c r="D101320">
        <f>_xlfn.IFNA(_xlfn.XLOOKUP(A101320,Target!B:B,Target!B:B),0)</f>
        <v>0</v>
      </c>
      <c r="E101320" s="7">
        <f t="shared" si="4753"/>
        <v>2.0842685636020639E-2</v>
      </c>
      <c r="F101320" s="6">
        <f t="shared" si="4754"/>
        <v>2.041713765430464E-2</v>
      </c>
      <c r="G101320" s="6">
        <f t="shared" si="4755"/>
        <v>1.4265923802268043E-4</v>
      </c>
    </row>
    <row r="101321" spans="1:7" x14ac:dyDescent="0.35">
      <c r="A101321" s="1" t="s">
        <v>101320</v>
      </c>
      <c r="B101321">
        <v>371.57984072766999</v>
      </c>
      <c r="C101321">
        <v>3</v>
      </c>
      <c r="D101321">
        <f>_xlfn.IFNA(_xlfn.XLOOKUP(A101321,Target!B:B,Target!B:B),0)</f>
        <v>0</v>
      </c>
      <c r="E101321" s="7">
        <f t="shared" si="4753"/>
        <v>4.2147673674228642E-2</v>
      </c>
      <c r="F101321" s="6">
        <f t="shared" si="4754"/>
        <v>4.0443091453278734E-2</v>
      </c>
      <c r="G101321" s="6">
        <f t="shared" si="4755"/>
        <v>2.8844067615097023E-4</v>
      </c>
    </row>
    <row r="101322" spans="1:7" x14ac:dyDescent="0.35">
      <c r="A101322" s="1" t="s">
        <v>101321</v>
      </c>
      <c r="B101322">
        <v>476.136299361</v>
      </c>
      <c r="C101322">
        <v>1</v>
      </c>
      <c r="D101322">
        <f>_xlfn.IFNA(_xlfn.XLOOKUP(A101322,Target!B:B,Target!B:B),0)</f>
        <v>0</v>
      </c>
      <c r="E101322" s="7">
        <f t="shared" si="4753"/>
        <v>0.17958341033857725</v>
      </c>
      <c r="F101322" s="6">
        <f t="shared" si="4754"/>
        <v>0.15224307900958955</v>
      </c>
      <c r="G101322" s="6">
        <f t="shared" si="4755"/>
        <v>1.2278373109537548E-3</v>
      </c>
    </row>
    <row r="101323" spans="1:7" x14ac:dyDescent="0.35">
      <c r="A101323" s="1" t="s">
        <v>101322</v>
      </c>
      <c r="B101323">
        <v>211.73593291384401</v>
      </c>
      <c r="C101323">
        <v>6</v>
      </c>
      <c r="D101323">
        <f>_xlfn.IFNA(_xlfn.XLOOKUP(A101323,Target!B:B,Target!B:B),0)</f>
        <v>0</v>
      </c>
      <c r="E101323" s="7">
        <f t="shared" si="4753"/>
        <v>4.5963955061509394E-3</v>
      </c>
      <c r="F101323" s="6">
        <f t="shared" si="4754"/>
        <v>4.5753653175663045E-3</v>
      </c>
      <c r="G101323" s="6">
        <f t="shared" si="4755"/>
        <v>3.1463853327742635E-5</v>
      </c>
    </row>
    <row r="101324" spans="1:7" x14ac:dyDescent="0.35">
      <c r="A101324" s="1" t="s">
        <v>101323</v>
      </c>
      <c r="B101324">
        <v>332.097947960966</v>
      </c>
      <c r="C101324">
        <v>4</v>
      </c>
      <c r="D101324">
        <f>_xlfn.IFNA(_xlfn.XLOOKUP(A101324,Target!B:B,Target!B:B),0)</f>
        <v>0</v>
      </c>
      <c r="E101324" s="7">
        <f t="shared" si="4753"/>
        <v>2.4381977644095425E-2</v>
      </c>
      <c r="F101324" s="6">
        <f t="shared" si="4754"/>
        <v>2.3801646432876411E-2</v>
      </c>
      <c r="G101324" s="6">
        <f t="shared" si="4755"/>
        <v>1.668801301826612E-4</v>
      </c>
    </row>
    <row r="101325" spans="1:7" x14ac:dyDescent="0.35">
      <c r="A101325" s="1" t="s">
        <v>101324</v>
      </c>
      <c r="B101325">
        <v>348.854930160099</v>
      </c>
      <c r="C101325">
        <v>4</v>
      </c>
      <c r="D101325">
        <f>_xlfn.IFNA(_xlfn.XLOOKUP(A101325,Target!B:B,Target!B:B),0)</f>
        <v>0</v>
      </c>
      <c r="E101325" s="7">
        <f t="shared" si="4753"/>
        <v>3.0757852809273369E-2</v>
      </c>
      <c r="F101325" s="6">
        <f t="shared" si="4754"/>
        <v>2.9840037333156877E-2</v>
      </c>
      <c r="G101325" s="6">
        <f t="shared" si="4755"/>
        <v>2.1051001570781581E-4</v>
      </c>
    </row>
    <row r="101326" spans="1:7" x14ac:dyDescent="0.35">
      <c r="A101326" s="1" t="s">
        <v>101325</v>
      </c>
      <c r="B101326">
        <v>513.15181836571401</v>
      </c>
      <c r="C101326">
        <v>1</v>
      </c>
      <c r="D101326">
        <f>_xlfn.IFNA(_xlfn.XLOOKUP(A101326,Target!B:B,Target!B:B),0)</f>
        <v>0</v>
      </c>
      <c r="E101326" s="7">
        <f t="shared" si="4753"/>
        <v>0.30000040787867799</v>
      </c>
      <c r="F101326" s="6">
        <f t="shared" si="4754"/>
        <v>0.23076947211748522</v>
      </c>
      <c r="G101326" s="6">
        <f t="shared" si="4755"/>
        <v>2.0494581093639642E-3</v>
      </c>
    </row>
    <row r="101327" spans="1:7" x14ac:dyDescent="0.35">
      <c r="A101327" s="1" t="s">
        <v>101326</v>
      </c>
      <c r="B101327">
        <v>320.78424974749402</v>
      </c>
      <c r="C101327">
        <v>4</v>
      </c>
      <c r="D101327">
        <f>_xlfn.IFNA(_xlfn.XLOOKUP(A101327,Target!B:B,Target!B:B),0)</f>
        <v>0</v>
      </c>
      <c r="E101327" s="7">
        <f t="shared" si="4753"/>
        <v>2.0842685636020639E-2</v>
      </c>
      <c r="F101327" s="6">
        <f t="shared" si="4754"/>
        <v>2.041713765430464E-2</v>
      </c>
      <c r="G101327" s="6">
        <f t="shared" si="4755"/>
        <v>1.4265923802268043E-4</v>
      </c>
    </row>
    <row r="101328" spans="1:7" x14ac:dyDescent="0.35">
      <c r="A101328" s="1" t="s">
        <v>101327</v>
      </c>
      <c r="B101328">
        <v>307.85118999303199</v>
      </c>
      <c r="C101328">
        <v>5</v>
      </c>
      <c r="D101328">
        <f>_xlfn.IFNA(_xlfn.XLOOKUP(A101328,Target!B:B,Target!B:B),0)</f>
        <v>0</v>
      </c>
      <c r="E101328" s="7">
        <f t="shared" si="4753"/>
        <v>1.7421634566580555E-2</v>
      </c>
      <c r="F101328" s="6">
        <f t="shared" si="4754"/>
        <v>1.7123318371347729E-2</v>
      </c>
      <c r="G101328" s="6">
        <f t="shared" si="4755"/>
        <v>1.1924640391058041E-4</v>
      </c>
    </row>
    <row r="101329" spans="1:7" x14ac:dyDescent="0.35">
      <c r="A101329" s="1" t="s">
        <v>101328</v>
      </c>
      <c r="B101329">
        <v>306.93069201353597</v>
      </c>
      <c r="C101329">
        <v>5</v>
      </c>
      <c r="D101329">
        <f>_xlfn.IFNA(_xlfn.XLOOKUP(A101329,Target!B:B,Target!B:B),0)</f>
        <v>0</v>
      </c>
      <c r="E101329" s="7">
        <f t="shared" si="4753"/>
        <v>1.7200732810831017E-2</v>
      </c>
      <c r="F101329" s="6">
        <f t="shared" si="4754"/>
        <v>1.69098706440175E-2</v>
      </c>
      <c r="G101329" s="6">
        <f t="shared" si="4755"/>
        <v>1.1773456880942414E-4</v>
      </c>
    </row>
    <row r="101330" spans="1:7" x14ac:dyDescent="0.35">
      <c r="A101330" s="1" t="s">
        <v>101329</v>
      </c>
      <c r="B101330">
        <v>307.85118999303199</v>
      </c>
      <c r="C101330">
        <v>5</v>
      </c>
      <c r="D101330">
        <f>_xlfn.IFNA(_xlfn.XLOOKUP(A101330,Target!B:B,Target!B:B),0)</f>
        <v>0</v>
      </c>
      <c r="E101330" s="7">
        <f t="shared" si="4753"/>
        <v>1.7421634566580555E-2</v>
      </c>
      <c r="F101330" s="6">
        <f t="shared" si="4754"/>
        <v>1.7123318371347729E-2</v>
      </c>
      <c r="G101330" s="6">
        <f t="shared" si="4755"/>
        <v>1.1924640391058041E-4</v>
      </c>
    </row>
    <row r="101331" spans="1:7" x14ac:dyDescent="0.35">
      <c r="A101331" s="1" t="s">
        <v>101330</v>
      </c>
      <c r="B101331">
        <v>306.93069201353597</v>
      </c>
      <c r="C101331">
        <v>5</v>
      </c>
      <c r="D101331">
        <f>_xlfn.IFNA(_xlfn.XLOOKUP(A101331,Target!B:B,Target!B:B),0)</f>
        <v>0</v>
      </c>
      <c r="E101331" s="7">
        <f t="shared" si="4753"/>
        <v>1.7200732810831017E-2</v>
      </c>
      <c r="F101331" s="6">
        <f t="shared" si="4754"/>
        <v>1.69098706440175E-2</v>
      </c>
      <c r="G101331" s="6">
        <f t="shared" si="4755"/>
        <v>1.1773456880942414E-4</v>
      </c>
    </row>
    <row r="101332" spans="1:7" x14ac:dyDescent="0.35">
      <c r="A101332" s="1" t="s">
        <v>101331</v>
      </c>
      <c r="B101332">
        <v>307.85118999303199</v>
      </c>
      <c r="C101332">
        <v>5</v>
      </c>
      <c r="D101332">
        <f>_xlfn.IFNA(_xlfn.XLOOKUP(A101332,Target!B:B,Target!B:B),0)</f>
        <v>0</v>
      </c>
      <c r="E101332" s="7">
        <f t="shared" si="4753"/>
        <v>1.7421634566580555E-2</v>
      </c>
      <c r="F101332" s="6">
        <f t="shared" si="4754"/>
        <v>1.7123318371347729E-2</v>
      </c>
      <c r="G101332" s="6">
        <f t="shared" si="4755"/>
        <v>1.1924640391058041E-4</v>
      </c>
    </row>
    <row r="101333" spans="1:7" x14ac:dyDescent="0.35">
      <c r="A101333" s="1" t="s">
        <v>101332</v>
      </c>
      <c r="B101333">
        <v>306.93069201353597</v>
      </c>
      <c r="C101333">
        <v>5</v>
      </c>
      <c r="D101333">
        <f>_xlfn.IFNA(_xlfn.XLOOKUP(A101333,Target!B:B,Target!B:B),0)</f>
        <v>0</v>
      </c>
      <c r="E101333" s="7">
        <f t="shared" si="4753"/>
        <v>1.7200732810831017E-2</v>
      </c>
      <c r="F101333" s="6">
        <f t="shared" si="4754"/>
        <v>1.69098706440175E-2</v>
      </c>
      <c r="G101333" s="6">
        <f t="shared" si="4755"/>
        <v>1.1773456880942414E-4</v>
      </c>
    </row>
    <row r="101334" spans="1:7" x14ac:dyDescent="0.35">
      <c r="A101334" s="1" t="s">
        <v>101333</v>
      </c>
      <c r="B101334">
        <v>224.668992668306</v>
      </c>
      <c r="C101334">
        <v>6</v>
      </c>
      <c r="D101334">
        <f>_xlfn.IFNA(_xlfn.XLOOKUP(A101334,Target!B:B,Target!B:B),0)</f>
        <v>0</v>
      </c>
      <c r="E101334" s="7">
        <f t="shared" si="4753"/>
        <v>5.4989803756585994E-3</v>
      </c>
      <c r="F101334" s="6">
        <f t="shared" si="4754"/>
        <v>5.4689069635895926E-3</v>
      </c>
      <c r="G101334" s="6">
        <f t="shared" si="4755"/>
        <v>3.7642113862816694E-5</v>
      </c>
    </row>
    <row r="101335" spans="1:7" x14ac:dyDescent="0.35">
      <c r="A101335" s="1" t="s">
        <v>101334</v>
      </c>
      <c r="B101335">
        <v>320.78424974749402</v>
      </c>
      <c r="C101335">
        <v>4</v>
      </c>
      <c r="D101335">
        <f>_xlfn.IFNA(_xlfn.XLOOKUP(A101335,Target!B:B,Target!B:B),0)</f>
        <v>0</v>
      </c>
      <c r="E101335" s="7">
        <f t="shared" si="4753"/>
        <v>2.0842685636020639E-2</v>
      </c>
      <c r="F101335" s="6">
        <f t="shared" si="4754"/>
        <v>2.041713765430464E-2</v>
      </c>
      <c r="G101335" s="6">
        <f t="shared" si="4755"/>
        <v>1.4265923802268043E-4</v>
      </c>
    </row>
    <row r="101336" spans="1:7" x14ac:dyDescent="0.35">
      <c r="A101336" s="1" t="s">
        <v>101335</v>
      </c>
      <c r="B101336">
        <v>320.78424974749402</v>
      </c>
      <c r="C101336">
        <v>4</v>
      </c>
      <c r="D101336">
        <f>_xlfn.IFNA(_xlfn.XLOOKUP(A101336,Target!B:B,Target!B:B),0)</f>
        <v>0</v>
      </c>
      <c r="E101336" s="7">
        <f t="shared" si="4753"/>
        <v>2.0842685636020639E-2</v>
      </c>
      <c r="F101336" s="6">
        <f t="shared" si="4754"/>
        <v>2.041713765430464E-2</v>
      </c>
      <c r="G101336" s="6">
        <f t="shared" si="4755"/>
        <v>1.4265923802268043E-4</v>
      </c>
    </row>
    <row r="101337" spans="1:7" x14ac:dyDescent="0.35">
      <c r="A101337" s="1" t="s">
        <v>101336</v>
      </c>
      <c r="B101337">
        <v>320.78424974749402</v>
      </c>
      <c r="C101337">
        <v>4</v>
      </c>
      <c r="D101337">
        <f>_xlfn.IFNA(_xlfn.XLOOKUP(A101337,Target!B:B,Target!B:B),0)</f>
        <v>0</v>
      </c>
      <c r="E101337" s="7">
        <f t="shared" si="4753"/>
        <v>2.0842685636020639E-2</v>
      </c>
      <c r="F101337" s="6">
        <f t="shared" si="4754"/>
        <v>2.041713765430464E-2</v>
      </c>
      <c r="G101337" s="6">
        <f t="shared" si="4755"/>
        <v>1.4265923802268043E-4</v>
      </c>
    </row>
    <row r="101338" spans="1:7" x14ac:dyDescent="0.35">
      <c r="A101338" s="1" t="s">
        <v>101337</v>
      </c>
      <c r="B101338">
        <v>338.93516592363602</v>
      </c>
      <c r="C101338">
        <v>4</v>
      </c>
      <c r="D101338">
        <f>_xlfn.IFNA(_xlfn.XLOOKUP(A101338,Target!B:B,Target!B:B),0)</f>
        <v>0</v>
      </c>
      <c r="E101338" s="7">
        <f t="shared" si="4753"/>
        <v>2.6806066003374554E-2</v>
      </c>
      <c r="F101338" s="6">
        <f t="shared" si="4754"/>
        <v>2.6106259877984206E-2</v>
      </c>
      <c r="G101338" s="6">
        <f t="shared" si="4755"/>
        <v>1.8346852871007436E-4</v>
      </c>
    </row>
    <row r="101339" spans="1:7" x14ac:dyDescent="0.35">
      <c r="A101339" s="1" t="s">
        <v>101338</v>
      </c>
      <c r="B101339">
        <v>320.78424974749402</v>
      </c>
      <c r="C101339">
        <v>4</v>
      </c>
      <c r="D101339">
        <f>_xlfn.IFNA(_xlfn.XLOOKUP(A101339,Target!B:B,Target!B:B),0)</f>
        <v>0</v>
      </c>
      <c r="E101339" s="7">
        <f t="shared" si="4753"/>
        <v>2.0842685636020639E-2</v>
      </c>
      <c r="F101339" s="6">
        <f t="shared" si="4754"/>
        <v>2.041713765430464E-2</v>
      </c>
      <c r="G101339" s="6">
        <f t="shared" si="4755"/>
        <v>1.4265923802268043E-4</v>
      </c>
    </row>
    <row r="101340" spans="1:7" x14ac:dyDescent="0.35">
      <c r="A101340" s="1" t="s">
        <v>101339</v>
      </c>
      <c r="B101340">
        <v>307.85118999303199</v>
      </c>
      <c r="C101340">
        <v>5</v>
      </c>
      <c r="D101340">
        <f>_xlfn.IFNA(_xlfn.XLOOKUP(A101340,Target!B:B,Target!B:B),0)</f>
        <v>0</v>
      </c>
      <c r="E101340" s="7">
        <f t="shared" si="4753"/>
        <v>1.7421634566580555E-2</v>
      </c>
      <c r="F101340" s="6">
        <f t="shared" si="4754"/>
        <v>1.7123318371347729E-2</v>
      </c>
      <c r="G101340" s="6">
        <f t="shared" si="4755"/>
        <v>1.1924640391058041E-4</v>
      </c>
    </row>
    <row r="101341" spans="1:7" x14ac:dyDescent="0.35">
      <c r="A101341" s="1" t="s">
        <v>101340</v>
      </c>
      <c r="B101341">
        <v>320.78424974749402</v>
      </c>
      <c r="C101341">
        <v>4</v>
      </c>
      <c r="D101341">
        <f>_xlfn.IFNA(_xlfn.XLOOKUP(A101341,Target!B:B,Target!B:B),0)</f>
        <v>0</v>
      </c>
      <c r="E101341" s="7">
        <f t="shared" si="4753"/>
        <v>2.0842685636020639E-2</v>
      </c>
      <c r="F101341" s="6">
        <f t="shared" si="4754"/>
        <v>2.041713765430464E-2</v>
      </c>
      <c r="G101341" s="6">
        <f t="shared" si="4755"/>
        <v>1.4265923802268043E-4</v>
      </c>
    </row>
    <row r="101342" spans="1:7" x14ac:dyDescent="0.35">
      <c r="A101342" s="1" t="s">
        <v>101341</v>
      </c>
      <c r="B101342">
        <v>306.93069201353597</v>
      </c>
      <c r="C101342">
        <v>5</v>
      </c>
      <c r="D101342">
        <f>_xlfn.IFNA(_xlfn.XLOOKUP(A101342,Target!B:B,Target!B:B),0)</f>
        <v>0</v>
      </c>
      <c r="E101342" s="7">
        <f t="shared" si="4753"/>
        <v>1.7200732810831017E-2</v>
      </c>
      <c r="F101342" s="6">
        <f t="shared" si="4754"/>
        <v>1.69098706440175E-2</v>
      </c>
      <c r="G101342" s="6">
        <f t="shared" si="4755"/>
        <v>1.1773456880942414E-4</v>
      </c>
    </row>
    <row r="101343" spans="1:7" x14ac:dyDescent="0.35">
      <c r="A101343" s="1" t="s">
        <v>101342</v>
      </c>
      <c r="B101343">
        <v>321.64553349986602</v>
      </c>
      <c r="C101343">
        <v>4</v>
      </c>
      <c r="D101343">
        <f>_xlfn.IFNA(_xlfn.XLOOKUP(A101343,Target!B:B,Target!B:B),0)</f>
        <v>0</v>
      </c>
      <c r="E101343" s="7">
        <f t="shared" si="4753"/>
        <v>2.1093037420708768E-2</v>
      </c>
      <c r="F101343" s="6">
        <f t="shared" si="4754"/>
        <v>2.0657311966390424E-2</v>
      </c>
      <c r="G101343" s="6">
        <f t="shared" si="4755"/>
        <v>1.4437254115454468E-4</v>
      </c>
    </row>
    <row r="101344" spans="1:7" x14ac:dyDescent="0.35">
      <c r="A101344" s="1" t="s">
        <v>101343</v>
      </c>
      <c r="B101344">
        <v>307.85118999303199</v>
      </c>
      <c r="C101344">
        <v>5</v>
      </c>
      <c r="D101344">
        <f>_xlfn.IFNA(_xlfn.XLOOKUP(A101344,Target!B:B,Target!B:B),0)</f>
        <v>0</v>
      </c>
      <c r="E101344" s="7">
        <f t="shared" si="4753"/>
        <v>1.7421634566580555E-2</v>
      </c>
      <c r="F101344" s="6">
        <f t="shared" si="4754"/>
        <v>1.7123318371347729E-2</v>
      </c>
      <c r="G101344" s="6">
        <f t="shared" si="4755"/>
        <v>1.1924640391058041E-4</v>
      </c>
    </row>
    <row r="101345" spans="1:7" x14ac:dyDescent="0.35">
      <c r="A101345" s="1" t="s">
        <v>101344</v>
      </c>
      <c r="B101345">
        <v>306.93069201353597</v>
      </c>
      <c r="C101345">
        <v>5</v>
      </c>
      <c r="D101345">
        <f>_xlfn.IFNA(_xlfn.XLOOKUP(A101345,Target!B:B,Target!B:B),0)</f>
        <v>0</v>
      </c>
      <c r="E101345" s="7">
        <f t="shared" si="4753"/>
        <v>1.7200732810831017E-2</v>
      </c>
      <c r="F101345" s="6">
        <f t="shared" si="4754"/>
        <v>1.69098706440175E-2</v>
      </c>
      <c r="G101345" s="6">
        <f t="shared" si="4755"/>
        <v>1.1773456880942414E-4</v>
      </c>
    </row>
    <row r="101346" spans="1:7" x14ac:dyDescent="0.35">
      <c r="A101346" s="1" t="s">
        <v>101345</v>
      </c>
      <c r="B101346">
        <v>320.78424974749402</v>
      </c>
      <c r="C101346">
        <v>4</v>
      </c>
      <c r="D101346">
        <f>_xlfn.IFNA(_xlfn.XLOOKUP(A101346,Target!B:B,Target!B:B),0)</f>
        <v>0</v>
      </c>
      <c r="E101346" s="7">
        <f t="shared" si="4753"/>
        <v>2.0842685636020639E-2</v>
      </c>
      <c r="F101346" s="6">
        <f t="shared" si="4754"/>
        <v>2.041713765430464E-2</v>
      </c>
      <c r="G101346" s="6">
        <f t="shared" si="4755"/>
        <v>1.4265923802268043E-4</v>
      </c>
    </row>
    <row r="101347" spans="1:7" x14ac:dyDescent="0.35">
      <c r="A101347" s="1" t="s">
        <v>101346</v>
      </c>
      <c r="B101347">
        <v>319.863751767998</v>
      </c>
      <c r="C101347">
        <v>4</v>
      </c>
      <c r="D101347">
        <f>_xlfn.IFNA(_xlfn.XLOOKUP(A101347,Target!B:B,Target!B:B),0)</f>
        <v>0</v>
      </c>
      <c r="E101347" s="7">
        <f t="shared" si="4753"/>
        <v>2.0578405850221151E-2</v>
      </c>
      <c r="F101347" s="6">
        <f t="shared" si="4754"/>
        <v>2.016347370497007E-2</v>
      </c>
      <c r="G101347" s="6">
        <f t="shared" si="4755"/>
        <v>1.4085061109320738E-4</v>
      </c>
    </row>
    <row r="101348" spans="1:7" x14ac:dyDescent="0.35">
      <c r="A101348" s="1" t="s">
        <v>101347</v>
      </c>
      <c r="B101348">
        <v>320.78424974749402</v>
      </c>
      <c r="C101348">
        <v>4</v>
      </c>
      <c r="D101348">
        <f>_xlfn.IFNA(_xlfn.XLOOKUP(A101348,Target!B:B,Target!B:B),0)</f>
        <v>0</v>
      </c>
      <c r="E101348" s="7">
        <f t="shared" si="4753"/>
        <v>2.0842685636020639E-2</v>
      </c>
      <c r="F101348" s="6">
        <f t="shared" si="4754"/>
        <v>2.041713765430464E-2</v>
      </c>
      <c r="G101348" s="6">
        <f t="shared" si="4755"/>
        <v>1.4265923802268043E-4</v>
      </c>
    </row>
    <row r="101349" spans="1:7" x14ac:dyDescent="0.35">
      <c r="A101349" s="1" t="s">
        <v>101348</v>
      </c>
      <c r="B101349">
        <v>304.40397003376199</v>
      </c>
      <c r="C101349">
        <v>5</v>
      </c>
      <c r="D101349">
        <f>_xlfn.IFNA(_xlfn.XLOOKUP(A101349,Target!B:B,Target!B:B),0)</f>
        <v>0</v>
      </c>
      <c r="E101349" s="7">
        <f t="shared" si="4753"/>
        <v>1.6608658966736346E-2</v>
      </c>
      <c r="F101349" s="6">
        <f t="shared" si="4754"/>
        <v>1.6337318023256886E-2</v>
      </c>
      <c r="G101349" s="6">
        <f t="shared" si="4755"/>
        <v>1.1368243713694252E-4</v>
      </c>
    </row>
    <row r="101350" spans="1:7" x14ac:dyDescent="0.35">
      <c r="A101350" s="1" t="s">
        <v>101349</v>
      </c>
      <c r="B101350">
        <v>353.60913847139398</v>
      </c>
      <c r="C101350">
        <v>3</v>
      </c>
      <c r="D101350">
        <f>_xlfn.IFNA(_xlfn.XLOOKUP(A101350,Target!B:B,Target!B:B),0)</f>
        <v>0</v>
      </c>
      <c r="E101350" s="7">
        <f t="shared" si="4753"/>
        <v>3.2853315204187425E-2</v>
      </c>
      <c r="F101350" s="6">
        <f t="shared" si="4754"/>
        <v>3.1808306872397107E-2</v>
      </c>
      <c r="G101350" s="6">
        <f t="shared" si="4755"/>
        <v>2.2484835851200322E-4</v>
      </c>
    </row>
    <row r="101351" spans="1:7" x14ac:dyDescent="0.35">
      <c r="A101351" s="1" t="s">
        <v>101350</v>
      </c>
      <c r="B101351">
        <v>443.31141063710101</v>
      </c>
      <c r="C101351">
        <v>2</v>
      </c>
      <c r="D101351">
        <f>_xlfn.IFNA(_xlfn.XLOOKUP(A101351,Target!B:B,Target!B:B),0)</f>
        <v>0</v>
      </c>
      <c r="E101351" s="7">
        <f t="shared" si="4753"/>
        <v>0.11393068078117237</v>
      </c>
      <c r="F101351" s="6">
        <f t="shared" si="4754"/>
        <v>0.10227807057192784</v>
      </c>
      <c r="G101351" s="6">
        <f t="shared" si="4755"/>
        <v>7.7931007839623012E-4</v>
      </c>
    </row>
    <row r="101352" spans="1:7" x14ac:dyDescent="0.35">
      <c r="A101352" s="1" t="s">
        <v>101351</v>
      </c>
      <c r="B101352">
        <v>372.74316186355298</v>
      </c>
      <c r="C101352">
        <v>3</v>
      </c>
      <c r="D101352">
        <f>_xlfn.IFNA(_xlfn.XLOOKUP(A101352,Target!B:B,Target!B:B),0)</f>
        <v>0</v>
      </c>
      <c r="E101352" s="7">
        <f t="shared" si="4753"/>
        <v>4.2832902045388463E-2</v>
      </c>
      <c r="F101352" s="6">
        <f t="shared" si="4754"/>
        <v>4.1073600536938315E-2</v>
      </c>
      <c r="G101352" s="6">
        <f t="shared" si="4755"/>
        <v>2.9312871184177837E-4</v>
      </c>
    </row>
    <row r="101353" spans="1:7" x14ac:dyDescent="0.35">
      <c r="A101353" s="1" t="s">
        <v>101352</v>
      </c>
      <c r="B101353">
        <v>213.818942565219</v>
      </c>
      <c r="C101353">
        <v>6</v>
      </c>
      <c r="D101353">
        <f>_xlfn.IFNA(_xlfn.XLOOKUP(A101353,Target!B:B,Target!B:B),0)</f>
        <v>0</v>
      </c>
      <c r="E101353" s="7">
        <f t="shared" si="4753"/>
        <v>4.7310589457961426E-3</v>
      </c>
      <c r="F101353" s="6">
        <f t="shared" si="4754"/>
        <v>4.7087814233194303E-3</v>
      </c>
      <c r="G101353" s="6">
        <f t="shared" si="4755"/>
        <v>3.2385639429261231E-5</v>
      </c>
    </row>
    <row r="101354" spans="1:7" x14ac:dyDescent="0.35">
      <c r="A101354" s="1" t="s">
        <v>101353</v>
      </c>
      <c r="B101354">
        <v>210.815434934347</v>
      </c>
      <c r="C101354">
        <v>6</v>
      </c>
      <c r="D101354">
        <f>_xlfn.IFNA(_xlfn.XLOOKUP(A101354,Target!B:B,Target!B:B),0)</f>
        <v>0</v>
      </c>
      <c r="E101354" s="7">
        <f t="shared" si="4753"/>
        <v>4.5381144169943065E-3</v>
      </c>
      <c r="F101354" s="6">
        <f t="shared" si="4754"/>
        <v>4.5176129724336933E-3</v>
      </c>
      <c r="G101354" s="6">
        <f t="shared" si="4755"/>
        <v>3.106491231552056E-5</v>
      </c>
    </row>
    <row r="101355" spans="1:7" x14ac:dyDescent="0.35">
      <c r="A101355" s="1" t="s">
        <v>101354</v>
      </c>
      <c r="B101355">
        <v>361.78798991456</v>
      </c>
      <c r="C101355">
        <v>3</v>
      </c>
      <c r="D101355">
        <f>_xlfn.IFNA(_xlfn.XLOOKUP(A101355,Target!B:B,Target!B:B),0)</f>
        <v>0</v>
      </c>
      <c r="E101355" s="7">
        <f t="shared" si="4753"/>
        <v>3.6797710025006994E-2</v>
      </c>
      <c r="F101355" s="6">
        <f t="shared" si="4754"/>
        <v>3.5491696855811328E-2</v>
      </c>
      <c r="G101355" s="6">
        <f t="shared" si="4755"/>
        <v>2.5183703053347975E-4</v>
      </c>
    </row>
    <row r="101356" spans="1:7" x14ac:dyDescent="0.35">
      <c r="A101356" s="1" t="s">
        <v>101355</v>
      </c>
      <c r="B101356">
        <v>366.542198225856</v>
      </c>
      <c r="C101356">
        <v>3</v>
      </c>
      <c r="D101356">
        <f>_xlfn.IFNA(_xlfn.XLOOKUP(A101356,Target!B:B,Target!B:B),0)</f>
        <v>0</v>
      </c>
      <c r="E101356" s="7">
        <f t="shared" si="4753"/>
        <v>3.9304654123299948E-2</v>
      </c>
      <c r="F101356" s="6">
        <f t="shared" si="4754"/>
        <v>3.7818221988484391E-2</v>
      </c>
      <c r="G101356" s="6">
        <f t="shared" si="4755"/>
        <v>2.6898949824964073E-4</v>
      </c>
    </row>
    <row r="101357" spans="1:7" x14ac:dyDescent="0.35">
      <c r="A101357" s="1" t="s">
        <v>101356</v>
      </c>
      <c r="B101357">
        <v>306.93069201353597</v>
      </c>
      <c r="C101357">
        <v>5</v>
      </c>
      <c r="D101357">
        <f>_xlfn.IFNA(_xlfn.XLOOKUP(A101357,Target!B:B,Target!B:B),0)</f>
        <v>0</v>
      </c>
      <c r="E101357" s="7">
        <f t="shared" si="4753"/>
        <v>1.7200732810831017E-2</v>
      </c>
      <c r="F101357" s="6">
        <f t="shared" si="4754"/>
        <v>1.69098706440175E-2</v>
      </c>
      <c r="G101357" s="6">
        <f t="shared" si="4755"/>
        <v>1.1773456880942414E-4</v>
      </c>
    </row>
    <row r="101358" spans="1:7" x14ac:dyDescent="0.35">
      <c r="A101358" s="1" t="s">
        <v>101357</v>
      </c>
      <c r="B101358">
        <v>307.85118999303199</v>
      </c>
      <c r="C101358">
        <v>5</v>
      </c>
      <c r="D101358">
        <f>_xlfn.IFNA(_xlfn.XLOOKUP(A101358,Target!B:B,Target!B:B),0)</f>
        <v>0</v>
      </c>
      <c r="E101358" s="7">
        <f t="shared" si="4753"/>
        <v>1.7421634566580555E-2</v>
      </c>
      <c r="F101358" s="6">
        <f t="shared" si="4754"/>
        <v>1.7123318371347729E-2</v>
      </c>
      <c r="G101358" s="6">
        <f t="shared" si="4755"/>
        <v>1.1924640391058041E-4</v>
      </c>
    </row>
    <row r="101359" spans="1:7" x14ac:dyDescent="0.35">
      <c r="A101359" s="1" t="s">
        <v>101358</v>
      </c>
      <c r="B101359">
        <v>519.46587233582795</v>
      </c>
      <c r="C101359">
        <v>1</v>
      </c>
      <c r="D101359">
        <f>_xlfn.IFNA(_xlfn.XLOOKUP(A101359,Target!B:B,Target!B:B),0)</f>
        <v>0</v>
      </c>
      <c r="E101359" s="7">
        <f t="shared" si="4753"/>
        <v>0.32744339760464103</v>
      </c>
      <c r="F101359" s="6">
        <f t="shared" si="4754"/>
        <v>0.24667221080424928</v>
      </c>
      <c r="G101359" s="6">
        <f t="shared" si="4755"/>
        <v>2.2365160846682833E-3</v>
      </c>
    </row>
    <row r="101360" spans="1:7" x14ac:dyDescent="0.35">
      <c r="A101360" s="1" t="s">
        <v>101359</v>
      </c>
      <c r="B101360">
        <v>361.78798991456</v>
      </c>
      <c r="C101360">
        <v>3</v>
      </c>
      <c r="D101360">
        <f>_xlfn.IFNA(_xlfn.XLOOKUP(A101360,Target!B:B,Target!B:B),0)</f>
        <v>0</v>
      </c>
      <c r="E101360" s="7">
        <f t="shared" si="4753"/>
        <v>3.6797710025006994E-2</v>
      </c>
      <c r="F101360" s="6">
        <f t="shared" si="4754"/>
        <v>3.5491696855811328E-2</v>
      </c>
      <c r="G101360" s="6">
        <f t="shared" si="4755"/>
        <v>2.5183703053347975E-4</v>
      </c>
    </row>
    <row r="101361" spans="1:7" x14ac:dyDescent="0.35">
      <c r="A101361" s="1" t="s">
        <v>101360</v>
      </c>
      <c r="B101361">
        <v>320.78424974749402</v>
      </c>
      <c r="C101361">
        <v>4</v>
      </c>
      <c r="D101361">
        <f>_xlfn.IFNA(_xlfn.XLOOKUP(A101361,Target!B:B,Target!B:B),0)</f>
        <v>0</v>
      </c>
      <c r="E101361" s="7">
        <f t="shared" si="4753"/>
        <v>2.0842685636020639E-2</v>
      </c>
      <c r="F101361" s="6">
        <f t="shared" si="4754"/>
        <v>2.041713765430464E-2</v>
      </c>
      <c r="G101361" s="6">
        <f t="shared" si="4755"/>
        <v>1.4265923802268043E-4</v>
      </c>
    </row>
    <row r="101362" spans="1:7" x14ac:dyDescent="0.35">
      <c r="A101362" s="1" t="s">
        <v>101361</v>
      </c>
      <c r="B101362">
        <v>320.78424974749402</v>
      </c>
      <c r="C101362">
        <v>4</v>
      </c>
      <c r="D101362">
        <f>_xlfn.IFNA(_xlfn.XLOOKUP(A101362,Target!B:B,Target!B:B),0)</f>
        <v>0</v>
      </c>
      <c r="E101362" s="7">
        <f t="shared" si="4753"/>
        <v>2.0842685636020639E-2</v>
      </c>
      <c r="F101362" s="6">
        <f t="shared" si="4754"/>
        <v>2.041713765430464E-2</v>
      </c>
      <c r="G101362" s="6">
        <f t="shared" si="4755"/>
        <v>1.4265923802268043E-4</v>
      </c>
    </row>
    <row r="101363" spans="1:7" x14ac:dyDescent="0.35">
      <c r="A101363" s="1" t="s">
        <v>101362</v>
      </c>
      <c r="B101363">
        <v>307.85118999303199</v>
      </c>
      <c r="C101363">
        <v>5</v>
      </c>
      <c r="D101363">
        <f>_xlfn.IFNA(_xlfn.XLOOKUP(A101363,Target!B:B,Target!B:B),0)</f>
        <v>0</v>
      </c>
      <c r="E101363" s="7">
        <f t="shared" si="4753"/>
        <v>1.7421634566580555E-2</v>
      </c>
      <c r="F101363" s="6">
        <f t="shared" si="4754"/>
        <v>1.7123318371347729E-2</v>
      </c>
      <c r="G101363" s="6">
        <f t="shared" si="4755"/>
        <v>1.1924640391058041E-4</v>
      </c>
    </row>
    <row r="101364" spans="1:7" x14ac:dyDescent="0.35">
      <c r="A101364" s="1" t="s">
        <v>101363</v>
      </c>
      <c r="B101364">
        <v>224.668992668306</v>
      </c>
      <c r="C101364">
        <v>6</v>
      </c>
      <c r="D101364">
        <f>_xlfn.IFNA(_xlfn.XLOOKUP(A101364,Target!B:B,Target!B:B),0)</f>
        <v>0</v>
      </c>
      <c r="E101364" s="7">
        <f t="shared" si="4753"/>
        <v>5.4989803756585994E-3</v>
      </c>
      <c r="F101364" s="6">
        <f t="shared" si="4754"/>
        <v>5.4689069635895926E-3</v>
      </c>
      <c r="G101364" s="6">
        <f t="shared" si="4755"/>
        <v>3.7642113862816694E-5</v>
      </c>
    </row>
    <row r="101365" spans="1:7" x14ac:dyDescent="0.35">
      <c r="A101365" s="1" t="s">
        <v>101364</v>
      </c>
      <c r="B101365">
        <v>307.85118999303199</v>
      </c>
      <c r="C101365">
        <v>5</v>
      </c>
      <c r="D101365">
        <f>_xlfn.IFNA(_xlfn.XLOOKUP(A101365,Target!B:B,Target!B:B),0)</f>
        <v>0</v>
      </c>
      <c r="E101365" s="7">
        <f t="shared" si="4753"/>
        <v>1.7421634566580555E-2</v>
      </c>
      <c r="F101365" s="6">
        <f t="shared" si="4754"/>
        <v>1.7123318371347729E-2</v>
      </c>
      <c r="G101365" s="6">
        <f t="shared" si="4755"/>
        <v>1.1924640391058041E-4</v>
      </c>
    </row>
    <row r="101366" spans="1:7" x14ac:dyDescent="0.35">
      <c r="A101366" s="1" t="s">
        <v>101365</v>
      </c>
      <c r="B101366">
        <v>438.451566275684</v>
      </c>
      <c r="C101366">
        <v>2</v>
      </c>
      <c r="D101366">
        <f>_xlfn.IFNA(_xlfn.XLOOKUP(A101366,Target!B:B,Target!B:B),0)</f>
        <v>0</v>
      </c>
      <c r="E101366" s="7">
        <f t="shared" si="4753"/>
        <v>0.10650782448403907</v>
      </c>
      <c r="F101366" s="6">
        <f t="shared" si="4754"/>
        <v>9.625582587606496E-2</v>
      </c>
      <c r="G101366" s="6">
        <f t="shared" si="4755"/>
        <v>7.2857315572380705E-4</v>
      </c>
    </row>
    <row r="101367" spans="1:7" x14ac:dyDescent="0.35">
      <c r="A101367" s="1" t="s">
        <v>101366</v>
      </c>
      <c r="B101367">
        <v>320.78424974749402</v>
      </c>
      <c r="C101367">
        <v>4</v>
      </c>
      <c r="D101367">
        <f>_xlfn.IFNA(_xlfn.XLOOKUP(A101367,Target!B:B,Target!B:B),0)</f>
        <v>0</v>
      </c>
      <c r="E101367" s="7">
        <f t="shared" si="4753"/>
        <v>2.0842685636020639E-2</v>
      </c>
      <c r="F101367" s="6">
        <f t="shared" si="4754"/>
        <v>2.041713765430464E-2</v>
      </c>
      <c r="G101367" s="6">
        <f t="shared" si="4755"/>
        <v>1.4265923802268043E-4</v>
      </c>
    </row>
    <row r="101368" spans="1:7" x14ac:dyDescent="0.35">
      <c r="A101368" s="1" t="s">
        <v>101367</v>
      </c>
      <c r="B101368">
        <v>436.36855662430901</v>
      </c>
      <c r="C101368">
        <v>2</v>
      </c>
      <c r="D101368">
        <f>_xlfn.IFNA(_xlfn.XLOOKUP(A101368,Target!B:B,Target!B:B),0)</f>
        <v>0</v>
      </c>
      <c r="E101368" s="7">
        <f t="shared" si="4753"/>
        <v>0.1034762177848893</v>
      </c>
      <c r="F101368" s="6">
        <f t="shared" si="4754"/>
        <v>9.3772947814504626E-2</v>
      </c>
      <c r="G101368" s="6">
        <f t="shared" si="4755"/>
        <v>7.0784994774567998E-4</v>
      </c>
    </row>
    <row r="101369" spans="1:7" x14ac:dyDescent="0.35">
      <c r="A101369" s="1" t="s">
        <v>101368</v>
      </c>
      <c r="B101369">
        <v>529.33120890743396</v>
      </c>
      <c r="C101369">
        <v>1</v>
      </c>
      <c r="D101369">
        <f>_xlfn.IFNA(_xlfn.XLOOKUP(A101369,Target!B:B,Target!B:B),0)</f>
        <v>0</v>
      </c>
      <c r="E101369" s="7">
        <f t="shared" si="4753"/>
        <v>0.37543216896948672</v>
      </c>
      <c r="F101369" s="6">
        <f t="shared" si="4754"/>
        <v>0.27295578614448968</v>
      </c>
      <c r="G101369" s="6">
        <f t="shared" si="4755"/>
        <v>2.5634505431982261E-3</v>
      </c>
    </row>
    <row r="101370" spans="1:7" x14ac:dyDescent="0.35">
      <c r="A101370" s="1" t="s">
        <v>101369</v>
      </c>
      <c r="B101370">
        <v>309.01370166491103</v>
      </c>
      <c r="C101370">
        <v>5</v>
      </c>
      <c r="D101370">
        <f>_xlfn.IFNA(_xlfn.XLOOKUP(A101370,Target!B:B,Target!B:B),0)</f>
        <v>0</v>
      </c>
      <c r="E101370" s="7">
        <f t="shared" si="4753"/>
        <v>1.7704673309777399E-2</v>
      </c>
      <c r="F101370" s="6">
        <f t="shared" si="4754"/>
        <v>1.7396670934209602E-2</v>
      </c>
      <c r="G101370" s="6">
        <f t="shared" si="4755"/>
        <v>1.2118349322661781E-4</v>
      </c>
    </row>
    <row r="101371" spans="1:7" x14ac:dyDescent="0.35">
      <c r="A101371" s="1" t="s">
        <v>101370</v>
      </c>
      <c r="B101371">
        <v>307.85118999303199</v>
      </c>
      <c r="C101371">
        <v>5</v>
      </c>
      <c r="D101371">
        <f>_xlfn.IFNA(_xlfn.XLOOKUP(A101371,Target!B:B,Target!B:B),0)</f>
        <v>0</v>
      </c>
      <c r="E101371" s="7">
        <f t="shared" si="4753"/>
        <v>1.7421634566580555E-2</v>
      </c>
      <c r="F101371" s="6">
        <f t="shared" si="4754"/>
        <v>1.7123318371347729E-2</v>
      </c>
      <c r="G101371" s="6">
        <f t="shared" si="4755"/>
        <v>1.1924640391058041E-4</v>
      </c>
    </row>
    <row r="101372" spans="1:7" x14ac:dyDescent="0.35">
      <c r="A101372" s="1" t="s">
        <v>101371</v>
      </c>
      <c r="B101372">
        <v>224.668992668306</v>
      </c>
      <c r="C101372">
        <v>6</v>
      </c>
      <c r="D101372">
        <f>_xlfn.IFNA(_xlfn.XLOOKUP(A101372,Target!B:B,Target!B:B),0)</f>
        <v>0</v>
      </c>
      <c r="E101372" s="7">
        <f t="shared" si="4753"/>
        <v>5.4989803756585994E-3</v>
      </c>
      <c r="F101372" s="6">
        <f t="shared" si="4754"/>
        <v>5.4689069635895926E-3</v>
      </c>
      <c r="G101372" s="6">
        <f t="shared" si="4755"/>
        <v>3.7642113862816694E-5</v>
      </c>
    </row>
    <row r="101373" spans="1:7" x14ac:dyDescent="0.35">
      <c r="A101373" s="1" t="s">
        <v>101372</v>
      </c>
      <c r="B101373">
        <v>322.86725939886998</v>
      </c>
      <c r="C101373">
        <v>4</v>
      </c>
      <c r="D101373">
        <f>_xlfn.IFNA(_xlfn.XLOOKUP(A101373,Target!B:B,Target!B:B),0)</f>
        <v>0</v>
      </c>
      <c r="E101373" s="7">
        <f t="shared" si="4753"/>
        <v>2.1453326677557515E-2</v>
      </c>
      <c r="F101373" s="6">
        <f t="shared" si="4754"/>
        <v>2.1002747866452287E-2</v>
      </c>
      <c r="G101373" s="6">
        <f t="shared" si="4755"/>
        <v>1.4683820015884495E-4</v>
      </c>
    </row>
    <row r="101374" spans="1:7" x14ac:dyDescent="0.35">
      <c r="A101374" s="1" t="s">
        <v>101373</v>
      </c>
      <c r="B101374">
        <v>307.85118999303199</v>
      </c>
      <c r="C101374">
        <v>5</v>
      </c>
      <c r="D101374">
        <f>_xlfn.IFNA(_xlfn.XLOOKUP(A101374,Target!B:B,Target!B:B),0)</f>
        <v>0</v>
      </c>
      <c r="E101374" s="7">
        <f t="shared" si="4753"/>
        <v>1.7421634566580555E-2</v>
      </c>
      <c r="F101374" s="6">
        <f t="shared" si="4754"/>
        <v>1.7123318371347729E-2</v>
      </c>
      <c r="G101374" s="6">
        <f t="shared" si="4755"/>
        <v>1.1924640391058041E-4</v>
      </c>
    </row>
    <row r="101375" spans="1:7" x14ac:dyDescent="0.35">
      <c r="A101375" s="1" t="s">
        <v>101374</v>
      </c>
      <c r="B101375">
        <v>288.56748581412597</v>
      </c>
      <c r="C101375">
        <v>6</v>
      </c>
      <c r="D101375">
        <f>_xlfn.IFNA(_xlfn.XLOOKUP(A101375,Target!B:B,Target!B:B),0)</f>
        <v>0</v>
      </c>
      <c r="E101375" s="7">
        <f t="shared" si="4753"/>
        <v>1.3334889833292351E-2</v>
      </c>
      <c r="F101375" s="6">
        <f t="shared" si="4754"/>
        <v>1.3159410543424732E-2</v>
      </c>
      <c r="G101375" s="6">
        <f t="shared" si="4755"/>
        <v>9.1276288382984632E-5</v>
      </c>
    </row>
    <row r="101376" spans="1:7" x14ac:dyDescent="0.35">
      <c r="A101376" s="1" t="s">
        <v>101375</v>
      </c>
      <c r="B101376">
        <v>374.826171514929</v>
      </c>
      <c r="C101376">
        <v>2</v>
      </c>
      <c r="D101376">
        <f>_xlfn.IFNA(_xlfn.XLOOKUP(A101376,Target!B:B,Target!B:B),0)</f>
        <v>0</v>
      </c>
      <c r="E101376" s="7">
        <f t="shared" si="4753"/>
        <v>4.4087804046685358E-2</v>
      </c>
      <c r="F101376" s="6">
        <f t="shared" si="4754"/>
        <v>4.222614599635155E-2</v>
      </c>
      <c r="G101376" s="6">
        <f t="shared" si="4755"/>
        <v>3.0171409374913602E-4</v>
      </c>
    </row>
    <row r="101377" spans="1:7" x14ac:dyDescent="0.35">
      <c r="A101377" s="1" t="s">
        <v>101376</v>
      </c>
      <c r="B101377">
        <v>600.901552386145</v>
      </c>
      <c r="C101377">
        <v>1</v>
      </c>
      <c r="D101377">
        <f>_xlfn.IFNA(_xlfn.XLOOKUP(A101377,Target!B:B,Target!B:B),0)</f>
        <v>0</v>
      </c>
      <c r="E101377" s="7">
        <f t="shared" si="4753"/>
        <v>1.0125765984140711</v>
      </c>
      <c r="F101377" s="6">
        <f t="shared" si="4754"/>
        <v>0.50312450180131818</v>
      </c>
      <c r="G101377" s="6">
        <f t="shared" si="4755"/>
        <v>6.8839242143447213E-3</v>
      </c>
    </row>
    <row r="101378" spans="1:7" x14ac:dyDescent="0.35">
      <c r="A101378" s="1" t="s">
        <v>101377</v>
      </c>
      <c r="B101378">
        <v>307.85118999303199</v>
      </c>
      <c r="C101378">
        <v>5</v>
      </c>
      <c r="D101378">
        <f>_xlfn.IFNA(_xlfn.XLOOKUP(A101378,Target!B:B,Target!B:B),0)</f>
        <v>0</v>
      </c>
      <c r="E101378" s="7">
        <f t="shared" si="4753"/>
        <v>1.7421634566580555E-2</v>
      </c>
      <c r="F101378" s="6">
        <f t="shared" si="4754"/>
        <v>1.7123318371347729E-2</v>
      </c>
      <c r="G101378" s="6">
        <f t="shared" si="4755"/>
        <v>1.1924640391058041E-4</v>
      </c>
    </row>
    <row r="101379" spans="1:7" x14ac:dyDescent="0.35">
      <c r="A101379" s="1" t="s">
        <v>101378</v>
      </c>
      <c r="B101379">
        <v>371.57984072766999</v>
      </c>
      <c r="C101379">
        <v>3</v>
      </c>
      <c r="D101379">
        <f>_xlfn.IFNA(_xlfn.XLOOKUP(A101379,Target!B:B,Target!B:B),0)</f>
        <v>0</v>
      </c>
      <c r="E101379" s="7">
        <f t="shared" ref="E101379:E101442" si="4756">2^((B101379-600)/50)</f>
        <v>4.2147673674228642E-2</v>
      </c>
      <c r="F101379" s="6">
        <f t="shared" ref="F101379:F101442" si="4757">1-(1/(1+E101379))</f>
        <v>4.0443091453278734E-2</v>
      </c>
      <c r="G101379" s="6">
        <f t="shared" ref="G101379:G101442" si="4758">(F101379*($J$3/$J$2))/(F101379*($J$3/$J$2)+(1-F101379)*((1-$J$3)/(1-$J$2)))</f>
        <v>2.8844067615097023E-4</v>
      </c>
    </row>
    <row r="101380" spans="1:7" x14ac:dyDescent="0.35">
      <c r="A101380" s="1" t="s">
        <v>101379</v>
      </c>
      <c r="B101380">
        <v>307.85118999303199</v>
      </c>
      <c r="C101380">
        <v>5</v>
      </c>
      <c r="D101380">
        <f>_xlfn.IFNA(_xlfn.XLOOKUP(A101380,Target!B:B,Target!B:B),0)</f>
        <v>0</v>
      </c>
      <c r="E101380" s="7">
        <f t="shared" si="4756"/>
        <v>1.7421634566580555E-2</v>
      </c>
      <c r="F101380" s="6">
        <f t="shared" si="4757"/>
        <v>1.7123318371347729E-2</v>
      </c>
      <c r="G101380" s="6">
        <f t="shared" si="4758"/>
        <v>1.1924640391058041E-4</v>
      </c>
    </row>
    <row r="101381" spans="1:7" x14ac:dyDescent="0.35">
      <c r="A101381" s="1" t="s">
        <v>101380</v>
      </c>
      <c r="B101381">
        <v>391.61270285111101</v>
      </c>
      <c r="C101381">
        <v>2</v>
      </c>
      <c r="D101381">
        <f>_xlfn.IFNA(_xlfn.XLOOKUP(A101381,Target!B:B,Target!B:B),0)</f>
        <v>0</v>
      </c>
      <c r="E101381" s="7">
        <f t="shared" si="4756"/>
        <v>5.5639530526221441E-2</v>
      </c>
      <c r="F101381" s="6">
        <f t="shared" si="4757"/>
        <v>5.2706941069633806E-2</v>
      </c>
      <c r="G101381" s="6">
        <f t="shared" si="4758"/>
        <v>3.8073802719252534E-4</v>
      </c>
    </row>
    <row r="101382" spans="1:7" x14ac:dyDescent="0.35">
      <c r="A101382" s="1" t="s">
        <v>101381</v>
      </c>
      <c r="B101382">
        <v>400.813842276157</v>
      </c>
      <c r="C101382">
        <v>2</v>
      </c>
      <c r="D101382">
        <f>_xlfn.IFNA(_xlfn.XLOOKUP(A101382,Target!B:B,Target!B:B),0)</f>
        <v>0</v>
      </c>
      <c r="E101382" s="7">
        <f t="shared" si="4756"/>
        <v>6.3209133386785438E-2</v>
      </c>
      <c r="F101382" s="6">
        <f t="shared" si="4757"/>
        <v>5.945127012353324E-2</v>
      </c>
      <c r="G101382" s="6">
        <f t="shared" si="4758"/>
        <v>4.3251396979721902E-4</v>
      </c>
    </row>
    <row r="101383" spans="1:7" x14ac:dyDescent="0.35">
      <c r="A101383" s="1" t="s">
        <v>101382</v>
      </c>
      <c r="B101383">
        <v>359.81010210909102</v>
      </c>
      <c r="C101383">
        <v>3</v>
      </c>
      <c r="D101383">
        <f>_xlfn.IFNA(_xlfn.XLOOKUP(A101383,Target!B:B,Target!B:B),0)</f>
        <v>0</v>
      </c>
      <c r="E101383" s="7">
        <f t="shared" si="4756"/>
        <v>3.5802447913491194E-2</v>
      </c>
      <c r="F101383" s="6">
        <f t="shared" si="4757"/>
        <v>3.4564938503100939E-2</v>
      </c>
      <c r="G101383" s="6">
        <f t="shared" si="4758"/>
        <v>2.4502730134084869E-4</v>
      </c>
    </row>
    <row r="101384" spans="1:7" x14ac:dyDescent="0.35">
      <c r="A101384" s="1" t="s">
        <v>101383</v>
      </c>
      <c r="B101384">
        <v>320.78424974749402</v>
      </c>
      <c r="C101384">
        <v>4</v>
      </c>
      <c r="D101384">
        <f>_xlfn.IFNA(_xlfn.XLOOKUP(A101384,Target!B:B,Target!B:B),0)</f>
        <v>0</v>
      </c>
      <c r="E101384" s="7">
        <f t="shared" si="4756"/>
        <v>2.0842685636020639E-2</v>
      </c>
      <c r="F101384" s="6">
        <f t="shared" si="4757"/>
        <v>2.041713765430464E-2</v>
      </c>
      <c r="G101384" s="6">
        <f t="shared" si="4758"/>
        <v>1.4265923802268043E-4</v>
      </c>
    </row>
    <row r="101385" spans="1:7" x14ac:dyDescent="0.35">
      <c r="A101385" s="1" t="s">
        <v>101384</v>
      </c>
      <c r="B101385">
        <v>369.496831076295</v>
      </c>
      <c r="C101385">
        <v>3</v>
      </c>
      <c r="D101385">
        <f>_xlfn.IFNA(_xlfn.XLOOKUP(A101385,Target!B:B,Target!B:B),0)</f>
        <v>0</v>
      </c>
      <c r="E101385" s="7">
        <f t="shared" si="4756"/>
        <v>4.0947994960637807E-2</v>
      </c>
      <c r="F101385" s="6">
        <f t="shared" si="4757"/>
        <v>3.9337214883809923E-2</v>
      </c>
      <c r="G101385" s="6">
        <f t="shared" si="4758"/>
        <v>2.8023288818907258E-4</v>
      </c>
    </row>
    <row r="101386" spans="1:7" x14ac:dyDescent="0.35">
      <c r="A101386" s="1" t="s">
        <v>101385</v>
      </c>
      <c r="B101386">
        <v>213.818942565219</v>
      </c>
      <c r="C101386">
        <v>6</v>
      </c>
      <c r="D101386">
        <f>_xlfn.IFNA(_xlfn.XLOOKUP(A101386,Target!B:B,Target!B:B),0)</f>
        <v>0</v>
      </c>
      <c r="E101386" s="7">
        <f t="shared" si="4756"/>
        <v>4.7310589457961426E-3</v>
      </c>
      <c r="F101386" s="6">
        <f t="shared" si="4757"/>
        <v>4.7087814233194303E-3</v>
      </c>
      <c r="G101386" s="6">
        <f t="shared" si="4758"/>
        <v>3.2385639429261231E-5</v>
      </c>
    </row>
    <row r="101387" spans="1:7" x14ac:dyDescent="0.35">
      <c r="A101387" s="1" t="s">
        <v>101386</v>
      </c>
      <c r="B101387">
        <v>307.85118999303199</v>
      </c>
      <c r="C101387">
        <v>5</v>
      </c>
      <c r="D101387">
        <f>_xlfn.IFNA(_xlfn.XLOOKUP(A101387,Target!B:B,Target!B:B),0)</f>
        <v>0</v>
      </c>
      <c r="E101387" s="7">
        <f t="shared" si="4756"/>
        <v>1.7421634566580555E-2</v>
      </c>
      <c r="F101387" s="6">
        <f t="shared" si="4757"/>
        <v>1.7123318371347729E-2</v>
      </c>
      <c r="G101387" s="6">
        <f t="shared" si="4758"/>
        <v>1.1924640391058041E-4</v>
      </c>
    </row>
    <row r="101388" spans="1:7" x14ac:dyDescent="0.35">
      <c r="A101388" s="1" t="s">
        <v>101387</v>
      </c>
      <c r="B101388">
        <v>211.73593291384401</v>
      </c>
      <c r="C101388">
        <v>6</v>
      </c>
      <c r="D101388">
        <f>_xlfn.IFNA(_xlfn.XLOOKUP(A101388,Target!B:B,Target!B:B),0)</f>
        <v>0</v>
      </c>
      <c r="E101388" s="7">
        <f t="shared" si="4756"/>
        <v>4.5963955061509394E-3</v>
      </c>
      <c r="F101388" s="6">
        <f t="shared" si="4757"/>
        <v>4.5753653175663045E-3</v>
      </c>
      <c r="G101388" s="6">
        <f t="shared" si="4758"/>
        <v>3.1463853327742635E-5</v>
      </c>
    </row>
    <row r="101389" spans="1:7" x14ac:dyDescent="0.35">
      <c r="A101389" s="1" t="s">
        <v>101388</v>
      </c>
      <c r="B101389">
        <v>353.60913847139398</v>
      </c>
      <c r="C101389">
        <v>3</v>
      </c>
      <c r="D101389">
        <f>_xlfn.IFNA(_xlfn.XLOOKUP(A101389,Target!B:B,Target!B:B),0)</f>
        <v>0</v>
      </c>
      <c r="E101389" s="7">
        <f t="shared" si="4756"/>
        <v>3.2853315204187425E-2</v>
      </c>
      <c r="F101389" s="6">
        <f t="shared" si="4757"/>
        <v>3.1808306872397107E-2</v>
      </c>
      <c r="G101389" s="6">
        <f t="shared" si="4758"/>
        <v>2.2484835851200322E-4</v>
      </c>
    </row>
    <row r="101390" spans="1:7" x14ac:dyDescent="0.35">
      <c r="A101390" s="1" t="s">
        <v>101389</v>
      </c>
      <c r="B101390">
        <v>320.78424974749402</v>
      </c>
      <c r="C101390">
        <v>4</v>
      </c>
      <c r="D101390">
        <f>_xlfn.IFNA(_xlfn.XLOOKUP(A101390,Target!B:B,Target!B:B),0)</f>
        <v>0</v>
      </c>
      <c r="E101390" s="7">
        <f t="shared" si="4756"/>
        <v>2.0842685636020639E-2</v>
      </c>
      <c r="F101390" s="6">
        <f t="shared" si="4757"/>
        <v>2.041713765430464E-2</v>
      </c>
      <c r="G101390" s="6">
        <f t="shared" si="4758"/>
        <v>1.4265923802268043E-4</v>
      </c>
    </row>
    <row r="101391" spans="1:7" x14ac:dyDescent="0.35">
      <c r="A101391" s="1" t="s">
        <v>101390</v>
      </c>
      <c r="B101391">
        <v>320.78424974749402</v>
      </c>
      <c r="C101391">
        <v>4</v>
      </c>
      <c r="D101391">
        <f>_xlfn.IFNA(_xlfn.XLOOKUP(A101391,Target!B:B,Target!B:B),0)</f>
        <v>0</v>
      </c>
      <c r="E101391" s="7">
        <f t="shared" si="4756"/>
        <v>2.0842685636020639E-2</v>
      </c>
      <c r="F101391" s="6">
        <f t="shared" si="4757"/>
        <v>2.041713765430464E-2</v>
      </c>
      <c r="G101391" s="6">
        <f t="shared" si="4758"/>
        <v>1.4265923802268043E-4</v>
      </c>
    </row>
    <row r="101392" spans="1:7" x14ac:dyDescent="0.35">
      <c r="A101392" s="1" t="s">
        <v>101391</v>
      </c>
      <c r="B101392">
        <v>347.93443218060202</v>
      </c>
      <c r="C101392">
        <v>4</v>
      </c>
      <c r="D101392">
        <f>_xlfn.IFNA(_xlfn.XLOOKUP(A101392,Target!B:B,Target!B:B),0)</f>
        <v>0</v>
      </c>
      <c r="E101392" s="7">
        <f t="shared" si="4756"/>
        <v>3.036785130495441E-2</v>
      </c>
      <c r="F101392" s="6">
        <f t="shared" si="4757"/>
        <v>2.9472824939650089E-2</v>
      </c>
      <c r="G101392" s="6">
        <f t="shared" si="4758"/>
        <v>2.0784135870840711E-4</v>
      </c>
    </row>
    <row r="101393" spans="1:7" x14ac:dyDescent="0.35">
      <c r="A101393" s="1" t="s">
        <v>101392</v>
      </c>
      <c r="B101393">
        <v>320.78424974749402</v>
      </c>
      <c r="C101393">
        <v>4</v>
      </c>
      <c r="D101393">
        <f>_xlfn.IFNA(_xlfn.XLOOKUP(A101393,Target!B:B,Target!B:B),0)</f>
        <v>0</v>
      </c>
      <c r="E101393" s="7">
        <f t="shared" si="4756"/>
        <v>2.0842685636020639E-2</v>
      </c>
      <c r="F101393" s="6">
        <f t="shared" si="4757"/>
        <v>2.041713765430464E-2</v>
      </c>
      <c r="G101393" s="6">
        <f t="shared" si="4758"/>
        <v>1.4265923802268043E-4</v>
      </c>
    </row>
    <row r="101394" spans="1:7" x14ac:dyDescent="0.35">
      <c r="A101394" s="1" t="s">
        <v>101393</v>
      </c>
      <c r="B101394">
        <v>320.78424974749402</v>
      </c>
      <c r="C101394">
        <v>4</v>
      </c>
      <c r="D101394">
        <f>_xlfn.IFNA(_xlfn.XLOOKUP(A101394,Target!B:B,Target!B:B),0)</f>
        <v>0</v>
      </c>
      <c r="E101394" s="7">
        <f t="shared" si="4756"/>
        <v>2.0842685636020639E-2</v>
      </c>
      <c r="F101394" s="6">
        <f t="shared" si="4757"/>
        <v>2.041713765430464E-2</v>
      </c>
      <c r="G101394" s="6">
        <f t="shared" si="4758"/>
        <v>1.4265923802268043E-4</v>
      </c>
    </row>
    <row r="101395" spans="1:7" x14ac:dyDescent="0.35">
      <c r="A101395" s="1" t="s">
        <v>101394</v>
      </c>
      <c r="B101395">
        <v>320.78424974749402</v>
      </c>
      <c r="C101395">
        <v>4</v>
      </c>
      <c r="D101395">
        <f>_xlfn.IFNA(_xlfn.XLOOKUP(A101395,Target!B:B,Target!B:B),0)</f>
        <v>0</v>
      </c>
      <c r="E101395" s="7">
        <f t="shared" si="4756"/>
        <v>2.0842685636020639E-2</v>
      </c>
      <c r="F101395" s="6">
        <f t="shared" si="4757"/>
        <v>2.041713765430464E-2</v>
      </c>
      <c r="G101395" s="6">
        <f t="shared" si="4758"/>
        <v>1.4265923802268043E-4</v>
      </c>
    </row>
    <row r="101396" spans="1:7" x14ac:dyDescent="0.35">
      <c r="A101396" s="1" t="s">
        <v>101395</v>
      </c>
      <c r="B101396">
        <v>368.62520787723099</v>
      </c>
      <c r="C101396">
        <v>3</v>
      </c>
      <c r="D101396">
        <f>_xlfn.IFNA(_xlfn.XLOOKUP(A101396,Target!B:B,Target!B:B),0)</f>
        <v>0</v>
      </c>
      <c r="E101396" s="7">
        <f t="shared" si="4756"/>
        <v>4.0456186864820012E-2</v>
      </c>
      <c r="F101396" s="6">
        <f t="shared" si="4757"/>
        <v>3.8883123936939379E-2</v>
      </c>
      <c r="G101396" s="6">
        <f t="shared" si="4758"/>
        <v>2.7686806788276245E-4</v>
      </c>
    </row>
    <row r="101397" spans="1:7" x14ac:dyDescent="0.35">
      <c r="A101397" s="1" t="s">
        <v>101396</v>
      </c>
      <c r="B101397">
        <v>446.55774142435899</v>
      </c>
      <c r="C101397">
        <v>2</v>
      </c>
      <c r="D101397">
        <f>_xlfn.IFNA(_xlfn.XLOOKUP(A101397,Target!B:B,Target!B:B),0)</f>
        <v>0</v>
      </c>
      <c r="E101397" s="7">
        <f t="shared" si="4756"/>
        <v>0.11917510721966663</v>
      </c>
      <c r="F101397" s="6">
        <f t="shared" si="4757"/>
        <v>0.10648477298224568</v>
      </c>
      <c r="G101397" s="6">
        <f t="shared" si="4758"/>
        <v>8.1515382820274509E-4</v>
      </c>
    </row>
    <row r="101398" spans="1:7" x14ac:dyDescent="0.35">
      <c r="A101398" s="1" t="s">
        <v>101397</v>
      </c>
      <c r="B101398">
        <v>306.93069201353597</v>
      </c>
      <c r="C101398">
        <v>5</v>
      </c>
      <c r="D101398">
        <f>_xlfn.IFNA(_xlfn.XLOOKUP(A101398,Target!B:B,Target!B:B),0)</f>
        <v>0</v>
      </c>
      <c r="E101398" s="7">
        <f t="shared" si="4756"/>
        <v>1.7200732810831017E-2</v>
      </c>
      <c r="F101398" s="6">
        <f t="shared" si="4757"/>
        <v>1.69098706440175E-2</v>
      </c>
      <c r="G101398" s="6">
        <f t="shared" si="4758"/>
        <v>1.1773456880942414E-4</v>
      </c>
    </row>
    <row r="101399" spans="1:7" x14ac:dyDescent="0.35">
      <c r="A101399" s="1" t="s">
        <v>101398</v>
      </c>
      <c r="B101399">
        <v>460.75492854688702</v>
      </c>
      <c r="C101399">
        <v>2</v>
      </c>
      <c r="D101399">
        <f>_xlfn.IFNA(_xlfn.XLOOKUP(A101399,Target!B:B,Target!B:B),0)</f>
        <v>0</v>
      </c>
      <c r="E101399" s="7">
        <f t="shared" si="4756"/>
        <v>0.14509790265271666</v>
      </c>
      <c r="F101399" s="6">
        <f t="shared" si="4757"/>
        <v>0.12671222461990805</v>
      </c>
      <c r="G101399" s="6">
        <f t="shared" si="4758"/>
        <v>9.9228895569801359E-4</v>
      </c>
    </row>
    <row r="101400" spans="1:7" x14ac:dyDescent="0.35">
      <c r="A101400" s="1" t="s">
        <v>101399</v>
      </c>
      <c r="B101400">
        <v>224.668992668306</v>
      </c>
      <c r="C101400">
        <v>6</v>
      </c>
      <c r="D101400">
        <f>_xlfn.IFNA(_xlfn.XLOOKUP(A101400,Target!B:B,Target!B:B),0)</f>
        <v>0</v>
      </c>
      <c r="E101400" s="7">
        <f t="shared" si="4756"/>
        <v>5.4989803756585994E-3</v>
      </c>
      <c r="F101400" s="6">
        <f t="shared" si="4757"/>
        <v>5.4689069635895926E-3</v>
      </c>
      <c r="G101400" s="6">
        <f t="shared" si="4758"/>
        <v>3.7642113862816694E-5</v>
      </c>
    </row>
    <row r="101401" spans="1:7" x14ac:dyDescent="0.35">
      <c r="A101401" s="1" t="s">
        <v>101400</v>
      </c>
      <c r="B101401">
        <v>211.73593291384401</v>
      </c>
      <c r="C101401">
        <v>6</v>
      </c>
      <c r="D101401">
        <f>_xlfn.IFNA(_xlfn.XLOOKUP(A101401,Target!B:B,Target!B:B),0)</f>
        <v>0</v>
      </c>
      <c r="E101401" s="7">
        <f t="shared" si="4756"/>
        <v>4.5963955061509394E-3</v>
      </c>
      <c r="F101401" s="6">
        <f t="shared" si="4757"/>
        <v>4.5753653175663045E-3</v>
      </c>
      <c r="G101401" s="6">
        <f t="shared" si="4758"/>
        <v>3.1463853327742635E-5</v>
      </c>
    </row>
    <row r="101402" spans="1:7" x14ac:dyDescent="0.35">
      <c r="A101402" s="1" t="s">
        <v>101401</v>
      </c>
      <c r="B101402">
        <v>320.78424974749402</v>
      </c>
      <c r="C101402">
        <v>4</v>
      </c>
      <c r="D101402">
        <f>_xlfn.IFNA(_xlfn.XLOOKUP(A101402,Target!B:B,Target!B:B),0)</f>
        <v>0</v>
      </c>
      <c r="E101402" s="7">
        <f t="shared" si="4756"/>
        <v>2.0842685636020639E-2</v>
      </c>
      <c r="F101402" s="6">
        <f t="shared" si="4757"/>
        <v>2.041713765430464E-2</v>
      </c>
      <c r="G101402" s="6">
        <f t="shared" si="4758"/>
        <v>1.4265923802268043E-4</v>
      </c>
    </row>
    <row r="101403" spans="1:7" x14ac:dyDescent="0.35">
      <c r="A101403" s="1" t="s">
        <v>101402</v>
      </c>
      <c r="B101403">
        <v>211.73593291384401</v>
      </c>
      <c r="C101403">
        <v>6</v>
      </c>
      <c r="D101403">
        <f>_xlfn.IFNA(_xlfn.XLOOKUP(A101403,Target!B:B,Target!B:B),0)</f>
        <v>0</v>
      </c>
      <c r="E101403" s="7">
        <f t="shared" si="4756"/>
        <v>4.5963955061509394E-3</v>
      </c>
      <c r="F101403" s="6">
        <f t="shared" si="4757"/>
        <v>4.5753653175663045E-3</v>
      </c>
      <c r="G101403" s="6">
        <f t="shared" si="4758"/>
        <v>3.1463853327742635E-5</v>
      </c>
    </row>
    <row r="101404" spans="1:7" x14ac:dyDescent="0.35">
      <c r="A101404" s="1" t="s">
        <v>101403</v>
      </c>
      <c r="B101404">
        <v>320.78424974749402</v>
      </c>
      <c r="C101404">
        <v>4</v>
      </c>
      <c r="D101404">
        <f>_xlfn.IFNA(_xlfn.XLOOKUP(A101404,Target!B:B,Target!B:B),0)</f>
        <v>0</v>
      </c>
      <c r="E101404" s="7">
        <f t="shared" si="4756"/>
        <v>2.0842685636020639E-2</v>
      </c>
      <c r="F101404" s="6">
        <f t="shared" si="4757"/>
        <v>2.041713765430464E-2</v>
      </c>
      <c r="G101404" s="6">
        <f t="shared" si="4758"/>
        <v>1.4265923802268043E-4</v>
      </c>
    </row>
    <row r="101405" spans="1:7" x14ac:dyDescent="0.35">
      <c r="A101405" s="1" t="s">
        <v>101404</v>
      </c>
      <c r="B101405">
        <v>322.86725939886998</v>
      </c>
      <c r="C101405">
        <v>4</v>
      </c>
      <c r="D101405">
        <f>_xlfn.IFNA(_xlfn.XLOOKUP(A101405,Target!B:B,Target!B:B),0)</f>
        <v>0</v>
      </c>
      <c r="E101405" s="7">
        <f t="shared" si="4756"/>
        <v>2.1453326677557515E-2</v>
      </c>
      <c r="F101405" s="6">
        <f t="shared" si="4757"/>
        <v>2.1002747866452287E-2</v>
      </c>
      <c r="G101405" s="6">
        <f t="shared" si="4758"/>
        <v>1.4683820015884495E-4</v>
      </c>
    </row>
    <row r="101406" spans="1:7" x14ac:dyDescent="0.35">
      <c r="A101406" s="1" t="s">
        <v>101405</v>
      </c>
      <c r="B101406">
        <v>320.78424974749402</v>
      </c>
      <c r="C101406">
        <v>4</v>
      </c>
      <c r="D101406">
        <f>_xlfn.IFNA(_xlfn.XLOOKUP(A101406,Target!B:B,Target!B:B),0)</f>
        <v>0</v>
      </c>
      <c r="E101406" s="7">
        <f t="shared" si="4756"/>
        <v>2.0842685636020639E-2</v>
      </c>
      <c r="F101406" s="6">
        <f t="shared" si="4757"/>
        <v>2.041713765430464E-2</v>
      </c>
      <c r="G101406" s="6">
        <f t="shared" si="4758"/>
        <v>1.4265923802268043E-4</v>
      </c>
    </row>
    <row r="101407" spans="1:7" x14ac:dyDescent="0.35">
      <c r="A101407" s="1" t="s">
        <v>101406</v>
      </c>
      <c r="B101407">
        <v>526.08487812017597</v>
      </c>
      <c r="C101407">
        <v>1</v>
      </c>
      <c r="D101407">
        <f>_xlfn.IFNA(_xlfn.XLOOKUP(A101407,Target!B:B,Target!B:B),0)</f>
        <v>0</v>
      </c>
      <c r="E101407" s="7">
        <f t="shared" si="4756"/>
        <v>0.35891087992901927</v>
      </c>
      <c r="F101407" s="6">
        <f t="shared" si="4757"/>
        <v>0.26411656954852436</v>
      </c>
      <c r="G101407" s="6">
        <f t="shared" si="4758"/>
        <v>2.4509196768679915E-3</v>
      </c>
    </row>
    <row r="101408" spans="1:7" x14ac:dyDescent="0.35">
      <c r="A101408" s="1" t="s">
        <v>101407</v>
      </c>
      <c r="B101408">
        <v>224.668992668306</v>
      </c>
      <c r="C101408">
        <v>6</v>
      </c>
      <c r="D101408">
        <f>_xlfn.IFNA(_xlfn.XLOOKUP(A101408,Target!B:B,Target!B:B),0)</f>
        <v>0</v>
      </c>
      <c r="E101408" s="7">
        <f t="shared" si="4756"/>
        <v>5.4989803756585994E-3</v>
      </c>
      <c r="F101408" s="6">
        <f t="shared" si="4757"/>
        <v>5.4689069635895926E-3</v>
      </c>
      <c r="G101408" s="6">
        <f t="shared" si="4758"/>
        <v>3.7642113862816694E-5</v>
      </c>
    </row>
    <row r="101409" spans="1:7" x14ac:dyDescent="0.35">
      <c r="A101409" s="1" t="s">
        <v>101408</v>
      </c>
      <c r="B101409">
        <v>226.752002319681</v>
      </c>
      <c r="C101409">
        <v>6</v>
      </c>
      <c r="D101409">
        <f>_xlfn.IFNA(_xlfn.XLOOKUP(A101409,Target!B:B,Target!B:B),0)</f>
        <v>0</v>
      </c>
      <c r="E101409" s="7">
        <f t="shared" si="4756"/>
        <v>5.6600874020092812E-3</v>
      </c>
      <c r="F101409" s="6">
        <f t="shared" si="4757"/>
        <v>5.6282311219403303E-3</v>
      </c>
      <c r="G101409" s="6">
        <f t="shared" si="4758"/>
        <v>3.8744895406089091E-5</v>
      </c>
    </row>
    <row r="101410" spans="1:7" x14ac:dyDescent="0.35">
      <c r="A101410" s="1" t="s">
        <v>101409</v>
      </c>
      <c r="B101410">
        <v>307.85118999303199</v>
      </c>
      <c r="C101410">
        <v>5</v>
      </c>
      <c r="D101410">
        <f>_xlfn.IFNA(_xlfn.XLOOKUP(A101410,Target!B:B,Target!B:B),0)</f>
        <v>0</v>
      </c>
      <c r="E101410" s="7">
        <f t="shared" si="4756"/>
        <v>1.7421634566580555E-2</v>
      </c>
      <c r="F101410" s="6">
        <f t="shared" si="4757"/>
        <v>1.7123318371347729E-2</v>
      </c>
      <c r="G101410" s="6">
        <f t="shared" si="4758"/>
        <v>1.1924640391058041E-4</v>
      </c>
    </row>
    <row r="101411" spans="1:7" x14ac:dyDescent="0.35">
      <c r="A101411" s="1" t="s">
        <v>101410</v>
      </c>
      <c r="B101411">
        <v>320.78424974749402</v>
      </c>
      <c r="C101411">
        <v>4</v>
      </c>
      <c r="D101411">
        <f>_xlfn.IFNA(_xlfn.XLOOKUP(A101411,Target!B:B,Target!B:B),0)</f>
        <v>0</v>
      </c>
      <c r="E101411" s="7">
        <f t="shared" si="4756"/>
        <v>2.0842685636020639E-2</v>
      </c>
      <c r="F101411" s="6">
        <f t="shared" si="4757"/>
        <v>2.041713765430464E-2</v>
      </c>
      <c r="G101411" s="6">
        <f t="shared" si="4758"/>
        <v>1.4265923802268043E-4</v>
      </c>
    </row>
    <row r="101412" spans="1:7" x14ac:dyDescent="0.35">
      <c r="A101412" s="1" t="s">
        <v>101411</v>
      </c>
      <c r="B101412">
        <v>320.78424974749402</v>
      </c>
      <c r="C101412">
        <v>4</v>
      </c>
      <c r="D101412">
        <f>_xlfn.IFNA(_xlfn.XLOOKUP(A101412,Target!B:B,Target!B:B),0)</f>
        <v>0</v>
      </c>
      <c r="E101412" s="7">
        <f t="shared" si="4756"/>
        <v>2.0842685636020639E-2</v>
      </c>
      <c r="F101412" s="6">
        <f t="shared" si="4757"/>
        <v>2.041713765430464E-2</v>
      </c>
      <c r="G101412" s="6">
        <f t="shared" si="4758"/>
        <v>1.4265923802268043E-4</v>
      </c>
    </row>
    <row r="101413" spans="1:7" x14ac:dyDescent="0.35">
      <c r="A101413" s="1" t="s">
        <v>101412</v>
      </c>
      <c r="B101413">
        <v>418.68128855855201</v>
      </c>
      <c r="C101413">
        <v>2</v>
      </c>
      <c r="D101413">
        <f>_xlfn.IFNA(_xlfn.XLOOKUP(A101413,Target!B:B,Target!B:B),0)</f>
        <v>0</v>
      </c>
      <c r="E101413" s="7">
        <f t="shared" si="4756"/>
        <v>8.0975302973120972E-2</v>
      </c>
      <c r="F101413" s="6">
        <f t="shared" si="4757"/>
        <v>7.4909484749934752E-2</v>
      </c>
      <c r="G101413" s="6">
        <f t="shared" si="4758"/>
        <v>5.5401317446258816E-4</v>
      </c>
    </row>
    <row r="101414" spans="1:7" x14ac:dyDescent="0.35">
      <c r="A101414" s="1" t="s">
        <v>101413</v>
      </c>
      <c r="B101414">
        <v>307.85118999303199</v>
      </c>
      <c r="C101414">
        <v>5</v>
      </c>
      <c r="D101414">
        <f>_xlfn.IFNA(_xlfn.XLOOKUP(A101414,Target!B:B,Target!B:B),0)</f>
        <v>0</v>
      </c>
      <c r="E101414" s="7">
        <f t="shared" si="4756"/>
        <v>1.7421634566580555E-2</v>
      </c>
      <c r="F101414" s="6">
        <f t="shared" si="4757"/>
        <v>1.7123318371347729E-2</v>
      </c>
      <c r="G101414" s="6">
        <f t="shared" si="4758"/>
        <v>1.1924640391058041E-4</v>
      </c>
    </row>
    <row r="101415" spans="1:7" x14ac:dyDescent="0.35">
      <c r="A101415" s="1" t="s">
        <v>101414</v>
      </c>
      <c r="B101415">
        <v>361.78798991456</v>
      </c>
      <c r="C101415">
        <v>3</v>
      </c>
      <c r="D101415">
        <f>_xlfn.IFNA(_xlfn.XLOOKUP(A101415,Target!B:B,Target!B:B),0)</f>
        <v>0</v>
      </c>
      <c r="E101415" s="7">
        <f t="shared" si="4756"/>
        <v>3.6797710025006994E-2</v>
      </c>
      <c r="F101415" s="6">
        <f t="shared" si="4757"/>
        <v>3.5491696855811328E-2</v>
      </c>
      <c r="G101415" s="6">
        <f t="shared" si="4758"/>
        <v>2.5183703053347975E-4</v>
      </c>
    </row>
    <row r="101416" spans="1:7" x14ac:dyDescent="0.35">
      <c r="A101416" s="1" t="s">
        <v>101415</v>
      </c>
      <c r="B101416">
        <v>374.826171514929</v>
      </c>
      <c r="C101416">
        <v>2</v>
      </c>
      <c r="D101416">
        <f>_xlfn.IFNA(_xlfn.XLOOKUP(A101416,Target!B:B,Target!B:B),0)</f>
        <v>0</v>
      </c>
      <c r="E101416" s="7">
        <f t="shared" si="4756"/>
        <v>4.4087804046685358E-2</v>
      </c>
      <c r="F101416" s="6">
        <f t="shared" si="4757"/>
        <v>4.222614599635155E-2</v>
      </c>
      <c r="G101416" s="6">
        <f t="shared" si="4758"/>
        <v>3.0171409374913602E-4</v>
      </c>
    </row>
    <row r="101417" spans="1:7" x14ac:dyDescent="0.35">
      <c r="A101417" s="1" t="s">
        <v>101416</v>
      </c>
      <c r="B101417">
        <v>293.17721744527501</v>
      </c>
      <c r="C101417">
        <v>6</v>
      </c>
      <c r="D101417">
        <f>_xlfn.IFNA(_xlfn.XLOOKUP(A101417,Target!B:B,Target!B:B),0)</f>
        <v>0</v>
      </c>
      <c r="E101417" s="7">
        <f t="shared" si="4756"/>
        <v>1.421486638946297E-2</v>
      </c>
      <c r="F101417" s="6">
        <f t="shared" si="4757"/>
        <v>1.4015635996410647E-2</v>
      </c>
      <c r="G101417" s="6">
        <f t="shared" si="4758"/>
        <v>9.7299073704575691E-5</v>
      </c>
    </row>
    <row r="101418" spans="1:7" x14ac:dyDescent="0.35">
      <c r="A101418" s="1" t="s">
        <v>101417</v>
      </c>
      <c r="B101418">
        <v>359.81010210909102</v>
      </c>
      <c r="C101418">
        <v>3</v>
      </c>
      <c r="D101418">
        <f>_xlfn.IFNA(_xlfn.XLOOKUP(A101418,Target!B:B,Target!B:B),0)</f>
        <v>0</v>
      </c>
      <c r="E101418" s="7">
        <f t="shared" si="4756"/>
        <v>3.5802447913491194E-2</v>
      </c>
      <c r="F101418" s="6">
        <f t="shared" si="4757"/>
        <v>3.4564938503100939E-2</v>
      </c>
      <c r="G101418" s="6">
        <f t="shared" si="4758"/>
        <v>2.4502730134084869E-4</v>
      </c>
    </row>
    <row r="101419" spans="1:7" x14ac:dyDescent="0.35">
      <c r="A101419" s="1" t="s">
        <v>101418</v>
      </c>
      <c r="B101419">
        <v>309.93419964440801</v>
      </c>
      <c r="C101419">
        <v>5</v>
      </c>
      <c r="D101419">
        <f>_xlfn.IFNA(_xlfn.XLOOKUP(A101419,Target!B:B,Target!B:B),0)</f>
        <v>0</v>
      </c>
      <c r="E101419" s="7">
        <f t="shared" si="4756"/>
        <v>1.7932046960779262E-2</v>
      </c>
      <c r="F101419" s="6">
        <f t="shared" si="4757"/>
        <v>1.7616153273019242E-2</v>
      </c>
      <c r="G101419" s="6">
        <f t="shared" si="4758"/>
        <v>1.2273961069091637E-4</v>
      </c>
    </row>
    <row r="101420" spans="1:7" x14ac:dyDescent="0.35">
      <c r="A101420" s="1" t="s">
        <v>101419</v>
      </c>
      <c r="B101420">
        <v>307.85118999303199</v>
      </c>
      <c r="C101420">
        <v>5</v>
      </c>
      <c r="D101420">
        <f>_xlfn.IFNA(_xlfn.XLOOKUP(A101420,Target!B:B,Target!B:B),0)</f>
        <v>0</v>
      </c>
      <c r="E101420" s="7">
        <f t="shared" si="4756"/>
        <v>1.7421634566580555E-2</v>
      </c>
      <c r="F101420" s="6">
        <f t="shared" si="4757"/>
        <v>1.7123318371347729E-2</v>
      </c>
      <c r="G101420" s="6">
        <f t="shared" si="4758"/>
        <v>1.1924640391058041E-4</v>
      </c>
    </row>
    <row r="101421" spans="1:7" x14ac:dyDescent="0.35">
      <c r="A101421" s="1" t="s">
        <v>101420</v>
      </c>
      <c r="B101421">
        <v>307.85118999303199</v>
      </c>
      <c r="C101421">
        <v>5</v>
      </c>
      <c r="D101421">
        <f>_xlfn.IFNA(_xlfn.XLOOKUP(A101421,Target!B:B,Target!B:B),0)</f>
        <v>0</v>
      </c>
      <c r="E101421" s="7">
        <f t="shared" si="4756"/>
        <v>1.7421634566580555E-2</v>
      </c>
      <c r="F101421" s="6">
        <f t="shared" si="4757"/>
        <v>1.7123318371347729E-2</v>
      </c>
      <c r="G101421" s="6">
        <f t="shared" si="4758"/>
        <v>1.1924640391058041E-4</v>
      </c>
    </row>
    <row r="101422" spans="1:7" x14ac:dyDescent="0.35">
      <c r="A101422" s="1" t="s">
        <v>101421</v>
      </c>
      <c r="B101422">
        <v>211.73593291384401</v>
      </c>
      <c r="C101422">
        <v>6</v>
      </c>
      <c r="D101422">
        <f>_xlfn.IFNA(_xlfn.XLOOKUP(A101422,Target!B:B,Target!B:B),0)</f>
        <v>0</v>
      </c>
      <c r="E101422" s="7">
        <f t="shared" si="4756"/>
        <v>4.5963955061509394E-3</v>
      </c>
      <c r="F101422" s="6">
        <f t="shared" si="4757"/>
        <v>4.5753653175663045E-3</v>
      </c>
      <c r="G101422" s="6">
        <f t="shared" si="4758"/>
        <v>3.1463853327742635E-5</v>
      </c>
    </row>
    <row r="101423" spans="1:7" x14ac:dyDescent="0.35">
      <c r="A101423" s="1" t="s">
        <v>101422</v>
      </c>
      <c r="B101423">
        <v>224.668992668306</v>
      </c>
      <c r="C101423">
        <v>6</v>
      </c>
      <c r="D101423">
        <f>_xlfn.IFNA(_xlfn.XLOOKUP(A101423,Target!B:B,Target!B:B),0)</f>
        <v>0</v>
      </c>
      <c r="E101423" s="7">
        <f t="shared" si="4756"/>
        <v>5.4989803756585994E-3</v>
      </c>
      <c r="F101423" s="6">
        <f t="shared" si="4757"/>
        <v>5.4689069635895926E-3</v>
      </c>
      <c r="G101423" s="6">
        <f t="shared" si="4758"/>
        <v>3.7642113862816694E-5</v>
      </c>
    </row>
    <row r="101424" spans="1:7" x14ac:dyDescent="0.35">
      <c r="A101424" s="1" t="s">
        <v>101423</v>
      </c>
      <c r="B101424">
        <v>372.74316186355298</v>
      </c>
      <c r="C101424">
        <v>3</v>
      </c>
      <c r="D101424">
        <f>_xlfn.IFNA(_xlfn.XLOOKUP(A101424,Target!B:B,Target!B:B),0)</f>
        <v>0</v>
      </c>
      <c r="E101424" s="7">
        <f t="shared" si="4756"/>
        <v>4.2832902045388463E-2</v>
      </c>
      <c r="F101424" s="6">
        <f t="shared" si="4757"/>
        <v>4.1073600536938315E-2</v>
      </c>
      <c r="G101424" s="6">
        <f t="shared" si="4758"/>
        <v>2.9312871184177837E-4</v>
      </c>
    </row>
    <row r="101425" spans="1:7" x14ac:dyDescent="0.35">
      <c r="A101425" s="1" t="s">
        <v>101424</v>
      </c>
      <c r="B101425">
        <v>211.73593291384401</v>
      </c>
      <c r="C101425">
        <v>6</v>
      </c>
      <c r="D101425">
        <f>_xlfn.IFNA(_xlfn.XLOOKUP(A101425,Target!B:B,Target!B:B),0)</f>
        <v>0</v>
      </c>
      <c r="E101425" s="7">
        <f t="shared" si="4756"/>
        <v>4.5963955061509394E-3</v>
      </c>
      <c r="F101425" s="6">
        <f t="shared" si="4757"/>
        <v>4.5753653175663045E-3</v>
      </c>
      <c r="G101425" s="6">
        <f t="shared" si="4758"/>
        <v>3.1463853327742635E-5</v>
      </c>
    </row>
    <row r="101426" spans="1:7" x14ac:dyDescent="0.35">
      <c r="A101426" s="1" t="s">
        <v>101425</v>
      </c>
      <c r="B101426">
        <v>413.62136868350598</v>
      </c>
      <c r="C101426">
        <v>2</v>
      </c>
      <c r="D101426">
        <f>_xlfn.IFNA(_xlfn.XLOOKUP(A101426,Target!B:B,Target!B:B),0)</f>
        <v>0</v>
      </c>
      <c r="E101426" s="7">
        <f t="shared" si="4756"/>
        <v>7.5489896243415761E-2</v>
      </c>
      <c r="F101426" s="6">
        <f t="shared" si="4757"/>
        <v>7.0191171955305998E-2</v>
      </c>
      <c r="G101426" s="6">
        <f t="shared" si="4758"/>
        <v>5.1650275043738775E-4</v>
      </c>
    </row>
    <row r="101427" spans="1:7" x14ac:dyDescent="0.35">
      <c r="A101427" s="1" t="s">
        <v>101426</v>
      </c>
      <c r="B101427">
        <v>307.85118999303199</v>
      </c>
      <c r="C101427">
        <v>5</v>
      </c>
      <c r="D101427">
        <f>_xlfn.IFNA(_xlfn.XLOOKUP(A101427,Target!B:B,Target!B:B),0)</f>
        <v>0</v>
      </c>
      <c r="E101427" s="7">
        <f t="shared" si="4756"/>
        <v>1.7421634566580555E-2</v>
      </c>
      <c r="F101427" s="6">
        <f t="shared" si="4757"/>
        <v>1.7123318371347729E-2</v>
      </c>
      <c r="G101427" s="6">
        <f t="shared" si="4758"/>
        <v>1.1924640391058041E-4</v>
      </c>
    </row>
    <row r="101428" spans="1:7" x14ac:dyDescent="0.35">
      <c r="A101428" s="1" t="s">
        <v>101427</v>
      </c>
      <c r="B101428">
        <v>347.93443218060202</v>
      </c>
      <c r="C101428">
        <v>4</v>
      </c>
      <c r="D101428">
        <f>_xlfn.IFNA(_xlfn.XLOOKUP(A101428,Target!B:B,Target!B:B),0)</f>
        <v>0</v>
      </c>
      <c r="E101428" s="7">
        <f t="shared" si="4756"/>
        <v>3.036785130495441E-2</v>
      </c>
      <c r="F101428" s="6">
        <f t="shared" si="4757"/>
        <v>2.9472824939650089E-2</v>
      </c>
      <c r="G101428" s="6">
        <f t="shared" si="4758"/>
        <v>2.0784135870840711E-4</v>
      </c>
    </row>
    <row r="101429" spans="1:7" x14ac:dyDescent="0.35">
      <c r="A101429" s="1" t="s">
        <v>101428</v>
      </c>
      <c r="B101429">
        <v>372.74316186355298</v>
      </c>
      <c r="C101429">
        <v>3</v>
      </c>
      <c r="D101429">
        <f>_xlfn.IFNA(_xlfn.XLOOKUP(A101429,Target!B:B,Target!B:B),0)</f>
        <v>0</v>
      </c>
      <c r="E101429" s="7">
        <f t="shared" si="4756"/>
        <v>4.2832902045388463E-2</v>
      </c>
      <c r="F101429" s="6">
        <f t="shared" si="4757"/>
        <v>4.1073600536938315E-2</v>
      </c>
      <c r="G101429" s="6">
        <f t="shared" si="4758"/>
        <v>2.9312871184177837E-4</v>
      </c>
    </row>
    <row r="101430" spans="1:7" x14ac:dyDescent="0.35">
      <c r="A101430" s="1" t="s">
        <v>101429</v>
      </c>
      <c r="B101430">
        <v>307.85118999303199</v>
      </c>
      <c r="C101430">
        <v>5</v>
      </c>
      <c r="D101430">
        <f>_xlfn.IFNA(_xlfn.XLOOKUP(A101430,Target!B:B,Target!B:B),0)</f>
        <v>0</v>
      </c>
      <c r="E101430" s="7">
        <f t="shared" si="4756"/>
        <v>1.7421634566580555E-2</v>
      </c>
      <c r="F101430" s="6">
        <f t="shared" si="4757"/>
        <v>1.7123318371347729E-2</v>
      </c>
      <c r="G101430" s="6">
        <f t="shared" si="4758"/>
        <v>1.1924640391058041E-4</v>
      </c>
    </row>
    <row r="101431" spans="1:7" x14ac:dyDescent="0.35">
      <c r="A101431" s="1" t="s">
        <v>101430</v>
      </c>
      <c r="B101431">
        <v>322.86725939886998</v>
      </c>
      <c r="C101431">
        <v>4</v>
      </c>
      <c r="D101431">
        <f>_xlfn.IFNA(_xlfn.XLOOKUP(A101431,Target!B:B,Target!B:B),0)</f>
        <v>0</v>
      </c>
      <c r="E101431" s="7">
        <f t="shared" si="4756"/>
        <v>2.1453326677557515E-2</v>
      </c>
      <c r="F101431" s="6">
        <f t="shared" si="4757"/>
        <v>2.1002747866452287E-2</v>
      </c>
      <c r="G101431" s="6">
        <f t="shared" si="4758"/>
        <v>1.4683820015884495E-4</v>
      </c>
    </row>
    <row r="101432" spans="1:7" x14ac:dyDescent="0.35">
      <c r="A101432" s="1" t="s">
        <v>101431</v>
      </c>
      <c r="B101432">
        <v>322.86725939886998</v>
      </c>
      <c r="C101432">
        <v>4</v>
      </c>
      <c r="D101432">
        <f>_xlfn.IFNA(_xlfn.XLOOKUP(A101432,Target!B:B,Target!B:B),0)</f>
        <v>0</v>
      </c>
      <c r="E101432" s="7">
        <f t="shared" si="4756"/>
        <v>2.1453326677557515E-2</v>
      </c>
      <c r="F101432" s="6">
        <f t="shared" si="4757"/>
        <v>2.1002747866452287E-2</v>
      </c>
      <c r="G101432" s="6">
        <f t="shared" si="4758"/>
        <v>1.4683820015884495E-4</v>
      </c>
    </row>
    <row r="101433" spans="1:7" x14ac:dyDescent="0.35">
      <c r="A101433" s="1" t="s">
        <v>101432</v>
      </c>
      <c r="B101433">
        <v>348.854930160099</v>
      </c>
      <c r="C101433">
        <v>4</v>
      </c>
      <c r="D101433">
        <f>_xlfn.IFNA(_xlfn.XLOOKUP(A101433,Target!B:B,Target!B:B),0)</f>
        <v>0</v>
      </c>
      <c r="E101433" s="7">
        <f t="shared" si="4756"/>
        <v>3.0757852809273369E-2</v>
      </c>
      <c r="F101433" s="6">
        <f t="shared" si="4757"/>
        <v>2.9840037333156877E-2</v>
      </c>
      <c r="G101433" s="6">
        <f t="shared" si="4758"/>
        <v>2.1051001570781581E-4</v>
      </c>
    </row>
    <row r="101434" spans="1:7" x14ac:dyDescent="0.35">
      <c r="A101434" s="1" t="s">
        <v>101433</v>
      </c>
      <c r="B101434">
        <v>322.86725939886998</v>
      </c>
      <c r="C101434">
        <v>4</v>
      </c>
      <c r="D101434">
        <f>_xlfn.IFNA(_xlfn.XLOOKUP(A101434,Target!B:B,Target!B:B),0)</f>
        <v>0</v>
      </c>
      <c r="E101434" s="7">
        <f t="shared" si="4756"/>
        <v>2.1453326677557515E-2</v>
      </c>
      <c r="F101434" s="6">
        <f t="shared" si="4757"/>
        <v>2.1002747866452287E-2</v>
      </c>
      <c r="G101434" s="6">
        <f t="shared" si="4758"/>
        <v>1.4683820015884495E-4</v>
      </c>
    </row>
    <row r="101435" spans="1:7" x14ac:dyDescent="0.35">
      <c r="A101435" s="1" t="s">
        <v>101434</v>
      </c>
      <c r="B101435">
        <v>464.43923703691303</v>
      </c>
      <c r="C101435">
        <v>1</v>
      </c>
      <c r="D101435">
        <f>_xlfn.IFNA(_xlfn.XLOOKUP(A101435,Target!B:B,Target!B:B),0)</f>
        <v>0</v>
      </c>
      <c r="E101435" s="7">
        <f t="shared" si="4756"/>
        <v>0.15270135199791618</v>
      </c>
      <c r="F101435" s="6">
        <f t="shared" si="4757"/>
        <v>0.13247260596445642</v>
      </c>
      <c r="G101435" s="6">
        <f t="shared" si="4758"/>
        <v>1.0442327820767675E-3</v>
      </c>
    </row>
    <row r="101436" spans="1:7" x14ac:dyDescent="0.35">
      <c r="A101436" s="1" t="s">
        <v>101435</v>
      </c>
      <c r="B101436">
        <v>307.85118999303199</v>
      </c>
      <c r="C101436">
        <v>5</v>
      </c>
      <c r="D101436">
        <f>_xlfn.IFNA(_xlfn.XLOOKUP(A101436,Target!B:B,Target!B:B),0)</f>
        <v>0</v>
      </c>
      <c r="E101436" s="7">
        <f t="shared" si="4756"/>
        <v>1.7421634566580555E-2</v>
      </c>
      <c r="F101436" s="6">
        <f t="shared" si="4757"/>
        <v>1.7123318371347729E-2</v>
      </c>
      <c r="G101436" s="6">
        <f t="shared" si="4758"/>
        <v>1.1924640391058041E-4</v>
      </c>
    </row>
    <row r="101437" spans="1:7" x14ac:dyDescent="0.35">
      <c r="A101437" s="1" t="s">
        <v>101436</v>
      </c>
      <c r="B101437">
        <v>320.78424974749402</v>
      </c>
      <c r="C101437">
        <v>4</v>
      </c>
      <c r="D101437">
        <f>_xlfn.IFNA(_xlfn.XLOOKUP(A101437,Target!B:B,Target!B:B),0)</f>
        <v>0</v>
      </c>
      <c r="E101437" s="7">
        <f t="shared" si="4756"/>
        <v>2.0842685636020639E-2</v>
      </c>
      <c r="F101437" s="6">
        <f t="shared" si="4757"/>
        <v>2.041713765430464E-2</v>
      </c>
      <c r="G101437" s="6">
        <f t="shared" si="4758"/>
        <v>1.4265923802268043E-4</v>
      </c>
    </row>
    <row r="101438" spans="1:7" x14ac:dyDescent="0.35">
      <c r="A101438" s="1" t="s">
        <v>101437</v>
      </c>
      <c r="B101438">
        <v>374.826171514929</v>
      </c>
      <c r="C101438">
        <v>2</v>
      </c>
      <c r="D101438">
        <f>_xlfn.IFNA(_xlfn.XLOOKUP(A101438,Target!B:B,Target!B:B),0)</f>
        <v>0</v>
      </c>
      <c r="E101438" s="7">
        <f t="shared" si="4756"/>
        <v>4.4087804046685358E-2</v>
      </c>
      <c r="F101438" s="6">
        <f t="shared" si="4757"/>
        <v>4.222614599635155E-2</v>
      </c>
      <c r="G101438" s="6">
        <f t="shared" si="4758"/>
        <v>3.0171409374913602E-4</v>
      </c>
    </row>
    <row r="101439" spans="1:7" x14ac:dyDescent="0.35">
      <c r="A101439" s="1" t="s">
        <v>101438</v>
      </c>
      <c r="B101439">
        <v>224.668992668306</v>
      </c>
      <c r="C101439">
        <v>6</v>
      </c>
      <c r="D101439">
        <f>_xlfn.IFNA(_xlfn.XLOOKUP(A101439,Target!B:B,Target!B:B),0)</f>
        <v>0</v>
      </c>
      <c r="E101439" s="7">
        <f t="shared" si="4756"/>
        <v>5.4989803756585994E-3</v>
      </c>
      <c r="F101439" s="6">
        <f t="shared" si="4757"/>
        <v>5.4689069635895926E-3</v>
      </c>
      <c r="G101439" s="6">
        <f t="shared" si="4758"/>
        <v>3.7642113862816694E-5</v>
      </c>
    </row>
    <row r="101440" spans="1:7" x14ac:dyDescent="0.35">
      <c r="A101440" s="1" t="s">
        <v>101439</v>
      </c>
      <c r="B101440">
        <v>350.13045782790198</v>
      </c>
      <c r="C101440">
        <v>3</v>
      </c>
      <c r="D101440">
        <f>_xlfn.IFNA(_xlfn.XLOOKUP(A101440,Target!B:B,Target!B:B),0)</f>
        <v>0</v>
      </c>
      <c r="E101440" s="7">
        <f t="shared" si="4756"/>
        <v>3.1306567683989754E-2</v>
      </c>
      <c r="F101440" s="6">
        <f t="shared" si="4757"/>
        <v>3.0356218669580493E-2</v>
      </c>
      <c r="G101440" s="6">
        <f t="shared" si="4758"/>
        <v>2.142646740028608E-4</v>
      </c>
    </row>
    <row r="101441" spans="1:7" x14ac:dyDescent="0.35">
      <c r="A101441" s="1" t="s">
        <v>101440</v>
      </c>
      <c r="B101441">
        <v>224.668992668306</v>
      </c>
      <c r="C101441">
        <v>6</v>
      </c>
      <c r="D101441">
        <f>_xlfn.IFNA(_xlfn.XLOOKUP(A101441,Target!B:B,Target!B:B),0)</f>
        <v>0</v>
      </c>
      <c r="E101441" s="7">
        <f t="shared" si="4756"/>
        <v>5.4989803756585994E-3</v>
      </c>
      <c r="F101441" s="6">
        <f t="shared" si="4757"/>
        <v>5.4689069635895926E-3</v>
      </c>
      <c r="G101441" s="6">
        <f t="shared" si="4758"/>
        <v>3.7642113862816694E-5</v>
      </c>
    </row>
    <row r="101442" spans="1:7" x14ac:dyDescent="0.35">
      <c r="A101442" s="1" t="s">
        <v>101441</v>
      </c>
      <c r="B101442">
        <v>307.85118999303199</v>
      </c>
      <c r="C101442">
        <v>5</v>
      </c>
      <c r="D101442">
        <f>_xlfn.IFNA(_xlfn.XLOOKUP(A101442,Target!B:B,Target!B:B),0)</f>
        <v>0</v>
      </c>
      <c r="E101442" s="7">
        <f t="shared" si="4756"/>
        <v>1.7421634566580555E-2</v>
      </c>
      <c r="F101442" s="6">
        <f t="shared" si="4757"/>
        <v>1.7123318371347729E-2</v>
      </c>
      <c r="G101442" s="6">
        <f t="shared" si="4758"/>
        <v>1.1924640391058041E-4</v>
      </c>
    </row>
    <row r="101443" spans="1:7" x14ac:dyDescent="0.35">
      <c r="A101443" s="1" t="s">
        <v>101442</v>
      </c>
      <c r="B101443">
        <v>305.32446801325898</v>
      </c>
      <c r="C101443">
        <v>5</v>
      </c>
      <c r="D101443">
        <f>_xlfn.IFNA(_xlfn.XLOOKUP(A101443,Target!B:B,Target!B:B),0)</f>
        <v>0</v>
      </c>
      <c r="E101443" s="7">
        <f t="shared" ref="E101443:E101506" si="4759">2^((B101443-600)/50)</f>
        <v>1.6821956967859354E-2</v>
      </c>
      <c r="F101443" s="6">
        <f t="shared" ref="F101443:F101506" si="4760">1-(1/(1+E101443))</f>
        <v>1.6543660227422818E-2</v>
      </c>
      <c r="G101443" s="6">
        <f t="shared" ref="G101443:G101506" si="4761">(F101443*($J$3/$J$2))/(F101443*($J$3/$J$2)+(1-F101443)*((1-$J$3)/(1-$J$2)))</f>
        <v>1.1514224461786466E-4</v>
      </c>
    </row>
    <row r="101444" spans="1:7" x14ac:dyDescent="0.35">
      <c r="A101444" s="1" t="s">
        <v>101443</v>
      </c>
      <c r="B101444">
        <v>305.32446801325898</v>
      </c>
      <c r="C101444">
        <v>5</v>
      </c>
      <c r="D101444">
        <f>_xlfn.IFNA(_xlfn.XLOOKUP(A101444,Target!B:B,Target!B:B),0)</f>
        <v>0</v>
      </c>
      <c r="E101444" s="7">
        <f t="shared" si="4759"/>
        <v>1.6821956967859354E-2</v>
      </c>
      <c r="F101444" s="6">
        <f t="shared" si="4760"/>
        <v>1.6543660227422818E-2</v>
      </c>
      <c r="G101444" s="6">
        <f t="shared" si="4761"/>
        <v>1.1514224461786466E-4</v>
      </c>
    </row>
    <row r="101445" spans="1:7" x14ac:dyDescent="0.35">
      <c r="A101445" s="1" t="s">
        <v>101444</v>
      </c>
      <c r="B101445">
        <v>309.93419964440801</v>
      </c>
      <c r="C101445">
        <v>5</v>
      </c>
      <c r="D101445">
        <f>_xlfn.IFNA(_xlfn.XLOOKUP(A101445,Target!B:B,Target!B:B),0)</f>
        <v>0</v>
      </c>
      <c r="E101445" s="7">
        <f t="shared" si="4759"/>
        <v>1.7932046960779262E-2</v>
      </c>
      <c r="F101445" s="6">
        <f t="shared" si="4760"/>
        <v>1.7616153273019242E-2</v>
      </c>
      <c r="G101445" s="6">
        <f t="shared" si="4761"/>
        <v>1.2273961069091637E-4</v>
      </c>
    </row>
    <row r="101446" spans="1:7" x14ac:dyDescent="0.35">
      <c r="A101446" s="1" t="s">
        <v>101445</v>
      </c>
      <c r="B101446">
        <v>461.91251505713899</v>
      </c>
      <c r="C101446">
        <v>2</v>
      </c>
      <c r="D101446">
        <f>_xlfn.IFNA(_xlfn.XLOOKUP(A101446,Target!B:B,Target!B:B),0)</f>
        <v>0</v>
      </c>
      <c r="E101446" s="7">
        <f t="shared" si="4759"/>
        <v>0.14744515288883331</v>
      </c>
      <c r="F101446" s="6">
        <f t="shared" si="4760"/>
        <v>0.12849864982010006</v>
      </c>
      <c r="G101446" s="6">
        <f t="shared" si="4761"/>
        <v>1.0083250382482542E-3</v>
      </c>
    </row>
    <row r="101447" spans="1:7" x14ac:dyDescent="0.35">
      <c r="A101447" s="1" t="s">
        <v>101446</v>
      </c>
      <c r="B101447">
        <v>731.83737043899703</v>
      </c>
      <c r="C101447">
        <v>1</v>
      </c>
      <c r="D101447">
        <f>_xlfn.IFNA(_xlfn.XLOOKUP(A101447,Target!B:B,Target!B:B),0)</f>
        <v>0</v>
      </c>
      <c r="E101447" s="7">
        <f t="shared" si="4759"/>
        <v>6.2192793023254289</v>
      </c>
      <c r="F101447" s="6">
        <f t="shared" si="4760"/>
        <v>0.86148201806267743</v>
      </c>
      <c r="G101447" s="6">
        <f t="shared" si="4761"/>
        <v>4.083581226044683E-2</v>
      </c>
    </row>
    <row r="101448" spans="1:7" x14ac:dyDescent="0.35">
      <c r="A101448" s="1" t="s">
        <v>101447</v>
      </c>
      <c r="B101448">
        <v>320.78424974749402</v>
      </c>
      <c r="C101448">
        <v>4</v>
      </c>
      <c r="D101448">
        <f>_xlfn.IFNA(_xlfn.XLOOKUP(A101448,Target!B:B,Target!B:B),0)</f>
        <v>0</v>
      </c>
      <c r="E101448" s="7">
        <f t="shared" si="4759"/>
        <v>2.0842685636020639E-2</v>
      </c>
      <c r="F101448" s="6">
        <f t="shared" si="4760"/>
        <v>2.041713765430464E-2</v>
      </c>
      <c r="G101448" s="6">
        <f t="shared" si="4761"/>
        <v>1.4265923802268043E-4</v>
      </c>
    </row>
    <row r="101449" spans="1:7" x14ac:dyDescent="0.35">
      <c r="A101449" s="1" t="s">
        <v>101448</v>
      </c>
      <c r="B101449">
        <v>224.668992668306</v>
      </c>
      <c r="C101449">
        <v>6</v>
      </c>
      <c r="D101449">
        <f>_xlfn.IFNA(_xlfn.XLOOKUP(A101449,Target!B:B,Target!B:B),0)</f>
        <v>0</v>
      </c>
      <c r="E101449" s="7">
        <f t="shared" si="4759"/>
        <v>5.4989803756585994E-3</v>
      </c>
      <c r="F101449" s="6">
        <f t="shared" si="4760"/>
        <v>5.4689069635895926E-3</v>
      </c>
      <c r="G101449" s="6">
        <f t="shared" si="4761"/>
        <v>3.7642113862816694E-5</v>
      </c>
    </row>
    <row r="101450" spans="1:7" x14ac:dyDescent="0.35">
      <c r="A101450" s="1" t="s">
        <v>101449</v>
      </c>
      <c r="B101450">
        <v>415.25477955465601</v>
      </c>
      <c r="C101450">
        <v>2</v>
      </c>
      <c r="D101450">
        <f>_xlfn.IFNA(_xlfn.XLOOKUP(A101450,Target!B:B,Target!B:B),0)</f>
        <v>0</v>
      </c>
      <c r="E101450" s="7">
        <f t="shared" si="4759"/>
        <v>7.7218781066726222E-2</v>
      </c>
      <c r="F101450" s="6">
        <f t="shared" si="4760"/>
        <v>7.1683470826845008E-2</v>
      </c>
      <c r="G101450" s="6">
        <f t="shared" si="4761"/>
        <v>5.2832555097077677E-4</v>
      </c>
    </row>
    <row r="101451" spans="1:7" x14ac:dyDescent="0.35">
      <c r="A101451" s="1" t="s">
        <v>101450</v>
      </c>
      <c r="B101451">
        <v>356.56377132183297</v>
      </c>
      <c r="C101451">
        <v>3</v>
      </c>
      <c r="D101451">
        <f>_xlfn.IFNA(_xlfn.XLOOKUP(A101451,Target!B:B,Target!B:B),0)</f>
        <v>0</v>
      </c>
      <c r="E101451" s="7">
        <f t="shared" si="4759"/>
        <v>3.4226923386760637E-2</v>
      </c>
      <c r="F101451" s="6">
        <f t="shared" si="4760"/>
        <v>3.3094210383421974E-2</v>
      </c>
      <c r="G101451" s="6">
        <f t="shared" si="4761"/>
        <v>2.3424714201713466E-4</v>
      </c>
    </row>
    <row r="101452" spans="1:7" x14ac:dyDescent="0.35">
      <c r="A101452" s="1" t="s">
        <v>101451</v>
      </c>
      <c r="B101452">
        <v>224.668992668306</v>
      </c>
      <c r="C101452">
        <v>6</v>
      </c>
      <c r="D101452">
        <f>_xlfn.IFNA(_xlfn.XLOOKUP(A101452,Target!B:B,Target!B:B),0)</f>
        <v>0</v>
      </c>
      <c r="E101452" s="7">
        <f t="shared" si="4759"/>
        <v>5.4989803756585994E-3</v>
      </c>
      <c r="F101452" s="6">
        <f t="shared" si="4760"/>
        <v>5.4689069635895926E-3</v>
      </c>
      <c r="G101452" s="6">
        <f t="shared" si="4761"/>
        <v>3.7642113862816694E-5</v>
      </c>
    </row>
    <row r="101453" spans="1:7" x14ac:dyDescent="0.35">
      <c r="A101453" s="1" t="s">
        <v>101452</v>
      </c>
      <c r="B101453">
        <v>361.78798991456</v>
      </c>
      <c r="C101453">
        <v>3</v>
      </c>
      <c r="D101453">
        <f>_xlfn.IFNA(_xlfn.XLOOKUP(A101453,Target!B:B,Target!B:B),0)</f>
        <v>0</v>
      </c>
      <c r="E101453" s="7">
        <f t="shared" si="4759"/>
        <v>3.6797710025006994E-2</v>
      </c>
      <c r="F101453" s="6">
        <f t="shared" si="4760"/>
        <v>3.5491696855811328E-2</v>
      </c>
      <c r="G101453" s="6">
        <f t="shared" si="4761"/>
        <v>2.5183703053347975E-4</v>
      </c>
    </row>
    <row r="101454" spans="1:7" x14ac:dyDescent="0.35">
      <c r="A101454" s="1" t="s">
        <v>101453</v>
      </c>
      <c r="B101454">
        <v>309.01370166491103</v>
      </c>
      <c r="C101454">
        <v>5</v>
      </c>
      <c r="D101454">
        <f>_xlfn.IFNA(_xlfn.XLOOKUP(A101454,Target!B:B,Target!B:B),0)</f>
        <v>0</v>
      </c>
      <c r="E101454" s="7">
        <f t="shared" si="4759"/>
        <v>1.7704673309777399E-2</v>
      </c>
      <c r="F101454" s="6">
        <f t="shared" si="4760"/>
        <v>1.7396670934209602E-2</v>
      </c>
      <c r="G101454" s="6">
        <f t="shared" si="4761"/>
        <v>1.2118349322661781E-4</v>
      </c>
    </row>
    <row r="101455" spans="1:7" x14ac:dyDescent="0.35">
      <c r="A101455" s="1" t="s">
        <v>101454</v>
      </c>
      <c r="B101455">
        <v>224.668992668306</v>
      </c>
      <c r="C101455">
        <v>6</v>
      </c>
      <c r="D101455">
        <f>_xlfn.IFNA(_xlfn.XLOOKUP(A101455,Target!B:B,Target!B:B),0)</f>
        <v>0</v>
      </c>
      <c r="E101455" s="7">
        <f t="shared" si="4759"/>
        <v>5.4989803756585994E-3</v>
      </c>
      <c r="F101455" s="6">
        <f t="shared" si="4760"/>
        <v>5.4689069635895926E-3</v>
      </c>
      <c r="G101455" s="6">
        <f t="shared" si="4761"/>
        <v>3.7642113862816694E-5</v>
      </c>
    </row>
    <row r="101456" spans="1:7" x14ac:dyDescent="0.35">
      <c r="A101456" s="1" t="s">
        <v>101455</v>
      </c>
      <c r="B101456">
        <v>320.78424974749402</v>
      </c>
      <c r="C101456">
        <v>4</v>
      </c>
      <c r="D101456">
        <f>_xlfn.IFNA(_xlfn.XLOOKUP(A101456,Target!B:B,Target!B:B),0)</f>
        <v>0</v>
      </c>
      <c r="E101456" s="7">
        <f t="shared" si="4759"/>
        <v>2.0842685636020639E-2</v>
      </c>
      <c r="F101456" s="6">
        <f t="shared" si="4760"/>
        <v>2.041713765430464E-2</v>
      </c>
      <c r="G101456" s="6">
        <f t="shared" si="4761"/>
        <v>1.4265923802268043E-4</v>
      </c>
    </row>
    <row r="101457" spans="1:7" x14ac:dyDescent="0.35">
      <c r="A101457" s="1" t="s">
        <v>101456</v>
      </c>
      <c r="B101457">
        <v>332.097947960966</v>
      </c>
      <c r="C101457">
        <v>4</v>
      </c>
      <c r="D101457">
        <f>_xlfn.IFNA(_xlfn.XLOOKUP(A101457,Target!B:B,Target!B:B),0)</f>
        <v>0</v>
      </c>
      <c r="E101457" s="7">
        <f t="shared" si="4759"/>
        <v>2.4381977644095425E-2</v>
      </c>
      <c r="F101457" s="6">
        <f t="shared" si="4760"/>
        <v>2.3801646432876411E-2</v>
      </c>
      <c r="G101457" s="6">
        <f t="shared" si="4761"/>
        <v>1.668801301826612E-4</v>
      </c>
    </row>
    <row r="101458" spans="1:7" x14ac:dyDescent="0.35">
      <c r="A101458" s="1" t="s">
        <v>101457</v>
      </c>
      <c r="B101458">
        <v>491.15236876683701</v>
      </c>
      <c r="C101458">
        <v>1</v>
      </c>
      <c r="D101458">
        <f>_xlfn.IFNA(_xlfn.XLOOKUP(A101458,Target!B:B,Target!B:B),0)</f>
        <v>0</v>
      </c>
      <c r="E101458" s="7">
        <f t="shared" si="4759"/>
        <v>0.22114237060475139</v>
      </c>
      <c r="F101458" s="6">
        <f t="shared" si="4760"/>
        <v>0.18109466670559804</v>
      </c>
      <c r="G101458" s="6">
        <f t="shared" si="4761"/>
        <v>1.5115523321346999E-3</v>
      </c>
    </row>
    <row r="101459" spans="1:7" x14ac:dyDescent="0.35">
      <c r="A101459" s="1" t="s">
        <v>101458</v>
      </c>
      <c r="B101459">
        <v>366.542198225856</v>
      </c>
      <c r="C101459">
        <v>3</v>
      </c>
      <c r="D101459">
        <f>_xlfn.IFNA(_xlfn.XLOOKUP(A101459,Target!B:B,Target!B:B),0)</f>
        <v>0</v>
      </c>
      <c r="E101459" s="7">
        <f t="shared" si="4759"/>
        <v>3.9304654123299948E-2</v>
      </c>
      <c r="F101459" s="6">
        <f t="shared" si="4760"/>
        <v>3.7818221988484391E-2</v>
      </c>
      <c r="G101459" s="6">
        <f t="shared" si="4761"/>
        <v>2.6898949824964073E-4</v>
      </c>
    </row>
    <row r="101460" spans="1:7" x14ac:dyDescent="0.35">
      <c r="A101460" s="1" t="s">
        <v>101459</v>
      </c>
      <c r="B101460">
        <v>307.85118999303199</v>
      </c>
      <c r="C101460">
        <v>5</v>
      </c>
      <c r="D101460">
        <f>_xlfn.IFNA(_xlfn.XLOOKUP(A101460,Target!B:B,Target!B:B),0)</f>
        <v>0</v>
      </c>
      <c r="E101460" s="7">
        <f t="shared" si="4759"/>
        <v>1.7421634566580555E-2</v>
      </c>
      <c r="F101460" s="6">
        <f t="shared" si="4760"/>
        <v>1.7123318371347729E-2</v>
      </c>
      <c r="G101460" s="6">
        <f t="shared" si="4761"/>
        <v>1.1924640391058041E-4</v>
      </c>
    </row>
    <row r="101461" spans="1:7" x14ac:dyDescent="0.35">
      <c r="A101461" s="1" t="s">
        <v>101460</v>
      </c>
      <c r="B101461">
        <v>307.85118999303199</v>
      </c>
      <c r="C101461">
        <v>5</v>
      </c>
      <c r="D101461">
        <f>_xlfn.IFNA(_xlfn.XLOOKUP(A101461,Target!B:B,Target!B:B),0)</f>
        <v>0</v>
      </c>
      <c r="E101461" s="7">
        <f t="shared" si="4759"/>
        <v>1.7421634566580555E-2</v>
      </c>
      <c r="F101461" s="6">
        <f t="shared" si="4760"/>
        <v>1.7123318371347729E-2</v>
      </c>
      <c r="G101461" s="6">
        <f t="shared" si="4761"/>
        <v>1.1924640391058041E-4</v>
      </c>
    </row>
    <row r="101462" spans="1:7" x14ac:dyDescent="0.35">
      <c r="A101462" s="1" t="s">
        <v>101461</v>
      </c>
      <c r="B101462">
        <v>210.815434934347</v>
      </c>
      <c r="C101462">
        <v>6</v>
      </c>
      <c r="D101462">
        <f>_xlfn.IFNA(_xlfn.XLOOKUP(A101462,Target!B:B,Target!B:B),0)</f>
        <v>0</v>
      </c>
      <c r="E101462" s="7">
        <f t="shared" si="4759"/>
        <v>4.5381144169943065E-3</v>
      </c>
      <c r="F101462" s="6">
        <f t="shared" si="4760"/>
        <v>4.5176129724336933E-3</v>
      </c>
      <c r="G101462" s="6">
        <f t="shared" si="4761"/>
        <v>3.106491231552056E-5</v>
      </c>
    </row>
    <row r="101463" spans="1:7" x14ac:dyDescent="0.35">
      <c r="A101463" s="1" t="s">
        <v>101462</v>
      </c>
      <c r="B101463">
        <v>224.668992668306</v>
      </c>
      <c r="C101463">
        <v>6</v>
      </c>
      <c r="D101463">
        <f>_xlfn.IFNA(_xlfn.XLOOKUP(A101463,Target!B:B,Target!B:B),0)</f>
        <v>0</v>
      </c>
      <c r="E101463" s="7">
        <f t="shared" si="4759"/>
        <v>5.4989803756585994E-3</v>
      </c>
      <c r="F101463" s="6">
        <f t="shared" si="4760"/>
        <v>5.4689069635895926E-3</v>
      </c>
      <c r="G101463" s="6">
        <f t="shared" si="4761"/>
        <v>3.7642113862816694E-5</v>
      </c>
    </row>
    <row r="101464" spans="1:7" x14ac:dyDescent="0.35">
      <c r="A101464" s="1" t="s">
        <v>101463</v>
      </c>
      <c r="B101464">
        <v>358.64678097320802</v>
      </c>
      <c r="C101464">
        <v>3</v>
      </c>
      <c r="D101464">
        <f>_xlfn.IFNA(_xlfn.XLOOKUP(A101464,Target!B:B,Target!B:B),0)</f>
        <v>0</v>
      </c>
      <c r="E101464" s="7">
        <f t="shared" si="4759"/>
        <v>3.5229690712933082E-2</v>
      </c>
      <c r="F101464" s="6">
        <f t="shared" si="4760"/>
        <v>3.4030796285094311E-2</v>
      </c>
      <c r="G101464" s="6">
        <f t="shared" si="4761"/>
        <v>2.4110837059932358E-4</v>
      </c>
    </row>
    <row r="101465" spans="1:7" x14ac:dyDescent="0.35">
      <c r="A101465" s="1" t="s">
        <v>101464</v>
      </c>
      <c r="B101465">
        <v>320.78424974749402</v>
      </c>
      <c r="C101465">
        <v>4</v>
      </c>
      <c r="D101465">
        <f>_xlfn.IFNA(_xlfn.XLOOKUP(A101465,Target!B:B,Target!B:B),0)</f>
        <v>0</v>
      </c>
      <c r="E101465" s="7">
        <f t="shared" si="4759"/>
        <v>2.0842685636020639E-2</v>
      </c>
      <c r="F101465" s="6">
        <f t="shared" si="4760"/>
        <v>2.041713765430464E-2</v>
      </c>
      <c r="G101465" s="6">
        <f t="shared" si="4761"/>
        <v>1.4265923802268043E-4</v>
      </c>
    </row>
    <row r="101466" spans="1:7" x14ac:dyDescent="0.35">
      <c r="A101466" s="1" t="s">
        <v>101465</v>
      </c>
      <c r="B101466">
        <v>306.93069201353597</v>
      </c>
      <c r="C101466">
        <v>5</v>
      </c>
      <c r="D101466">
        <f>_xlfn.IFNA(_xlfn.XLOOKUP(A101466,Target!B:B,Target!B:B),0)</f>
        <v>0</v>
      </c>
      <c r="E101466" s="7">
        <f t="shared" si="4759"/>
        <v>1.7200732810831017E-2</v>
      </c>
      <c r="F101466" s="6">
        <f t="shared" si="4760"/>
        <v>1.69098706440175E-2</v>
      </c>
      <c r="G101466" s="6">
        <f t="shared" si="4761"/>
        <v>1.1773456880942414E-4</v>
      </c>
    </row>
    <row r="101467" spans="1:7" x14ac:dyDescent="0.35">
      <c r="A101467" s="1" t="s">
        <v>101466</v>
      </c>
      <c r="B101467">
        <v>348.854930160099</v>
      </c>
      <c r="C101467">
        <v>4</v>
      </c>
      <c r="D101467">
        <f>_xlfn.IFNA(_xlfn.XLOOKUP(A101467,Target!B:B,Target!B:B),0)</f>
        <v>0</v>
      </c>
      <c r="E101467" s="7">
        <f t="shared" si="4759"/>
        <v>3.0757852809273369E-2</v>
      </c>
      <c r="F101467" s="6">
        <f t="shared" si="4760"/>
        <v>2.9840037333156877E-2</v>
      </c>
      <c r="G101467" s="6">
        <f t="shared" si="4761"/>
        <v>2.1051001570781581E-4</v>
      </c>
    </row>
    <row r="101468" spans="1:7" x14ac:dyDescent="0.35">
      <c r="A101468" s="1" t="s">
        <v>101467</v>
      </c>
      <c r="B101468">
        <v>291.09420779390001</v>
      </c>
      <c r="C101468">
        <v>6</v>
      </c>
      <c r="D101468">
        <f>_xlfn.IFNA(_xlfn.XLOOKUP(A101468,Target!B:B,Target!B:B),0)</f>
        <v>0</v>
      </c>
      <c r="E101468" s="7">
        <f t="shared" si="4759"/>
        <v>1.3810258705637147E-2</v>
      </c>
      <c r="F101468" s="6">
        <f t="shared" si="4760"/>
        <v>1.362213351763597E-2</v>
      </c>
      <c r="G101468" s="6">
        <f t="shared" si="4761"/>
        <v>9.4529843919008571E-5</v>
      </c>
    </row>
    <row r="101469" spans="1:7" x14ac:dyDescent="0.35">
      <c r="A101469" s="1" t="s">
        <v>101468</v>
      </c>
      <c r="B101469">
        <v>307.85118999303199</v>
      </c>
      <c r="C101469">
        <v>5</v>
      </c>
      <c r="D101469">
        <f>_xlfn.IFNA(_xlfn.XLOOKUP(A101469,Target!B:B,Target!B:B),0)</f>
        <v>0</v>
      </c>
      <c r="E101469" s="7">
        <f t="shared" si="4759"/>
        <v>1.7421634566580555E-2</v>
      </c>
      <c r="F101469" s="6">
        <f t="shared" si="4760"/>
        <v>1.7123318371347729E-2</v>
      </c>
      <c r="G101469" s="6">
        <f t="shared" si="4761"/>
        <v>1.1924640391058041E-4</v>
      </c>
    </row>
    <row r="101470" spans="1:7" x14ac:dyDescent="0.35">
      <c r="A101470" s="1" t="s">
        <v>101469</v>
      </c>
      <c r="B101470">
        <v>320.78424974749402</v>
      </c>
      <c r="C101470">
        <v>4</v>
      </c>
      <c r="D101470">
        <f>_xlfn.IFNA(_xlfn.XLOOKUP(A101470,Target!B:B,Target!B:B),0)</f>
        <v>0</v>
      </c>
      <c r="E101470" s="7">
        <f t="shared" si="4759"/>
        <v>2.0842685636020639E-2</v>
      </c>
      <c r="F101470" s="6">
        <f t="shared" si="4760"/>
        <v>2.041713765430464E-2</v>
      </c>
      <c r="G101470" s="6">
        <f t="shared" si="4761"/>
        <v>1.4265923802268043E-4</v>
      </c>
    </row>
    <row r="101471" spans="1:7" x14ac:dyDescent="0.35">
      <c r="A101471" s="1" t="s">
        <v>101470</v>
      </c>
      <c r="B101471">
        <v>304.40397003376199</v>
      </c>
      <c r="C101471">
        <v>5</v>
      </c>
      <c r="D101471">
        <f>_xlfn.IFNA(_xlfn.XLOOKUP(A101471,Target!B:B,Target!B:B),0)</f>
        <v>0</v>
      </c>
      <c r="E101471" s="7">
        <f t="shared" si="4759"/>
        <v>1.6608658966736346E-2</v>
      </c>
      <c r="F101471" s="6">
        <f t="shared" si="4760"/>
        <v>1.6337318023256886E-2</v>
      </c>
      <c r="G101471" s="6">
        <f t="shared" si="4761"/>
        <v>1.1368243713694252E-4</v>
      </c>
    </row>
    <row r="101472" spans="1:7" x14ac:dyDescent="0.35">
      <c r="A101472" s="1" t="s">
        <v>101471</v>
      </c>
      <c r="B101472">
        <v>307.85118999303199</v>
      </c>
      <c r="C101472">
        <v>5</v>
      </c>
      <c r="D101472">
        <f>_xlfn.IFNA(_xlfn.XLOOKUP(A101472,Target!B:B,Target!B:B),0)</f>
        <v>0</v>
      </c>
      <c r="E101472" s="7">
        <f t="shared" si="4759"/>
        <v>1.7421634566580555E-2</v>
      </c>
      <c r="F101472" s="6">
        <f t="shared" si="4760"/>
        <v>1.7123318371347729E-2</v>
      </c>
      <c r="G101472" s="6">
        <f t="shared" si="4761"/>
        <v>1.1924640391058041E-4</v>
      </c>
    </row>
    <row r="101473" spans="1:7" x14ac:dyDescent="0.35">
      <c r="A101473" s="1" t="s">
        <v>101472</v>
      </c>
      <c r="B101473">
        <v>320.78424974749402</v>
      </c>
      <c r="C101473">
        <v>4</v>
      </c>
      <c r="D101473">
        <f>_xlfn.IFNA(_xlfn.XLOOKUP(A101473,Target!B:B,Target!B:B),0)</f>
        <v>0</v>
      </c>
      <c r="E101473" s="7">
        <f t="shared" si="4759"/>
        <v>2.0842685636020639E-2</v>
      </c>
      <c r="F101473" s="6">
        <f t="shared" si="4760"/>
        <v>2.041713765430464E-2</v>
      </c>
      <c r="G101473" s="6">
        <f t="shared" si="4761"/>
        <v>1.4265923802268043E-4</v>
      </c>
    </row>
    <row r="101474" spans="1:7" x14ac:dyDescent="0.35">
      <c r="A101474" s="1" t="s">
        <v>101473</v>
      </c>
      <c r="B101474">
        <v>413.74690203061903</v>
      </c>
      <c r="C101474">
        <v>2</v>
      </c>
      <c r="D101474">
        <f>_xlfn.IFNA(_xlfn.XLOOKUP(A101474,Target!B:B,Target!B:B),0)</f>
        <v>0</v>
      </c>
      <c r="E101474" s="7">
        <f t="shared" si="4759"/>
        <v>7.5621382796840997E-2</v>
      </c>
      <c r="F101474" s="6">
        <f t="shared" si="4760"/>
        <v>7.0304834030176733E-2</v>
      </c>
      <c r="G101474" s="6">
        <f t="shared" si="4761"/>
        <v>5.1740191749768234E-4</v>
      </c>
    </row>
    <row r="101475" spans="1:7" x14ac:dyDescent="0.35">
      <c r="A101475" s="1" t="s">
        <v>101474</v>
      </c>
      <c r="B101475">
        <v>361.78798991456</v>
      </c>
      <c r="C101475">
        <v>3</v>
      </c>
      <c r="D101475">
        <f>_xlfn.IFNA(_xlfn.XLOOKUP(A101475,Target!B:B,Target!B:B),0)</f>
        <v>0</v>
      </c>
      <c r="E101475" s="7">
        <f t="shared" si="4759"/>
        <v>3.6797710025006994E-2</v>
      </c>
      <c r="F101475" s="6">
        <f t="shared" si="4760"/>
        <v>3.5491696855811328E-2</v>
      </c>
      <c r="G101475" s="6">
        <f t="shared" si="4761"/>
        <v>2.5183703053347975E-4</v>
      </c>
    </row>
    <row r="101476" spans="1:7" x14ac:dyDescent="0.35">
      <c r="A101476" s="1" t="s">
        <v>101475</v>
      </c>
      <c r="B101476">
        <v>307.85118999303199</v>
      </c>
      <c r="C101476">
        <v>5</v>
      </c>
      <c r="D101476">
        <f>_xlfn.IFNA(_xlfn.XLOOKUP(A101476,Target!B:B,Target!B:B),0)</f>
        <v>0</v>
      </c>
      <c r="E101476" s="7">
        <f t="shared" si="4759"/>
        <v>1.7421634566580555E-2</v>
      </c>
      <c r="F101476" s="6">
        <f t="shared" si="4760"/>
        <v>1.7123318371347729E-2</v>
      </c>
      <c r="G101476" s="6">
        <f t="shared" si="4761"/>
        <v>1.1924640391058041E-4</v>
      </c>
    </row>
    <row r="101477" spans="1:7" x14ac:dyDescent="0.35">
      <c r="A101477" s="1" t="s">
        <v>101476</v>
      </c>
      <c r="B101477">
        <v>374.826171514929</v>
      </c>
      <c r="C101477">
        <v>2</v>
      </c>
      <c r="D101477">
        <f>_xlfn.IFNA(_xlfn.XLOOKUP(A101477,Target!B:B,Target!B:B),0)</f>
        <v>0</v>
      </c>
      <c r="E101477" s="7">
        <f t="shared" si="4759"/>
        <v>4.4087804046685358E-2</v>
      </c>
      <c r="F101477" s="6">
        <f t="shared" si="4760"/>
        <v>4.222614599635155E-2</v>
      </c>
      <c r="G101477" s="6">
        <f t="shared" si="4761"/>
        <v>3.0171409374913602E-4</v>
      </c>
    </row>
    <row r="101478" spans="1:7" x14ac:dyDescent="0.35">
      <c r="A101478" s="1" t="s">
        <v>101477</v>
      </c>
      <c r="B101478">
        <v>211.73593291384401</v>
      </c>
      <c r="C101478">
        <v>6</v>
      </c>
      <c r="D101478">
        <f>_xlfn.IFNA(_xlfn.XLOOKUP(A101478,Target!B:B,Target!B:B),0)</f>
        <v>0</v>
      </c>
      <c r="E101478" s="7">
        <f t="shared" si="4759"/>
        <v>4.5963955061509394E-3</v>
      </c>
      <c r="F101478" s="6">
        <f t="shared" si="4760"/>
        <v>4.5753653175663045E-3</v>
      </c>
      <c r="G101478" s="6">
        <f t="shared" si="4761"/>
        <v>3.1463853327742635E-5</v>
      </c>
    </row>
    <row r="101479" spans="1:7" x14ac:dyDescent="0.35">
      <c r="A101479" s="1" t="s">
        <v>101478</v>
      </c>
      <c r="B101479">
        <v>400.813842276157</v>
      </c>
      <c r="C101479">
        <v>2</v>
      </c>
      <c r="D101479">
        <f>_xlfn.IFNA(_xlfn.XLOOKUP(A101479,Target!B:B,Target!B:B),0)</f>
        <v>0</v>
      </c>
      <c r="E101479" s="7">
        <f t="shared" si="4759"/>
        <v>6.3209133386785438E-2</v>
      </c>
      <c r="F101479" s="6">
        <f t="shared" si="4760"/>
        <v>5.945127012353324E-2</v>
      </c>
      <c r="G101479" s="6">
        <f t="shared" si="4761"/>
        <v>4.3251396979721902E-4</v>
      </c>
    </row>
    <row r="101480" spans="1:7" x14ac:dyDescent="0.35">
      <c r="A101480" s="1" t="s">
        <v>101479</v>
      </c>
      <c r="B101480">
        <v>226.752002319681</v>
      </c>
      <c r="C101480">
        <v>6</v>
      </c>
      <c r="D101480">
        <f>_xlfn.IFNA(_xlfn.XLOOKUP(A101480,Target!B:B,Target!B:B),0)</f>
        <v>0</v>
      </c>
      <c r="E101480" s="7">
        <f t="shared" si="4759"/>
        <v>5.6600874020092812E-3</v>
      </c>
      <c r="F101480" s="6">
        <f t="shared" si="4760"/>
        <v>5.6282311219403303E-3</v>
      </c>
      <c r="G101480" s="6">
        <f t="shared" si="4761"/>
        <v>3.8744895406089091E-5</v>
      </c>
    </row>
    <row r="101481" spans="1:7" x14ac:dyDescent="0.35">
      <c r="A101481" s="1" t="s">
        <v>101480</v>
      </c>
      <c r="B101481">
        <v>600.901552386145</v>
      </c>
      <c r="C101481">
        <v>1</v>
      </c>
      <c r="D101481">
        <f>_xlfn.IFNA(_xlfn.XLOOKUP(A101481,Target!B:B,Target!B:B),0)</f>
        <v>0</v>
      </c>
      <c r="E101481" s="7">
        <f t="shared" si="4759"/>
        <v>1.0125765984140711</v>
      </c>
      <c r="F101481" s="6">
        <f t="shared" si="4760"/>
        <v>0.50312450180131818</v>
      </c>
      <c r="G101481" s="6">
        <f t="shared" si="4761"/>
        <v>6.8839242143447213E-3</v>
      </c>
    </row>
    <row r="101482" spans="1:7" x14ac:dyDescent="0.35">
      <c r="A101482" s="1" t="s">
        <v>101481</v>
      </c>
      <c r="B101482">
        <v>307.85118999303199</v>
      </c>
      <c r="C101482">
        <v>5</v>
      </c>
      <c r="D101482">
        <f>_xlfn.IFNA(_xlfn.XLOOKUP(A101482,Target!B:B,Target!B:B),0)</f>
        <v>0</v>
      </c>
      <c r="E101482" s="7">
        <f t="shared" si="4759"/>
        <v>1.7421634566580555E-2</v>
      </c>
      <c r="F101482" s="6">
        <f t="shared" si="4760"/>
        <v>1.7123318371347729E-2</v>
      </c>
      <c r="G101482" s="6">
        <f t="shared" si="4761"/>
        <v>1.1924640391058041E-4</v>
      </c>
    </row>
    <row r="101483" spans="1:7" x14ac:dyDescent="0.35">
      <c r="A101483" s="1" t="s">
        <v>101482</v>
      </c>
      <c r="B101483">
        <v>355.69214812276903</v>
      </c>
      <c r="C101483">
        <v>3</v>
      </c>
      <c r="D101483">
        <f>_xlfn.IFNA(_xlfn.XLOOKUP(A101483,Target!B:B,Target!B:B),0)</f>
        <v>0</v>
      </c>
      <c r="E101483" s="7">
        <f t="shared" si="4759"/>
        <v>3.3815839082566364E-2</v>
      </c>
      <c r="F101483" s="6">
        <f t="shared" si="4760"/>
        <v>3.2709732047223716E-2</v>
      </c>
      <c r="G101483" s="6">
        <f t="shared" si="4761"/>
        <v>2.314343552453984E-4</v>
      </c>
    </row>
    <row r="101484" spans="1:7" x14ac:dyDescent="0.35">
      <c r="A101484" s="1" t="s">
        <v>101483</v>
      </c>
      <c r="B101484">
        <v>348.854930160099</v>
      </c>
      <c r="C101484">
        <v>4</v>
      </c>
      <c r="D101484">
        <f>_xlfn.IFNA(_xlfn.XLOOKUP(A101484,Target!B:B,Target!B:B),0)</f>
        <v>0</v>
      </c>
      <c r="E101484" s="7">
        <f t="shared" si="4759"/>
        <v>3.0757852809273369E-2</v>
      </c>
      <c r="F101484" s="6">
        <f t="shared" si="4760"/>
        <v>2.9840037333156877E-2</v>
      </c>
      <c r="G101484" s="6">
        <f t="shared" si="4761"/>
        <v>2.1051001570781581E-4</v>
      </c>
    </row>
    <row r="101485" spans="1:7" x14ac:dyDescent="0.35">
      <c r="A101485" s="1" t="s">
        <v>101484</v>
      </c>
      <c r="B101485">
        <v>307.85118999303199</v>
      </c>
      <c r="C101485">
        <v>5</v>
      </c>
      <c r="D101485">
        <f>_xlfn.IFNA(_xlfn.XLOOKUP(A101485,Target!B:B,Target!B:B),0)</f>
        <v>0</v>
      </c>
      <c r="E101485" s="7">
        <f t="shared" si="4759"/>
        <v>1.7421634566580555E-2</v>
      </c>
      <c r="F101485" s="6">
        <f t="shared" si="4760"/>
        <v>1.7123318371347729E-2</v>
      </c>
      <c r="G101485" s="6">
        <f t="shared" si="4761"/>
        <v>1.1924640391058041E-4</v>
      </c>
    </row>
    <row r="101486" spans="1:7" x14ac:dyDescent="0.35">
      <c r="A101486" s="1" t="s">
        <v>101485</v>
      </c>
      <c r="B101486">
        <v>224.668992668306</v>
      </c>
      <c r="C101486">
        <v>6</v>
      </c>
      <c r="D101486">
        <f>_xlfn.IFNA(_xlfn.XLOOKUP(A101486,Target!B:B,Target!B:B),0)</f>
        <v>0</v>
      </c>
      <c r="E101486" s="7">
        <f t="shared" si="4759"/>
        <v>5.4989803756585994E-3</v>
      </c>
      <c r="F101486" s="6">
        <f t="shared" si="4760"/>
        <v>5.4689069635895926E-3</v>
      </c>
      <c r="G101486" s="6">
        <f t="shared" si="4761"/>
        <v>3.7642113862816694E-5</v>
      </c>
    </row>
    <row r="101487" spans="1:7" x14ac:dyDescent="0.35">
      <c r="A101487" s="1" t="s">
        <v>101486</v>
      </c>
      <c r="B101487">
        <v>353.60913847139398</v>
      </c>
      <c r="C101487">
        <v>3</v>
      </c>
      <c r="D101487">
        <f>_xlfn.IFNA(_xlfn.XLOOKUP(A101487,Target!B:B,Target!B:B),0)</f>
        <v>0</v>
      </c>
      <c r="E101487" s="7">
        <f t="shared" si="4759"/>
        <v>3.2853315204187425E-2</v>
      </c>
      <c r="F101487" s="6">
        <f t="shared" si="4760"/>
        <v>3.1808306872397107E-2</v>
      </c>
      <c r="G101487" s="6">
        <f t="shared" si="4761"/>
        <v>2.2484835851200322E-4</v>
      </c>
    </row>
    <row r="101488" spans="1:7" x14ac:dyDescent="0.35">
      <c r="A101488" s="1" t="s">
        <v>101487</v>
      </c>
      <c r="B101488">
        <v>320.78424974749402</v>
      </c>
      <c r="C101488">
        <v>4</v>
      </c>
      <c r="D101488">
        <f>_xlfn.IFNA(_xlfn.XLOOKUP(A101488,Target!B:B,Target!B:B),0)</f>
        <v>0</v>
      </c>
      <c r="E101488" s="7">
        <f t="shared" si="4759"/>
        <v>2.0842685636020639E-2</v>
      </c>
      <c r="F101488" s="6">
        <f t="shared" si="4760"/>
        <v>2.041713765430464E-2</v>
      </c>
      <c r="G101488" s="6">
        <f t="shared" si="4761"/>
        <v>1.4265923802268043E-4</v>
      </c>
    </row>
    <row r="101489" spans="1:7" x14ac:dyDescent="0.35">
      <c r="A101489" s="1" t="s">
        <v>101488</v>
      </c>
      <c r="B101489">
        <v>211.73593291384401</v>
      </c>
      <c r="C101489">
        <v>6</v>
      </c>
      <c r="D101489">
        <f>_xlfn.IFNA(_xlfn.XLOOKUP(A101489,Target!B:B,Target!B:B),0)</f>
        <v>0</v>
      </c>
      <c r="E101489" s="7">
        <f t="shared" si="4759"/>
        <v>4.5963955061509394E-3</v>
      </c>
      <c r="F101489" s="6">
        <f t="shared" si="4760"/>
        <v>4.5753653175663045E-3</v>
      </c>
      <c r="G101489" s="6">
        <f t="shared" si="4761"/>
        <v>3.1463853327742635E-5</v>
      </c>
    </row>
    <row r="101490" spans="1:7" x14ac:dyDescent="0.35">
      <c r="A101490" s="1" t="s">
        <v>101489</v>
      </c>
      <c r="B101490">
        <v>211.73593291384401</v>
      </c>
      <c r="C101490">
        <v>6</v>
      </c>
      <c r="D101490">
        <f>_xlfn.IFNA(_xlfn.XLOOKUP(A101490,Target!B:B,Target!B:B),0)</f>
        <v>0</v>
      </c>
      <c r="E101490" s="7">
        <f t="shared" si="4759"/>
        <v>4.5963955061509394E-3</v>
      </c>
      <c r="F101490" s="6">
        <f t="shared" si="4760"/>
        <v>4.5753653175663045E-3</v>
      </c>
      <c r="G101490" s="6">
        <f t="shared" si="4761"/>
        <v>3.1463853327742635E-5</v>
      </c>
    </row>
    <row r="101491" spans="1:7" x14ac:dyDescent="0.35">
      <c r="A101491" s="1" t="s">
        <v>101490</v>
      </c>
      <c r="B101491">
        <v>307.85118999303199</v>
      </c>
      <c r="C101491">
        <v>5</v>
      </c>
      <c r="D101491">
        <f>_xlfn.IFNA(_xlfn.XLOOKUP(A101491,Target!B:B,Target!B:B),0)</f>
        <v>0</v>
      </c>
      <c r="E101491" s="7">
        <f t="shared" si="4759"/>
        <v>1.7421634566580555E-2</v>
      </c>
      <c r="F101491" s="6">
        <f t="shared" si="4760"/>
        <v>1.7123318371347729E-2</v>
      </c>
      <c r="G101491" s="6">
        <f t="shared" si="4761"/>
        <v>1.1924640391058041E-4</v>
      </c>
    </row>
    <row r="101492" spans="1:7" x14ac:dyDescent="0.35">
      <c r="A101492" s="1" t="s">
        <v>101491</v>
      </c>
      <c r="B101492">
        <v>224.668992668306</v>
      </c>
      <c r="C101492">
        <v>6</v>
      </c>
      <c r="D101492">
        <f>_xlfn.IFNA(_xlfn.XLOOKUP(A101492,Target!B:B,Target!B:B),0)</f>
        <v>0</v>
      </c>
      <c r="E101492" s="7">
        <f t="shared" si="4759"/>
        <v>5.4989803756585994E-3</v>
      </c>
      <c r="F101492" s="6">
        <f t="shared" si="4760"/>
        <v>5.4689069635895926E-3</v>
      </c>
      <c r="G101492" s="6">
        <f t="shared" si="4761"/>
        <v>3.7642113862816694E-5</v>
      </c>
    </row>
    <row r="101493" spans="1:7" x14ac:dyDescent="0.35">
      <c r="A101493" s="1" t="s">
        <v>101492</v>
      </c>
      <c r="B101493">
        <v>307.85118999303199</v>
      </c>
      <c r="C101493">
        <v>5</v>
      </c>
      <c r="D101493">
        <f>_xlfn.IFNA(_xlfn.XLOOKUP(A101493,Target!B:B,Target!B:B),0)</f>
        <v>0</v>
      </c>
      <c r="E101493" s="7">
        <f t="shared" si="4759"/>
        <v>1.7421634566580555E-2</v>
      </c>
      <c r="F101493" s="6">
        <f t="shared" si="4760"/>
        <v>1.7123318371347729E-2</v>
      </c>
      <c r="G101493" s="6">
        <f t="shared" si="4761"/>
        <v>1.1924640391058041E-4</v>
      </c>
    </row>
    <row r="101494" spans="1:7" x14ac:dyDescent="0.35">
      <c r="A101494" s="1" t="s">
        <v>101493</v>
      </c>
      <c r="B101494">
        <v>307.85118999303199</v>
      </c>
      <c r="C101494">
        <v>5</v>
      </c>
      <c r="D101494">
        <f>_xlfn.IFNA(_xlfn.XLOOKUP(A101494,Target!B:B,Target!B:B),0)</f>
        <v>0</v>
      </c>
      <c r="E101494" s="7">
        <f t="shared" si="4759"/>
        <v>1.7421634566580555E-2</v>
      </c>
      <c r="F101494" s="6">
        <f t="shared" si="4760"/>
        <v>1.7123318371347729E-2</v>
      </c>
      <c r="G101494" s="6">
        <f t="shared" si="4761"/>
        <v>1.1924640391058041E-4</v>
      </c>
    </row>
    <row r="101495" spans="1:7" x14ac:dyDescent="0.35">
      <c r="A101495" s="1" t="s">
        <v>101494</v>
      </c>
      <c r="B101495">
        <v>306.93069201353597</v>
      </c>
      <c r="C101495">
        <v>5</v>
      </c>
      <c r="D101495">
        <f>_xlfn.IFNA(_xlfn.XLOOKUP(A101495,Target!B:B,Target!B:B),0)</f>
        <v>0</v>
      </c>
      <c r="E101495" s="7">
        <f t="shared" si="4759"/>
        <v>1.7200732810831017E-2</v>
      </c>
      <c r="F101495" s="6">
        <f t="shared" si="4760"/>
        <v>1.69098706440175E-2</v>
      </c>
      <c r="G101495" s="6">
        <f t="shared" si="4761"/>
        <v>1.1773456880942414E-4</v>
      </c>
    </row>
    <row r="101496" spans="1:7" x14ac:dyDescent="0.35">
      <c r="A101496" s="1" t="s">
        <v>101495</v>
      </c>
      <c r="B101496">
        <v>211.73593291384401</v>
      </c>
      <c r="C101496">
        <v>6</v>
      </c>
      <c r="D101496">
        <f>_xlfn.IFNA(_xlfn.XLOOKUP(A101496,Target!B:B,Target!B:B),0)</f>
        <v>0</v>
      </c>
      <c r="E101496" s="7">
        <f t="shared" si="4759"/>
        <v>4.5963955061509394E-3</v>
      </c>
      <c r="F101496" s="6">
        <f t="shared" si="4760"/>
        <v>4.5753653175663045E-3</v>
      </c>
      <c r="G101496" s="6">
        <f t="shared" si="4761"/>
        <v>3.1463853327742635E-5</v>
      </c>
    </row>
    <row r="101497" spans="1:7" x14ac:dyDescent="0.35">
      <c r="A101497" s="1" t="s">
        <v>101496</v>
      </c>
      <c r="B101497">
        <v>322.86725939886998</v>
      </c>
      <c r="C101497">
        <v>4</v>
      </c>
      <c r="D101497">
        <f>_xlfn.IFNA(_xlfn.XLOOKUP(A101497,Target!B:B,Target!B:B),0)</f>
        <v>0</v>
      </c>
      <c r="E101497" s="7">
        <f t="shared" si="4759"/>
        <v>2.1453326677557515E-2</v>
      </c>
      <c r="F101497" s="6">
        <f t="shared" si="4760"/>
        <v>2.1002747866452287E-2</v>
      </c>
      <c r="G101497" s="6">
        <f t="shared" si="4761"/>
        <v>1.4683820015884495E-4</v>
      </c>
    </row>
    <row r="101498" spans="1:7" x14ac:dyDescent="0.35">
      <c r="A101498" s="1" t="s">
        <v>101497</v>
      </c>
      <c r="B101498">
        <v>347.93443218060202</v>
      </c>
      <c r="C101498">
        <v>4</v>
      </c>
      <c r="D101498">
        <f>_xlfn.IFNA(_xlfn.XLOOKUP(A101498,Target!B:B,Target!B:B),0)</f>
        <v>0</v>
      </c>
      <c r="E101498" s="7">
        <f t="shared" si="4759"/>
        <v>3.036785130495441E-2</v>
      </c>
      <c r="F101498" s="6">
        <f t="shared" si="4760"/>
        <v>2.9472824939650089E-2</v>
      </c>
      <c r="G101498" s="6">
        <f t="shared" si="4761"/>
        <v>2.0784135870840711E-4</v>
      </c>
    </row>
    <row r="101499" spans="1:7" x14ac:dyDescent="0.35">
      <c r="A101499" s="1" t="s">
        <v>101498</v>
      </c>
      <c r="B101499">
        <v>418.50111034191502</v>
      </c>
      <c r="C101499">
        <v>2</v>
      </c>
      <c r="D101499">
        <f>_xlfn.IFNA(_xlfn.XLOOKUP(A101499,Target!B:B,Target!B:B),0)</f>
        <v>0</v>
      </c>
      <c r="E101499" s="7">
        <f t="shared" si="4759"/>
        <v>8.077329521689261E-2</v>
      </c>
      <c r="F101499" s="6">
        <f t="shared" si="4760"/>
        <v>7.4736575722555099E-2</v>
      </c>
      <c r="G101499" s="6">
        <f t="shared" si="4761"/>
        <v>5.5263185069575054E-4</v>
      </c>
    </row>
    <row r="101500" spans="1:7" x14ac:dyDescent="0.35">
      <c r="A101500" s="1" t="s">
        <v>101499</v>
      </c>
      <c r="B101500">
        <v>359.81010210909102</v>
      </c>
      <c r="C101500">
        <v>3</v>
      </c>
      <c r="D101500">
        <f>_xlfn.IFNA(_xlfn.XLOOKUP(A101500,Target!B:B,Target!B:B),0)</f>
        <v>0</v>
      </c>
      <c r="E101500" s="7">
        <f t="shared" si="4759"/>
        <v>3.5802447913491194E-2</v>
      </c>
      <c r="F101500" s="6">
        <f t="shared" si="4760"/>
        <v>3.4564938503100939E-2</v>
      </c>
      <c r="G101500" s="6">
        <f t="shared" si="4761"/>
        <v>2.4502730134084869E-4</v>
      </c>
    </row>
    <row r="101501" spans="1:7" x14ac:dyDescent="0.35">
      <c r="A101501" s="1" t="s">
        <v>101500</v>
      </c>
      <c r="B101501">
        <v>322.86725939886998</v>
      </c>
      <c r="C101501">
        <v>4</v>
      </c>
      <c r="D101501">
        <f>_xlfn.IFNA(_xlfn.XLOOKUP(A101501,Target!B:B,Target!B:B),0)</f>
        <v>0</v>
      </c>
      <c r="E101501" s="7">
        <f t="shared" si="4759"/>
        <v>2.1453326677557515E-2</v>
      </c>
      <c r="F101501" s="6">
        <f t="shared" si="4760"/>
        <v>2.1002747866452287E-2</v>
      </c>
      <c r="G101501" s="6">
        <f t="shared" si="4761"/>
        <v>1.4683820015884495E-4</v>
      </c>
    </row>
    <row r="101502" spans="1:7" x14ac:dyDescent="0.35">
      <c r="A101502" s="1" t="s">
        <v>101501</v>
      </c>
      <c r="B101502">
        <v>384.05686007702502</v>
      </c>
      <c r="C101502">
        <v>2</v>
      </c>
      <c r="D101502">
        <f>_xlfn.IFNA(_xlfn.XLOOKUP(A101502,Target!B:B,Target!B:B),0)</f>
        <v>0</v>
      </c>
      <c r="E101502" s="7">
        <f t="shared" si="4759"/>
        <v>5.0106348017720403E-2</v>
      </c>
      <c r="F101502" s="6">
        <f t="shared" si="4760"/>
        <v>4.7715498637167397E-2</v>
      </c>
      <c r="G101502" s="6">
        <f t="shared" si="4761"/>
        <v>3.4288776833508094E-4</v>
      </c>
    </row>
    <row r="101503" spans="1:7" x14ac:dyDescent="0.35">
      <c r="A101503" s="1" t="s">
        <v>101502</v>
      </c>
      <c r="B101503">
        <v>307.85118999303199</v>
      </c>
      <c r="C101503">
        <v>5</v>
      </c>
      <c r="D101503">
        <f>_xlfn.IFNA(_xlfn.XLOOKUP(A101503,Target!B:B,Target!B:B),0)</f>
        <v>0</v>
      </c>
      <c r="E101503" s="7">
        <f t="shared" si="4759"/>
        <v>1.7421634566580555E-2</v>
      </c>
      <c r="F101503" s="6">
        <f t="shared" si="4760"/>
        <v>1.7123318371347729E-2</v>
      </c>
      <c r="G101503" s="6">
        <f t="shared" si="4761"/>
        <v>1.1924640391058041E-4</v>
      </c>
    </row>
    <row r="101504" spans="1:7" x14ac:dyDescent="0.35">
      <c r="A101504" s="1" t="s">
        <v>101503</v>
      </c>
      <c r="B101504">
        <v>374.826171514929</v>
      </c>
      <c r="C101504">
        <v>2</v>
      </c>
      <c r="D101504">
        <f>_xlfn.IFNA(_xlfn.XLOOKUP(A101504,Target!B:B,Target!B:B),0)</f>
        <v>0</v>
      </c>
      <c r="E101504" s="7">
        <f t="shared" si="4759"/>
        <v>4.4087804046685358E-2</v>
      </c>
      <c r="F101504" s="6">
        <f t="shared" si="4760"/>
        <v>4.222614599635155E-2</v>
      </c>
      <c r="G101504" s="6">
        <f t="shared" si="4761"/>
        <v>3.0171409374913602E-4</v>
      </c>
    </row>
    <row r="101505" spans="1:7" x14ac:dyDescent="0.35">
      <c r="A101505" s="1" t="s">
        <v>101504</v>
      </c>
      <c r="B101505">
        <v>320.78424974749402</v>
      </c>
      <c r="C101505">
        <v>4</v>
      </c>
      <c r="D101505">
        <f>_xlfn.IFNA(_xlfn.XLOOKUP(A101505,Target!B:B,Target!B:B),0)</f>
        <v>0</v>
      </c>
      <c r="E101505" s="7">
        <f t="shared" si="4759"/>
        <v>2.0842685636020639E-2</v>
      </c>
      <c r="F101505" s="6">
        <f t="shared" si="4760"/>
        <v>2.041713765430464E-2</v>
      </c>
      <c r="G101505" s="6">
        <f t="shared" si="4761"/>
        <v>1.4265923802268043E-4</v>
      </c>
    </row>
    <row r="101506" spans="1:7" x14ac:dyDescent="0.35">
      <c r="A101506" s="1" t="s">
        <v>101505</v>
      </c>
      <c r="B101506">
        <v>226.752002319681</v>
      </c>
      <c r="C101506">
        <v>6</v>
      </c>
      <c r="D101506">
        <f>_xlfn.IFNA(_xlfn.XLOOKUP(A101506,Target!B:B,Target!B:B),0)</f>
        <v>0</v>
      </c>
      <c r="E101506" s="7">
        <f t="shared" si="4759"/>
        <v>5.6600874020092812E-3</v>
      </c>
      <c r="F101506" s="6">
        <f t="shared" si="4760"/>
        <v>5.6282311219403303E-3</v>
      </c>
      <c r="G101506" s="6">
        <f t="shared" si="4761"/>
        <v>3.8744895406089091E-5</v>
      </c>
    </row>
    <row r="101507" spans="1:7" x14ac:dyDescent="0.35">
      <c r="A101507" s="1" t="s">
        <v>101506</v>
      </c>
      <c r="B101507">
        <v>306.93069201353597</v>
      </c>
      <c r="C101507">
        <v>5</v>
      </c>
      <c r="D101507">
        <f>_xlfn.IFNA(_xlfn.XLOOKUP(A101507,Target!B:B,Target!B:B),0)</f>
        <v>0</v>
      </c>
      <c r="E101507" s="7">
        <f t="shared" ref="E101507:E101570" si="4762">2^((B101507-600)/50)</f>
        <v>1.7200732810831017E-2</v>
      </c>
      <c r="F101507" s="6">
        <f t="shared" ref="F101507:F101570" si="4763">1-(1/(1+E101507))</f>
        <v>1.69098706440175E-2</v>
      </c>
      <c r="G101507" s="6">
        <f t="shared" ref="G101507:G101570" si="4764">(F101507*($J$3/$J$2))/(F101507*($J$3/$J$2)+(1-F101507)*((1-$J$3)/(1-$J$2)))</f>
        <v>1.1773456880942414E-4</v>
      </c>
    </row>
    <row r="101508" spans="1:7" x14ac:dyDescent="0.35">
      <c r="A101508" s="1" t="s">
        <v>101507</v>
      </c>
      <c r="B101508">
        <v>211.73593291384401</v>
      </c>
      <c r="C101508">
        <v>6</v>
      </c>
      <c r="D101508">
        <f>_xlfn.IFNA(_xlfn.XLOOKUP(A101508,Target!B:B,Target!B:B),0)</f>
        <v>0</v>
      </c>
      <c r="E101508" s="7">
        <f t="shared" si="4762"/>
        <v>4.5963955061509394E-3</v>
      </c>
      <c r="F101508" s="6">
        <f t="shared" si="4763"/>
        <v>4.5753653175663045E-3</v>
      </c>
      <c r="G101508" s="6">
        <f t="shared" si="4764"/>
        <v>3.1463853327742635E-5</v>
      </c>
    </row>
    <row r="101509" spans="1:7" x14ac:dyDescent="0.35">
      <c r="A101509" s="1" t="s">
        <v>101508</v>
      </c>
      <c r="B101509">
        <v>224.668992668306</v>
      </c>
      <c r="C101509">
        <v>6</v>
      </c>
      <c r="D101509">
        <f>_xlfn.IFNA(_xlfn.XLOOKUP(A101509,Target!B:B,Target!B:B),0)</f>
        <v>0</v>
      </c>
      <c r="E101509" s="7">
        <f t="shared" si="4762"/>
        <v>5.4989803756585994E-3</v>
      </c>
      <c r="F101509" s="6">
        <f t="shared" si="4763"/>
        <v>5.4689069635895926E-3</v>
      </c>
      <c r="G101509" s="6">
        <f t="shared" si="4764"/>
        <v>3.7642113862816694E-5</v>
      </c>
    </row>
    <row r="101510" spans="1:7" x14ac:dyDescent="0.35">
      <c r="A101510" s="1" t="s">
        <v>101509</v>
      </c>
      <c r="B101510">
        <v>224.668992668306</v>
      </c>
      <c r="C101510">
        <v>6</v>
      </c>
      <c r="D101510">
        <f>_xlfn.IFNA(_xlfn.XLOOKUP(A101510,Target!B:B,Target!B:B),0)</f>
        <v>0</v>
      </c>
      <c r="E101510" s="7">
        <f t="shared" si="4762"/>
        <v>5.4989803756585994E-3</v>
      </c>
      <c r="F101510" s="6">
        <f t="shared" si="4763"/>
        <v>5.4689069635895926E-3</v>
      </c>
      <c r="G101510" s="6">
        <f t="shared" si="4764"/>
        <v>3.7642113862816694E-5</v>
      </c>
    </row>
    <row r="101511" spans="1:7" x14ac:dyDescent="0.35">
      <c r="A101511" s="1" t="s">
        <v>101510</v>
      </c>
      <c r="B101511">
        <v>224.668992668306</v>
      </c>
      <c r="C101511">
        <v>6</v>
      </c>
      <c r="D101511">
        <f>_xlfn.IFNA(_xlfn.XLOOKUP(A101511,Target!B:B,Target!B:B),0)</f>
        <v>0</v>
      </c>
      <c r="E101511" s="7">
        <f t="shared" si="4762"/>
        <v>5.4989803756585994E-3</v>
      </c>
      <c r="F101511" s="6">
        <f t="shared" si="4763"/>
        <v>5.4689069635895926E-3</v>
      </c>
      <c r="G101511" s="6">
        <f t="shared" si="4764"/>
        <v>3.7642113862816694E-5</v>
      </c>
    </row>
    <row r="101512" spans="1:7" x14ac:dyDescent="0.35">
      <c r="A101512" s="1" t="s">
        <v>101511</v>
      </c>
      <c r="B101512">
        <v>211.73593291384401</v>
      </c>
      <c r="C101512">
        <v>6</v>
      </c>
      <c r="D101512">
        <f>_xlfn.IFNA(_xlfn.XLOOKUP(A101512,Target!B:B,Target!B:B),0)</f>
        <v>0</v>
      </c>
      <c r="E101512" s="7">
        <f t="shared" si="4762"/>
        <v>4.5963955061509394E-3</v>
      </c>
      <c r="F101512" s="6">
        <f t="shared" si="4763"/>
        <v>4.5753653175663045E-3</v>
      </c>
      <c r="G101512" s="6">
        <f t="shared" si="4764"/>
        <v>3.1463853327742635E-5</v>
      </c>
    </row>
    <row r="101513" spans="1:7" x14ac:dyDescent="0.35">
      <c r="A101513" s="1" t="s">
        <v>101512</v>
      </c>
      <c r="B101513">
        <v>307.85118999303199</v>
      </c>
      <c r="C101513">
        <v>5</v>
      </c>
      <c r="D101513">
        <f>_xlfn.IFNA(_xlfn.XLOOKUP(A101513,Target!B:B,Target!B:B),0)</f>
        <v>0</v>
      </c>
      <c r="E101513" s="7">
        <f t="shared" si="4762"/>
        <v>1.7421634566580555E-2</v>
      </c>
      <c r="F101513" s="6">
        <f t="shared" si="4763"/>
        <v>1.7123318371347729E-2</v>
      </c>
      <c r="G101513" s="6">
        <f t="shared" si="4764"/>
        <v>1.1924640391058041E-4</v>
      </c>
    </row>
    <row r="101514" spans="1:7" x14ac:dyDescent="0.35">
      <c r="A101514" s="1" t="s">
        <v>101513</v>
      </c>
      <c r="B101514">
        <v>224.668992668306</v>
      </c>
      <c r="C101514">
        <v>6</v>
      </c>
      <c r="D101514">
        <f>_xlfn.IFNA(_xlfn.XLOOKUP(A101514,Target!B:B,Target!B:B),0)</f>
        <v>0</v>
      </c>
      <c r="E101514" s="7">
        <f t="shared" si="4762"/>
        <v>5.4989803756585994E-3</v>
      </c>
      <c r="F101514" s="6">
        <f t="shared" si="4763"/>
        <v>5.4689069635895926E-3</v>
      </c>
      <c r="G101514" s="6">
        <f t="shared" si="4764"/>
        <v>3.7642113862816694E-5</v>
      </c>
    </row>
    <row r="101515" spans="1:7" x14ac:dyDescent="0.35">
      <c r="A101515" s="1" t="s">
        <v>101514</v>
      </c>
      <c r="B101515">
        <v>306.93069201353597</v>
      </c>
      <c r="C101515">
        <v>5</v>
      </c>
      <c r="D101515">
        <f>_xlfn.IFNA(_xlfn.XLOOKUP(A101515,Target!B:B,Target!B:B),0)</f>
        <v>0</v>
      </c>
      <c r="E101515" s="7">
        <f t="shared" si="4762"/>
        <v>1.7200732810831017E-2</v>
      </c>
      <c r="F101515" s="6">
        <f t="shared" si="4763"/>
        <v>1.69098706440175E-2</v>
      </c>
      <c r="G101515" s="6">
        <f t="shared" si="4764"/>
        <v>1.1773456880942414E-4</v>
      </c>
    </row>
    <row r="101516" spans="1:7" x14ac:dyDescent="0.35">
      <c r="A101516" s="1" t="s">
        <v>101515</v>
      </c>
      <c r="B101516">
        <v>307.85118999303199</v>
      </c>
      <c r="C101516">
        <v>5</v>
      </c>
      <c r="D101516">
        <f>_xlfn.IFNA(_xlfn.XLOOKUP(A101516,Target!B:B,Target!B:B),0)</f>
        <v>0</v>
      </c>
      <c r="E101516" s="7">
        <f t="shared" si="4762"/>
        <v>1.7421634566580555E-2</v>
      </c>
      <c r="F101516" s="6">
        <f t="shared" si="4763"/>
        <v>1.7123318371347729E-2</v>
      </c>
      <c r="G101516" s="6">
        <f t="shared" si="4764"/>
        <v>1.1924640391058041E-4</v>
      </c>
    </row>
    <row r="101517" spans="1:7" x14ac:dyDescent="0.35">
      <c r="A101517" s="1" t="s">
        <v>101516</v>
      </c>
      <c r="B101517">
        <v>394.61287863846002</v>
      </c>
      <c r="C101517">
        <v>2</v>
      </c>
      <c r="D101517">
        <f>_xlfn.IFNA(_xlfn.XLOOKUP(A101517,Target!B:B,Target!B:B),0)</f>
        <v>0</v>
      </c>
      <c r="E101517" s="7">
        <f t="shared" si="4762"/>
        <v>5.8002446870597031E-2</v>
      </c>
      <c r="F101517" s="6">
        <f t="shared" si="4763"/>
        <v>5.4822601821157502E-2</v>
      </c>
      <c r="G101517" s="6">
        <f t="shared" si="4764"/>
        <v>3.9690090682389635E-4</v>
      </c>
    </row>
    <row r="101518" spans="1:7" x14ac:dyDescent="0.35">
      <c r="A101518" s="1" t="s">
        <v>101517</v>
      </c>
      <c r="B101518">
        <v>348.854930160099</v>
      </c>
      <c r="C101518">
        <v>4</v>
      </c>
      <c r="D101518">
        <f>_xlfn.IFNA(_xlfn.XLOOKUP(A101518,Target!B:B,Target!B:B),0)</f>
        <v>0</v>
      </c>
      <c r="E101518" s="7">
        <f t="shared" si="4762"/>
        <v>3.0757852809273369E-2</v>
      </c>
      <c r="F101518" s="6">
        <f t="shared" si="4763"/>
        <v>2.9840037333156877E-2</v>
      </c>
      <c r="G101518" s="6">
        <f t="shared" si="4764"/>
        <v>2.1051001570781581E-4</v>
      </c>
    </row>
    <row r="101519" spans="1:7" x14ac:dyDescent="0.35">
      <c r="A101519" s="1" t="s">
        <v>101518</v>
      </c>
      <c r="B101519">
        <v>224.668992668306</v>
      </c>
      <c r="C101519">
        <v>6</v>
      </c>
      <c r="D101519">
        <f>_xlfn.IFNA(_xlfn.XLOOKUP(A101519,Target!B:B,Target!B:B),0)</f>
        <v>0</v>
      </c>
      <c r="E101519" s="7">
        <f t="shared" si="4762"/>
        <v>5.4989803756585994E-3</v>
      </c>
      <c r="F101519" s="6">
        <f t="shared" si="4763"/>
        <v>5.4689069635895926E-3</v>
      </c>
      <c r="G101519" s="6">
        <f t="shared" si="4764"/>
        <v>3.7642113862816694E-5</v>
      </c>
    </row>
    <row r="101520" spans="1:7" x14ac:dyDescent="0.35">
      <c r="A101520" s="1" t="s">
        <v>101519</v>
      </c>
      <c r="B101520">
        <v>307.85118999303199</v>
      </c>
      <c r="C101520">
        <v>5</v>
      </c>
      <c r="D101520">
        <f>_xlfn.IFNA(_xlfn.XLOOKUP(A101520,Target!B:B,Target!B:B),0)</f>
        <v>0</v>
      </c>
      <c r="E101520" s="7">
        <f t="shared" si="4762"/>
        <v>1.7421634566580555E-2</v>
      </c>
      <c r="F101520" s="6">
        <f t="shared" si="4763"/>
        <v>1.7123318371347729E-2</v>
      </c>
      <c r="G101520" s="6">
        <f t="shared" si="4764"/>
        <v>1.1924640391058041E-4</v>
      </c>
    </row>
    <row r="101521" spans="1:7" x14ac:dyDescent="0.35">
      <c r="A101521" s="1" t="s">
        <v>101520</v>
      </c>
      <c r="B101521">
        <v>224.668992668306</v>
      </c>
      <c r="C101521">
        <v>6</v>
      </c>
      <c r="D101521">
        <f>_xlfn.IFNA(_xlfn.XLOOKUP(A101521,Target!B:B,Target!B:B),0)</f>
        <v>0</v>
      </c>
      <c r="E101521" s="7">
        <f t="shared" si="4762"/>
        <v>5.4989803756585994E-3</v>
      </c>
      <c r="F101521" s="6">
        <f t="shared" si="4763"/>
        <v>5.4689069635895926E-3</v>
      </c>
      <c r="G101521" s="6">
        <f t="shared" si="4764"/>
        <v>3.7642113862816694E-5</v>
      </c>
    </row>
    <row r="101522" spans="1:7" x14ac:dyDescent="0.35">
      <c r="A101522" s="1" t="s">
        <v>101521</v>
      </c>
      <c r="B101522">
        <v>224.668992668306</v>
      </c>
      <c r="C101522">
        <v>6</v>
      </c>
      <c r="D101522">
        <f>_xlfn.IFNA(_xlfn.XLOOKUP(A101522,Target!B:B,Target!B:B),0)</f>
        <v>0</v>
      </c>
      <c r="E101522" s="7">
        <f t="shared" si="4762"/>
        <v>5.4989803756585994E-3</v>
      </c>
      <c r="F101522" s="6">
        <f t="shared" si="4763"/>
        <v>5.4689069635895926E-3</v>
      </c>
      <c r="G101522" s="6">
        <f t="shared" si="4764"/>
        <v>3.7642113862816694E-5</v>
      </c>
    </row>
    <row r="101523" spans="1:7" x14ac:dyDescent="0.35">
      <c r="A101523" s="1" t="s">
        <v>101522</v>
      </c>
      <c r="B101523">
        <v>309.01370166491103</v>
      </c>
      <c r="C101523">
        <v>5</v>
      </c>
      <c r="D101523">
        <f>_xlfn.IFNA(_xlfn.XLOOKUP(A101523,Target!B:B,Target!B:B),0)</f>
        <v>0</v>
      </c>
      <c r="E101523" s="7">
        <f t="shared" si="4762"/>
        <v>1.7704673309777399E-2</v>
      </c>
      <c r="F101523" s="6">
        <f t="shared" si="4763"/>
        <v>1.7396670934209602E-2</v>
      </c>
      <c r="G101523" s="6">
        <f t="shared" si="4764"/>
        <v>1.2118349322661781E-4</v>
      </c>
    </row>
    <row r="101524" spans="1:7" x14ac:dyDescent="0.35">
      <c r="A101524" s="1" t="s">
        <v>101523</v>
      </c>
      <c r="B101524">
        <v>320.78424974749402</v>
      </c>
      <c r="C101524">
        <v>4</v>
      </c>
      <c r="D101524">
        <f>_xlfn.IFNA(_xlfn.XLOOKUP(A101524,Target!B:B,Target!B:B),0)</f>
        <v>0</v>
      </c>
      <c r="E101524" s="7">
        <f t="shared" si="4762"/>
        <v>2.0842685636020639E-2</v>
      </c>
      <c r="F101524" s="6">
        <f t="shared" si="4763"/>
        <v>2.041713765430464E-2</v>
      </c>
      <c r="G101524" s="6">
        <f t="shared" si="4764"/>
        <v>1.4265923802268043E-4</v>
      </c>
    </row>
    <row r="101525" spans="1:7" x14ac:dyDescent="0.35">
      <c r="A101525" s="1" t="s">
        <v>101524</v>
      </c>
      <c r="B101525">
        <v>322.86725939886998</v>
      </c>
      <c r="C101525">
        <v>4</v>
      </c>
      <c r="D101525">
        <f>_xlfn.IFNA(_xlfn.XLOOKUP(A101525,Target!B:B,Target!B:B),0)</f>
        <v>0</v>
      </c>
      <c r="E101525" s="7">
        <f t="shared" si="4762"/>
        <v>2.1453326677557515E-2</v>
      </c>
      <c r="F101525" s="6">
        <f t="shared" si="4763"/>
        <v>2.1002747866452287E-2</v>
      </c>
      <c r="G101525" s="6">
        <f t="shared" si="4764"/>
        <v>1.4683820015884495E-4</v>
      </c>
    </row>
    <row r="101526" spans="1:7" x14ac:dyDescent="0.35">
      <c r="A101526" s="1" t="s">
        <v>101525</v>
      </c>
      <c r="B101526">
        <v>438.451566275684</v>
      </c>
      <c r="C101526">
        <v>2</v>
      </c>
      <c r="D101526">
        <f>_xlfn.IFNA(_xlfn.XLOOKUP(A101526,Target!B:B,Target!B:B),0)</f>
        <v>0</v>
      </c>
      <c r="E101526" s="7">
        <f t="shared" si="4762"/>
        <v>0.10650782448403907</v>
      </c>
      <c r="F101526" s="6">
        <f t="shared" si="4763"/>
        <v>9.625582587606496E-2</v>
      </c>
      <c r="G101526" s="6">
        <f t="shared" si="4764"/>
        <v>7.2857315572380705E-4</v>
      </c>
    </row>
    <row r="101527" spans="1:7" x14ac:dyDescent="0.35">
      <c r="A101527" s="1" t="s">
        <v>101526</v>
      </c>
      <c r="B101527">
        <v>291.09420779390001</v>
      </c>
      <c r="C101527">
        <v>6</v>
      </c>
      <c r="D101527">
        <f>_xlfn.IFNA(_xlfn.XLOOKUP(A101527,Target!B:B,Target!B:B),0)</f>
        <v>0</v>
      </c>
      <c r="E101527" s="7">
        <f t="shared" si="4762"/>
        <v>1.3810258705637147E-2</v>
      </c>
      <c r="F101527" s="6">
        <f t="shared" si="4763"/>
        <v>1.362213351763597E-2</v>
      </c>
      <c r="G101527" s="6">
        <f t="shared" si="4764"/>
        <v>9.4529843919008571E-5</v>
      </c>
    </row>
    <row r="101528" spans="1:7" x14ac:dyDescent="0.35">
      <c r="A101528" s="1" t="s">
        <v>101527</v>
      </c>
      <c r="B101528">
        <v>320.78424974749402</v>
      </c>
      <c r="C101528">
        <v>4</v>
      </c>
      <c r="D101528">
        <f>_xlfn.IFNA(_xlfn.XLOOKUP(A101528,Target!B:B,Target!B:B),0)</f>
        <v>0</v>
      </c>
      <c r="E101528" s="7">
        <f t="shared" si="4762"/>
        <v>2.0842685636020639E-2</v>
      </c>
      <c r="F101528" s="6">
        <f t="shared" si="4763"/>
        <v>2.041713765430464E-2</v>
      </c>
      <c r="G101528" s="6">
        <f t="shared" si="4764"/>
        <v>1.4265923802268043E-4</v>
      </c>
    </row>
    <row r="101529" spans="1:7" x14ac:dyDescent="0.35">
      <c r="A101529" s="1" t="s">
        <v>101528</v>
      </c>
      <c r="B101529">
        <v>307.85118999303199</v>
      </c>
      <c r="C101529">
        <v>5</v>
      </c>
      <c r="D101529">
        <f>_xlfn.IFNA(_xlfn.XLOOKUP(A101529,Target!B:B,Target!B:B),0)</f>
        <v>0</v>
      </c>
      <c r="E101529" s="7">
        <f t="shared" si="4762"/>
        <v>1.7421634566580555E-2</v>
      </c>
      <c r="F101529" s="6">
        <f t="shared" si="4763"/>
        <v>1.7123318371347729E-2</v>
      </c>
      <c r="G101529" s="6">
        <f t="shared" si="4764"/>
        <v>1.1924640391058041E-4</v>
      </c>
    </row>
    <row r="101530" spans="1:7" x14ac:dyDescent="0.35">
      <c r="A101530" s="1" t="s">
        <v>101529</v>
      </c>
      <c r="B101530">
        <v>320.78424974749402</v>
      </c>
      <c r="C101530">
        <v>4</v>
      </c>
      <c r="D101530">
        <f>_xlfn.IFNA(_xlfn.XLOOKUP(A101530,Target!B:B,Target!B:B),0)</f>
        <v>0</v>
      </c>
      <c r="E101530" s="7">
        <f t="shared" si="4762"/>
        <v>2.0842685636020639E-2</v>
      </c>
      <c r="F101530" s="6">
        <f t="shared" si="4763"/>
        <v>2.041713765430464E-2</v>
      </c>
      <c r="G101530" s="6">
        <f t="shared" si="4764"/>
        <v>1.4265923802268043E-4</v>
      </c>
    </row>
    <row r="101531" spans="1:7" x14ac:dyDescent="0.35">
      <c r="A101531" s="1" t="s">
        <v>101530</v>
      </c>
      <c r="B101531">
        <v>291.09420779390001</v>
      </c>
      <c r="C101531">
        <v>6</v>
      </c>
      <c r="D101531">
        <f>_xlfn.IFNA(_xlfn.XLOOKUP(A101531,Target!B:B,Target!B:B),0)</f>
        <v>0</v>
      </c>
      <c r="E101531" s="7">
        <f t="shared" si="4762"/>
        <v>1.3810258705637147E-2</v>
      </c>
      <c r="F101531" s="6">
        <f t="shared" si="4763"/>
        <v>1.362213351763597E-2</v>
      </c>
      <c r="G101531" s="6">
        <f t="shared" si="4764"/>
        <v>9.4529843919008571E-5</v>
      </c>
    </row>
    <row r="101532" spans="1:7" x14ac:dyDescent="0.35">
      <c r="A101532" s="1" t="s">
        <v>101531</v>
      </c>
      <c r="B101532">
        <v>366.542198225856</v>
      </c>
      <c r="C101532">
        <v>3</v>
      </c>
      <c r="D101532">
        <f>_xlfn.IFNA(_xlfn.XLOOKUP(A101532,Target!B:B,Target!B:B),0)</f>
        <v>0</v>
      </c>
      <c r="E101532" s="7">
        <f t="shared" si="4762"/>
        <v>3.9304654123299948E-2</v>
      </c>
      <c r="F101532" s="6">
        <f t="shared" si="4763"/>
        <v>3.7818221988484391E-2</v>
      </c>
      <c r="G101532" s="6">
        <f t="shared" si="4764"/>
        <v>2.6898949824964073E-4</v>
      </c>
    </row>
    <row r="101533" spans="1:7" x14ac:dyDescent="0.35">
      <c r="A101533" s="1" t="s">
        <v>101532</v>
      </c>
      <c r="B101533">
        <v>210.815434934347</v>
      </c>
      <c r="C101533">
        <v>6</v>
      </c>
      <c r="D101533">
        <f>_xlfn.IFNA(_xlfn.XLOOKUP(A101533,Target!B:B,Target!B:B),0)</f>
        <v>0</v>
      </c>
      <c r="E101533" s="7">
        <f t="shared" si="4762"/>
        <v>4.5381144169943065E-3</v>
      </c>
      <c r="F101533" s="6">
        <f t="shared" si="4763"/>
        <v>4.5176129724336933E-3</v>
      </c>
      <c r="G101533" s="6">
        <f t="shared" si="4764"/>
        <v>3.106491231552056E-5</v>
      </c>
    </row>
    <row r="101534" spans="1:7" x14ac:dyDescent="0.35">
      <c r="A101534" s="1" t="s">
        <v>101533</v>
      </c>
      <c r="B101534">
        <v>305.32446801325898</v>
      </c>
      <c r="C101534">
        <v>5</v>
      </c>
      <c r="D101534">
        <f>_xlfn.IFNA(_xlfn.XLOOKUP(A101534,Target!B:B,Target!B:B),0)</f>
        <v>0</v>
      </c>
      <c r="E101534" s="7">
        <f t="shared" si="4762"/>
        <v>1.6821956967859354E-2</v>
      </c>
      <c r="F101534" s="6">
        <f t="shared" si="4763"/>
        <v>1.6543660227422818E-2</v>
      </c>
      <c r="G101534" s="6">
        <f t="shared" si="4764"/>
        <v>1.1514224461786466E-4</v>
      </c>
    </row>
    <row r="101535" spans="1:7" x14ac:dyDescent="0.35">
      <c r="A101535" s="1" t="s">
        <v>101534</v>
      </c>
      <c r="B101535">
        <v>307.85118999303199</v>
      </c>
      <c r="C101535">
        <v>5</v>
      </c>
      <c r="D101535">
        <f>_xlfn.IFNA(_xlfn.XLOOKUP(A101535,Target!B:B,Target!B:B),0)</f>
        <v>0</v>
      </c>
      <c r="E101535" s="7">
        <f t="shared" si="4762"/>
        <v>1.7421634566580555E-2</v>
      </c>
      <c r="F101535" s="6">
        <f t="shared" si="4763"/>
        <v>1.7123318371347729E-2</v>
      </c>
      <c r="G101535" s="6">
        <f t="shared" si="4764"/>
        <v>1.1924640391058041E-4</v>
      </c>
    </row>
    <row r="101536" spans="1:7" x14ac:dyDescent="0.35">
      <c r="A101536" s="1" t="s">
        <v>101535</v>
      </c>
      <c r="B101536">
        <v>623.86366747204499</v>
      </c>
      <c r="C101536">
        <v>1</v>
      </c>
      <c r="D101536">
        <f>_xlfn.IFNA(_xlfn.XLOOKUP(A101536,Target!B:B,Target!B:B),0)</f>
        <v>0</v>
      </c>
      <c r="E101536" s="7">
        <f t="shared" si="4762"/>
        <v>1.392110131892377</v>
      </c>
      <c r="F101536" s="6">
        <f t="shared" si="4763"/>
        <v>0.58195904667277631</v>
      </c>
      <c r="G101536" s="6">
        <f t="shared" si="4764"/>
        <v>9.4397969412878934E-3</v>
      </c>
    </row>
    <row r="101537" spans="1:7" x14ac:dyDescent="0.35">
      <c r="A101537" s="1" t="s">
        <v>101536</v>
      </c>
      <c r="B101537">
        <v>306.93069201353597</v>
      </c>
      <c r="C101537">
        <v>5</v>
      </c>
      <c r="D101537">
        <f>_xlfn.IFNA(_xlfn.XLOOKUP(A101537,Target!B:B,Target!B:B),0)</f>
        <v>0</v>
      </c>
      <c r="E101537" s="7">
        <f t="shared" si="4762"/>
        <v>1.7200732810831017E-2</v>
      </c>
      <c r="F101537" s="6">
        <f t="shared" si="4763"/>
        <v>1.69098706440175E-2</v>
      </c>
      <c r="G101537" s="6">
        <f t="shared" si="4764"/>
        <v>1.1773456880942414E-4</v>
      </c>
    </row>
    <row r="101538" spans="1:7" x14ac:dyDescent="0.35">
      <c r="A101538" s="1" t="s">
        <v>101537</v>
      </c>
      <c r="B101538">
        <v>320.78424974749402</v>
      </c>
      <c r="C101538">
        <v>4</v>
      </c>
      <c r="D101538">
        <f>_xlfn.IFNA(_xlfn.XLOOKUP(A101538,Target!B:B,Target!B:B),0)</f>
        <v>0</v>
      </c>
      <c r="E101538" s="7">
        <f t="shared" si="4762"/>
        <v>2.0842685636020639E-2</v>
      </c>
      <c r="F101538" s="6">
        <f t="shared" si="4763"/>
        <v>2.041713765430464E-2</v>
      </c>
      <c r="G101538" s="6">
        <f t="shared" si="4764"/>
        <v>1.4265923802268043E-4</v>
      </c>
    </row>
    <row r="101539" spans="1:7" x14ac:dyDescent="0.35">
      <c r="A101539" s="1" t="s">
        <v>101538</v>
      </c>
      <c r="B101539">
        <v>322.86725939886998</v>
      </c>
      <c r="C101539">
        <v>4</v>
      </c>
      <c r="D101539">
        <f>_xlfn.IFNA(_xlfn.XLOOKUP(A101539,Target!B:B,Target!B:B),0)</f>
        <v>0</v>
      </c>
      <c r="E101539" s="7">
        <f t="shared" si="4762"/>
        <v>2.1453326677557515E-2</v>
      </c>
      <c r="F101539" s="6">
        <f t="shared" si="4763"/>
        <v>2.1002747866452287E-2</v>
      </c>
      <c r="G101539" s="6">
        <f t="shared" si="4764"/>
        <v>1.4683820015884495E-4</v>
      </c>
    </row>
    <row r="101540" spans="1:7" x14ac:dyDescent="0.35">
      <c r="A101540" s="1" t="s">
        <v>101539</v>
      </c>
      <c r="B101540">
        <v>320.78424974749402</v>
      </c>
      <c r="C101540">
        <v>4</v>
      </c>
      <c r="D101540">
        <f>_xlfn.IFNA(_xlfn.XLOOKUP(A101540,Target!B:B,Target!B:B),0)</f>
        <v>0</v>
      </c>
      <c r="E101540" s="7">
        <f t="shared" si="4762"/>
        <v>2.0842685636020639E-2</v>
      </c>
      <c r="F101540" s="6">
        <f t="shared" si="4763"/>
        <v>2.041713765430464E-2</v>
      </c>
      <c r="G101540" s="6">
        <f t="shared" si="4764"/>
        <v>1.4265923802268043E-4</v>
      </c>
    </row>
    <row r="101541" spans="1:7" x14ac:dyDescent="0.35">
      <c r="A101541" s="1" t="s">
        <v>101540</v>
      </c>
      <c r="B101541">
        <v>224.668992668306</v>
      </c>
      <c r="C101541">
        <v>6</v>
      </c>
      <c r="D101541">
        <f>_xlfn.IFNA(_xlfn.XLOOKUP(A101541,Target!B:B,Target!B:B),0)</f>
        <v>0</v>
      </c>
      <c r="E101541" s="7">
        <f t="shared" si="4762"/>
        <v>5.4989803756585994E-3</v>
      </c>
      <c r="F101541" s="6">
        <f t="shared" si="4763"/>
        <v>5.4689069635895926E-3</v>
      </c>
      <c r="G101541" s="6">
        <f t="shared" si="4764"/>
        <v>3.7642113862816694E-5</v>
      </c>
    </row>
    <row r="101542" spans="1:7" x14ac:dyDescent="0.35">
      <c r="A101542" s="1" t="s">
        <v>101541</v>
      </c>
      <c r="B101542">
        <v>306.93069201353597</v>
      </c>
      <c r="C101542">
        <v>5</v>
      </c>
      <c r="D101542">
        <f>_xlfn.IFNA(_xlfn.XLOOKUP(A101542,Target!B:B,Target!B:B),0)</f>
        <v>0</v>
      </c>
      <c r="E101542" s="7">
        <f t="shared" si="4762"/>
        <v>1.7200732810831017E-2</v>
      </c>
      <c r="F101542" s="6">
        <f t="shared" si="4763"/>
        <v>1.69098706440175E-2</v>
      </c>
      <c r="G101542" s="6">
        <f t="shared" si="4764"/>
        <v>1.1773456880942414E-4</v>
      </c>
    </row>
    <row r="101543" spans="1:7" x14ac:dyDescent="0.35">
      <c r="A101543" s="1" t="s">
        <v>101542</v>
      </c>
      <c r="B101543">
        <v>477.37229679137499</v>
      </c>
      <c r="C101543">
        <v>1</v>
      </c>
      <c r="D101543">
        <f>_xlfn.IFNA(_xlfn.XLOOKUP(A101543,Target!B:B,Target!B:B),0)</f>
        <v>0</v>
      </c>
      <c r="E101543" s="7">
        <f t="shared" si="4762"/>
        <v>0.18268700699262702</v>
      </c>
      <c r="F101543" s="6">
        <f t="shared" si="4763"/>
        <v>0.15446775513089395</v>
      </c>
      <c r="G101543" s="6">
        <f t="shared" si="4764"/>
        <v>1.2490305384765202E-3</v>
      </c>
    </row>
    <row r="101544" spans="1:7" x14ac:dyDescent="0.35">
      <c r="A101544" s="1" t="s">
        <v>101543</v>
      </c>
      <c r="B101544">
        <v>307.85118999303199</v>
      </c>
      <c r="C101544">
        <v>5</v>
      </c>
      <c r="D101544">
        <f>_xlfn.IFNA(_xlfn.XLOOKUP(A101544,Target!B:B,Target!B:B),0)</f>
        <v>0</v>
      </c>
      <c r="E101544" s="7">
        <f t="shared" si="4762"/>
        <v>1.7421634566580555E-2</v>
      </c>
      <c r="F101544" s="6">
        <f t="shared" si="4763"/>
        <v>1.7123318371347729E-2</v>
      </c>
      <c r="G101544" s="6">
        <f t="shared" si="4764"/>
        <v>1.1924640391058041E-4</v>
      </c>
    </row>
    <row r="101545" spans="1:7" x14ac:dyDescent="0.35">
      <c r="A101545" s="1" t="s">
        <v>101544</v>
      </c>
      <c r="B101545">
        <v>309.01370166491103</v>
      </c>
      <c r="C101545">
        <v>5</v>
      </c>
      <c r="D101545">
        <f>_xlfn.IFNA(_xlfn.XLOOKUP(A101545,Target!B:B,Target!B:B),0)</f>
        <v>0</v>
      </c>
      <c r="E101545" s="7">
        <f t="shared" si="4762"/>
        <v>1.7704673309777399E-2</v>
      </c>
      <c r="F101545" s="6">
        <f t="shared" si="4763"/>
        <v>1.7396670934209602E-2</v>
      </c>
      <c r="G101545" s="6">
        <f t="shared" si="4764"/>
        <v>1.2118349322661781E-4</v>
      </c>
    </row>
    <row r="101546" spans="1:7" x14ac:dyDescent="0.35">
      <c r="A101546" s="1" t="s">
        <v>101545</v>
      </c>
      <c r="B101546">
        <v>558.38993469504203</v>
      </c>
      <c r="C101546">
        <v>1</v>
      </c>
      <c r="D101546">
        <f>_xlfn.IFNA(_xlfn.XLOOKUP(A101546,Target!B:B,Target!B:B),0)</f>
        <v>0</v>
      </c>
      <c r="E101546" s="7">
        <f t="shared" si="4762"/>
        <v>0.56167157334229845</v>
      </c>
      <c r="F101546" s="6">
        <f t="shared" si="4763"/>
        <v>0.35966049643857301</v>
      </c>
      <c r="G101546" s="6">
        <f t="shared" si="4764"/>
        <v>3.830222370643926E-3</v>
      </c>
    </row>
    <row r="101547" spans="1:7" x14ac:dyDescent="0.35">
      <c r="A101547" s="1" t="s">
        <v>101546</v>
      </c>
      <c r="B101547">
        <v>366.542198225856</v>
      </c>
      <c r="C101547">
        <v>3</v>
      </c>
      <c r="D101547">
        <f>_xlfn.IFNA(_xlfn.XLOOKUP(A101547,Target!B:B,Target!B:B),0)</f>
        <v>0</v>
      </c>
      <c r="E101547" s="7">
        <f t="shared" si="4762"/>
        <v>3.9304654123299948E-2</v>
      </c>
      <c r="F101547" s="6">
        <f t="shared" si="4763"/>
        <v>3.7818221988484391E-2</v>
      </c>
      <c r="G101547" s="6">
        <f t="shared" si="4764"/>
        <v>2.6898949824964073E-4</v>
      </c>
    </row>
    <row r="101548" spans="1:7" x14ac:dyDescent="0.35">
      <c r="A101548" s="1" t="s">
        <v>101547</v>
      </c>
      <c r="B101548">
        <v>400.813842276157</v>
      </c>
      <c r="C101548">
        <v>2</v>
      </c>
      <c r="D101548">
        <f>_xlfn.IFNA(_xlfn.XLOOKUP(A101548,Target!B:B,Target!B:B),0)</f>
        <v>0</v>
      </c>
      <c r="E101548" s="7">
        <f t="shared" si="4762"/>
        <v>6.3209133386785438E-2</v>
      </c>
      <c r="F101548" s="6">
        <f t="shared" si="4763"/>
        <v>5.945127012353324E-2</v>
      </c>
      <c r="G101548" s="6">
        <f t="shared" si="4764"/>
        <v>4.3251396979721902E-4</v>
      </c>
    </row>
    <row r="101549" spans="1:7" x14ac:dyDescent="0.35">
      <c r="A101549" s="1" t="s">
        <v>101548</v>
      </c>
      <c r="B101549">
        <v>473.70792385746699</v>
      </c>
      <c r="C101549">
        <v>1</v>
      </c>
      <c r="D101549">
        <f>_xlfn.IFNA(_xlfn.XLOOKUP(A101549,Target!B:B,Target!B:B),0)</f>
        <v>0</v>
      </c>
      <c r="E101549" s="7">
        <f t="shared" si="4762"/>
        <v>0.1736384647592758</v>
      </c>
      <c r="F101549" s="6">
        <f t="shared" si="4763"/>
        <v>0.14794885305236716</v>
      </c>
      <c r="G101549" s="6">
        <f t="shared" si="4764"/>
        <v>1.1872391297746295E-3</v>
      </c>
    </row>
    <row r="101550" spans="1:7" x14ac:dyDescent="0.35">
      <c r="A101550" s="1" t="s">
        <v>101549</v>
      </c>
      <c r="B101550">
        <v>307.85118999303199</v>
      </c>
      <c r="C101550">
        <v>5</v>
      </c>
      <c r="D101550">
        <f>_xlfn.IFNA(_xlfn.XLOOKUP(A101550,Target!B:B,Target!B:B),0)</f>
        <v>0</v>
      </c>
      <c r="E101550" s="7">
        <f t="shared" si="4762"/>
        <v>1.7421634566580555E-2</v>
      </c>
      <c r="F101550" s="6">
        <f t="shared" si="4763"/>
        <v>1.7123318371347729E-2</v>
      </c>
      <c r="G101550" s="6">
        <f t="shared" si="4764"/>
        <v>1.1924640391058041E-4</v>
      </c>
    </row>
    <row r="101551" spans="1:7" x14ac:dyDescent="0.35">
      <c r="A101551" s="1" t="s">
        <v>101550</v>
      </c>
      <c r="B101551">
        <v>306.93069201353597</v>
      </c>
      <c r="C101551">
        <v>5</v>
      </c>
      <c r="D101551">
        <f>_xlfn.IFNA(_xlfn.XLOOKUP(A101551,Target!B:B,Target!B:B),0)</f>
        <v>0</v>
      </c>
      <c r="E101551" s="7">
        <f t="shared" si="4762"/>
        <v>1.7200732810831017E-2</v>
      </c>
      <c r="F101551" s="6">
        <f t="shared" si="4763"/>
        <v>1.69098706440175E-2</v>
      </c>
      <c r="G101551" s="6">
        <f t="shared" si="4764"/>
        <v>1.1773456880942414E-4</v>
      </c>
    </row>
    <row r="101552" spans="1:7" x14ac:dyDescent="0.35">
      <c r="A101552" s="1" t="s">
        <v>101551</v>
      </c>
      <c r="B101552">
        <v>306.93069201353597</v>
      </c>
      <c r="C101552">
        <v>5</v>
      </c>
      <c r="D101552">
        <f>_xlfn.IFNA(_xlfn.XLOOKUP(A101552,Target!B:B,Target!B:B),0)</f>
        <v>0</v>
      </c>
      <c r="E101552" s="7">
        <f t="shared" si="4762"/>
        <v>1.7200732810831017E-2</v>
      </c>
      <c r="F101552" s="6">
        <f t="shared" si="4763"/>
        <v>1.69098706440175E-2</v>
      </c>
      <c r="G101552" s="6">
        <f t="shared" si="4764"/>
        <v>1.1773456880942414E-4</v>
      </c>
    </row>
    <row r="101553" spans="1:7" x14ac:dyDescent="0.35">
      <c r="A101553" s="1" t="s">
        <v>101552</v>
      </c>
      <c r="B101553">
        <v>335.49909123382503</v>
      </c>
      <c r="C101553">
        <v>4</v>
      </c>
      <c r="D101553">
        <f>_xlfn.IFNA(_xlfn.XLOOKUP(A101553,Target!B:B,Target!B:B),0)</f>
        <v>0</v>
      </c>
      <c r="E101553" s="7">
        <f t="shared" si="4762"/>
        <v>2.5559117329688828E-2</v>
      </c>
      <c r="F101553" s="6">
        <f t="shared" si="4763"/>
        <v>2.4922129692765638E-2</v>
      </c>
      <c r="G101553" s="6">
        <f t="shared" si="4764"/>
        <v>1.7493554153157008E-4</v>
      </c>
    </row>
    <row r="101554" spans="1:7" x14ac:dyDescent="0.35">
      <c r="A101554" s="1" t="s">
        <v>101553</v>
      </c>
      <c r="B101554">
        <v>211.73593291384401</v>
      </c>
      <c r="C101554">
        <v>6</v>
      </c>
      <c r="D101554">
        <f>_xlfn.IFNA(_xlfn.XLOOKUP(A101554,Target!B:B,Target!B:B),0)</f>
        <v>0</v>
      </c>
      <c r="E101554" s="7">
        <f t="shared" si="4762"/>
        <v>4.5963955061509394E-3</v>
      </c>
      <c r="F101554" s="6">
        <f t="shared" si="4763"/>
        <v>4.5753653175663045E-3</v>
      </c>
      <c r="G101554" s="6">
        <f t="shared" si="4764"/>
        <v>3.1463853327742635E-5</v>
      </c>
    </row>
    <row r="101555" spans="1:7" x14ac:dyDescent="0.35">
      <c r="A101555" s="1" t="s">
        <v>101554</v>
      </c>
      <c r="B101555">
        <v>320.78424974749402</v>
      </c>
      <c r="C101555">
        <v>4</v>
      </c>
      <c r="D101555">
        <f>_xlfn.IFNA(_xlfn.XLOOKUP(A101555,Target!B:B,Target!B:B),0)</f>
        <v>0</v>
      </c>
      <c r="E101555" s="7">
        <f t="shared" si="4762"/>
        <v>2.0842685636020639E-2</v>
      </c>
      <c r="F101555" s="6">
        <f t="shared" si="4763"/>
        <v>2.041713765430464E-2</v>
      </c>
      <c r="G101555" s="6">
        <f t="shared" si="4764"/>
        <v>1.4265923802268043E-4</v>
      </c>
    </row>
    <row r="101556" spans="1:7" x14ac:dyDescent="0.35">
      <c r="A101556" s="1" t="s">
        <v>101555</v>
      </c>
      <c r="B101556">
        <v>468.88253813074198</v>
      </c>
      <c r="C101556">
        <v>1</v>
      </c>
      <c r="D101556">
        <f>_xlfn.IFNA(_xlfn.XLOOKUP(A101556,Target!B:B,Target!B:B),0)</f>
        <v>0</v>
      </c>
      <c r="E101556" s="7">
        <f t="shared" si="4762"/>
        <v>0.16240306466592053</v>
      </c>
      <c r="F101556" s="6">
        <f t="shared" si="4763"/>
        <v>0.13971321102168277</v>
      </c>
      <c r="G101556" s="6">
        <f t="shared" si="4764"/>
        <v>1.1105032894400185E-3</v>
      </c>
    </row>
    <row r="101557" spans="1:7" x14ac:dyDescent="0.35">
      <c r="A101557" s="1" t="s">
        <v>101556</v>
      </c>
      <c r="B101557">
        <v>369.496831076295</v>
      </c>
      <c r="C101557">
        <v>3</v>
      </c>
      <c r="D101557">
        <f>_xlfn.IFNA(_xlfn.XLOOKUP(A101557,Target!B:B,Target!B:B),0)</f>
        <v>0</v>
      </c>
      <c r="E101557" s="7">
        <f t="shared" si="4762"/>
        <v>4.0947994960637807E-2</v>
      </c>
      <c r="F101557" s="6">
        <f t="shared" si="4763"/>
        <v>3.9337214883809923E-2</v>
      </c>
      <c r="G101557" s="6">
        <f t="shared" si="4764"/>
        <v>2.8023288818907258E-4</v>
      </c>
    </row>
    <row r="101558" spans="1:7" x14ac:dyDescent="0.35">
      <c r="A101558" s="1" t="s">
        <v>101557</v>
      </c>
      <c r="B101558">
        <v>224.668992668306</v>
      </c>
      <c r="C101558">
        <v>6</v>
      </c>
      <c r="D101558">
        <f>_xlfn.IFNA(_xlfn.XLOOKUP(A101558,Target!B:B,Target!B:B),0)</f>
        <v>0</v>
      </c>
      <c r="E101558" s="7">
        <f t="shared" si="4762"/>
        <v>5.4989803756585994E-3</v>
      </c>
      <c r="F101558" s="6">
        <f t="shared" si="4763"/>
        <v>5.4689069635895926E-3</v>
      </c>
      <c r="G101558" s="6">
        <f t="shared" si="4764"/>
        <v>3.7642113862816694E-5</v>
      </c>
    </row>
    <row r="101559" spans="1:7" x14ac:dyDescent="0.35">
      <c r="A101559" s="1" t="s">
        <v>101558</v>
      </c>
      <c r="B101559">
        <v>366.542198225856</v>
      </c>
      <c r="C101559">
        <v>3</v>
      </c>
      <c r="D101559">
        <f>_xlfn.IFNA(_xlfn.XLOOKUP(A101559,Target!B:B,Target!B:B),0)</f>
        <v>0</v>
      </c>
      <c r="E101559" s="7">
        <f t="shared" si="4762"/>
        <v>3.9304654123299948E-2</v>
      </c>
      <c r="F101559" s="6">
        <f t="shared" si="4763"/>
        <v>3.7818221988484391E-2</v>
      </c>
      <c r="G101559" s="6">
        <f t="shared" si="4764"/>
        <v>2.6898949824964073E-4</v>
      </c>
    </row>
    <row r="101560" spans="1:7" x14ac:dyDescent="0.35">
      <c r="A101560" s="1" t="s">
        <v>101559</v>
      </c>
      <c r="B101560">
        <v>353.11655136256297</v>
      </c>
      <c r="C101560">
        <v>3</v>
      </c>
      <c r="D101560">
        <f>_xlfn.IFNA(_xlfn.XLOOKUP(A101560,Target!B:B,Target!B:B),0)</f>
        <v>0</v>
      </c>
      <c r="E101560" s="7">
        <f t="shared" si="4762"/>
        <v>3.2629733785243496E-2</v>
      </c>
      <c r="F101560" s="6">
        <f t="shared" si="4763"/>
        <v>3.1598677355178184E-2</v>
      </c>
      <c r="G101560" s="6">
        <f t="shared" si="4764"/>
        <v>2.2331850716878393E-4</v>
      </c>
    </row>
    <row r="101561" spans="1:7" x14ac:dyDescent="0.35">
      <c r="A101561" s="1" t="s">
        <v>101560</v>
      </c>
      <c r="B101561">
        <v>348.854930160099</v>
      </c>
      <c r="C101561">
        <v>4</v>
      </c>
      <c r="D101561">
        <f>_xlfn.IFNA(_xlfn.XLOOKUP(A101561,Target!B:B,Target!B:B),0)</f>
        <v>0</v>
      </c>
      <c r="E101561" s="7">
        <f t="shared" si="4762"/>
        <v>3.0757852809273369E-2</v>
      </c>
      <c r="F101561" s="6">
        <f t="shared" si="4763"/>
        <v>2.9840037333156877E-2</v>
      </c>
      <c r="G101561" s="6">
        <f t="shared" si="4764"/>
        <v>2.1051001570781581E-4</v>
      </c>
    </row>
    <row r="101562" spans="1:7" x14ac:dyDescent="0.35">
      <c r="A101562" s="1" t="s">
        <v>101561</v>
      </c>
      <c r="B101562">
        <v>526.08487812017597</v>
      </c>
      <c r="C101562">
        <v>1</v>
      </c>
      <c r="D101562">
        <f>_xlfn.IFNA(_xlfn.XLOOKUP(A101562,Target!B:B,Target!B:B),0)</f>
        <v>0</v>
      </c>
      <c r="E101562" s="7">
        <f t="shared" si="4762"/>
        <v>0.35891087992901927</v>
      </c>
      <c r="F101562" s="6">
        <f t="shared" si="4763"/>
        <v>0.26411656954852436</v>
      </c>
      <c r="G101562" s="6">
        <f t="shared" si="4764"/>
        <v>2.4509196768679915E-3</v>
      </c>
    </row>
    <row r="101563" spans="1:7" x14ac:dyDescent="0.35">
      <c r="A101563" s="1" t="s">
        <v>101562</v>
      </c>
      <c r="B101563">
        <v>224.668992668306</v>
      </c>
      <c r="C101563">
        <v>6</v>
      </c>
      <c r="D101563">
        <f>_xlfn.IFNA(_xlfn.XLOOKUP(A101563,Target!B:B,Target!B:B),0)</f>
        <v>0</v>
      </c>
      <c r="E101563" s="7">
        <f t="shared" si="4762"/>
        <v>5.4989803756585994E-3</v>
      </c>
      <c r="F101563" s="6">
        <f t="shared" si="4763"/>
        <v>5.4689069635895926E-3</v>
      </c>
      <c r="G101563" s="6">
        <f t="shared" si="4764"/>
        <v>3.7642113862816694E-5</v>
      </c>
    </row>
    <row r="101564" spans="1:7" x14ac:dyDescent="0.35">
      <c r="A101564" s="1" t="s">
        <v>101563</v>
      </c>
      <c r="B101564">
        <v>307.85118999303199</v>
      </c>
      <c r="C101564">
        <v>5</v>
      </c>
      <c r="D101564">
        <f>_xlfn.IFNA(_xlfn.XLOOKUP(A101564,Target!B:B,Target!B:B),0)</f>
        <v>0</v>
      </c>
      <c r="E101564" s="7">
        <f t="shared" si="4762"/>
        <v>1.7421634566580555E-2</v>
      </c>
      <c r="F101564" s="6">
        <f t="shared" si="4763"/>
        <v>1.7123318371347729E-2</v>
      </c>
      <c r="G101564" s="6">
        <f t="shared" si="4764"/>
        <v>1.1924640391058041E-4</v>
      </c>
    </row>
    <row r="101565" spans="1:7" x14ac:dyDescent="0.35">
      <c r="A101565" s="1" t="s">
        <v>101564</v>
      </c>
      <c r="B101565">
        <v>320.78424974749402</v>
      </c>
      <c r="C101565">
        <v>4</v>
      </c>
      <c r="D101565">
        <f>_xlfn.IFNA(_xlfn.XLOOKUP(A101565,Target!B:B,Target!B:B),0)</f>
        <v>0</v>
      </c>
      <c r="E101565" s="7">
        <f t="shared" si="4762"/>
        <v>2.0842685636020639E-2</v>
      </c>
      <c r="F101565" s="6">
        <f t="shared" si="4763"/>
        <v>2.041713765430464E-2</v>
      </c>
      <c r="G101565" s="6">
        <f t="shared" si="4764"/>
        <v>1.4265923802268043E-4</v>
      </c>
    </row>
    <row r="101566" spans="1:7" x14ac:dyDescent="0.35">
      <c r="A101566" s="1" t="s">
        <v>101565</v>
      </c>
      <c r="B101566">
        <v>307.85118999303199</v>
      </c>
      <c r="C101566">
        <v>5</v>
      </c>
      <c r="D101566">
        <f>_xlfn.IFNA(_xlfn.XLOOKUP(A101566,Target!B:B,Target!B:B),0)</f>
        <v>0</v>
      </c>
      <c r="E101566" s="7">
        <f t="shared" si="4762"/>
        <v>1.7421634566580555E-2</v>
      </c>
      <c r="F101566" s="6">
        <f t="shared" si="4763"/>
        <v>1.7123318371347729E-2</v>
      </c>
      <c r="G101566" s="6">
        <f t="shared" si="4764"/>
        <v>1.1924640391058041E-4</v>
      </c>
    </row>
    <row r="101567" spans="1:7" x14ac:dyDescent="0.35">
      <c r="A101567" s="1" t="s">
        <v>101566</v>
      </c>
      <c r="B101567">
        <v>304.40397003376199</v>
      </c>
      <c r="C101567">
        <v>5</v>
      </c>
      <c r="D101567">
        <f>_xlfn.IFNA(_xlfn.XLOOKUP(A101567,Target!B:B,Target!B:B),0)</f>
        <v>0</v>
      </c>
      <c r="E101567" s="7">
        <f t="shared" si="4762"/>
        <v>1.6608658966736346E-2</v>
      </c>
      <c r="F101567" s="6">
        <f t="shared" si="4763"/>
        <v>1.6337318023256886E-2</v>
      </c>
      <c r="G101567" s="6">
        <f t="shared" si="4764"/>
        <v>1.1368243713694252E-4</v>
      </c>
    </row>
    <row r="101568" spans="1:7" x14ac:dyDescent="0.35">
      <c r="A101568" s="1" t="s">
        <v>101567</v>
      </c>
      <c r="B101568">
        <v>320.78424974749402</v>
      </c>
      <c r="C101568">
        <v>4</v>
      </c>
      <c r="D101568">
        <f>_xlfn.IFNA(_xlfn.XLOOKUP(A101568,Target!B:B,Target!B:B),0)</f>
        <v>0</v>
      </c>
      <c r="E101568" s="7">
        <f t="shared" si="4762"/>
        <v>2.0842685636020639E-2</v>
      </c>
      <c r="F101568" s="6">
        <f t="shared" si="4763"/>
        <v>2.041713765430464E-2</v>
      </c>
      <c r="G101568" s="6">
        <f t="shared" si="4764"/>
        <v>1.4265923802268043E-4</v>
      </c>
    </row>
    <row r="101569" spans="1:7" x14ac:dyDescent="0.35">
      <c r="A101569" s="1" t="s">
        <v>101568</v>
      </c>
      <c r="B101569">
        <v>320.78424974749402</v>
      </c>
      <c r="C101569">
        <v>4</v>
      </c>
      <c r="D101569">
        <f>_xlfn.IFNA(_xlfn.XLOOKUP(A101569,Target!B:B,Target!B:B),0)</f>
        <v>0</v>
      </c>
      <c r="E101569" s="7">
        <f t="shared" si="4762"/>
        <v>2.0842685636020639E-2</v>
      </c>
      <c r="F101569" s="6">
        <f t="shared" si="4763"/>
        <v>2.041713765430464E-2</v>
      </c>
      <c r="G101569" s="6">
        <f t="shared" si="4764"/>
        <v>1.4265923802268043E-4</v>
      </c>
    </row>
    <row r="101570" spans="1:7" x14ac:dyDescent="0.35">
      <c r="A101570" s="1" t="s">
        <v>101569</v>
      </c>
      <c r="B101570">
        <v>332.097947960966</v>
      </c>
      <c r="C101570">
        <v>4</v>
      </c>
      <c r="D101570">
        <f>_xlfn.IFNA(_xlfn.XLOOKUP(A101570,Target!B:B,Target!B:B),0)</f>
        <v>0</v>
      </c>
      <c r="E101570" s="7">
        <f t="shared" si="4762"/>
        <v>2.4381977644095425E-2</v>
      </c>
      <c r="F101570" s="6">
        <f t="shared" si="4763"/>
        <v>2.3801646432876411E-2</v>
      </c>
      <c r="G101570" s="6">
        <f t="shared" si="4764"/>
        <v>1.668801301826612E-4</v>
      </c>
    </row>
    <row r="101571" spans="1:7" x14ac:dyDescent="0.35">
      <c r="A101571" s="1" t="s">
        <v>101570</v>
      </c>
      <c r="B101571">
        <v>322.86725939886998</v>
      </c>
      <c r="C101571">
        <v>4</v>
      </c>
      <c r="D101571">
        <f>_xlfn.IFNA(_xlfn.XLOOKUP(A101571,Target!B:B,Target!B:B),0)</f>
        <v>0</v>
      </c>
      <c r="E101571" s="7">
        <f t="shared" ref="E101571:E101634" si="4765">2^((B101571-600)/50)</f>
        <v>2.1453326677557515E-2</v>
      </c>
      <c r="F101571" s="6">
        <f t="shared" ref="F101571:F101634" si="4766">1-(1/(1+E101571))</f>
        <v>2.1002747866452287E-2</v>
      </c>
      <c r="G101571" s="6">
        <f t="shared" ref="G101571:G101634" si="4767">(F101571*($J$3/$J$2))/(F101571*($J$3/$J$2)+(1-F101571)*((1-$J$3)/(1-$J$2)))</f>
        <v>1.4683820015884495E-4</v>
      </c>
    </row>
    <row r="101572" spans="1:7" x14ac:dyDescent="0.35">
      <c r="A101572" s="1" t="s">
        <v>101571</v>
      </c>
      <c r="B101572">
        <v>381.665769553838</v>
      </c>
      <c r="C101572">
        <v>2</v>
      </c>
      <c r="D101572">
        <f>_xlfn.IFNA(_xlfn.XLOOKUP(A101572,Target!B:B,Target!B:B),0)</f>
        <v>0</v>
      </c>
      <c r="E101572" s="7">
        <f t="shared" si="4765"/>
        <v>4.8472670967145491E-2</v>
      </c>
      <c r="F101572" s="6">
        <f t="shared" si="4766"/>
        <v>4.623169712419184E-2</v>
      </c>
      <c r="G101572" s="6">
        <f t="shared" si="4767"/>
        <v>3.3171189769481897E-4</v>
      </c>
    </row>
    <row r="101573" spans="1:7" x14ac:dyDescent="0.35">
      <c r="A101573" s="1" t="s">
        <v>101572</v>
      </c>
      <c r="B101573">
        <v>307.85118999303199</v>
      </c>
      <c r="C101573">
        <v>5</v>
      </c>
      <c r="D101573">
        <f>_xlfn.IFNA(_xlfn.XLOOKUP(A101573,Target!B:B,Target!B:B),0)</f>
        <v>0</v>
      </c>
      <c r="E101573" s="7">
        <f t="shared" si="4765"/>
        <v>1.7421634566580555E-2</v>
      </c>
      <c r="F101573" s="6">
        <f t="shared" si="4766"/>
        <v>1.7123318371347729E-2</v>
      </c>
      <c r="G101573" s="6">
        <f t="shared" si="4767"/>
        <v>1.1924640391058041E-4</v>
      </c>
    </row>
    <row r="101574" spans="1:7" x14ac:dyDescent="0.35">
      <c r="A101574" s="1" t="s">
        <v>101573</v>
      </c>
      <c r="B101574">
        <v>479.38263014825901</v>
      </c>
      <c r="C101574">
        <v>1</v>
      </c>
      <c r="D101574">
        <f>_xlfn.IFNA(_xlfn.XLOOKUP(A101574,Target!B:B,Target!B:B),0)</f>
        <v>0</v>
      </c>
      <c r="E101574" s="7">
        <f t="shared" si="4765"/>
        <v>0.18784994555663545</v>
      </c>
      <c r="F101574" s="6">
        <f t="shared" si="4766"/>
        <v>0.15814282457083206</v>
      </c>
      <c r="G101574" s="6">
        <f t="shared" si="4767"/>
        <v>1.2842842005644942E-3</v>
      </c>
    </row>
    <row r="101575" spans="1:7" x14ac:dyDescent="0.35">
      <c r="A101575" s="1" t="s">
        <v>101574</v>
      </c>
      <c r="B101575">
        <v>307.85118999303199</v>
      </c>
      <c r="C101575">
        <v>5</v>
      </c>
      <c r="D101575">
        <f>_xlfn.IFNA(_xlfn.XLOOKUP(A101575,Target!B:B,Target!B:B),0)</f>
        <v>0</v>
      </c>
      <c r="E101575" s="7">
        <f t="shared" si="4765"/>
        <v>1.7421634566580555E-2</v>
      </c>
      <c r="F101575" s="6">
        <f t="shared" si="4766"/>
        <v>1.7123318371347729E-2</v>
      </c>
      <c r="G101575" s="6">
        <f t="shared" si="4767"/>
        <v>1.1924640391058041E-4</v>
      </c>
    </row>
    <row r="101576" spans="1:7" x14ac:dyDescent="0.35">
      <c r="A101576" s="1" t="s">
        <v>101575</v>
      </c>
      <c r="B101576">
        <v>320.78424974749402</v>
      </c>
      <c r="C101576">
        <v>4</v>
      </c>
      <c r="D101576">
        <f>_xlfn.IFNA(_xlfn.XLOOKUP(A101576,Target!B:B,Target!B:B),0)</f>
        <v>0</v>
      </c>
      <c r="E101576" s="7">
        <f t="shared" si="4765"/>
        <v>2.0842685636020639E-2</v>
      </c>
      <c r="F101576" s="6">
        <f t="shared" si="4766"/>
        <v>2.041713765430464E-2</v>
      </c>
      <c r="G101576" s="6">
        <f t="shared" si="4767"/>
        <v>1.4265923802268043E-4</v>
      </c>
    </row>
    <row r="101577" spans="1:7" x14ac:dyDescent="0.35">
      <c r="A101577" s="1" t="s">
        <v>101576</v>
      </c>
      <c r="B101577">
        <v>320.78424974749402</v>
      </c>
      <c r="C101577">
        <v>4</v>
      </c>
      <c r="D101577">
        <f>_xlfn.IFNA(_xlfn.XLOOKUP(A101577,Target!B:B,Target!B:B),0)</f>
        <v>0</v>
      </c>
      <c r="E101577" s="7">
        <f t="shared" si="4765"/>
        <v>2.0842685636020639E-2</v>
      </c>
      <c r="F101577" s="6">
        <f t="shared" si="4766"/>
        <v>2.041713765430464E-2</v>
      </c>
      <c r="G101577" s="6">
        <f t="shared" si="4767"/>
        <v>1.4265923802268043E-4</v>
      </c>
    </row>
    <row r="101578" spans="1:7" x14ac:dyDescent="0.35">
      <c r="A101578" s="1" t="s">
        <v>101577</v>
      </c>
      <c r="B101578">
        <v>320.78424974749402</v>
      </c>
      <c r="C101578">
        <v>4</v>
      </c>
      <c r="D101578">
        <f>_xlfn.IFNA(_xlfn.XLOOKUP(A101578,Target!B:B,Target!B:B),0)</f>
        <v>0</v>
      </c>
      <c r="E101578" s="7">
        <f t="shared" si="4765"/>
        <v>2.0842685636020639E-2</v>
      </c>
      <c r="F101578" s="6">
        <f t="shared" si="4766"/>
        <v>2.041713765430464E-2</v>
      </c>
      <c r="G101578" s="6">
        <f t="shared" si="4767"/>
        <v>1.4265923802268043E-4</v>
      </c>
    </row>
    <row r="101579" spans="1:7" x14ac:dyDescent="0.35">
      <c r="A101579" s="1" t="s">
        <v>101578</v>
      </c>
      <c r="B101579">
        <v>464.43923703691303</v>
      </c>
      <c r="C101579">
        <v>1</v>
      </c>
      <c r="D101579">
        <f>_xlfn.IFNA(_xlfn.XLOOKUP(A101579,Target!B:B,Target!B:B),0)</f>
        <v>0</v>
      </c>
      <c r="E101579" s="7">
        <f t="shared" si="4765"/>
        <v>0.15270135199791618</v>
      </c>
      <c r="F101579" s="6">
        <f t="shared" si="4766"/>
        <v>0.13247260596445642</v>
      </c>
      <c r="G101579" s="6">
        <f t="shared" si="4767"/>
        <v>1.0442327820767675E-3</v>
      </c>
    </row>
    <row r="101580" spans="1:7" x14ac:dyDescent="0.35">
      <c r="A101580" s="1" t="s">
        <v>101579</v>
      </c>
      <c r="B101580">
        <v>413.74690203061903</v>
      </c>
      <c r="C101580">
        <v>2</v>
      </c>
      <c r="D101580">
        <f>_xlfn.IFNA(_xlfn.XLOOKUP(A101580,Target!B:B,Target!B:B),0)</f>
        <v>0</v>
      </c>
      <c r="E101580" s="7">
        <f t="shared" si="4765"/>
        <v>7.5621382796840997E-2</v>
      </c>
      <c r="F101580" s="6">
        <f t="shared" si="4766"/>
        <v>7.0304834030176733E-2</v>
      </c>
      <c r="G101580" s="6">
        <f t="shared" si="4767"/>
        <v>5.1740191749768234E-4</v>
      </c>
    </row>
    <row r="101581" spans="1:7" x14ac:dyDescent="0.35">
      <c r="A101581" s="1" t="s">
        <v>101580</v>
      </c>
      <c r="B101581">
        <v>307.85118999303199</v>
      </c>
      <c r="C101581">
        <v>5</v>
      </c>
      <c r="D101581">
        <f>_xlfn.IFNA(_xlfn.XLOOKUP(A101581,Target!B:B,Target!B:B),0)</f>
        <v>0</v>
      </c>
      <c r="E101581" s="7">
        <f t="shared" si="4765"/>
        <v>1.7421634566580555E-2</v>
      </c>
      <c r="F101581" s="6">
        <f t="shared" si="4766"/>
        <v>1.7123318371347729E-2</v>
      </c>
      <c r="G101581" s="6">
        <f t="shared" si="4767"/>
        <v>1.1924640391058041E-4</v>
      </c>
    </row>
    <row r="101582" spans="1:7" x14ac:dyDescent="0.35">
      <c r="A101582" s="1" t="s">
        <v>101581</v>
      </c>
      <c r="B101582">
        <v>265.67273283537202</v>
      </c>
      <c r="C101582">
        <v>6</v>
      </c>
      <c r="D101582">
        <f>_xlfn.IFNA(_xlfn.XLOOKUP(A101582,Target!B:B,Target!B:B),0)</f>
        <v>0</v>
      </c>
      <c r="E101582" s="7">
        <f t="shared" si="4765"/>
        <v>9.7084362749772137E-3</v>
      </c>
      <c r="F101582" s="6">
        <f t="shared" si="4766"/>
        <v>9.6150887981026889E-3</v>
      </c>
      <c r="G101582" s="6">
        <f t="shared" si="4767"/>
        <v>6.6455144176422171E-5</v>
      </c>
    </row>
    <row r="101583" spans="1:7" x14ac:dyDescent="0.35">
      <c r="A101583" s="1" t="s">
        <v>101582</v>
      </c>
      <c r="B101583">
        <v>322.86725939886998</v>
      </c>
      <c r="C101583">
        <v>4</v>
      </c>
      <c r="D101583">
        <f>_xlfn.IFNA(_xlfn.XLOOKUP(A101583,Target!B:B,Target!B:B),0)</f>
        <v>0</v>
      </c>
      <c r="E101583" s="7">
        <f t="shared" si="4765"/>
        <v>2.1453326677557515E-2</v>
      </c>
      <c r="F101583" s="6">
        <f t="shared" si="4766"/>
        <v>2.1002747866452287E-2</v>
      </c>
      <c r="G101583" s="6">
        <f t="shared" si="4767"/>
        <v>1.4683820015884495E-4</v>
      </c>
    </row>
    <row r="101584" spans="1:7" x14ac:dyDescent="0.35">
      <c r="A101584" s="1" t="s">
        <v>101583</v>
      </c>
      <c r="B101584">
        <v>347.93443218060202</v>
      </c>
      <c r="C101584">
        <v>4</v>
      </c>
      <c r="D101584">
        <f>_xlfn.IFNA(_xlfn.XLOOKUP(A101584,Target!B:B,Target!B:B),0)</f>
        <v>0</v>
      </c>
      <c r="E101584" s="7">
        <f t="shared" si="4765"/>
        <v>3.036785130495441E-2</v>
      </c>
      <c r="F101584" s="6">
        <f t="shared" si="4766"/>
        <v>2.9472824939650089E-2</v>
      </c>
      <c r="G101584" s="6">
        <f t="shared" si="4767"/>
        <v>2.0784135870840711E-4</v>
      </c>
    </row>
    <row r="101585" spans="1:7" x14ac:dyDescent="0.35">
      <c r="A101585" s="1" t="s">
        <v>101584</v>
      </c>
      <c r="B101585">
        <v>397.56751148889902</v>
      </c>
      <c r="C101585">
        <v>2</v>
      </c>
      <c r="D101585">
        <f>_xlfn.IFNA(_xlfn.XLOOKUP(A101585,Target!B:B,Target!B:B),0)</f>
        <v>0</v>
      </c>
      <c r="E101585" s="7">
        <f t="shared" si="4765"/>
        <v>6.0427548725175313E-2</v>
      </c>
      <c r="F101585" s="6">
        <f t="shared" si="4766"/>
        <v>5.6984137009473246E-2</v>
      </c>
      <c r="G101585" s="6">
        <f t="shared" si="4767"/>
        <v>4.1348860586005515E-4</v>
      </c>
    </row>
    <row r="101586" spans="1:7" x14ac:dyDescent="0.35">
      <c r="A101586" s="1" t="s">
        <v>101585</v>
      </c>
      <c r="B101586">
        <v>306.93069201353597</v>
      </c>
      <c r="C101586">
        <v>5</v>
      </c>
      <c r="D101586">
        <f>_xlfn.IFNA(_xlfn.XLOOKUP(A101586,Target!B:B,Target!B:B),0)</f>
        <v>0</v>
      </c>
      <c r="E101586" s="7">
        <f t="shared" si="4765"/>
        <v>1.7200732810831017E-2</v>
      </c>
      <c r="F101586" s="6">
        <f t="shared" si="4766"/>
        <v>1.69098706440175E-2</v>
      </c>
      <c r="G101586" s="6">
        <f t="shared" si="4767"/>
        <v>1.1773456880942414E-4</v>
      </c>
    </row>
    <row r="101587" spans="1:7" x14ac:dyDescent="0.35">
      <c r="A101587" s="1" t="s">
        <v>101586</v>
      </c>
      <c r="B101587">
        <v>224.668992668306</v>
      </c>
      <c r="C101587">
        <v>6</v>
      </c>
      <c r="D101587">
        <f>_xlfn.IFNA(_xlfn.XLOOKUP(A101587,Target!B:B,Target!B:B),0)</f>
        <v>0</v>
      </c>
      <c r="E101587" s="7">
        <f t="shared" si="4765"/>
        <v>5.4989803756585994E-3</v>
      </c>
      <c r="F101587" s="6">
        <f t="shared" si="4766"/>
        <v>5.4689069635895926E-3</v>
      </c>
      <c r="G101587" s="6">
        <f t="shared" si="4767"/>
        <v>3.7642113862816694E-5</v>
      </c>
    </row>
    <row r="101588" spans="1:7" x14ac:dyDescent="0.35">
      <c r="A101588" s="1" t="s">
        <v>101587</v>
      </c>
      <c r="B101588">
        <v>224.668992668306</v>
      </c>
      <c r="C101588">
        <v>6</v>
      </c>
      <c r="D101588">
        <f>_xlfn.IFNA(_xlfn.XLOOKUP(A101588,Target!B:B,Target!B:B),0)</f>
        <v>0</v>
      </c>
      <c r="E101588" s="7">
        <f t="shared" si="4765"/>
        <v>5.4989803756585994E-3</v>
      </c>
      <c r="F101588" s="6">
        <f t="shared" si="4766"/>
        <v>5.4689069635895926E-3</v>
      </c>
      <c r="G101588" s="6">
        <f t="shared" si="4767"/>
        <v>3.7642113862816694E-5</v>
      </c>
    </row>
    <row r="101589" spans="1:7" x14ac:dyDescent="0.35">
      <c r="A101589" s="1" t="s">
        <v>101588</v>
      </c>
      <c r="B101589">
        <v>394.61287863846002</v>
      </c>
      <c r="C101589">
        <v>2</v>
      </c>
      <c r="D101589">
        <f>_xlfn.IFNA(_xlfn.XLOOKUP(A101589,Target!B:B,Target!B:B),0)</f>
        <v>0</v>
      </c>
      <c r="E101589" s="7">
        <f t="shared" si="4765"/>
        <v>5.8002446870597031E-2</v>
      </c>
      <c r="F101589" s="6">
        <f t="shared" si="4766"/>
        <v>5.4822601821157502E-2</v>
      </c>
      <c r="G101589" s="6">
        <f t="shared" si="4767"/>
        <v>3.9690090682389635E-4</v>
      </c>
    </row>
    <row r="101590" spans="1:7" x14ac:dyDescent="0.35">
      <c r="A101590" s="1" t="s">
        <v>101589</v>
      </c>
      <c r="B101590">
        <v>526.08487812017597</v>
      </c>
      <c r="C101590">
        <v>1</v>
      </c>
      <c r="D101590">
        <f>_xlfn.IFNA(_xlfn.XLOOKUP(A101590,Target!B:B,Target!B:B),0)</f>
        <v>0</v>
      </c>
      <c r="E101590" s="7">
        <f t="shared" si="4765"/>
        <v>0.35891087992901927</v>
      </c>
      <c r="F101590" s="6">
        <f t="shared" si="4766"/>
        <v>0.26411656954852436</v>
      </c>
      <c r="G101590" s="6">
        <f t="shared" si="4767"/>
        <v>2.4509196768679915E-3</v>
      </c>
    </row>
    <row r="101591" spans="1:7" x14ac:dyDescent="0.35">
      <c r="A101591" s="1" t="s">
        <v>101590</v>
      </c>
      <c r="B101591">
        <v>307.85118999303199</v>
      </c>
      <c r="C101591">
        <v>5</v>
      </c>
      <c r="D101591">
        <f>_xlfn.IFNA(_xlfn.XLOOKUP(A101591,Target!B:B,Target!B:B),0)</f>
        <v>0</v>
      </c>
      <c r="E101591" s="7">
        <f t="shared" si="4765"/>
        <v>1.7421634566580555E-2</v>
      </c>
      <c r="F101591" s="6">
        <f t="shared" si="4766"/>
        <v>1.7123318371347729E-2</v>
      </c>
      <c r="G101591" s="6">
        <f t="shared" si="4767"/>
        <v>1.1924640391058041E-4</v>
      </c>
    </row>
    <row r="101592" spans="1:7" x14ac:dyDescent="0.35">
      <c r="A101592" s="1" t="s">
        <v>101591</v>
      </c>
      <c r="B101592">
        <v>307.85118999303199</v>
      </c>
      <c r="C101592">
        <v>5</v>
      </c>
      <c r="D101592">
        <f>_xlfn.IFNA(_xlfn.XLOOKUP(A101592,Target!B:B,Target!B:B),0)</f>
        <v>0</v>
      </c>
      <c r="E101592" s="7">
        <f t="shared" si="4765"/>
        <v>1.7421634566580555E-2</v>
      </c>
      <c r="F101592" s="6">
        <f t="shared" si="4766"/>
        <v>1.7123318371347729E-2</v>
      </c>
      <c r="G101592" s="6">
        <f t="shared" si="4767"/>
        <v>1.1924640391058041E-4</v>
      </c>
    </row>
    <row r="101593" spans="1:7" x14ac:dyDescent="0.35">
      <c r="A101593" s="1" t="s">
        <v>101592</v>
      </c>
      <c r="B101593">
        <v>410.50057124336098</v>
      </c>
      <c r="C101593">
        <v>2</v>
      </c>
      <c r="D101593">
        <f>_xlfn.IFNA(_xlfn.XLOOKUP(A101593,Target!B:B,Target!B:B),0)</f>
        <v>0</v>
      </c>
      <c r="E101593" s="7">
        <f t="shared" si="4765"/>
        <v>7.229358399298301E-2</v>
      </c>
      <c r="F101593" s="6">
        <f t="shared" si="4766"/>
        <v>6.7419580861220685E-2</v>
      </c>
      <c r="G101593" s="6">
        <f t="shared" si="4767"/>
        <v>4.9464436222481885E-4</v>
      </c>
    </row>
    <row r="101594" spans="1:7" x14ac:dyDescent="0.35">
      <c r="A101594" s="1" t="s">
        <v>101593</v>
      </c>
      <c r="B101594">
        <v>489.06935911546202</v>
      </c>
      <c r="C101594">
        <v>1</v>
      </c>
      <c r="D101594">
        <f>_xlfn.IFNA(_xlfn.XLOOKUP(A101594,Target!B:B,Target!B:B),0)</f>
        <v>0</v>
      </c>
      <c r="E101594" s="7">
        <f t="shared" si="4765"/>
        <v>0.21484784064473247</v>
      </c>
      <c r="F101594" s="6">
        <f t="shared" si="4766"/>
        <v>0.17685164631869499</v>
      </c>
      <c r="G101594" s="6">
        <f t="shared" si="4767"/>
        <v>1.4685911461461648E-3</v>
      </c>
    </row>
    <row r="101595" spans="1:7" x14ac:dyDescent="0.35">
      <c r="A101595" s="1" t="s">
        <v>101594</v>
      </c>
      <c r="B101595">
        <v>426.503220052703</v>
      </c>
      <c r="C101595">
        <v>2</v>
      </c>
      <c r="D101595">
        <f>_xlfn.IFNA(_xlfn.XLOOKUP(A101595,Target!B:B,Target!B:B),0)</f>
        <v>0</v>
      </c>
      <c r="E101595" s="7">
        <f t="shared" si="4765"/>
        <v>9.0249603319197083E-2</v>
      </c>
      <c r="F101595" s="6">
        <f t="shared" si="4766"/>
        <v>8.2778845362050824E-2</v>
      </c>
      <c r="G101595" s="6">
        <f t="shared" si="4767"/>
        <v>6.1742648688754582E-4</v>
      </c>
    </row>
    <row r="101596" spans="1:7" x14ac:dyDescent="0.35">
      <c r="A101596" s="1" t="s">
        <v>101595</v>
      </c>
      <c r="B101596">
        <v>413.74690203061903</v>
      </c>
      <c r="C101596">
        <v>2</v>
      </c>
      <c r="D101596">
        <f>_xlfn.IFNA(_xlfn.XLOOKUP(A101596,Target!B:B,Target!B:B),0)</f>
        <v>0</v>
      </c>
      <c r="E101596" s="7">
        <f t="shared" si="4765"/>
        <v>7.5621382796840997E-2</v>
      </c>
      <c r="F101596" s="6">
        <f t="shared" si="4766"/>
        <v>7.0304834030176733E-2</v>
      </c>
      <c r="G101596" s="6">
        <f t="shared" si="4767"/>
        <v>5.1740191749768234E-4</v>
      </c>
    </row>
    <row r="101597" spans="1:7" x14ac:dyDescent="0.35">
      <c r="A101597" s="1" t="s">
        <v>101596</v>
      </c>
      <c r="B101597">
        <v>304.40397003376199</v>
      </c>
      <c r="C101597">
        <v>5</v>
      </c>
      <c r="D101597">
        <f>_xlfn.IFNA(_xlfn.XLOOKUP(A101597,Target!B:B,Target!B:B),0)</f>
        <v>0</v>
      </c>
      <c r="E101597" s="7">
        <f t="shared" si="4765"/>
        <v>1.6608658966736346E-2</v>
      </c>
      <c r="F101597" s="6">
        <f t="shared" si="4766"/>
        <v>1.6337318023256886E-2</v>
      </c>
      <c r="G101597" s="6">
        <f t="shared" si="4767"/>
        <v>1.1368243713694252E-4</v>
      </c>
    </row>
    <row r="101598" spans="1:7" x14ac:dyDescent="0.35">
      <c r="A101598" s="1" t="s">
        <v>101597</v>
      </c>
      <c r="B101598">
        <v>307.85118999303199</v>
      </c>
      <c r="C101598">
        <v>5</v>
      </c>
      <c r="D101598">
        <f>_xlfn.IFNA(_xlfn.XLOOKUP(A101598,Target!B:B,Target!B:B),0)</f>
        <v>0</v>
      </c>
      <c r="E101598" s="7">
        <f t="shared" si="4765"/>
        <v>1.7421634566580555E-2</v>
      </c>
      <c r="F101598" s="6">
        <f t="shared" si="4766"/>
        <v>1.7123318371347729E-2</v>
      </c>
      <c r="G101598" s="6">
        <f t="shared" si="4767"/>
        <v>1.1924640391058041E-4</v>
      </c>
    </row>
    <row r="101599" spans="1:7" x14ac:dyDescent="0.35">
      <c r="A101599" s="1" t="s">
        <v>101598</v>
      </c>
      <c r="B101599">
        <v>358.889604129595</v>
      </c>
      <c r="C101599">
        <v>3</v>
      </c>
      <c r="D101599">
        <f>_xlfn.IFNA(_xlfn.XLOOKUP(A101599,Target!B:B,Target!B:B),0)</f>
        <v>0</v>
      </c>
      <c r="E101599" s="7">
        <f t="shared" si="4765"/>
        <v>3.5348482266697442E-2</v>
      </c>
      <c r="F101599" s="6">
        <f t="shared" si="4766"/>
        <v>3.414162755066652E-2</v>
      </c>
      <c r="G101599" s="6">
        <f t="shared" si="4767"/>
        <v>2.4192117106310948E-4</v>
      </c>
    </row>
    <row r="101600" spans="1:7" x14ac:dyDescent="0.35">
      <c r="A101600" s="1" t="s">
        <v>101599</v>
      </c>
      <c r="B101600">
        <v>320.78424974749402</v>
      </c>
      <c r="C101600">
        <v>4</v>
      </c>
      <c r="D101600">
        <f>_xlfn.IFNA(_xlfn.XLOOKUP(A101600,Target!B:B,Target!B:B),0)</f>
        <v>0</v>
      </c>
      <c r="E101600" s="7">
        <f t="shared" si="4765"/>
        <v>2.0842685636020639E-2</v>
      </c>
      <c r="F101600" s="6">
        <f t="shared" si="4766"/>
        <v>2.041713765430464E-2</v>
      </c>
      <c r="G101600" s="6">
        <f t="shared" si="4767"/>
        <v>1.4265923802268043E-4</v>
      </c>
    </row>
    <row r="101601" spans="1:7" x14ac:dyDescent="0.35">
      <c r="A101601" s="1" t="s">
        <v>101600</v>
      </c>
      <c r="B101601">
        <v>320.78424974749402</v>
      </c>
      <c r="C101601">
        <v>4</v>
      </c>
      <c r="D101601">
        <f>_xlfn.IFNA(_xlfn.XLOOKUP(A101601,Target!B:B,Target!B:B),0)</f>
        <v>0</v>
      </c>
      <c r="E101601" s="7">
        <f t="shared" si="4765"/>
        <v>2.0842685636020639E-2</v>
      </c>
      <c r="F101601" s="6">
        <f t="shared" si="4766"/>
        <v>2.041713765430464E-2</v>
      </c>
      <c r="G101601" s="6">
        <f t="shared" si="4767"/>
        <v>1.4265923802268043E-4</v>
      </c>
    </row>
    <row r="101602" spans="1:7" x14ac:dyDescent="0.35">
      <c r="A101602" s="1" t="s">
        <v>101601</v>
      </c>
      <c r="B101602">
        <v>381.25703971218599</v>
      </c>
      <c r="C101602">
        <v>2</v>
      </c>
      <c r="D101602">
        <f>_xlfn.IFNA(_xlfn.XLOOKUP(A101602,Target!B:B,Target!B:B),0)</f>
        <v>0</v>
      </c>
      <c r="E101602" s="7">
        <f t="shared" si="4765"/>
        <v>4.8198791839190631E-2</v>
      </c>
      <c r="F101602" s="6">
        <f t="shared" si="4766"/>
        <v>4.5982491312187124E-2</v>
      </c>
      <c r="G101602" s="6">
        <f t="shared" si="4767"/>
        <v>3.298382852448766E-4</v>
      </c>
    </row>
    <row r="101603" spans="1:7" x14ac:dyDescent="0.35">
      <c r="A101603" s="1" t="s">
        <v>101602</v>
      </c>
      <c r="B101603">
        <v>368.32397995772402</v>
      </c>
      <c r="C101603">
        <v>3</v>
      </c>
      <c r="D101603">
        <f>_xlfn.IFNA(_xlfn.XLOOKUP(A101603,Target!B:B,Target!B:B),0)</f>
        <v>0</v>
      </c>
      <c r="E101603" s="7">
        <f t="shared" si="4765"/>
        <v>4.0287597895823972E-2</v>
      </c>
      <c r="F101603" s="6">
        <f t="shared" si="4766"/>
        <v>3.8727365372146272E-2</v>
      </c>
      <c r="G101603" s="6">
        <f t="shared" si="4767"/>
        <v>2.7571462174203143E-4</v>
      </c>
    </row>
    <row r="101604" spans="1:7" x14ac:dyDescent="0.35">
      <c r="A101604" s="1" t="s">
        <v>101603</v>
      </c>
      <c r="B101604">
        <v>210.815434934347</v>
      </c>
      <c r="C101604">
        <v>6</v>
      </c>
      <c r="D101604">
        <f>_xlfn.IFNA(_xlfn.XLOOKUP(A101604,Target!B:B,Target!B:B),0)</f>
        <v>0</v>
      </c>
      <c r="E101604" s="7">
        <f t="shared" si="4765"/>
        <v>4.5381144169943065E-3</v>
      </c>
      <c r="F101604" s="6">
        <f t="shared" si="4766"/>
        <v>4.5176129724336933E-3</v>
      </c>
      <c r="G101604" s="6">
        <f t="shared" si="4767"/>
        <v>3.106491231552056E-5</v>
      </c>
    </row>
    <row r="101605" spans="1:7" x14ac:dyDescent="0.35">
      <c r="A101605" s="1" t="s">
        <v>101604</v>
      </c>
      <c r="B101605">
        <v>474.62842183696301</v>
      </c>
      <c r="C101605">
        <v>1</v>
      </c>
      <c r="D101605">
        <f>_xlfn.IFNA(_xlfn.XLOOKUP(A101605,Target!B:B,Target!B:B),0)</f>
        <v>0</v>
      </c>
      <c r="E101605" s="7">
        <f t="shared" si="4765"/>
        <v>0.17586843031672156</v>
      </c>
      <c r="F101605" s="6">
        <f t="shared" si="4766"/>
        <v>0.14956471811166083</v>
      </c>
      <c r="G101605" s="6">
        <f t="shared" si="4767"/>
        <v>1.2024680068245376E-3</v>
      </c>
    </row>
    <row r="101606" spans="1:7" x14ac:dyDescent="0.35">
      <c r="A101606" s="1" t="s">
        <v>101605</v>
      </c>
      <c r="B101606">
        <v>368.62520787723099</v>
      </c>
      <c r="C101606">
        <v>3</v>
      </c>
      <c r="D101606">
        <f>_xlfn.IFNA(_xlfn.XLOOKUP(A101606,Target!B:B,Target!B:B),0)</f>
        <v>0</v>
      </c>
      <c r="E101606" s="7">
        <f t="shared" si="4765"/>
        <v>4.0456186864820012E-2</v>
      </c>
      <c r="F101606" s="6">
        <f t="shared" si="4766"/>
        <v>3.8883123936939379E-2</v>
      </c>
      <c r="G101606" s="6">
        <f t="shared" si="4767"/>
        <v>2.7686806788276245E-4</v>
      </c>
    </row>
    <row r="101607" spans="1:7" x14ac:dyDescent="0.35">
      <c r="A101607" s="1" t="s">
        <v>101606</v>
      </c>
      <c r="B101607">
        <v>358.889604129595</v>
      </c>
      <c r="C101607">
        <v>3</v>
      </c>
      <c r="D101607">
        <f>_xlfn.IFNA(_xlfn.XLOOKUP(A101607,Target!B:B,Target!B:B),0)</f>
        <v>0</v>
      </c>
      <c r="E101607" s="7">
        <f t="shared" si="4765"/>
        <v>3.5348482266697442E-2</v>
      </c>
      <c r="F101607" s="6">
        <f t="shared" si="4766"/>
        <v>3.414162755066652E-2</v>
      </c>
      <c r="G101607" s="6">
        <f t="shared" si="4767"/>
        <v>2.4192117106310948E-4</v>
      </c>
    </row>
    <row r="101608" spans="1:7" x14ac:dyDescent="0.35">
      <c r="A101608" s="1" t="s">
        <v>101607</v>
      </c>
      <c r="B101608">
        <v>413.74690203061903</v>
      </c>
      <c r="C101608">
        <v>2</v>
      </c>
      <c r="D101608">
        <f>_xlfn.IFNA(_xlfn.XLOOKUP(A101608,Target!B:B,Target!B:B),0)</f>
        <v>0</v>
      </c>
      <c r="E101608" s="7">
        <f t="shared" si="4765"/>
        <v>7.5621382796840997E-2</v>
      </c>
      <c r="F101608" s="6">
        <f t="shared" si="4766"/>
        <v>7.0304834030176733E-2</v>
      </c>
      <c r="G101608" s="6">
        <f t="shared" si="4767"/>
        <v>5.1740191749768234E-4</v>
      </c>
    </row>
    <row r="101609" spans="1:7" x14ac:dyDescent="0.35">
      <c r="A101609" s="1" t="s">
        <v>101608</v>
      </c>
      <c r="B101609">
        <v>456.504674721632</v>
      </c>
      <c r="C101609">
        <v>2</v>
      </c>
      <c r="D101609">
        <f>_xlfn.IFNA(_xlfn.XLOOKUP(A101609,Target!B:B,Target!B:B),0)</f>
        <v>0</v>
      </c>
      <c r="E101609" s="7">
        <f t="shared" si="4765"/>
        <v>0.13679557746278737</v>
      </c>
      <c r="F101609" s="6">
        <f t="shared" si="4766"/>
        <v>0.12033436809114018</v>
      </c>
      <c r="G101609" s="6">
        <f t="shared" si="4767"/>
        <v>9.3556450981855592E-4</v>
      </c>
    </row>
    <row r="101610" spans="1:7" x14ac:dyDescent="0.35">
      <c r="A101610" s="1" t="s">
        <v>101609</v>
      </c>
      <c r="B101610">
        <v>307.85118999303199</v>
      </c>
      <c r="C101610">
        <v>5</v>
      </c>
      <c r="D101610">
        <f>_xlfn.IFNA(_xlfn.XLOOKUP(A101610,Target!B:B,Target!B:B),0)</f>
        <v>0</v>
      </c>
      <c r="E101610" s="7">
        <f t="shared" si="4765"/>
        <v>1.7421634566580555E-2</v>
      </c>
      <c r="F101610" s="6">
        <f t="shared" si="4766"/>
        <v>1.7123318371347729E-2</v>
      </c>
      <c r="G101610" s="6">
        <f t="shared" si="4767"/>
        <v>1.1924640391058041E-4</v>
      </c>
    </row>
    <row r="101611" spans="1:7" x14ac:dyDescent="0.35">
      <c r="A101611" s="1" t="s">
        <v>101610</v>
      </c>
      <c r="B101611">
        <v>307.85118999303199</v>
      </c>
      <c r="C101611">
        <v>5</v>
      </c>
      <c r="D101611">
        <f>_xlfn.IFNA(_xlfn.XLOOKUP(A101611,Target!B:B,Target!B:B),0)</f>
        <v>0</v>
      </c>
      <c r="E101611" s="7">
        <f t="shared" si="4765"/>
        <v>1.7421634566580555E-2</v>
      </c>
      <c r="F101611" s="6">
        <f t="shared" si="4766"/>
        <v>1.7123318371347729E-2</v>
      </c>
      <c r="G101611" s="6">
        <f t="shared" si="4767"/>
        <v>1.1924640391058041E-4</v>
      </c>
    </row>
    <row r="101612" spans="1:7" x14ac:dyDescent="0.35">
      <c r="A101612" s="1" t="s">
        <v>101611</v>
      </c>
      <c r="B101612">
        <v>322.86725939886998</v>
      </c>
      <c r="C101612">
        <v>4</v>
      </c>
      <c r="D101612">
        <f>_xlfn.IFNA(_xlfn.XLOOKUP(A101612,Target!B:B,Target!B:B),0)</f>
        <v>0</v>
      </c>
      <c r="E101612" s="7">
        <f t="shared" si="4765"/>
        <v>2.1453326677557515E-2</v>
      </c>
      <c r="F101612" s="6">
        <f t="shared" si="4766"/>
        <v>2.1002747866452287E-2</v>
      </c>
      <c r="G101612" s="6">
        <f t="shared" si="4767"/>
        <v>1.4683820015884495E-4</v>
      </c>
    </row>
    <row r="101613" spans="1:7" x14ac:dyDescent="0.35">
      <c r="A101613" s="1" t="s">
        <v>101612</v>
      </c>
      <c r="B101613">
        <v>224.668992668306</v>
      </c>
      <c r="C101613">
        <v>6</v>
      </c>
      <c r="D101613">
        <f>_xlfn.IFNA(_xlfn.XLOOKUP(A101613,Target!B:B,Target!B:B),0)</f>
        <v>0</v>
      </c>
      <c r="E101613" s="7">
        <f t="shared" si="4765"/>
        <v>5.4989803756585994E-3</v>
      </c>
      <c r="F101613" s="6">
        <f t="shared" si="4766"/>
        <v>5.4689069635895926E-3</v>
      </c>
      <c r="G101613" s="6">
        <f t="shared" si="4767"/>
        <v>3.7642113862816694E-5</v>
      </c>
    </row>
    <row r="101614" spans="1:7" x14ac:dyDescent="0.35">
      <c r="A101614" s="1" t="s">
        <v>101613</v>
      </c>
      <c r="B101614">
        <v>352.65717980767602</v>
      </c>
      <c r="C101614">
        <v>3</v>
      </c>
      <c r="D101614">
        <f>_xlfn.IFNA(_xlfn.XLOOKUP(A101614,Target!B:B,Target!B:B),0)</f>
        <v>0</v>
      </c>
      <c r="E101614" s="7">
        <f t="shared" si="4765"/>
        <v>3.2422599984441795E-2</v>
      </c>
      <c r="F101614" s="6">
        <f t="shared" si="4766"/>
        <v>3.1404388072220124E-2</v>
      </c>
      <c r="G101614" s="6">
        <f t="shared" si="4767"/>
        <v>2.2190119414251355E-4</v>
      </c>
    </row>
    <row r="101615" spans="1:7" x14ac:dyDescent="0.35">
      <c r="A101615" s="1" t="s">
        <v>101614</v>
      </c>
      <c r="B101615">
        <v>422.66950972090399</v>
      </c>
      <c r="C101615">
        <v>2</v>
      </c>
      <c r="D101615">
        <f>_xlfn.IFNA(_xlfn.XLOOKUP(A101615,Target!B:B,Target!B:B),0)</f>
        <v>0</v>
      </c>
      <c r="E101615" s="7">
        <f t="shared" si="4765"/>
        <v>8.5578380902315551E-2</v>
      </c>
      <c r="F101615" s="6">
        <f t="shared" si="4766"/>
        <v>7.8832060777761837E-2</v>
      </c>
      <c r="G101615" s="6">
        <f t="shared" si="4767"/>
        <v>5.854878665122736E-4</v>
      </c>
    </row>
    <row r="101616" spans="1:7" x14ac:dyDescent="0.35">
      <c r="A101616" s="1" t="s">
        <v>101615</v>
      </c>
      <c r="B101616">
        <v>224.668992668306</v>
      </c>
      <c r="C101616">
        <v>6</v>
      </c>
      <c r="D101616">
        <f>_xlfn.IFNA(_xlfn.XLOOKUP(A101616,Target!B:B,Target!B:B),0)</f>
        <v>0</v>
      </c>
      <c r="E101616" s="7">
        <f t="shared" si="4765"/>
        <v>5.4989803756585994E-3</v>
      </c>
      <c r="F101616" s="6">
        <f t="shared" si="4766"/>
        <v>5.4689069635895926E-3</v>
      </c>
      <c r="G101616" s="6">
        <f t="shared" si="4767"/>
        <v>3.7642113862816694E-5</v>
      </c>
    </row>
    <row r="101617" spans="1:7" x14ac:dyDescent="0.35">
      <c r="A101617" s="1" t="s">
        <v>101616</v>
      </c>
      <c r="B101617">
        <v>361.89311176046698</v>
      </c>
      <c r="C101617">
        <v>3</v>
      </c>
      <c r="D101617">
        <f>_xlfn.IFNA(_xlfn.XLOOKUP(A101617,Target!B:B,Target!B:B),0)</f>
        <v>0</v>
      </c>
      <c r="E101617" s="7">
        <f t="shared" si="4765"/>
        <v>3.6851374355373591E-2</v>
      </c>
      <c r="F101617" s="6">
        <f t="shared" si="4766"/>
        <v>3.554161692487956E-2</v>
      </c>
      <c r="G101617" s="6">
        <f t="shared" si="4767"/>
        <v>2.5220420710888073E-4</v>
      </c>
    </row>
    <row r="101618" spans="1:7" x14ac:dyDescent="0.35">
      <c r="A101618" s="1" t="s">
        <v>101617</v>
      </c>
      <c r="B101618">
        <v>320.78424974749402</v>
      </c>
      <c r="C101618">
        <v>4</v>
      </c>
      <c r="D101618">
        <f>_xlfn.IFNA(_xlfn.XLOOKUP(A101618,Target!B:B,Target!B:B),0)</f>
        <v>0</v>
      </c>
      <c r="E101618" s="7">
        <f t="shared" si="4765"/>
        <v>2.0842685636020639E-2</v>
      </c>
      <c r="F101618" s="6">
        <f t="shared" si="4766"/>
        <v>2.041713765430464E-2</v>
      </c>
      <c r="G101618" s="6">
        <f t="shared" si="4767"/>
        <v>1.4265923802268043E-4</v>
      </c>
    </row>
    <row r="101619" spans="1:7" x14ac:dyDescent="0.35">
      <c r="A101619" s="1" t="s">
        <v>101618</v>
      </c>
      <c r="B101619">
        <v>320.78424974749402</v>
      </c>
      <c r="C101619">
        <v>4</v>
      </c>
      <c r="D101619">
        <f>_xlfn.IFNA(_xlfn.XLOOKUP(A101619,Target!B:B,Target!B:B),0)</f>
        <v>0</v>
      </c>
      <c r="E101619" s="7">
        <f t="shared" si="4765"/>
        <v>2.0842685636020639E-2</v>
      </c>
      <c r="F101619" s="6">
        <f t="shared" si="4766"/>
        <v>2.041713765430464E-2</v>
      </c>
      <c r="G101619" s="6">
        <f t="shared" si="4767"/>
        <v>1.4265923802268043E-4</v>
      </c>
    </row>
    <row r="101620" spans="1:7" x14ac:dyDescent="0.35">
      <c r="A101620" s="1" t="s">
        <v>101619</v>
      </c>
      <c r="B101620">
        <v>211.73593291384401</v>
      </c>
      <c r="C101620">
        <v>6</v>
      </c>
      <c r="D101620">
        <f>_xlfn.IFNA(_xlfn.XLOOKUP(A101620,Target!B:B,Target!B:B),0)</f>
        <v>0</v>
      </c>
      <c r="E101620" s="7">
        <f t="shared" si="4765"/>
        <v>4.5963955061509394E-3</v>
      </c>
      <c r="F101620" s="6">
        <f t="shared" si="4766"/>
        <v>4.5753653175663045E-3</v>
      </c>
      <c r="G101620" s="6">
        <f t="shared" si="4767"/>
        <v>3.1463853327742635E-5</v>
      </c>
    </row>
    <row r="101621" spans="1:7" x14ac:dyDescent="0.35">
      <c r="A101621" s="1" t="s">
        <v>101620</v>
      </c>
      <c r="B101621">
        <v>320.78424974749402</v>
      </c>
      <c r="C101621">
        <v>4</v>
      </c>
      <c r="D101621">
        <f>_xlfn.IFNA(_xlfn.XLOOKUP(A101621,Target!B:B,Target!B:B),0)</f>
        <v>0</v>
      </c>
      <c r="E101621" s="7">
        <f t="shared" si="4765"/>
        <v>2.0842685636020639E-2</v>
      </c>
      <c r="F101621" s="6">
        <f t="shared" si="4766"/>
        <v>2.041713765430464E-2</v>
      </c>
      <c r="G101621" s="6">
        <f t="shared" si="4767"/>
        <v>1.4265923802268043E-4</v>
      </c>
    </row>
    <row r="101622" spans="1:7" x14ac:dyDescent="0.35">
      <c r="A101622" s="1" t="s">
        <v>101621</v>
      </c>
      <c r="B101622">
        <v>347.93443218060202</v>
      </c>
      <c r="C101622">
        <v>4</v>
      </c>
      <c r="D101622">
        <f>_xlfn.IFNA(_xlfn.XLOOKUP(A101622,Target!B:B,Target!B:B),0)</f>
        <v>0</v>
      </c>
      <c r="E101622" s="7">
        <f t="shared" si="4765"/>
        <v>3.036785130495441E-2</v>
      </c>
      <c r="F101622" s="6">
        <f t="shared" si="4766"/>
        <v>2.9472824939650089E-2</v>
      </c>
      <c r="G101622" s="6">
        <f t="shared" si="4767"/>
        <v>2.0784135870840711E-4</v>
      </c>
    </row>
    <row r="101623" spans="1:7" x14ac:dyDescent="0.35">
      <c r="A101623" s="1" t="s">
        <v>101622</v>
      </c>
      <c r="B101623">
        <v>306.93069201353597</v>
      </c>
      <c r="C101623">
        <v>5</v>
      </c>
      <c r="D101623">
        <f>_xlfn.IFNA(_xlfn.XLOOKUP(A101623,Target!B:B,Target!B:B),0)</f>
        <v>0</v>
      </c>
      <c r="E101623" s="7">
        <f t="shared" si="4765"/>
        <v>1.7200732810831017E-2</v>
      </c>
      <c r="F101623" s="6">
        <f t="shared" si="4766"/>
        <v>1.69098706440175E-2</v>
      </c>
      <c r="G101623" s="6">
        <f t="shared" si="4767"/>
        <v>1.1773456880942414E-4</v>
      </c>
    </row>
    <row r="101624" spans="1:7" x14ac:dyDescent="0.35">
      <c r="A101624" s="1" t="s">
        <v>101623</v>
      </c>
      <c r="B101624">
        <v>309.93419964440801</v>
      </c>
      <c r="C101624">
        <v>5</v>
      </c>
      <c r="D101624">
        <f>_xlfn.IFNA(_xlfn.XLOOKUP(A101624,Target!B:B,Target!B:B),0)</f>
        <v>0</v>
      </c>
      <c r="E101624" s="7">
        <f t="shared" si="4765"/>
        <v>1.7932046960779262E-2</v>
      </c>
      <c r="F101624" s="6">
        <f t="shared" si="4766"/>
        <v>1.7616153273019242E-2</v>
      </c>
      <c r="G101624" s="6">
        <f t="shared" si="4767"/>
        <v>1.2273961069091637E-4</v>
      </c>
    </row>
    <row r="101625" spans="1:7" x14ac:dyDescent="0.35">
      <c r="A101625" s="1" t="s">
        <v>101624</v>
      </c>
      <c r="B101625">
        <v>320.78424974749402</v>
      </c>
      <c r="C101625">
        <v>4</v>
      </c>
      <c r="D101625">
        <f>_xlfn.IFNA(_xlfn.XLOOKUP(A101625,Target!B:B,Target!B:B),0)</f>
        <v>0</v>
      </c>
      <c r="E101625" s="7">
        <f t="shared" si="4765"/>
        <v>2.0842685636020639E-2</v>
      </c>
      <c r="F101625" s="6">
        <f t="shared" si="4766"/>
        <v>2.041713765430464E-2</v>
      </c>
      <c r="G101625" s="6">
        <f t="shared" si="4767"/>
        <v>1.4265923802268043E-4</v>
      </c>
    </row>
    <row r="101626" spans="1:7" x14ac:dyDescent="0.35">
      <c r="A101626" s="1" t="s">
        <v>101625</v>
      </c>
      <c r="B101626">
        <v>570.92566046256297</v>
      </c>
      <c r="C101626">
        <v>1</v>
      </c>
      <c r="D101626">
        <f>_xlfn.IFNA(_xlfn.XLOOKUP(A101626,Target!B:B,Target!B:B),0)</f>
        <v>0</v>
      </c>
      <c r="E101626" s="7">
        <f t="shared" si="4765"/>
        <v>0.6682747219802998</v>
      </c>
      <c r="F101626" s="6">
        <f t="shared" si="4766"/>
        <v>0.40057834190943964</v>
      </c>
      <c r="G101626" s="6">
        <f t="shared" si="4767"/>
        <v>4.5538736549339716E-3</v>
      </c>
    </row>
    <row r="101627" spans="1:7" x14ac:dyDescent="0.35">
      <c r="A101627" s="1" t="s">
        <v>101626</v>
      </c>
      <c r="B101627">
        <v>307.85118999303199</v>
      </c>
      <c r="C101627">
        <v>5</v>
      </c>
      <c r="D101627">
        <f>_xlfn.IFNA(_xlfn.XLOOKUP(A101627,Target!B:B,Target!B:B),0)</f>
        <v>0</v>
      </c>
      <c r="E101627" s="7">
        <f t="shared" si="4765"/>
        <v>1.7421634566580555E-2</v>
      </c>
      <c r="F101627" s="6">
        <f t="shared" si="4766"/>
        <v>1.7123318371347729E-2</v>
      </c>
      <c r="G101627" s="6">
        <f t="shared" si="4767"/>
        <v>1.1924640391058041E-4</v>
      </c>
    </row>
    <row r="101628" spans="1:7" x14ac:dyDescent="0.35">
      <c r="A101628" s="1" t="s">
        <v>101627</v>
      </c>
      <c r="B101628">
        <v>361.78798991456</v>
      </c>
      <c r="C101628">
        <v>3</v>
      </c>
      <c r="D101628">
        <f>_xlfn.IFNA(_xlfn.XLOOKUP(A101628,Target!B:B,Target!B:B),0)</f>
        <v>0</v>
      </c>
      <c r="E101628" s="7">
        <f t="shared" si="4765"/>
        <v>3.6797710025006994E-2</v>
      </c>
      <c r="F101628" s="6">
        <f t="shared" si="4766"/>
        <v>3.5491696855811328E-2</v>
      </c>
      <c r="G101628" s="6">
        <f t="shared" si="4767"/>
        <v>2.5183703053347975E-4</v>
      </c>
    </row>
    <row r="101629" spans="1:7" x14ac:dyDescent="0.35">
      <c r="A101629" s="1" t="s">
        <v>101628</v>
      </c>
      <c r="B101629">
        <v>307.85118999303199</v>
      </c>
      <c r="C101629">
        <v>5</v>
      </c>
      <c r="D101629">
        <f>_xlfn.IFNA(_xlfn.XLOOKUP(A101629,Target!B:B,Target!B:B),0)</f>
        <v>0</v>
      </c>
      <c r="E101629" s="7">
        <f t="shared" si="4765"/>
        <v>1.7421634566580555E-2</v>
      </c>
      <c r="F101629" s="6">
        <f t="shared" si="4766"/>
        <v>1.7123318371347729E-2</v>
      </c>
      <c r="G101629" s="6">
        <f t="shared" si="4767"/>
        <v>1.1924640391058041E-4</v>
      </c>
    </row>
    <row r="101630" spans="1:7" x14ac:dyDescent="0.35">
      <c r="A101630" s="1" t="s">
        <v>101629</v>
      </c>
      <c r="B101630">
        <v>305.32446801325898</v>
      </c>
      <c r="C101630">
        <v>5</v>
      </c>
      <c r="D101630">
        <f>_xlfn.IFNA(_xlfn.XLOOKUP(A101630,Target!B:B,Target!B:B),0)</f>
        <v>0</v>
      </c>
      <c r="E101630" s="7">
        <f t="shared" si="4765"/>
        <v>1.6821956967859354E-2</v>
      </c>
      <c r="F101630" s="6">
        <f t="shared" si="4766"/>
        <v>1.6543660227422818E-2</v>
      </c>
      <c r="G101630" s="6">
        <f t="shared" si="4767"/>
        <v>1.1514224461786466E-4</v>
      </c>
    </row>
    <row r="101631" spans="1:7" x14ac:dyDescent="0.35">
      <c r="A101631" s="1" t="s">
        <v>101630</v>
      </c>
      <c r="B101631">
        <v>361.78798991456</v>
      </c>
      <c r="C101631">
        <v>3</v>
      </c>
      <c r="D101631">
        <f>_xlfn.IFNA(_xlfn.XLOOKUP(A101631,Target!B:B,Target!B:B),0)</f>
        <v>0</v>
      </c>
      <c r="E101631" s="7">
        <f t="shared" si="4765"/>
        <v>3.6797710025006994E-2</v>
      </c>
      <c r="F101631" s="6">
        <f t="shared" si="4766"/>
        <v>3.5491696855811328E-2</v>
      </c>
      <c r="G101631" s="6">
        <f t="shared" si="4767"/>
        <v>2.5183703053347975E-4</v>
      </c>
    </row>
    <row r="101632" spans="1:7" x14ac:dyDescent="0.35">
      <c r="A101632" s="1" t="s">
        <v>101631</v>
      </c>
      <c r="B101632">
        <v>464.43923703691303</v>
      </c>
      <c r="C101632">
        <v>1</v>
      </c>
      <c r="D101632">
        <f>_xlfn.IFNA(_xlfn.XLOOKUP(A101632,Target!B:B,Target!B:B),0)</f>
        <v>0</v>
      </c>
      <c r="E101632" s="7">
        <f t="shared" si="4765"/>
        <v>0.15270135199791618</v>
      </c>
      <c r="F101632" s="6">
        <f t="shared" si="4766"/>
        <v>0.13247260596445642</v>
      </c>
      <c r="G101632" s="6">
        <f t="shared" si="4767"/>
        <v>1.0442327820767675E-3</v>
      </c>
    </row>
    <row r="101633" spans="1:7" x14ac:dyDescent="0.35">
      <c r="A101633" s="1" t="s">
        <v>101632</v>
      </c>
      <c r="B101633">
        <v>322.86725939886998</v>
      </c>
      <c r="C101633">
        <v>4</v>
      </c>
      <c r="D101633">
        <f>_xlfn.IFNA(_xlfn.XLOOKUP(A101633,Target!B:B,Target!B:B),0)</f>
        <v>0</v>
      </c>
      <c r="E101633" s="7">
        <f t="shared" si="4765"/>
        <v>2.1453326677557515E-2</v>
      </c>
      <c r="F101633" s="6">
        <f t="shared" si="4766"/>
        <v>2.1002747866452287E-2</v>
      </c>
      <c r="G101633" s="6">
        <f t="shared" si="4767"/>
        <v>1.4683820015884495E-4</v>
      </c>
    </row>
    <row r="101634" spans="1:7" x14ac:dyDescent="0.35">
      <c r="A101634" s="1" t="s">
        <v>101633</v>
      </c>
      <c r="B101634">
        <v>513.15181836571401</v>
      </c>
      <c r="C101634">
        <v>1</v>
      </c>
      <c r="D101634">
        <f>_xlfn.IFNA(_xlfn.XLOOKUP(A101634,Target!B:B,Target!B:B),0)</f>
        <v>0</v>
      </c>
      <c r="E101634" s="7">
        <f t="shared" si="4765"/>
        <v>0.30000040787867799</v>
      </c>
      <c r="F101634" s="6">
        <f t="shared" si="4766"/>
        <v>0.23076947211748522</v>
      </c>
      <c r="G101634" s="6">
        <f t="shared" si="4767"/>
        <v>2.0494581093639642E-3</v>
      </c>
    </row>
    <row r="101635" spans="1:7" x14ac:dyDescent="0.35">
      <c r="A101635" s="1" t="s">
        <v>101634</v>
      </c>
      <c r="B101635">
        <v>307.85118999303199</v>
      </c>
      <c r="C101635">
        <v>5</v>
      </c>
      <c r="D101635">
        <f>_xlfn.IFNA(_xlfn.XLOOKUP(A101635,Target!B:B,Target!B:B),0)</f>
        <v>0</v>
      </c>
      <c r="E101635" s="7">
        <f t="shared" ref="E101635:E101698" si="4768">2^((B101635-600)/50)</f>
        <v>1.7421634566580555E-2</v>
      </c>
      <c r="F101635" s="6">
        <f t="shared" ref="F101635:F101698" si="4769">1-(1/(1+E101635))</f>
        <v>1.7123318371347729E-2</v>
      </c>
      <c r="G101635" s="6">
        <f t="shared" ref="G101635:G101698" si="4770">(F101635*($J$3/$J$2))/(F101635*($J$3/$J$2)+(1-F101635)*((1-$J$3)/(1-$J$2)))</f>
        <v>1.1924640391058041E-4</v>
      </c>
    </row>
    <row r="101636" spans="1:7" x14ac:dyDescent="0.35">
      <c r="A101636" s="1" t="s">
        <v>101635</v>
      </c>
      <c r="B101636">
        <v>361.78798991456</v>
      </c>
      <c r="C101636">
        <v>3</v>
      </c>
      <c r="D101636">
        <f>_xlfn.IFNA(_xlfn.XLOOKUP(A101636,Target!B:B,Target!B:B),0)</f>
        <v>0</v>
      </c>
      <c r="E101636" s="7">
        <f t="shared" si="4768"/>
        <v>3.6797710025006994E-2</v>
      </c>
      <c r="F101636" s="6">
        <f t="shared" si="4769"/>
        <v>3.5491696855811328E-2</v>
      </c>
      <c r="G101636" s="6">
        <f t="shared" si="4770"/>
        <v>2.5183703053347975E-4</v>
      </c>
    </row>
    <row r="101637" spans="1:7" x14ac:dyDescent="0.35">
      <c r="A101637" s="1" t="s">
        <v>101636</v>
      </c>
      <c r="B101637">
        <v>361.78798991456</v>
      </c>
      <c r="C101637">
        <v>3</v>
      </c>
      <c r="D101637">
        <f>_xlfn.IFNA(_xlfn.XLOOKUP(A101637,Target!B:B,Target!B:B),0)</f>
        <v>0</v>
      </c>
      <c r="E101637" s="7">
        <f t="shared" si="4768"/>
        <v>3.6797710025006994E-2</v>
      </c>
      <c r="F101637" s="6">
        <f t="shared" si="4769"/>
        <v>3.5491696855811328E-2</v>
      </c>
      <c r="G101637" s="6">
        <f t="shared" si="4770"/>
        <v>2.5183703053347975E-4</v>
      </c>
    </row>
    <row r="101638" spans="1:7" x14ac:dyDescent="0.35">
      <c r="A101638" s="1" t="s">
        <v>101637</v>
      </c>
      <c r="B101638">
        <v>530.07309928252801</v>
      </c>
      <c r="C101638">
        <v>1</v>
      </c>
      <c r="D101638">
        <f>_xlfn.IFNA(_xlfn.XLOOKUP(A101638,Target!B:B,Target!B:B),0)</f>
        <v>0</v>
      </c>
      <c r="E101638" s="7">
        <f t="shared" si="4768"/>
        <v>0.37931333214951296</v>
      </c>
      <c r="F101638" s="6">
        <f t="shared" si="4769"/>
        <v>0.27500157020768701</v>
      </c>
      <c r="G101638" s="6">
        <f t="shared" si="4770"/>
        <v>2.5898824888370706E-3</v>
      </c>
    </row>
    <row r="101639" spans="1:7" x14ac:dyDescent="0.35">
      <c r="A101639" s="1" t="s">
        <v>101638</v>
      </c>
      <c r="B101639">
        <v>307.85118999303199</v>
      </c>
      <c r="C101639">
        <v>5</v>
      </c>
      <c r="D101639">
        <f>_xlfn.IFNA(_xlfn.XLOOKUP(A101639,Target!B:B,Target!B:B),0)</f>
        <v>0</v>
      </c>
      <c r="E101639" s="7">
        <f t="shared" si="4768"/>
        <v>1.7421634566580555E-2</v>
      </c>
      <c r="F101639" s="6">
        <f t="shared" si="4769"/>
        <v>1.7123318371347729E-2</v>
      </c>
      <c r="G101639" s="6">
        <f t="shared" si="4770"/>
        <v>1.1924640391058041E-4</v>
      </c>
    </row>
    <row r="101640" spans="1:7" x14ac:dyDescent="0.35">
      <c r="A101640" s="1" t="s">
        <v>101639</v>
      </c>
      <c r="B101640">
        <v>307.85118999303199</v>
      </c>
      <c r="C101640">
        <v>5</v>
      </c>
      <c r="D101640">
        <f>_xlfn.IFNA(_xlfn.XLOOKUP(A101640,Target!B:B,Target!B:B),0)</f>
        <v>0</v>
      </c>
      <c r="E101640" s="7">
        <f t="shared" si="4768"/>
        <v>1.7421634566580555E-2</v>
      </c>
      <c r="F101640" s="6">
        <f t="shared" si="4769"/>
        <v>1.7123318371347729E-2</v>
      </c>
      <c r="G101640" s="6">
        <f t="shared" si="4770"/>
        <v>1.1924640391058041E-4</v>
      </c>
    </row>
    <row r="101641" spans="1:7" x14ac:dyDescent="0.35">
      <c r="A101641" s="1" t="s">
        <v>101640</v>
      </c>
      <c r="B101641">
        <v>309.93419964440801</v>
      </c>
      <c r="C101641">
        <v>5</v>
      </c>
      <c r="D101641">
        <f>_xlfn.IFNA(_xlfn.XLOOKUP(A101641,Target!B:B,Target!B:B),0)</f>
        <v>0</v>
      </c>
      <c r="E101641" s="7">
        <f t="shared" si="4768"/>
        <v>1.7932046960779262E-2</v>
      </c>
      <c r="F101641" s="6">
        <f t="shared" si="4769"/>
        <v>1.7616153273019242E-2</v>
      </c>
      <c r="G101641" s="6">
        <f t="shared" si="4770"/>
        <v>1.2273961069091637E-4</v>
      </c>
    </row>
    <row r="101642" spans="1:7" x14ac:dyDescent="0.35">
      <c r="A101642" s="1" t="s">
        <v>101641</v>
      </c>
      <c r="B101642">
        <v>307.85118999303199</v>
      </c>
      <c r="C101642">
        <v>5</v>
      </c>
      <c r="D101642">
        <f>_xlfn.IFNA(_xlfn.XLOOKUP(A101642,Target!B:B,Target!B:B),0)</f>
        <v>0</v>
      </c>
      <c r="E101642" s="7">
        <f t="shared" si="4768"/>
        <v>1.7421634566580555E-2</v>
      </c>
      <c r="F101642" s="6">
        <f t="shared" si="4769"/>
        <v>1.7123318371347729E-2</v>
      </c>
      <c r="G101642" s="6">
        <f t="shared" si="4770"/>
        <v>1.1924640391058041E-4</v>
      </c>
    </row>
    <row r="101643" spans="1:7" x14ac:dyDescent="0.35">
      <c r="A101643" s="1" t="s">
        <v>101642</v>
      </c>
      <c r="B101643">
        <v>307.85118999303199</v>
      </c>
      <c r="C101643">
        <v>5</v>
      </c>
      <c r="D101643">
        <f>_xlfn.IFNA(_xlfn.XLOOKUP(A101643,Target!B:B,Target!B:B),0)</f>
        <v>0</v>
      </c>
      <c r="E101643" s="7">
        <f t="shared" si="4768"/>
        <v>1.7421634566580555E-2</v>
      </c>
      <c r="F101643" s="6">
        <f t="shared" si="4769"/>
        <v>1.7123318371347729E-2</v>
      </c>
      <c r="G101643" s="6">
        <f t="shared" si="4770"/>
        <v>1.1924640391058041E-4</v>
      </c>
    </row>
    <row r="101644" spans="1:7" x14ac:dyDescent="0.35">
      <c r="A101644" s="1" t="s">
        <v>101643</v>
      </c>
      <c r="B101644">
        <v>210.815434934347</v>
      </c>
      <c r="C101644">
        <v>6</v>
      </c>
      <c r="D101644">
        <f>_xlfn.IFNA(_xlfn.XLOOKUP(A101644,Target!B:B,Target!B:B),0)</f>
        <v>0</v>
      </c>
      <c r="E101644" s="7">
        <f t="shared" si="4768"/>
        <v>4.5381144169943065E-3</v>
      </c>
      <c r="F101644" s="6">
        <f t="shared" si="4769"/>
        <v>4.5176129724336933E-3</v>
      </c>
      <c r="G101644" s="6">
        <f t="shared" si="4770"/>
        <v>3.106491231552056E-5</v>
      </c>
    </row>
    <row r="101645" spans="1:7" x14ac:dyDescent="0.35">
      <c r="A101645" s="1" t="s">
        <v>101644</v>
      </c>
      <c r="B101645">
        <v>306.93069201353597</v>
      </c>
      <c r="C101645">
        <v>5</v>
      </c>
      <c r="D101645">
        <f>_xlfn.IFNA(_xlfn.XLOOKUP(A101645,Target!B:B,Target!B:B),0)</f>
        <v>0</v>
      </c>
      <c r="E101645" s="7">
        <f t="shared" si="4768"/>
        <v>1.7200732810831017E-2</v>
      </c>
      <c r="F101645" s="6">
        <f t="shared" si="4769"/>
        <v>1.69098706440175E-2</v>
      </c>
      <c r="G101645" s="6">
        <f t="shared" si="4770"/>
        <v>1.1773456880942414E-4</v>
      </c>
    </row>
    <row r="101646" spans="1:7" x14ac:dyDescent="0.35">
      <c r="A101646" s="1" t="s">
        <v>101645</v>
      </c>
      <c r="B101646">
        <v>322.86725939886998</v>
      </c>
      <c r="C101646">
        <v>4</v>
      </c>
      <c r="D101646">
        <f>_xlfn.IFNA(_xlfn.XLOOKUP(A101646,Target!B:B,Target!B:B),0)</f>
        <v>0</v>
      </c>
      <c r="E101646" s="7">
        <f t="shared" si="4768"/>
        <v>2.1453326677557515E-2</v>
      </c>
      <c r="F101646" s="6">
        <f t="shared" si="4769"/>
        <v>2.1002747866452287E-2</v>
      </c>
      <c r="G101646" s="6">
        <f t="shared" si="4770"/>
        <v>1.4683820015884495E-4</v>
      </c>
    </row>
    <row r="101647" spans="1:7" x14ac:dyDescent="0.35">
      <c r="A101647" s="1" t="s">
        <v>101646</v>
      </c>
      <c r="B101647">
        <v>307.85118999303199</v>
      </c>
      <c r="C101647">
        <v>5</v>
      </c>
      <c r="D101647">
        <f>_xlfn.IFNA(_xlfn.XLOOKUP(A101647,Target!B:B,Target!B:B),0)</f>
        <v>0</v>
      </c>
      <c r="E101647" s="7">
        <f t="shared" si="4768"/>
        <v>1.7421634566580555E-2</v>
      </c>
      <c r="F101647" s="6">
        <f t="shared" si="4769"/>
        <v>1.7123318371347729E-2</v>
      </c>
      <c r="G101647" s="6">
        <f t="shared" si="4770"/>
        <v>1.1924640391058041E-4</v>
      </c>
    </row>
    <row r="101648" spans="1:7" x14ac:dyDescent="0.35">
      <c r="A101648" s="1" t="s">
        <v>101647</v>
      </c>
      <c r="B101648">
        <v>306.93069201353597</v>
      </c>
      <c r="C101648">
        <v>5</v>
      </c>
      <c r="D101648">
        <f>_xlfn.IFNA(_xlfn.XLOOKUP(A101648,Target!B:B,Target!B:B),0)</f>
        <v>0</v>
      </c>
      <c r="E101648" s="7">
        <f t="shared" si="4768"/>
        <v>1.7200732810831017E-2</v>
      </c>
      <c r="F101648" s="6">
        <f t="shared" si="4769"/>
        <v>1.69098706440175E-2</v>
      </c>
      <c r="G101648" s="6">
        <f t="shared" si="4770"/>
        <v>1.1773456880942414E-4</v>
      </c>
    </row>
    <row r="101649" spans="1:7" x14ac:dyDescent="0.35">
      <c r="A101649" s="1" t="s">
        <v>101648</v>
      </c>
      <c r="B101649">
        <v>226.752002319681</v>
      </c>
      <c r="C101649">
        <v>6</v>
      </c>
      <c r="D101649">
        <f>_xlfn.IFNA(_xlfn.XLOOKUP(A101649,Target!B:B,Target!B:B),0)</f>
        <v>0</v>
      </c>
      <c r="E101649" s="7">
        <f t="shared" si="4768"/>
        <v>5.6600874020092812E-3</v>
      </c>
      <c r="F101649" s="6">
        <f t="shared" si="4769"/>
        <v>5.6282311219403303E-3</v>
      </c>
      <c r="G101649" s="6">
        <f t="shared" si="4770"/>
        <v>3.8744895406089091E-5</v>
      </c>
    </row>
    <row r="101650" spans="1:7" x14ac:dyDescent="0.35">
      <c r="A101650" s="1" t="s">
        <v>101649</v>
      </c>
      <c r="B101650">
        <v>307.85118999303199</v>
      </c>
      <c r="C101650">
        <v>5</v>
      </c>
      <c r="D101650">
        <f>_xlfn.IFNA(_xlfn.XLOOKUP(A101650,Target!B:B,Target!B:B),0)</f>
        <v>0</v>
      </c>
      <c r="E101650" s="7">
        <f t="shared" si="4768"/>
        <v>1.7421634566580555E-2</v>
      </c>
      <c r="F101650" s="6">
        <f t="shared" si="4769"/>
        <v>1.7123318371347729E-2</v>
      </c>
      <c r="G101650" s="6">
        <f t="shared" si="4770"/>
        <v>1.1924640391058041E-4</v>
      </c>
    </row>
    <row r="101651" spans="1:7" x14ac:dyDescent="0.35">
      <c r="A101651" s="1" t="s">
        <v>101650</v>
      </c>
      <c r="B101651">
        <v>348.854930160099</v>
      </c>
      <c r="C101651">
        <v>4</v>
      </c>
      <c r="D101651">
        <f>_xlfn.IFNA(_xlfn.XLOOKUP(A101651,Target!B:B,Target!B:B),0)</f>
        <v>0</v>
      </c>
      <c r="E101651" s="7">
        <f t="shared" si="4768"/>
        <v>3.0757852809273369E-2</v>
      </c>
      <c r="F101651" s="6">
        <f t="shared" si="4769"/>
        <v>2.9840037333156877E-2</v>
      </c>
      <c r="G101651" s="6">
        <f t="shared" si="4770"/>
        <v>2.1051001570781581E-4</v>
      </c>
    </row>
    <row r="101652" spans="1:7" x14ac:dyDescent="0.35">
      <c r="A101652" s="1" t="s">
        <v>101651</v>
      </c>
      <c r="B101652">
        <v>452.38672073531001</v>
      </c>
      <c r="C101652">
        <v>2</v>
      </c>
      <c r="D101652">
        <f>_xlfn.IFNA(_xlfn.XLOOKUP(A101652,Target!B:B,Target!B:B),0)</f>
        <v>0</v>
      </c>
      <c r="E101652" s="7">
        <f t="shared" si="4768"/>
        <v>0.12920505452213027</v>
      </c>
      <c r="F101652" s="6">
        <f t="shared" si="4769"/>
        <v>0.11442125059988206</v>
      </c>
      <c r="G101652" s="6">
        <f t="shared" si="4770"/>
        <v>8.836977134366867E-4</v>
      </c>
    </row>
    <row r="101653" spans="1:7" x14ac:dyDescent="0.35">
      <c r="A101653" s="1" t="s">
        <v>101652</v>
      </c>
      <c r="B101653">
        <v>307.85118999303199</v>
      </c>
      <c r="C101653">
        <v>5</v>
      </c>
      <c r="D101653">
        <f>_xlfn.IFNA(_xlfn.XLOOKUP(A101653,Target!B:B,Target!B:B),0)</f>
        <v>0</v>
      </c>
      <c r="E101653" s="7">
        <f t="shared" si="4768"/>
        <v>1.7421634566580555E-2</v>
      </c>
      <c r="F101653" s="6">
        <f t="shared" si="4769"/>
        <v>1.7123318371347729E-2</v>
      </c>
      <c r="G101653" s="6">
        <f t="shared" si="4770"/>
        <v>1.1924640391058041E-4</v>
      </c>
    </row>
    <row r="101654" spans="1:7" x14ac:dyDescent="0.35">
      <c r="A101654" s="1" t="s">
        <v>101653</v>
      </c>
      <c r="B101654">
        <v>517.14003952806604</v>
      </c>
      <c r="C101654">
        <v>1</v>
      </c>
      <c r="D101654">
        <f>_xlfn.IFNA(_xlfn.XLOOKUP(A101654,Target!B:B,Target!B:B),0)</f>
        <v>0</v>
      </c>
      <c r="E101654" s="7">
        <f t="shared" si="4768"/>
        <v>0.3170540675199901</v>
      </c>
      <c r="F101654" s="6">
        <f t="shared" si="4769"/>
        <v>0.24072972806424131</v>
      </c>
      <c r="G101654" s="6">
        <f t="shared" si="4770"/>
        <v>2.1657081776349104E-3</v>
      </c>
    </row>
    <row r="101655" spans="1:7" x14ac:dyDescent="0.35">
      <c r="A101655" s="1" t="s">
        <v>101654</v>
      </c>
      <c r="B101655">
        <v>438.451566275684</v>
      </c>
      <c r="C101655">
        <v>2</v>
      </c>
      <c r="D101655">
        <f>_xlfn.IFNA(_xlfn.XLOOKUP(A101655,Target!B:B,Target!B:B),0)</f>
        <v>0</v>
      </c>
      <c r="E101655" s="7">
        <f t="shared" si="4768"/>
        <v>0.10650782448403907</v>
      </c>
      <c r="F101655" s="6">
        <f t="shared" si="4769"/>
        <v>9.625582587606496E-2</v>
      </c>
      <c r="G101655" s="6">
        <f t="shared" si="4770"/>
        <v>7.2857315572380705E-4</v>
      </c>
    </row>
    <row r="101656" spans="1:7" x14ac:dyDescent="0.35">
      <c r="A101656" s="1" t="s">
        <v>101655</v>
      </c>
      <c r="B101656">
        <v>320.78424974749402</v>
      </c>
      <c r="C101656">
        <v>4</v>
      </c>
      <c r="D101656">
        <f>_xlfn.IFNA(_xlfn.XLOOKUP(A101656,Target!B:B,Target!B:B),0)</f>
        <v>0</v>
      </c>
      <c r="E101656" s="7">
        <f t="shared" si="4768"/>
        <v>2.0842685636020639E-2</v>
      </c>
      <c r="F101656" s="6">
        <f t="shared" si="4769"/>
        <v>2.041713765430464E-2</v>
      </c>
      <c r="G101656" s="6">
        <f t="shared" si="4770"/>
        <v>1.4265923802268043E-4</v>
      </c>
    </row>
    <row r="101657" spans="1:7" x14ac:dyDescent="0.35">
      <c r="A101657" s="1" t="s">
        <v>101656</v>
      </c>
      <c r="B101657">
        <v>371.57984072766999</v>
      </c>
      <c r="C101657">
        <v>3</v>
      </c>
      <c r="D101657">
        <f>_xlfn.IFNA(_xlfn.XLOOKUP(A101657,Target!B:B,Target!B:B),0)</f>
        <v>0</v>
      </c>
      <c r="E101657" s="7">
        <f t="shared" si="4768"/>
        <v>4.2147673674228642E-2</v>
      </c>
      <c r="F101657" s="6">
        <f t="shared" si="4769"/>
        <v>4.0443091453278734E-2</v>
      </c>
      <c r="G101657" s="6">
        <f t="shared" si="4770"/>
        <v>2.8844067615097023E-4</v>
      </c>
    </row>
    <row r="101658" spans="1:7" x14ac:dyDescent="0.35">
      <c r="A101658" s="1" t="s">
        <v>101657</v>
      </c>
      <c r="B101658">
        <v>400.813842276157</v>
      </c>
      <c r="C101658">
        <v>2</v>
      </c>
      <c r="D101658">
        <f>_xlfn.IFNA(_xlfn.XLOOKUP(A101658,Target!B:B,Target!B:B),0)</f>
        <v>0</v>
      </c>
      <c r="E101658" s="7">
        <f t="shared" si="4768"/>
        <v>6.3209133386785438E-2</v>
      </c>
      <c r="F101658" s="6">
        <f t="shared" si="4769"/>
        <v>5.945127012353324E-2</v>
      </c>
      <c r="G101658" s="6">
        <f t="shared" si="4770"/>
        <v>4.3251396979721902E-4</v>
      </c>
    </row>
    <row r="101659" spans="1:7" x14ac:dyDescent="0.35">
      <c r="A101659" s="1" t="s">
        <v>101658</v>
      </c>
      <c r="B101659">
        <v>320.78424974749402</v>
      </c>
      <c r="C101659">
        <v>4</v>
      </c>
      <c r="D101659">
        <f>_xlfn.IFNA(_xlfn.XLOOKUP(A101659,Target!B:B,Target!B:B),0)</f>
        <v>0</v>
      </c>
      <c r="E101659" s="7">
        <f t="shared" si="4768"/>
        <v>2.0842685636020639E-2</v>
      </c>
      <c r="F101659" s="6">
        <f t="shared" si="4769"/>
        <v>2.041713765430464E-2</v>
      </c>
      <c r="G101659" s="6">
        <f t="shared" si="4770"/>
        <v>1.4265923802268043E-4</v>
      </c>
    </row>
    <row r="101660" spans="1:7" x14ac:dyDescent="0.35">
      <c r="A101660" s="1" t="s">
        <v>101659</v>
      </c>
      <c r="B101660">
        <v>372.74316186355298</v>
      </c>
      <c r="C101660">
        <v>3</v>
      </c>
      <c r="D101660">
        <f>_xlfn.IFNA(_xlfn.XLOOKUP(A101660,Target!B:B,Target!B:B),0)</f>
        <v>0</v>
      </c>
      <c r="E101660" s="7">
        <f t="shared" si="4768"/>
        <v>4.2832902045388463E-2</v>
      </c>
      <c r="F101660" s="6">
        <f t="shared" si="4769"/>
        <v>4.1073600536938315E-2</v>
      </c>
      <c r="G101660" s="6">
        <f t="shared" si="4770"/>
        <v>2.9312871184177837E-4</v>
      </c>
    </row>
    <row r="101661" spans="1:7" x14ac:dyDescent="0.35">
      <c r="A101661" s="1" t="s">
        <v>101660</v>
      </c>
      <c r="B101661">
        <v>224.668992668306</v>
      </c>
      <c r="C101661">
        <v>6</v>
      </c>
      <c r="D101661">
        <f>_xlfn.IFNA(_xlfn.XLOOKUP(A101661,Target!B:B,Target!B:B),0)</f>
        <v>0</v>
      </c>
      <c r="E101661" s="7">
        <f t="shared" si="4768"/>
        <v>5.4989803756585994E-3</v>
      </c>
      <c r="F101661" s="6">
        <f t="shared" si="4769"/>
        <v>5.4689069635895926E-3</v>
      </c>
      <c r="G101661" s="6">
        <f t="shared" si="4770"/>
        <v>3.7642113862816694E-5</v>
      </c>
    </row>
    <row r="101662" spans="1:7" x14ac:dyDescent="0.35">
      <c r="A101662" s="1" t="s">
        <v>101661</v>
      </c>
      <c r="B101662">
        <v>361.89311176046698</v>
      </c>
      <c r="C101662">
        <v>3</v>
      </c>
      <c r="D101662">
        <f>_xlfn.IFNA(_xlfn.XLOOKUP(A101662,Target!B:B,Target!B:B),0)</f>
        <v>0</v>
      </c>
      <c r="E101662" s="7">
        <f t="shared" si="4768"/>
        <v>3.6851374355373591E-2</v>
      </c>
      <c r="F101662" s="6">
        <f t="shared" si="4769"/>
        <v>3.554161692487956E-2</v>
      </c>
      <c r="G101662" s="6">
        <f t="shared" si="4770"/>
        <v>2.5220420710888073E-4</v>
      </c>
    </row>
    <row r="101663" spans="1:7" x14ac:dyDescent="0.35">
      <c r="A101663" s="1" t="s">
        <v>101662</v>
      </c>
      <c r="B101663">
        <v>320.78424974749402</v>
      </c>
      <c r="C101663">
        <v>4</v>
      </c>
      <c r="D101663">
        <f>_xlfn.IFNA(_xlfn.XLOOKUP(A101663,Target!B:B,Target!B:B),0)</f>
        <v>0</v>
      </c>
      <c r="E101663" s="7">
        <f t="shared" si="4768"/>
        <v>2.0842685636020639E-2</v>
      </c>
      <c r="F101663" s="6">
        <f t="shared" si="4769"/>
        <v>2.041713765430464E-2</v>
      </c>
      <c r="G101663" s="6">
        <f t="shared" si="4770"/>
        <v>1.4265923802268043E-4</v>
      </c>
    </row>
    <row r="101664" spans="1:7" x14ac:dyDescent="0.35">
      <c r="A101664" s="1" t="s">
        <v>101663</v>
      </c>
      <c r="B101664">
        <v>438.451566275684</v>
      </c>
      <c r="C101664">
        <v>2</v>
      </c>
      <c r="D101664">
        <f>_xlfn.IFNA(_xlfn.XLOOKUP(A101664,Target!B:B,Target!B:B),0)</f>
        <v>0</v>
      </c>
      <c r="E101664" s="7">
        <f t="shared" si="4768"/>
        <v>0.10650782448403907</v>
      </c>
      <c r="F101664" s="6">
        <f t="shared" si="4769"/>
        <v>9.625582587606496E-2</v>
      </c>
      <c r="G101664" s="6">
        <f t="shared" si="4770"/>
        <v>7.2857315572380705E-4</v>
      </c>
    </row>
    <row r="101665" spans="1:7" x14ac:dyDescent="0.35">
      <c r="A101665" s="1" t="s">
        <v>101664</v>
      </c>
      <c r="B101665">
        <v>372.74316186355298</v>
      </c>
      <c r="C101665">
        <v>3</v>
      </c>
      <c r="D101665">
        <f>_xlfn.IFNA(_xlfn.XLOOKUP(A101665,Target!B:B,Target!B:B),0)</f>
        <v>0</v>
      </c>
      <c r="E101665" s="7">
        <f t="shared" si="4768"/>
        <v>4.2832902045388463E-2</v>
      </c>
      <c r="F101665" s="6">
        <f t="shared" si="4769"/>
        <v>4.1073600536938315E-2</v>
      </c>
      <c r="G101665" s="6">
        <f t="shared" si="4770"/>
        <v>2.9312871184177837E-4</v>
      </c>
    </row>
    <row r="101666" spans="1:7" x14ac:dyDescent="0.35">
      <c r="A101666" s="1" t="s">
        <v>101665</v>
      </c>
      <c r="B101666">
        <v>307.85118999303199</v>
      </c>
      <c r="C101666">
        <v>5</v>
      </c>
      <c r="D101666">
        <f>_xlfn.IFNA(_xlfn.XLOOKUP(A101666,Target!B:B,Target!B:B),0)</f>
        <v>0</v>
      </c>
      <c r="E101666" s="7">
        <f t="shared" si="4768"/>
        <v>1.7421634566580555E-2</v>
      </c>
      <c r="F101666" s="6">
        <f t="shared" si="4769"/>
        <v>1.7123318371347729E-2</v>
      </c>
      <c r="G101666" s="6">
        <f t="shared" si="4770"/>
        <v>1.1924640391058041E-4</v>
      </c>
    </row>
    <row r="101667" spans="1:7" x14ac:dyDescent="0.35">
      <c r="A101667" s="1" t="s">
        <v>101666</v>
      </c>
      <c r="B101667">
        <v>306.93069201353597</v>
      </c>
      <c r="C101667">
        <v>5</v>
      </c>
      <c r="D101667">
        <f>_xlfn.IFNA(_xlfn.XLOOKUP(A101667,Target!B:B,Target!B:B),0)</f>
        <v>0</v>
      </c>
      <c r="E101667" s="7">
        <f t="shared" si="4768"/>
        <v>1.7200732810831017E-2</v>
      </c>
      <c r="F101667" s="6">
        <f t="shared" si="4769"/>
        <v>1.69098706440175E-2</v>
      </c>
      <c r="G101667" s="6">
        <f t="shared" si="4770"/>
        <v>1.1773456880942414E-4</v>
      </c>
    </row>
    <row r="101668" spans="1:7" x14ac:dyDescent="0.35">
      <c r="A101668" s="1" t="s">
        <v>101667</v>
      </c>
      <c r="B101668">
        <v>320.78424974749402</v>
      </c>
      <c r="C101668">
        <v>4</v>
      </c>
      <c r="D101668">
        <f>_xlfn.IFNA(_xlfn.XLOOKUP(A101668,Target!B:B,Target!B:B),0)</f>
        <v>0</v>
      </c>
      <c r="E101668" s="7">
        <f t="shared" si="4768"/>
        <v>2.0842685636020639E-2</v>
      </c>
      <c r="F101668" s="6">
        <f t="shared" si="4769"/>
        <v>2.041713765430464E-2</v>
      </c>
      <c r="G101668" s="6">
        <f t="shared" si="4770"/>
        <v>1.4265923802268043E-4</v>
      </c>
    </row>
    <row r="101669" spans="1:7" x14ac:dyDescent="0.35">
      <c r="A101669" s="1" t="s">
        <v>101668</v>
      </c>
      <c r="B101669">
        <v>319.35979728195798</v>
      </c>
      <c r="C101669">
        <v>4</v>
      </c>
      <c r="D101669">
        <f>_xlfn.IFNA(_xlfn.XLOOKUP(A101669,Target!B:B,Target!B:B),0)</f>
        <v>0</v>
      </c>
      <c r="E101669" s="7">
        <f t="shared" si="4768"/>
        <v>2.0435140116128226E-2</v>
      </c>
      <c r="F101669" s="6">
        <f t="shared" si="4769"/>
        <v>2.0025907882594729E-2</v>
      </c>
      <c r="G101669" s="6">
        <f t="shared" si="4770"/>
        <v>1.3987015401147483E-4</v>
      </c>
    </row>
    <row r="101670" spans="1:7" x14ac:dyDescent="0.35">
      <c r="A101670" s="1" t="s">
        <v>101669</v>
      </c>
      <c r="B101670">
        <v>307.85118999303199</v>
      </c>
      <c r="C101670">
        <v>5</v>
      </c>
      <c r="D101670">
        <f>_xlfn.IFNA(_xlfn.XLOOKUP(A101670,Target!B:B,Target!B:B),0)</f>
        <v>0</v>
      </c>
      <c r="E101670" s="7">
        <f t="shared" si="4768"/>
        <v>1.7421634566580555E-2</v>
      </c>
      <c r="F101670" s="6">
        <f t="shared" si="4769"/>
        <v>1.7123318371347729E-2</v>
      </c>
      <c r="G101670" s="6">
        <f t="shared" si="4770"/>
        <v>1.1924640391058041E-4</v>
      </c>
    </row>
    <row r="101671" spans="1:7" x14ac:dyDescent="0.35">
      <c r="A101671" s="1" t="s">
        <v>101670</v>
      </c>
      <c r="B101671">
        <v>320.78424974749402</v>
      </c>
      <c r="C101671">
        <v>4</v>
      </c>
      <c r="D101671">
        <f>_xlfn.IFNA(_xlfn.XLOOKUP(A101671,Target!B:B,Target!B:B),0)</f>
        <v>0</v>
      </c>
      <c r="E101671" s="7">
        <f t="shared" si="4768"/>
        <v>2.0842685636020639E-2</v>
      </c>
      <c r="F101671" s="6">
        <f t="shared" si="4769"/>
        <v>2.041713765430464E-2</v>
      </c>
      <c r="G101671" s="6">
        <f t="shared" si="4770"/>
        <v>1.4265923802268043E-4</v>
      </c>
    </row>
    <row r="101672" spans="1:7" x14ac:dyDescent="0.35">
      <c r="A101672" s="1" t="s">
        <v>101671</v>
      </c>
      <c r="B101672">
        <v>366.542198225856</v>
      </c>
      <c r="C101672">
        <v>3</v>
      </c>
      <c r="D101672">
        <f>_xlfn.IFNA(_xlfn.XLOOKUP(A101672,Target!B:B,Target!B:B),0)</f>
        <v>0</v>
      </c>
      <c r="E101672" s="7">
        <f t="shared" si="4768"/>
        <v>3.9304654123299948E-2</v>
      </c>
      <c r="F101672" s="6">
        <f t="shared" si="4769"/>
        <v>3.7818221988484391E-2</v>
      </c>
      <c r="G101672" s="6">
        <f t="shared" si="4770"/>
        <v>2.6898949824964073E-4</v>
      </c>
    </row>
    <row r="101673" spans="1:7" x14ac:dyDescent="0.35">
      <c r="A101673" s="1" t="s">
        <v>101672</v>
      </c>
      <c r="B101673">
        <v>361.78798991456</v>
      </c>
      <c r="C101673">
        <v>3</v>
      </c>
      <c r="D101673">
        <f>_xlfn.IFNA(_xlfn.XLOOKUP(A101673,Target!B:B,Target!B:B),0)</f>
        <v>0</v>
      </c>
      <c r="E101673" s="7">
        <f t="shared" si="4768"/>
        <v>3.6797710025006994E-2</v>
      </c>
      <c r="F101673" s="6">
        <f t="shared" si="4769"/>
        <v>3.5491696855811328E-2</v>
      </c>
      <c r="G101673" s="6">
        <f t="shared" si="4770"/>
        <v>2.5183703053347975E-4</v>
      </c>
    </row>
    <row r="101674" spans="1:7" x14ac:dyDescent="0.35">
      <c r="A101674" s="1" t="s">
        <v>101673</v>
      </c>
      <c r="B101674">
        <v>359.81010210909102</v>
      </c>
      <c r="C101674">
        <v>3</v>
      </c>
      <c r="D101674">
        <f>_xlfn.IFNA(_xlfn.XLOOKUP(A101674,Target!B:B,Target!B:B),0)</f>
        <v>0</v>
      </c>
      <c r="E101674" s="7">
        <f t="shared" si="4768"/>
        <v>3.5802447913491194E-2</v>
      </c>
      <c r="F101674" s="6">
        <f t="shared" si="4769"/>
        <v>3.4564938503100939E-2</v>
      </c>
      <c r="G101674" s="6">
        <f t="shared" si="4770"/>
        <v>2.4502730134084869E-4</v>
      </c>
    </row>
    <row r="101675" spans="1:7" x14ac:dyDescent="0.35">
      <c r="A101675" s="1" t="s">
        <v>101674</v>
      </c>
      <c r="B101675">
        <v>224.668992668306</v>
      </c>
      <c r="C101675">
        <v>6</v>
      </c>
      <c r="D101675">
        <f>_xlfn.IFNA(_xlfn.XLOOKUP(A101675,Target!B:B,Target!B:B),0)</f>
        <v>0</v>
      </c>
      <c r="E101675" s="7">
        <f t="shared" si="4768"/>
        <v>5.4989803756585994E-3</v>
      </c>
      <c r="F101675" s="6">
        <f t="shared" si="4769"/>
        <v>5.4689069635895926E-3</v>
      </c>
      <c r="G101675" s="6">
        <f t="shared" si="4770"/>
        <v>3.7642113862816694E-5</v>
      </c>
    </row>
    <row r="101676" spans="1:7" x14ac:dyDescent="0.35">
      <c r="A101676" s="1" t="s">
        <v>101675</v>
      </c>
      <c r="B101676">
        <v>307.85118999303199</v>
      </c>
      <c r="C101676">
        <v>5</v>
      </c>
      <c r="D101676">
        <f>_xlfn.IFNA(_xlfn.XLOOKUP(A101676,Target!B:B,Target!B:B),0)</f>
        <v>0</v>
      </c>
      <c r="E101676" s="7">
        <f t="shared" si="4768"/>
        <v>1.7421634566580555E-2</v>
      </c>
      <c r="F101676" s="6">
        <f t="shared" si="4769"/>
        <v>1.7123318371347729E-2</v>
      </c>
      <c r="G101676" s="6">
        <f t="shared" si="4770"/>
        <v>1.1924640391058041E-4</v>
      </c>
    </row>
    <row r="101677" spans="1:7" x14ac:dyDescent="0.35">
      <c r="A101677" s="1" t="s">
        <v>101676</v>
      </c>
      <c r="B101677">
        <v>309.93419964440801</v>
      </c>
      <c r="C101677">
        <v>5</v>
      </c>
      <c r="D101677">
        <f>_xlfn.IFNA(_xlfn.XLOOKUP(A101677,Target!B:B,Target!B:B),0)</f>
        <v>0</v>
      </c>
      <c r="E101677" s="7">
        <f t="shared" si="4768"/>
        <v>1.7932046960779262E-2</v>
      </c>
      <c r="F101677" s="6">
        <f t="shared" si="4769"/>
        <v>1.7616153273019242E-2</v>
      </c>
      <c r="G101677" s="6">
        <f t="shared" si="4770"/>
        <v>1.2273961069091637E-4</v>
      </c>
    </row>
    <row r="101678" spans="1:7" x14ac:dyDescent="0.35">
      <c r="A101678" s="1" t="s">
        <v>101677</v>
      </c>
      <c r="B101678">
        <v>320.78424974749402</v>
      </c>
      <c r="C101678">
        <v>4</v>
      </c>
      <c r="D101678">
        <f>_xlfn.IFNA(_xlfn.XLOOKUP(A101678,Target!B:B,Target!B:B),0)</f>
        <v>0</v>
      </c>
      <c r="E101678" s="7">
        <f t="shared" si="4768"/>
        <v>2.0842685636020639E-2</v>
      </c>
      <c r="F101678" s="6">
        <f t="shared" si="4769"/>
        <v>2.041713765430464E-2</v>
      </c>
      <c r="G101678" s="6">
        <f t="shared" si="4770"/>
        <v>1.4265923802268043E-4</v>
      </c>
    </row>
    <row r="101679" spans="1:7" x14ac:dyDescent="0.35">
      <c r="A101679" s="1" t="s">
        <v>101678</v>
      </c>
      <c r="B101679">
        <v>309.93419964440801</v>
      </c>
      <c r="C101679">
        <v>5</v>
      </c>
      <c r="D101679">
        <f>_xlfn.IFNA(_xlfn.XLOOKUP(A101679,Target!B:B,Target!B:B),0)</f>
        <v>0</v>
      </c>
      <c r="E101679" s="7">
        <f t="shared" si="4768"/>
        <v>1.7932046960779262E-2</v>
      </c>
      <c r="F101679" s="6">
        <f t="shared" si="4769"/>
        <v>1.7616153273019242E-2</v>
      </c>
      <c r="G101679" s="6">
        <f t="shared" si="4770"/>
        <v>1.2273961069091637E-4</v>
      </c>
    </row>
    <row r="101680" spans="1:7" x14ac:dyDescent="0.35">
      <c r="A101680" s="1" t="s">
        <v>101679</v>
      </c>
      <c r="B101680">
        <v>309.93419964440801</v>
      </c>
      <c r="C101680">
        <v>5</v>
      </c>
      <c r="D101680">
        <f>_xlfn.IFNA(_xlfn.XLOOKUP(A101680,Target!B:B,Target!B:B),0)</f>
        <v>0</v>
      </c>
      <c r="E101680" s="7">
        <f t="shared" si="4768"/>
        <v>1.7932046960779262E-2</v>
      </c>
      <c r="F101680" s="6">
        <f t="shared" si="4769"/>
        <v>1.7616153273019242E-2</v>
      </c>
      <c r="G101680" s="6">
        <f t="shared" si="4770"/>
        <v>1.2273961069091637E-4</v>
      </c>
    </row>
    <row r="101681" spans="1:7" x14ac:dyDescent="0.35">
      <c r="A101681" s="1" t="s">
        <v>101680</v>
      </c>
      <c r="B101681">
        <v>224.668992668306</v>
      </c>
      <c r="C101681">
        <v>6</v>
      </c>
      <c r="D101681">
        <f>_xlfn.IFNA(_xlfn.XLOOKUP(A101681,Target!B:B,Target!B:B),0)</f>
        <v>0</v>
      </c>
      <c r="E101681" s="7">
        <f t="shared" si="4768"/>
        <v>5.4989803756585994E-3</v>
      </c>
      <c r="F101681" s="6">
        <f t="shared" si="4769"/>
        <v>5.4689069635895926E-3</v>
      </c>
      <c r="G101681" s="6">
        <f t="shared" si="4770"/>
        <v>3.7642113862816694E-5</v>
      </c>
    </row>
    <row r="101682" spans="1:7" x14ac:dyDescent="0.35">
      <c r="A101682" s="1" t="s">
        <v>101681</v>
      </c>
      <c r="B101682">
        <v>372.74316186355298</v>
      </c>
      <c r="C101682">
        <v>3</v>
      </c>
      <c r="D101682">
        <f>_xlfn.IFNA(_xlfn.XLOOKUP(A101682,Target!B:B,Target!B:B),0)</f>
        <v>0</v>
      </c>
      <c r="E101682" s="7">
        <f t="shared" si="4768"/>
        <v>4.2832902045388463E-2</v>
      </c>
      <c r="F101682" s="6">
        <f t="shared" si="4769"/>
        <v>4.1073600536938315E-2</v>
      </c>
      <c r="G101682" s="6">
        <f t="shared" si="4770"/>
        <v>2.9312871184177837E-4</v>
      </c>
    </row>
    <row r="101683" spans="1:7" x14ac:dyDescent="0.35">
      <c r="A101683" s="1" t="s">
        <v>101682</v>
      </c>
      <c r="B101683">
        <v>500.99103150591202</v>
      </c>
      <c r="C101683">
        <v>1</v>
      </c>
      <c r="D101683">
        <f>_xlfn.IFNA(_xlfn.XLOOKUP(A101683,Target!B:B,Target!B:B),0)</f>
        <v>0</v>
      </c>
      <c r="E101683" s="7">
        <f t="shared" si="4768"/>
        <v>0.25345835558009883</v>
      </c>
      <c r="F101683" s="6">
        <f t="shared" si="4769"/>
        <v>0.20220724083234398</v>
      </c>
      <c r="G101683" s="6">
        <f t="shared" si="4770"/>
        <v>1.7320559654264796E-3</v>
      </c>
    </row>
    <row r="101684" spans="1:7" x14ac:dyDescent="0.35">
      <c r="A101684" s="1" t="s">
        <v>101683</v>
      </c>
      <c r="B101684">
        <v>305.32446801325898</v>
      </c>
      <c r="C101684">
        <v>5</v>
      </c>
      <c r="D101684">
        <f>_xlfn.IFNA(_xlfn.XLOOKUP(A101684,Target!B:B,Target!B:B),0)</f>
        <v>0</v>
      </c>
      <c r="E101684" s="7">
        <f t="shared" si="4768"/>
        <v>1.6821956967859354E-2</v>
      </c>
      <c r="F101684" s="6">
        <f t="shared" si="4769"/>
        <v>1.6543660227422818E-2</v>
      </c>
      <c r="G101684" s="6">
        <f t="shared" si="4770"/>
        <v>1.1514224461786466E-4</v>
      </c>
    </row>
    <row r="101685" spans="1:7" x14ac:dyDescent="0.35">
      <c r="A101685" s="1" t="s">
        <v>101684</v>
      </c>
      <c r="B101685">
        <v>320.78424974749402</v>
      </c>
      <c r="C101685">
        <v>4</v>
      </c>
      <c r="D101685">
        <f>_xlfn.IFNA(_xlfn.XLOOKUP(A101685,Target!B:B,Target!B:B),0)</f>
        <v>0</v>
      </c>
      <c r="E101685" s="7">
        <f t="shared" si="4768"/>
        <v>2.0842685636020639E-2</v>
      </c>
      <c r="F101685" s="6">
        <f t="shared" si="4769"/>
        <v>2.041713765430464E-2</v>
      </c>
      <c r="G101685" s="6">
        <f t="shared" si="4770"/>
        <v>1.4265923802268043E-4</v>
      </c>
    </row>
    <row r="101686" spans="1:7" x14ac:dyDescent="0.35">
      <c r="A101686" s="1" t="s">
        <v>101685</v>
      </c>
      <c r="B101686">
        <v>307.85118999303199</v>
      </c>
      <c r="C101686">
        <v>5</v>
      </c>
      <c r="D101686">
        <f>_xlfn.IFNA(_xlfn.XLOOKUP(A101686,Target!B:B,Target!B:B),0)</f>
        <v>0</v>
      </c>
      <c r="E101686" s="7">
        <f t="shared" si="4768"/>
        <v>1.7421634566580555E-2</v>
      </c>
      <c r="F101686" s="6">
        <f t="shared" si="4769"/>
        <v>1.7123318371347729E-2</v>
      </c>
      <c r="G101686" s="6">
        <f t="shared" si="4770"/>
        <v>1.1924640391058041E-4</v>
      </c>
    </row>
    <row r="101687" spans="1:7" x14ac:dyDescent="0.35">
      <c r="A101687" s="1" t="s">
        <v>101686</v>
      </c>
      <c r="B101687">
        <v>306.93069201353597</v>
      </c>
      <c r="C101687">
        <v>5</v>
      </c>
      <c r="D101687">
        <f>_xlfn.IFNA(_xlfn.XLOOKUP(A101687,Target!B:B,Target!B:B),0)</f>
        <v>0</v>
      </c>
      <c r="E101687" s="7">
        <f t="shared" si="4768"/>
        <v>1.7200732810831017E-2</v>
      </c>
      <c r="F101687" s="6">
        <f t="shared" si="4769"/>
        <v>1.69098706440175E-2</v>
      </c>
      <c r="G101687" s="6">
        <f t="shared" si="4770"/>
        <v>1.1773456880942414E-4</v>
      </c>
    </row>
    <row r="101688" spans="1:7" x14ac:dyDescent="0.35">
      <c r="A101688" s="1" t="s">
        <v>101687</v>
      </c>
      <c r="B101688">
        <v>372.74316186355298</v>
      </c>
      <c r="C101688">
        <v>3</v>
      </c>
      <c r="D101688">
        <f>_xlfn.IFNA(_xlfn.XLOOKUP(A101688,Target!B:B,Target!B:B),0)</f>
        <v>0</v>
      </c>
      <c r="E101688" s="7">
        <f t="shared" si="4768"/>
        <v>4.2832902045388463E-2</v>
      </c>
      <c r="F101688" s="6">
        <f t="shared" si="4769"/>
        <v>4.1073600536938315E-2</v>
      </c>
      <c r="G101688" s="6">
        <f t="shared" si="4770"/>
        <v>2.9312871184177837E-4</v>
      </c>
    </row>
    <row r="101689" spans="1:7" x14ac:dyDescent="0.35">
      <c r="A101689" s="1" t="s">
        <v>101688</v>
      </c>
      <c r="B101689">
        <v>307.85118999303199</v>
      </c>
      <c r="C101689">
        <v>5</v>
      </c>
      <c r="D101689">
        <f>_xlfn.IFNA(_xlfn.XLOOKUP(A101689,Target!B:B,Target!B:B),0)</f>
        <v>0</v>
      </c>
      <c r="E101689" s="7">
        <f t="shared" si="4768"/>
        <v>1.7421634566580555E-2</v>
      </c>
      <c r="F101689" s="6">
        <f t="shared" si="4769"/>
        <v>1.7123318371347729E-2</v>
      </c>
      <c r="G101689" s="6">
        <f t="shared" si="4770"/>
        <v>1.1924640391058041E-4</v>
      </c>
    </row>
    <row r="101690" spans="1:7" x14ac:dyDescent="0.35">
      <c r="A101690" s="1" t="s">
        <v>101689</v>
      </c>
      <c r="B101690">
        <v>399.89334429666098</v>
      </c>
      <c r="C101690">
        <v>2</v>
      </c>
      <c r="D101690">
        <f>_xlfn.IFNA(_xlfn.XLOOKUP(A101690,Target!B:B,Target!B:B),0)</f>
        <v>0</v>
      </c>
      <c r="E101690" s="7">
        <f t="shared" si="4768"/>
        <v>6.2407658158316746E-2</v>
      </c>
      <c r="F101690" s="6">
        <f t="shared" si="4769"/>
        <v>5.8741724684572061E-2</v>
      </c>
      <c r="G101690" s="6">
        <f t="shared" si="4770"/>
        <v>4.2703214804414502E-4</v>
      </c>
    </row>
    <row r="101691" spans="1:7" x14ac:dyDescent="0.35">
      <c r="A101691" s="1" t="s">
        <v>101690</v>
      </c>
      <c r="B101691">
        <v>397.366622316887</v>
      </c>
      <c r="C101691">
        <v>2</v>
      </c>
      <c r="D101691">
        <f>_xlfn.IFNA(_xlfn.XLOOKUP(A101691,Target!B:B,Target!B:B),0)</f>
        <v>0</v>
      </c>
      <c r="E101691" s="7">
        <f t="shared" si="4768"/>
        <v>6.0259497235575471E-2</v>
      </c>
      <c r="F101691" s="6">
        <f t="shared" si="4769"/>
        <v>5.6834668675631361E-2</v>
      </c>
      <c r="G101691" s="6">
        <f t="shared" si="4770"/>
        <v>4.1233915126116788E-4</v>
      </c>
    </row>
    <row r="101692" spans="1:7" x14ac:dyDescent="0.35">
      <c r="A101692" s="1" t="s">
        <v>101691</v>
      </c>
      <c r="B101692">
        <v>296.57836071813398</v>
      </c>
      <c r="C101692">
        <v>6</v>
      </c>
      <c r="D101692">
        <f>_xlfn.IFNA(_xlfn.XLOOKUP(A101692,Target!B:B,Target!B:B),0)</f>
        <v>0</v>
      </c>
      <c r="E101692" s="7">
        <f t="shared" si="4768"/>
        <v>1.4901147198866335E-2</v>
      </c>
      <c r="F101692" s="6">
        <f t="shared" si="4769"/>
        <v>1.4682363144423949E-2</v>
      </c>
      <c r="G101692" s="6">
        <f t="shared" si="4770"/>
        <v>1.0199610528329269E-4</v>
      </c>
    </row>
    <row r="101693" spans="1:7" x14ac:dyDescent="0.35">
      <c r="A101693" s="1" t="s">
        <v>101692</v>
      </c>
      <c r="B101693">
        <v>291.09420779390001</v>
      </c>
      <c r="C101693">
        <v>6</v>
      </c>
      <c r="D101693">
        <f>_xlfn.IFNA(_xlfn.XLOOKUP(A101693,Target!B:B,Target!B:B),0)</f>
        <v>0</v>
      </c>
      <c r="E101693" s="7">
        <f t="shared" si="4768"/>
        <v>1.3810258705637147E-2</v>
      </c>
      <c r="F101693" s="6">
        <f t="shared" si="4769"/>
        <v>1.362213351763597E-2</v>
      </c>
      <c r="G101693" s="6">
        <f t="shared" si="4770"/>
        <v>9.4529843919008571E-5</v>
      </c>
    </row>
    <row r="101694" spans="1:7" x14ac:dyDescent="0.35">
      <c r="A101694" s="1" t="s">
        <v>101693</v>
      </c>
      <c r="B101694">
        <v>371.57984072766999</v>
      </c>
      <c r="C101694">
        <v>3</v>
      </c>
      <c r="D101694">
        <f>_xlfn.IFNA(_xlfn.XLOOKUP(A101694,Target!B:B,Target!B:B),0)</f>
        <v>0</v>
      </c>
      <c r="E101694" s="7">
        <f t="shared" si="4768"/>
        <v>4.2147673674228642E-2</v>
      </c>
      <c r="F101694" s="6">
        <f t="shared" si="4769"/>
        <v>4.0443091453278734E-2</v>
      </c>
      <c r="G101694" s="6">
        <f t="shared" si="4770"/>
        <v>2.8844067615097023E-4</v>
      </c>
    </row>
    <row r="101695" spans="1:7" x14ac:dyDescent="0.35">
      <c r="A101695" s="1" t="s">
        <v>101694</v>
      </c>
      <c r="B101695">
        <v>211.73593291384401</v>
      </c>
      <c r="C101695">
        <v>6</v>
      </c>
      <c r="D101695">
        <f>_xlfn.IFNA(_xlfn.XLOOKUP(A101695,Target!B:B,Target!B:B),0)</f>
        <v>0</v>
      </c>
      <c r="E101695" s="7">
        <f t="shared" si="4768"/>
        <v>4.5963955061509394E-3</v>
      </c>
      <c r="F101695" s="6">
        <f t="shared" si="4769"/>
        <v>4.5753653175663045E-3</v>
      </c>
      <c r="G101695" s="6">
        <f t="shared" si="4770"/>
        <v>3.1463853327742635E-5</v>
      </c>
    </row>
    <row r="101696" spans="1:7" x14ac:dyDescent="0.35">
      <c r="A101696" s="1" t="s">
        <v>101695</v>
      </c>
      <c r="B101696">
        <v>494.39869955409603</v>
      </c>
      <c r="C101696">
        <v>1</v>
      </c>
      <c r="D101696">
        <f>_xlfn.IFNA(_xlfn.XLOOKUP(A101696,Target!B:B,Target!B:B),0)</f>
        <v>0</v>
      </c>
      <c r="E101696" s="7">
        <f t="shared" si="4768"/>
        <v>0.23132193669809201</v>
      </c>
      <c r="F101696" s="6">
        <f t="shared" si="4769"/>
        <v>0.18786470849240622</v>
      </c>
      <c r="G101696" s="6">
        <f t="shared" si="4770"/>
        <v>1.5810216958286195E-3</v>
      </c>
    </row>
    <row r="101697" spans="1:7" x14ac:dyDescent="0.35">
      <c r="A101697" s="1" t="s">
        <v>101696</v>
      </c>
      <c r="B101697">
        <v>210.815434934347</v>
      </c>
      <c r="C101697">
        <v>6</v>
      </c>
      <c r="D101697">
        <f>_xlfn.IFNA(_xlfn.XLOOKUP(A101697,Target!B:B,Target!B:B),0)</f>
        <v>0</v>
      </c>
      <c r="E101697" s="7">
        <f t="shared" si="4768"/>
        <v>4.5381144169943065E-3</v>
      </c>
      <c r="F101697" s="6">
        <f t="shared" si="4769"/>
        <v>4.5176129724336933E-3</v>
      </c>
      <c r="G101697" s="6">
        <f t="shared" si="4770"/>
        <v>3.106491231552056E-5</v>
      </c>
    </row>
    <row r="101698" spans="1:7" x14ac:dyDescent="0.35">
      <c r="A101698" s="1" t="s">
        <v>101697</v>
      </c>
      <c r="B101698">
        <v>308.289472372381</v>
      </c>
      <c r="C101698">
        <v>5</v>
      </c>
      <c r="D101698">
        <f>_xlfn.IFNA(_xlfn.XLOOKUP(A101698,Target!B:B,Target!B:B),0)</f>
        <v>0</v>
      </c>
      <c r="E101698" s="7">
        <f t="shared" si="4768"/>
        <v>1.7527808619722494E-2</v>
      </c>
      <c r="F101698" s="6">
        <f t="shared" si="4769"/>
        <v>1.7225876748763302E-2</v>
      </c>
      <c r="G101698" s="6">
        <f t="shared" si="4770"/>
        <v>1.1997304956565635E-4</v>
      </c>
    </row>
    <row r="101699" spans="1:7" x14ac:dyDescent="0.35">
      <c r="A101699" s="1" t="s">
        <v>101698</v>
      </c>
      <c r="B101699">
        <v>307.85118999303199</v>
      </c>
      <c r="C101699">
        <v>5</v>
      </c>
      <c r="D101699">
        <f>_xlfn.IFNA(_xlfn.XLOOKUP(A101699,Target!B:B,Target!B:B),0)</f>
        <v>0</v>
      </c>
      <c r="E101699" s="7">
        <f t="shared" ref="E101699:E101762" si="4771">2^((B101699-600)/50)</f>
        <v>1.7421634566580555E-2</v>
      </c>
      <c r="F101699" s="6">
        <f t="shared" ref="F101699:F101762" si="4772">1-(1/(1+E101699))</f>
        <v>1.7123318371347729E-2</v>
      </c>
      <c r="G101699" s="6">
        <f t="shared" ref="G101699:G101762" si="4773">(F101699*($J$3/$J$2))/(F101699*($J$3/$J$2)+(1-F101699)*((1-$J$3)/(1-$J$2)))</f>
        <v>1.1924640391058041E-4</v>
      </c>
    </row>
    <row r="101700" spans="1:7" x14ac:dyDescent="0.35">
      <c r="A101700" s="1" t="s">
        <v>101699</v>
      </c>
      <c r="B101700">
        <v>348.854930160099</v>
      </c>
      <c r="C101700">
        <v>4</v>
      </c>
      <c r="D101700">
        <f>_xlfn.IFNA(_xlfn.XLOOKUP(A101700,Target!B:B,Target!B:B),0)</f>
        <v>0</v>
      </c>
      <c r="E101700" s="7">
        <f t="shared" si="4771"/>
        <v>3.0757852809273369E-2</v>
      </c>
      <c r="F101700" s="6">
        <f t="shared" si="4772"/>
        <v>2.9840037333156877E-2</v>
      </c>
      <c r="G101700" s="6">
        <f t="shared" si="4773"/>
        <v>2.1051001570781581E-4</v>
      </c>
    </row>
    <row r="101701" spans="1:7" x14ac:dyDescent="0.35">
      <c r="A101701" s="1" t="s">
        <v>101700</v>
      </c>
      <c r="B101701">
        <v>307.85118999303199</v>
      </c>
      <c r="C101701">
        <v>5</v>
      </c>
      <c r="D101701">
        <f>_xlfn.IFNA(_xlfn.XLOOKUP(A101701,Target!B:B,Target!B:B),0)</f>
        <v>0</v>
      </c>
      <c r="E101701" s="7">
        <f t="shared" si="4771"/>
        <v>1.7421634566580555E-2</v>
      </c>
      <c r="F101701" s="6">
        <f t="shared" si="4772"/>
        <v>1.7123318371347729E-2</v>
      </c>
      <c r="G101701" s="6">
        <f t="shared" si="4773"/>
        <v>1.1924640391058041E-4</v>
      </c>
    </row>
    <row r="101702" spans="1:7" x14ac:dyDescent="0.35">
      <c r="A101702" s="1" t="s">
        <v>101701</v>
      </c>
      <c r="B101702">
        <v>348.854930160099</v>
      </c>
      <c r="C101702">
        <v>4</v>
      </c>
      <c r="D101702">
        <f>_xlfn.IFNA(_xlfn.XLOOKUP(A101702,Target!B:B,Target!B:B),0)</f>
        <v>0</v>
      </c>
      <c r="E101702" s="7">
        <f t="shared" si="4771"/>
        <v>3.0757852809273369E-2</v>
      </c>
      <c r="F101702" s="6">
        <f t="shared" si="4772"/>
        <v>2.9840037333156877E-2</v>
      </c>
      <c r="G101702" s="6">
        <f t="shared" si="4773"/>
        <v>2.1051001570781581E-4</v>
      </c>
    </row>
    <row r="101703" spans="1:7" x14ac:dyDescent="0.35">
      <c r="A101703" s="1" t="s">
        <v>101702</v>
      </c>
      <c r="B101703">
        <v>320.78424974749402</v>
      </c>
      <c r="C101703">
        <v>4</v>
      </c>
      <c r="D101703">
        <f>_xlfn.IFNA(_xlfn.XLOOKUP(A101703,Target!B:B,Target!B:B),0)</f>
        <v>0</v>
      </c>
      <c r="E101703" s="7">
        <f t="shared" si="4771"/>
        <v>2.0842685636020639E-2</v>
      </c>
      <c r="F101703" s="6">
        <f t="shared" si="4772"/>
        <v>2.041713765430464E-2</v>
      </c>
      <c r="G101703" s="6">
        <f t="shared" si="4773"/>
        <v>1.4265923802268043E-4</v>
      </c>
    </row>
    <row r="101704" spans="1:7" x14ac:dyDescent="0.35">
      <c r="A101704" s="1" t="s">
        <v>101703</v>
      </c>
      <c r="B101704">
        <v>307.85118999303199</v>
      </c>
      <c r="C101704">
        <v>5</v>
      </c>
      <c r="D101704">
        <f>_xlfn.IFNA(_xlfn.XLOOKUP(A101704,Target!B:B,Target!B:B),0)</f>
        <v>0</v>
      </c>
      <c r="E101704" s="7">
        <f t="shared" si="4771"/>
        <v>1.7421634566580555E-2</v>
      </c>
      <c r="F101704" s="6">
        <f t="shared" si="4772"/>
        <v>1.7123318371347729E-2</v>
      </c>
      <c r="G101704" s="6">
        <f t="shared" si="4773"/>
        <v>1.1924640391058041E-4</v>
      </c>
    </row>
    <row r="101705" spans="1:7" x14ac:dyDescent="0.35">
      <c r="A101705" s="1" t="s">
        <v>101704</v>
      </c>
      <c r="B101705">
        <v>399.89334429666098</v>
      </c>
      <c r="C101705">
        <v>2</v>
      </c>
      <c r="D101705">
        <f>_xlfn.IFNA(_xlfn.XLOOKUP(A101705,Target!B:B,Target!B:B),0)</f>
        <v>0</v>
      </c>
      <c r="E101705" s="7">
        <f t="shared" si="4771"/>
        <v>6.2407658158316746E-2</v>
      </c>
      <c r="F101705" s="6">
        <f t="shared" si="4772"/>
        <v>5.8741724684572061E-2</v>
      </c>
      <c r="G101705" s="6">
        <f t="shared" si="4773"/>
        <v>4.2703214804414502E-4</v>
      </c>
    </row>
    <row r="101706" spans="1:7" x14ac:dyDescent="0.35">
      <c r="A101706" s="1" t="s">
        <v>101705</v>
      </c>
      <c r="B101706">
        <v>322.86725939886998</v>
      </c>
      <c r="C101706">
        <v>4</v>
      </c>
      <c r="D101706">
        <f>_xlfn.IFNA(_xlfn.XLOOKUP(A101706,Target!B:B,Target!B:B),0)</f>
        <v>0</v>
      </c>
      <c r="E101706" s="7">
        <f t="shared" si="4771"/>
        <v>2.1453326677557515E-2</v>
      </c>
      <c r="F101706" s="6">
        <f t="shared" si="4772"/>
        <v>2.1002747866452287E-2</v>
      </c>
      <c r="G101706" s="6">
        <f t="shared" si="4773"/>
        <v>1.4683820015884495E-4</v>
      </c>
    </row>
    <row r="101707" spans="1:7" x14ac:dyDescent="0.35">
      <c r="A101707" s="1" t="s">
        <v>101706</v>
      </c>
      <c r="B101707">
        <v>415.25477955465601</v>
      </c>
      <c r="C101707">
        <v>2</v>
      </c>
      <c r="D101707">
        <f>_xlfn.IFNA(_xlfn.XLOOKUP(A101707,Target!B:B,Target!B:B),0)</f>
        <v>0</v>
      </c>
      <c r="E101707" s="7">
        <f t="shared" si="4771"/>
        <v>7.7218781066726222E-2</v>
      </c>
      <c r="F101707" s="6">
        <f t="shared" si="4772"/>
        <v>7.1683470826845008E-2</v>
      </c>
      <c r="G101707" s="6">
        <f t="shared" si="4773"/>
        <v>5.2832555097077677E-4</v>
      </c>
    </row>
    <row r="101708" spans="1:7" x14ac:dyDescent="0.35">
      <c r="A101708" s="1" t="s">
        <v>101707</v>
      </c>
      <c r="B101708">
        <v>307.85118999303199</v>
      </c>
      <c r="C101708">
        <v>5</v>
      </c>
      <c r="D101708">
        <f>_xlfn.IFNA(_xlfn.XLOOKUP(A101708,Target!B:B,Target!B:B),0)</f>
        <v>0</v>
      </c>
      <c r="E101708" s="7">
        <f t="shared" si="4771"/>
        <v>1.7421634566580555E-2</v>
      </c>
      <c r="F101708" s="6">
        <f t="shared" si="4772"/>
        <v>1.7123318371347729E-2</v>
      </c>
      <c r="G101708" s="6">
        <f t="shared" si="4773"/>
        <v>1.1924640391058041E-4</v>
      </c>
    </row>
    <row r="101709" spans="1:7" x14ac:dyDescent="0.35">
      <c r="A101709" s="1" t="s">
        <v>101708</v>
      </c>
      <c r="B101709">
        <v>348.854930160099</v>
      </c>
      <c r="C101709">
        <v>4</v>
      </c>
      <c r="D101709">
        <f>_xlfn.IFNA(_xlfn.XLOOKUP(A101709,Target!B:B,Target!B:B),0)</f>
        <v>0</v>
      </c>
      <c r="E101709" s="7">
        <f t="shared" si="4771"/>
        <v>3.0757852809273369E-2</v>
      </c>
      <c r="F101709" s="6">
        <f t="shared" si="4772"/>
        <v>2.9840037333156877E-2</v>
      </c>
      <c r="G101709" s="6">
        <f t="shared" si="4773"/>
        <v>2.1051001570781581E-4</v>
      </c>
    </row>
    <row r="101710" spans="1:7" x14ac:dyDescent="0.35">
      <c r="A101710" s="1" t="s">
        <v>101709</v>
      </c>
      <c r="B101710">
        <v>570.92566046256297</v>
      </c>
      <c r="C101710">
        <v>1</v>
      </c>
      <c r="D101710">
        <f>_xlfn.IFNA(_xlfn.XLOOKUP(A101710,Target!B:B,Target!B:B),0)</f>
        <v>0</v>
      </c>
      <c r="E101710" s="7">
        <f t="shared" si="4771"/>
        <v>0.6682747219802998</v>
      </c>
      <c r="F101710" s="6">
        <f t="shared" si="4772"/>
        <v>0.40057834190943964</v>
      </c>
      <c r="G101710" s="6">
        <f t="shared" si="4773"/>
        <v>4.5538736549339716E-3</v>
      </c>
    </row>
    <row r="101711" spans="1:7" x14ac:dyDescent="0.35">
      <c r="A101711" s="1" t="s">
        <v>101710</v>
      </c>
      <c r="B101711">
        <v>332.097947960966</v>
      </c>
      <c r="C101711">
        <v>4</v>
      </c>
      <c r="D101711">
        <f>_xlfn.IFNA(_xlfn.XLOOKUP(A101711,Target!B:B,Target!B:B),0)</f>
        <v>0</v>
      </c>
      <c r="E101711" s="7">
        <f t="shared" si="4771"/>
        <v>2.4381977644095425E-2</v>
      </c>
      <c r="F101711" s="6">
        <f t="shared" si="4772"/>
        <v>2.3801646432876411E-2</v>
      </c>
      <c r="G101711" s="6">
        <f t="shared" si="4773"/>
        <v>1.668801301826612E-4</v>
      </c>
    </row>
    <row r="101712" spans="1:7" x14ac:dyDescent="0.35">
      <c r="A101712" s="1" t="s">
        <v>101711</v>
      </c>
      <c r="B101712">
        <v>194.978950714711</v>
      </c>
      <c r="C101712">
        <v>6</v>
      </c>
      <c r="D101712">
        <f>_xlfn.IFNA(_xlfn.XLOOKUP(A101712,Target!B:B,Target!B:B),0)</f>
        <v>0</v>
      </c>
      <c r="E101712" s="7">
        <f t="shared" si="4771"/>
        <v>3.6435967480995474E-3</v>
      </c>
      <c r="F101712" s="6">
        <f t="shared" si="4772"/>
        <v>3.6303691468814181E-3</v>
      </c>
      <c r="G101712" s="6">
        <f t="shared" si="4773"/>
        <v>2.4941792158058642E-5</v>
      </c>
    </row>
    <row r="101713" spans="1:7" x14ac:dyDescent="0.35">
      <c r="A101713" s="1" t="s">
        <v>101712</v>
      </c>
      <c r="B101713">
        <v>307.85118999303199</v>
      </c>
      <c r="C101713">
        <v>5</v>
      </c>
      <c r="D101713">
        <f>_xlfn.IFNA(_xlfn.XLOOKUP(A101713,Target!B:B,Target!B:B),0)</f>
        <v>0</v>
      </c>
      <c r="E101713" s="7">
        <f t="shared" si="4771"/>
        <v>1.7421634566580555E-2</v>
      </c>
      <c r="F101713" s="6">
        <f t="shared" si="4772"/>
        <v>1.7123318371347729E-2</v>
      </c>
      <c r="G101713" s="6">
        <f t="shared" si="4773"/>
        <v>1.1924640391058041E-4</v>
      </c>
    </row>
    <row r="101714" spans="1:7" x14ac:dyDescent="0.35">
      <c r="A101714" s="1" t="s">
        <v>101713</v>
      </c>
      <c r="B101714">
        <v>211.73593291384401</v>
      </c>
      <c r="C101714">
        <v>6</v>
      </c>
      <c r="D101714">
        <f>_xlfn.IFNA(_xlfn.XLOOKUP(A101714,Target!B:B,Target!B:B),0)</f>
        <v>0</v>
      </c>
      <c r="E101714" s="7">
        <f t="shared" si="4771"/>
        <v>4.5963955061509394E-3</v>
      </c>
      <c r="F101714" s="6">
        <f t="shared" si="4772"/>
        <v>4.5753653175663045E-3</v>
      </c>
      <c r="G101714" s="6">
        <f t="shared" si="4773"/>
        <v>3.1463853327742635E-5</v>
      </c>
    </row>
    <row r="101715" spans="1:7" x14ac:dyDescent="0.35">
      <c r="A101715" s="1" t="s">
        <v>101714</v>
      </c>
      <c r="B101715">
        <v>320.78424974749402</v>
      </c>
      <c r="C101715">
        <v>4</v>
      </c>
      <c r="D101715">
        <f>_xlfn.IFNA(_xlfn.XLOOKUP(A101715,Target!B:B,Target!B:B),0)</f>
        <v>0</v>
      </c>
      <c r="E101715" s="7">
        <f t="shared" si="4771"/>
        <v>2.0842685636020639E-2</v>
      </c>
      <c r="F101715" s="6">
        <f t="shared" si="4772"/>
        <v>2.041713765430464E-2</v>
      </c>
      <c r="G101715" s="6">
        <f t="shared" si="4773"/>
        <v>1.4265923802268043E-4</v>
      </c>
    </row>
    <row r="101716" spans="1:7" x14ac:dyDescent="0.35">
      <c r="A101716" s="1" t="s">
        <v>101715</v>
      </c>
      <c r="B101716">
        <v>320.78424974749402</v>
      </c>
      <c r="C101716">
        <v>4</v>
      </c>
      <c r="D101716">
        <f>_xlfn.IFNA(_xlfn.XLOOKUP(A101716,Target!B:B,Target!B:B),0)</f>
        <v>0</v>
      </c>
      <c r="E101716" s="7">
        <f t="shared" si="4771"/>
        <v>2.0842685636020639E-2</v>
      </c>
      <c r="F101716" s="6">
        <f t="shared" si="4772"/>
        <v>2.041713765430464E-2</v>
      </c>
      <c r="G101716" s="6">
        <f t="shared" si="4773"/>
        <v>1.4265923802268043E-4</v>
      </c>
    </row>
    <row r="101717" spans="1:7" x14ac:dyDescent="0.35">
      <c r="A101717" s="1" t="s">
        <v>101716</v>
      </c>
      <c r="B101717">
        <v>494.646400652073</v>
      </c>
      <c r="C101717">
        <v>1</v>
      </c>
      <c r="D101717">
        <f>_xlfn.IFNA(_xlfn.XLOOKUP(A101717,Target!B:B,Target!B:B),0)</f>
        <v>0</v>
      </c>
      <c r="E101717" s="7">
        <f t="shared" si="4771"/>
        <v>0.23211763068492927</v>
      </c>
      <c r="F101717" s="6">
        <f t="shared" si="4772"/>
        <v>0.18838918046801756</v>
      </c>
      <c r="G101717" s="6">
        <f t="shared" si="4773"/>
        <v>1.5864514172959103E-3</v>
      </c>
    </row>
    <row r="101718" spans="1:7" x14ac:dyDescent="0.35">
      <c r="A101718" s="1" t="s">
        <v>101717</v>
      </c>
      <c r="B101718">
        <v>352.68864049189699</v>
      </c>
      <c r="C101718">
        <v>3</v>
      </c>
      <c r="D101718">
        <f>_xlfn.IFNA(_xlfn.XLOOKUP(A101718,Target!B:B,Target!B:B),0)</f>
        <v>0</v>
      </c>
      <c r="E101718" s="7">
        <f t="shared" si="4771"/>
        <v>3.2436743786444143E-2</v>
      </c>
      <c r="F101718" s="6">
        <f t="shared" si="4772"/>
        <v>3.1417657286666234E-2</v>
      </c>
      <c r="G101718" s="6">
        <f t="shared" si="4773"/>
        <v>2.2199797323515215E-4</v>
      </c>
    </row>
    <row r="101719" spans="1:7" x14ac:dyDescent="0.35">
      <c r="A101719" s="1" t="s">
        <v>101718</v>
      </c>
      <c r="B101719">
        <v>309.01370166491103</v>
      </c>
      <c r="C101719">
        <v>5</v>
      </c>
      <c r="D101719">
        <f>_xlfn.IFNA(_xlfn.XLOOKUP(A101719,Target!B:B,Target!B:B),0)</f>
        <v>0</v>
      </c>
      <c r="E101719" s="7">
        <f t="shared" si="4771"/>
        <v>1.7704673309777399E-2</v>
      </c>
      <c r="F101719" s="6">
        <f t="shared" si="4772"/>
        <v>1.7396670934209602E-2</v>
      </c>
      <c r="G101719" s="6">
        <f t="shared" si="4773"/>
        <v>1.2118349322661781E-4</v>
      </c>
    </row>
    <row r="101720" spans="1:7" x14ac:dyDescent="0.35">
      <c r="A101720" s="1" t="s">
        <v>101719</v>
      </c>
      <c r="B101720">
        <v>407.54593839292198</v>
      </c>
      <c r="C101720">
        <v>2</v>
      </c>
      <c r="D101720">
        <f>_xlfn.IFNA(_xlfn.XLOOKUP(A101720,Target!B:B,Target!B:B),0)</f>
        <v>0</v>
      </c>
      <c r="E101720" s="7">
        <f t="shared" si="4771"/>
        <v>6.939226980244971E-2</v>
      </c>
      <c r="F101720" s="6">
        <f t="shared" si="4772"/>
        <v>6.488944399726071E-2</v>
      </c>
      <c r="G101720" s="6">
        <f t="shared" si="4773"/>
        <v>4.7480252799594408E-4</v>
      </c>
    </row>
    <row r="101721" spans="1:7" x14ac:dyDescent="0.35">
      <c r="A101721" s="1" t="s">
        <v>101720</v>
      </c>
      <c r="B101721">
        <v>413.74690203061903</v>
      </c>
      <c r="C101721">
        <v>2</v>
      </c>
      <c r="D101721">
        <f>_xlfn.IFNA(_xlfn.XLOOKUP(A101721,Target!B:B,Target!B:B),0)</f>
        <v>0</v>
      </c>
      <c r="E101721" s="7">
        <f t="shared" si="4771"/>
        <v>7.5621382796840997E-2</v>
      </c>
      <c r="F101721" s="6">
        <f t="shared" si="4772"/>
        <v>7.0304834030176733E-2</v>
      </c>
      <c r="G101721" s="6">
        <f t="shared" si="4773"/>
        <v>5.1740191749768234E-4</v>
      </c>
    </row>
    <row r="101722" spans="1:7" x14ac:dyDescent="0.35">
      <c r="A101722" s="1" t="s">
        <v>101721</v>
      </c>
      <c r="B101722">
        <v>483.65485715473898</v>
      </c>
      <c r="C101722">
        <v>1</v>
      </c>
      <c r="D101722">
        <f>_xlfn.IFNA(_xlfn.XLOOKUP(A101722,Target!B:B,Target!B:B),0)</f>
        <v>0</v>
      </c>
      <c r="E101722" s="7">
        <f t="shared" si="4771"/>
        <v>0.19931153921862688</v>
      </c>
      <c r="F101722" s="6">
        <f t="shared" si="4772"/>
        <v>0.16618829445139993</v>
      </c>
      <c r="G101722" s="6">
        <f t="shared" si="4773"/>
        <v>1.362537548649773E-3</v>
      </c>
    </row>
    <row r="101723" spans="1:7" x14ac:dyDescent="0.35">
      <c r="A101723" s="1" t="s">
        <v>101722</v>
      </c>
      <c r="B101723">
        <v>405.91252752177201</v>
      </c>
      <c r="C101723">
        <v>2</v>
      </c>
      <c r="D101723">
        <f>_xlfn.IFNA(_xlfn.XLOOKUP(A101723,Target!B:B,Target!B:B),0)</f>
        <v>0</v>
      </c>
      <c r="E101723" s="7">
        <f t="shared" si="4771"/>
        <v>6.7838616138675242E-2</v>
      </c>
      <c r="F101723" s="6">
        <f t="shared" si="4772"/>
        <v>6.3528903256918179E-2</v>
      </c>
      <c r="G101723" s="6">
        <f t="shared" si="4773"/>
        <v>4.6417690246328396E-4</v>
      </c>
    </row>
    <row r="101724" spans="1:7" x14ac:dyDescent="0.35">
      <c r="A101724" s="1" t="s">
        <v>101723</v>
      </c>
      <c r="B101724">
        <v>307.85118999303199</v>
      </c>
      <c r="C101724">
        <v>5</v>
      </c>
      <c r="D101724">
        <f>_xlfn.IFNA(_xlfn.XLOOKUP(A101724,Target!B:B,Target!B:B),0)</f>
        <v>0</v>
      </c>
      <c r="E101724" s="7">
        <f t="shared" si="4771"/>
        <v>1.7421634566580555E-2</v>
      </c>
      <c r="F101724" s="6">
        <f t="shared" si="4772"/>
        <v>1.7123318371347729E-2</v>
      </c>
      <c r="G101724" s="6">
        <f t="shared" si="4773"/>
        <v>1.1924640391058041E-4</v>
      </c>
    </row>
    <row r="101725" spans="1:7" x14ac:dyDescent="0.35">
      <c r="A101725" s="1" t="s">
        <v>101724</v>
      </c>
      <c r="B101725">
        <v>348.854930160099</v>
      </c>
      <c r="C101725">
        <v>4</v>
      </c>
      <c r="D101725">
        <f>_xlfn.IFNA(_xlfn.XLOOKUP(A101725,Target!B:B,Target!B:B),0)</f>
        <v>0</v>
      </c>
      <c r="E101725" s="7">
        <f t="shared" si="4771"/>
        <v>3.0757852809273369E-2</v>
      </c>
      <c r="F101725" s="6">
        <f t="shared" si="4772"/>
        <v>2.9840037333156877E-2</v>
      </c>
      <c r="G101725" s="6">
        <f t="shared" si="4773"/>
        <v>2.1051001570781581E-4</v>
      </c>
    </row>
    <row r="101726" spans="1:7" x14ac:dyDescent="0.35">
      <c r="A101726" s="1" t="s">
        <v>101725</v>
      </c>
      <c r="B101726">
        <v>307.85118999303199</v>
      </c>
      <c r="C101726">
        <v>5</v>
      </c>
      <c r="D101726">
        <f>_xlfn.IFNA(_xlfn.XLOOKUP(A101726,Target!B:B,Target!B:B),0)</f>
        <v>0</v>
      </c>
      <c r="E101726" s="7">
        <f t="shared" si="4771"/>
        <v>1.7421634566580555E-2</v>
      </c>
      <c r="F101726" s="6">
        <f t="shared" si="4772"/>
        <v>1.7123318371347729E-2</v>
      </c>
      <c r="G101726" s="6">
        <f t="shared" si="4773"/>
        <v>1.1924640391058041E-4</v>
      </c>
    </row>
    <row r="101727" spans="1:7" x14ac:dyDescent="0.35">
      <c r="A101727" s="1" t="s">
        <v>101726</v>
      </c>
      <c r="B101727">
        <v>320.78424974749402</v>
      </c>
      <c r="C101727">
        <v>4</v>
      </c>
      <c r="D101727">
        <f>_xlfn.IFNA(_xlfn.XLOOKUP(A101727,Target!B:B,Target!B:B),0)</f>
        <v>0</v>
      </c>
      <c r="E101727" s="7">
        <f t="shared" si="4771"/>
        <v>2.0842685636020639E-2</v>
      </c>
      <c r="F101727" s="6">
        <f t="shared" si="4772"/>
        <v>2.041713765430464E-2</v>
      </c>
      <c r="G101727" s="6">
        <f t="shared" si="4773"/>
        <v>1.4265923802268043E-4</v>
      </c>
    </row>
    <row r="101728" spans="1:7" x14ac:dyDescent="0.35">
      <c r="A101728" s="1" t="s">
        <v>101727</v>
      </c>
      <c r="B101728">
        <v>613.29843071174298</v>
      </c>
      <c r="C101728">
        <v>1</v>
      </c>
      <c r="D101728">
        <f>_xlfn.IFNA(_xlfn.XLOOKUP(A101728,Target!B:B,Target!B:B),0)</f>
        <v>0</v>
      </c>
      <c r="E101728" s="7">
        <f t="shared" si="4771"/>
        <v>1.2024430895187888</v>
      </c>
      <c r="F101728" s="6">
        <f t="shared" si="4772"/>
        <v>0.54595875609276701</v>
      </c>
      <c r="G101728" s="6">
        <f t="shared" si="4773"/>
        <v>8.164178705145464E-3</v>
      </c>
    </row>
    <row r="101729" spans="1:7" x14ac:dyDescent="0.35">
      <c r="A101729" s="1" t="s">
        <v>101728</v>
      </c>
      <c r="B101729">
        <v>320.78424974749402</v>
      </c>
      <c r="C101729">
        <v>4</v>
      </c>
      <c r="D101729">
        <f>_xlfn.IFNA(_xlfn.XLOOKUP(A101729,Target!B:B,Target!B:B),0)</f>
        <v>0</v>
      </c>
      <c r="E101729" s="7">
        <f t="shared" si="4771"/>
        <v>2.0842685636020639E-2</v>
      </c>
      <c r="F101729" s="6">
        <f t="shared" si="4772"/>
        <v>2.041713765430464E-2</v>
      </c>
      <c r="G101729" s="6">
        <f t="shared" si="4773"/>
        <v>1.4265923802268043E-4</v>
      </c>
    </row>
    <row r="101730" spans="1:7" x14ac:dyDescent="0.35">
      <c r="A101730" s="1" t="s">
        <v>101729</v>
      </c>
      <c r="B101730">
        <v>210.815434934347</v>
      </c>
      <c r="C101730">
        <v>6</v>
      </c>
      <c r="D101730">
        <f>_xlfn.IFNA(_xlfn.XLOOKUP(A101730,Target!B:B,Target!B:B),0)</f>
        <v>0</v>
      </c>
      <c r="E101730" s="7">
        <f t="shared" si="4771"/>
        <v>4.5381144169943065E-3</v>
      </c>
      <c r="F101730" s="6">
        <f t="shared" si="4772"/>
        <v>4.5176129724336933E-3</v>
      </c>
      <c r="G101730" s="6">
        <f t="shared" si="4773"/>
        <v>3.106491231552056E-5</v>
      </c>
    </row>
    <row r="101731" spans="1:7" x14ac:dyDescent="0.35">
      <c r="A101731" s="1" t="s">
        <v>101730</v>
      </c>
      <c r="B101731">
        <v>320.78424974749402</v>
      </c>
      <c r="C101731">
        <v>4</v>
      </c>
      <c r="D101731">
        <f>_xlfn.IFNA(_xlfn.XLOOKUP(A101731,Target!B:B,Target!B:B),0)</f>
        <v>0</v>
      </c>
      <c r="E101731" s="7">
        <f t="shared" si="4771"/>
        <v>2.0842685636020639E-2</v>
      </c>
      <c r="F101731" s="6">
        <f t="shared" si="4772"/>
        <v>2.041713765430464E-2</v>
      </c>
      <c r="G101731" s="6">
        <f t="shared" si="4773"/>
        <v>1.4265923802268043E-4</v>
      </c>
    </row>
    <row r="101732" spans="1:7" x14ac:dyDescent="0.35">
      <c r="A101732" s="1" t="s">
        <v>101731</v>
      </c>
      <c r="B101732">
        <v>320.78424974749402</v>
      </c>
      <c r="C101732">
        <v>4</v>
      </c>
      <c r="D101732">
        <f>_xlfn.IFNA(_xlfn.XLOOKUP(A101732,Target!B:B,Target!B:B),0)</f>
        <v>0</v>
      </c>
      <c r="E101732" s="7">
        <f t="shared" si="4771"/>
        <v>2.0842685636020639E-2</v>
      </c>
      <c r="F101732" s="6">
        <f t="shared" si="4772"/>
        <v>2.041713765430464E-2</v>
      </c>
      <c r="G101732" s="6">
        <f t="shared" si="4773"/>
        <v>1.4265923802268043E-4</v>
      </c>
    </row>
    <row r="101733" spans="1:7" x14ac:dyDescent="0.35">
      <c r="A101733" s="1" t="s">
        <v>101732</v>
      </c>
      <c r="B101733">
        <v>369.496831076295</v>
      </c>
      <c r="C101733">
        <v>3</v>
      </c>
      <c r="D101733">
        <f>_xlfn.IFNA(_xlfn.XLOOKUP(A101733,Target!B:B,Target!B:B),0)</f>
        <v>0</v>
      </c>
      <c r="E101733" s="7">
        <f t="shared" si="4771"/>
        <v>4.0947994960637807E-2</v>
      </c>
      <c r="F101733" s="6">
        <f t="shared" si="4772"/>
        <v>3.9337214883809923E-2</v>
      </c>
      <c r="G101733" s="6">
        <f t="shared" si="4773"/>
        <v>2.8023288818907258E-4</v>
      </c>
    </row>
    <row r="101734" spans="1:7" x14ac:dyDescent="0.35">
      <c r="A101734" s="1" t="s">
        <v>101733</v>
      </c>
      <c r="B101734">
        <v>320.78424974749402</v>
      </c>
      <c r="C101734">
        <v>4</v>
      </c>
      <c r="D101734">
        <f>_xlfn.IFNA(_xlfn.XLOOKUP(A101734,Target!B:B,Target!B:B),0)</f>
        <v>0</v>
      </c>
      <c r="E101734" s="7">
        <f t="shared" si="4771"/>
        <v>2.0842685636020639E-2</v>
      </c>
      <c r="F101734" s="6">
        <f t="shared" si="4772"/>
        <v>2.041713765430464E-2</v>
      </c>
      <c r="G101734" s="6">
        <f t="shared" si="4773"/>
        <v>1.4265923802268043E-4</v>
      </c>
    </row>
    <row r="101735" spans="1:7" x14ac:dyDescent="0.35">
      <c r="A101735" s="1" t="s">
        <v>101734</v>
      </c>
      <c r="B101735">
        <v>320.78424974749402</v>
      </c>
      <c r="C101735">
        <v>4</v>
      </c>
      <c r="D101735">
        <f>_xlfn.IFNA(_xlfn.XLOOKUP(A101735,Target!B:B,Target!B:B),0)</f>
        <v>0</v>
      </c>
      <c r="E101735" s="7">
        <f t="shared" si="4771"/>
        <v>2.0842685636020639E-2</v>
      </c>
      <c r="F101735" s="6">
        <f t="shared" si="4772"/>
        <v>2.041713765430464E-2</v>
      </c>
      <c r="G101735" s="6">
        <f t="shared" si="4773"/>
        <v>1.4265923802268043E-4</v>
      </c>
    </row>
    <row r="101736" spans="1:7" x14ac:dyDescent="0.35">
      <c r="A101736" s="1" t="s">
        <v>101735</v>
      </c>
      <c r="B101736">
        <v>479.38263014825901</v>
      </c>
      <c r="C101736">
        <v>1</v>
      </c>
      <c r="D101736">
        <f>_xlfn.IFNA(_xlfn.XLOOKUP(A101736,Target!B:B,Target!B:B),0)</f>
        <v>0</v>
      </c>
      <c r="E101736" s="7">
        <f t="shared" si="4771"/>
        <v>0.18784994555663545</v>
      </c>
      <c r="F101736" s="6">
        <f t="shared" si="4772"/>
        <v>0.15814282457083206</v>
      </c>
      <c r="G101736" s="6">
        <f t="shared" si="4773"/>
        <v>1.2842842005644942E-3</v>
      </c>
    </row>
    <row r="101737" spans="1:7" x14ac:dyDescent="0.35">
      <c r="A101737" s="1" t="s">
        <v>101736</v>
      </c>
      <c r="B101737">
        <v>307.85118999303199</v>
      </c>
      <c r="C101737">
        <v>5</v>
      </c>
      <c r="D101737">
        <f>_xlfn.IFNA(_xlfn.XLOOKUP(A101737,Target!B:B,Target!B:B),0)</f>
        <v>0</v>
      </c>
      <c r="E101737" s="7">
        <f t="shared" si="4771"/>
        <v>1.7421634566580555E-2</v>
      </c>
      <c r="F101737" s="6">
        <f t="shared" si="4772"/>
        <v>1.7123318371347729E-2</v>
      </c>
      <c r="G101737" s="6">
        <f t="shared" si="4773"/>
        <v>1.1924640391058041E-4</v>
      </c>
    </row>
    <row r="101738" spans="1:7" x14ac:dyDescent="0.35">
      <c r="A101738" s="1" t="s">
        <v>101737</v>
      </c>
      <c r="B101738">
        <v>359.81010210909102</v>
      </c>
      <c r="C101738">
        <v>3</v>
      </c>
      <c r="D101738">
        <f>_xlfn.IFNA(_xlfn.XLOOKUP(A101738,Target!B:B,Target!B:B),0)</f>
        <v>0</v>
      </c>
      <c r="E101738" s="7">
        <f t="shared" si="4771"/>
        <v>3.5802447913491194E-2</v>
      </c>
      <c r="F101738" s="6">
        <f t="shared" si="4772"/>
        <v>3.4564938503100939E-2</v>
      </c>
      <c r="G101738" s="6">
        <f t="shared" si="4773"/>
        <v>2.4502730134084869E-4</v>
      </c>
    </row>
    <row r="101739" spans="1:7" x14ac:dyDescent="0.35">
      <c r="A101739" s="1" t="s">
        <v>101738</v>
      </c>
      <c r="B101739">
        <v>413.74690203061903</v>
      </c>
      <c r="C101739">
        <v>2</v>
      </c>
      <c r="D101739">
        <f>_xlfn.IFNA(_xlfn.XLOOKUP(A101739,Target!B:B,Target!B:B),0)</f>
        <v>0</v>
      </c>
      <c r="E101739" s="7">
        <f t="shared" si="4771"/>
        <v>7.5621382796840997E-2</v>
      </c>
      <c r="F101739" s="6">
        <f t="shared" si="4772"/>
        <v>7.0304834030176733E-2</v>
      </c>
      <c r="G101739" s="6">
        <f t="shared" si="4773"/>
        <v>5.1740191749768234E-4</v>
      </c>
    </row>
    <row r="101740" spans="1:7" x14ac:dyDescent="0.35">
      <c r="A101740" s="1" t="s">
        <v>101739</v>
      </c>
      <c r="B101740">
        <v>309.93419964440801</v>
      </c>
      <c r="C101740">
        <v>5</v>
      </c>
      <c r="D101740">
        <f>_xlfn.IFNA(_xlfn.XLOOKUP(A101740,Target!B:B,Target!B:B),0)</f>
        <v>0</v>
      </c>
      <c r="E101740" s="7">
        <f t="shared" si="4771"/>
        <v>1.7932046960779262E-2</v>
      </c>
      <c r="F101740" s="6">
        <f t="shared" si="4772"/>
        <v>1.7616153273019242E-2</v>
      </c>
      <c r="G101740" s="6">
        <f t="shared" si="4773"/>
        <v>1.2273961069091637E-4</v>
      </c>
    </row>
    <row r="101741" spans="1:7" x14ac:dyDescent="0.35">
      <c r="A101741" s="1" t="s">
        <v>101740</v>
      </c>
      <c r="B101741">
        <v>322.86725939886998</v>
      </c>
      <c r="C101741">
        <v>4</v>
      </c>
      <c r="D101741">
        <f>_xlfn.IFNA(_xlfn.XLOOKUP(A101741,Target!B:B,Target!B:B),0)</f>
        <v>0</v>
      </c>
      <c r="E101741" s="7">
        <f t="shared" si="4771"/>
        <v>2.1453326677557515E-2</v>
      </c>
      <c r="F101741" s="6">
        <f t="shared" si="4772"/>
        <v>2.1002747866452287E-2</v>
      </c>
      <c r="G101741" s="6">
        <f t="shared" si="4773"/>
        <v>1.4683820015884495E-4</v>
      </c>
    </row>
    <row r="101742" spans="1:7" x14ac:dyDescent="0.35">
      <c r="A101742" s="1" t="s">
        <v>101741</v>
      </c>
      <c r="B101742">
        <v>372.74316186355298</v>
      </c>
      <c r="C101742">
        <v>3</v>
      </c>
      <c r="D101742">
        <f>_xlfn.IFNA(_xlfn.XLOOKUP(A101742,Target!B:B,Target!B:B),0)</f>
        <v>0</v>
      </c>
      <c r="E101742" s="7">
        <f t="shared" si="4771"/>
        <v>4.2832902045388463E-2</v>
      </c>
      <c r="F101742" s="6">
        <f t="shared" si="4772"/>
        <v>4.1073600536938315E-2</v>
      </c>
      <c r="G101742" s="6">
        <f t="shared" si="4773"/>
        <v>2.9312871184177837E-4</v>
      </c>
    </row>
    <row r="101743" spans="1:7" x14ac:dyDescent="0.35">
      <c r="A101743" s="1" t="s">
        <v>101742</v>
      </c>
      <c r="B101743">
        <v>320.78424974749402</v>
      </c>
      <c r="C101743">
        <v>4</v>
      </c>
      <c r="D101743">
        <f>_xlfn.IFNA(_xlfn.XLOOKUP(A101743,Target!B:B,Target!B:B),0)</f>
        <v>0</v>
      </c>
      <c r="E101743" s="7">
        <f t="shared" si="4771"/>
        <v>2.0842685636020639E-2</v>
      </c>
      <c r="F101743" s="6">
        <f t="shared" si="4772"/>
        <v>2.041713765430464E-2</v>
      </c>
      <c r="G101743" s="6">
        <f t="shared" si="4773"/>
        <v>1.4265923802268043E-4</v>
      </c>
    </row>
    <row r="101744" spans="1:7" x14ac:dyDescent="0.35">
      <c r="A101744" s="1" t="s">
        <v>101743</v>
      </c>
      <c r="B101744">
        <v>320.78424974749402</v>
      </c>
      <c r="C101744">
        <v>4</v>
      </c>
      <c r="D101744">
        <f>_xlfn.IFNA(_xlfn.XLOOKUP(A101744,Target!B:B,Target!B:B),0)</f>
        <v>0</v>
      </c>
      <c r="E101744" s="7">
        <f t="shared" si="4771"/>
        <v>2.0842685636020639E-2</v>
      </c>
      <c r="F101744" s="6">
        <f t="shared" si="4772"/>
        <v>2.041713765430464E-2</v>
      </c>
      <c r="G101744" s="6">
        <f t="shared" si="4773"/>
        <v>1.4265923802268043E-4</v>
      </c>
    </row>
    <row r="101745" spans="1:7" x14ac:dyDescent="0.35">
      <c r="A101745" s="1" t="s">
        <v>101744</v>
      </c>
      <c r="B101745">
        <v>320.78424974749402</v>
      </c>
      <c r="C101745">
        <v>4</v>
      </c>
      <c r="D101745">
        <f>_xlfn.IFNA(_xlfn.XLOOKUP(A101745,Target!B:B,Target!B:B),0)</f>
        <v>0</v>
      </c>
      <c r="E101745" s="7">
        <f t="shared" si="4771"/>
        <v>2.0842685636020639E-2</v>
      </c>
      <c r="F101745" s="6">
        <f t="shared" si="4772"/>
        <v>2.041713765430464E-2</v>
      </c>
      <c r="G101745" s="6">
        <f t="shared" si="4773"/>
        <v>1.4265923802268043E-4</v>
      </c>
    </row>
    <row r="101746" spans="1:7" x14ac:dyDescent="0.35">
      <c r="A101746" s="1" t="s">
        <v>101745</v>
      </c>
      <c r="B101746">
        <v>307.85118999303199</v>
      </c>
      <c r="C101746">
        <v>5</v>
      </c>
      <c r="D101746">
        <f>_xlfn.IFNA(_xlfn.XLOOKUP(A101746,Target!B:B,Target!B:B),0)</f>
        <v>0</v>
      </c>
      <c r="E101746" s="7">
        <f t="shared" si="4771"/>
        <v>1.7421634566580555E-2</v>
      </c>
      <c r="F101746" s="6">
        <f t="shared" si="4772"/>
        <v>1.7123318371347729E-2</v>
      </c>
      <c r="G101746" s="6">
        <f t="shared" si="4773"/>
        <v>1.1924640391058041E-4</v>
      </c>
    </row>
    <row r="101747" spans="1:7" x14ac:dyDescent="0.35">
      <c r="A101747" s="1" t="s">
        <v>101746</v>
      </c>
      <c r="B101747">
        <v>320.78424974749402</v>
      </c>
      <c r="C101747">
        <v>4</v>
      </c>
      <c r="D101747">
        <f>_xlfn.IFNA(_xlfn.XLOOKUP(A101747,Target!B:B,Target!B:B),0)</f>
        <v>0</v>
      </c>
      <c r="E101747" s="7">
        <f t="shared" si="4771"/>
        <v>2.0842685636020639E-2</v>
      </c>
      <c r="F101747" s="6">
        <f t="shared" si="4772"/>
        <v>2.041713765430464E-2</v>
      </c>
      <c r="G101747" s="6">
        <f t="shared" si="4773"/>
        <v>1.4265923802268043E-4</v>
      </c>
    </row>
    <row r="101748" spans="1:7" x14ac:dyDescent="0.35">
      <c r="A101748" s="1" t="s">
        <v>101747</v>
      </c>
      <c r="B101748">
        <v>307.85118999303199</v>
      </c>
      <c r="C101748">
        <v>5</v>
      </c>
      <c r="D101748">
        <f>_xlfn.IFNA(_xlfn.XLOOKUP(A101748,Target!B:B,Target!B:B),0)</f>
        <v>0</v>
      </c>
      <c r="E101748" s="7">
        <f t="shared" si="4771"/>
        <v>1.7421634566580555E-2</v>
      </c>
      <c r="F101748" s="6">
        <f t="shared" si="4772"/>
        <v>1.7123318371347729E-2</v>
      </c>
      <c r="G101748" s="6">
        <f t="shared" si="4773"/>
        <v>1.1924640391058041E-4</v>
      </c>
    </row>
    <row r="101749" spans="1:7" x14ac:dyDescent="0.35">
      <c r="A101749" s="1" t="s">
        <v>101748</v>
      </c>
      <c r="B101749">
        <v>307.85118999303199</v>
      </c>
      <c r="C101749">
        <v>5</v>
      </c>
      <c r="D101749">
        <f>_xlfn.IFNA(_xlfn.XLOOKUP(A101749,Target!B:B,Target!B:B),0)</f>
        <v>0</v>
      </c>
      <c r="E101749" s="7">
        <f t="shared" si="4771"/>
        <v>1.7421634566580555E-2</v>
      </c>
      <c r="F101749" s="6">
        <f t="shared" si="4772"/>
        <v>1.7123318371347729E-2</v>
      </c>
      <c r="G101749" s="6">
        <f t="shared" si="4773"/>
        <v>1.1924640391058041E-4</v>
      </c>
    </row>
    <row r="101750" spans="1:7" x14ac:dyDescent="0.35">
      <c r="A101750" s="1" t="s">
        <v>101749</v>
      </c>
      <c r="B101750">
        <v>211.73593291384401</v>
      </c>
      <c r="C101750">
        <v>6</v>
      </c>
      <c r="D101750">
        <f>_xlfn.IFNA(_xlfn.XLOOKUP(A101750,Target!B:B,Target!B:B),0)</f>
        <v>0</v>
      </c>
      <c r="E101750" s="7">
        <f t="shared" si="4771"/>
        <v>4.5963955061509394E-3</v>
      </c>
      <c r="F101750" s="6">
        <f t="shared" si="4772"/>
        <v>4.5753653175663045E-3</v>
      </c>
      <c r="G101750" s="6">
        <f t="shared" si="4773"/>
        <v>3.1463853327742635E-5</v>
      </c>
    </row>
    <row r="101751" spans="1:7" x14ac:dyDescent="0.35">
      <c r="A101751" s="1" t="s">
        <v>101750</v>
      </c>
      <c r="B101751">
        <v>418.50111034191502</v>
      </c>
      <c r="C101751">
        <v>2</v>
      </c>
      <c r="D101751">
        <f>_xlfn.IFNA(_xlfn.XLOOKUP(A101751,Target!B:B,Target!B:B),0)</f>
        <v>0</v>
      </c>
      <c r="E101751" s="7">
        <f t="shared" si="4771"/>
        <v>8.077329521689261E-2</v>
      </c>
      <c r="F101751" s="6">
        <f t="shared" si="4772"/>
        <v>7.4736575722555099E-2</v>
      </c>
      <c r="G101751" s="6">
        <f t="shared" si="4773"/>
        <v>5.5263185069575054E-4</v>
      </c>
    </row>
    <row r="101752" spans="1:7" x14ac:dyDescent="0.35">
      <c r="A101752" s="1" t="s">
        <v>101751</v>
      </c>
      <c r="B101752">
        <v>224.668992668306</v>
      </c>
      <c r="C101752">
        <v>6</v>
      </c>
      <c r="D101752">
        <f>_xlfn.IFNA(_xlfn.XLOOKUP(A101752,Target!B:B,Target!B:B),0)</f>
        <v>0</v>
      </c>
      <c r="E101752" s="7">
        <f t="shared" si="4771"/>
        <v>5.4989803756585994E-3</v>
      </c>
      <c r="F101752" s="6">
        <f t="shared" si="4772"/>
        <v>5.4689069635895926E-3</v>
      </c>
      <c r="G101752" s="6">
        <f t="shared" si="4773"/>
        <v>3.7642113862816694E-5</v>
      </c>
    </row>
    <row r="101753" spans="1:7" x14ac:dyDescent="0.35">
      <c r="A101753" s="1" t="s">
        <v>101752</v>
      </c>
      <c r="B101753">
        <v>514.26956633690099</v>
      </c>
      <c r="C101753">
        <v>1</v>
      </c>
      <c r="D101753">
        <f>_xlfn.IFNA(_xlfn.XLOOKUP(A101753,Target!B:B,Target!B:B),0)</f>
        <v>0</v>
      </c>
      <c r="E101753" s="7">
        <f t="shared" si="4771"/>
        <v>0.3046851996652245</v>
      </c>
      <c r="F101753" s="6">
        <f t="shared" si="4772"/>
        <v>0.23353158274762764</v>
      </c>
      <c r="G101753" s="6">
        <f t="shared" si="4773"/>
        <v>2.0813957340916527E-3</v>
      </c>
    </row>
    <row r="101754" spans="1:7" x14ac:dyDescent="0.35">
      <c r="A101754" s="1" t="s">
        <v>101753</v>
      </c>
      <c r="B101754">
        <v>320.78424974749402</v>
      </c>
      <c r="C101754">
        <v>4</v>
      </c>
      <c r="D101754">
        <f>_xlfn.IFNA(_xlfn.XLOOKUP(A101754,Target!B:B,Target!B:B),0)</f>
        <v>0</v>
      </c>
      <c r="E101754" s="7">
        <f t="shared" si="4771"/>
        <v>2.0842685636020639E-2</v>
      </c>
      <c r="F101754" s="6">
        <f t="shared" si="4772"/>
        <v>2.041713765430464E-2</v>
      </c>
      <c r="G101754" s="6">
        <f t="shared" si="4773"/>
        <v>1.4265923802268043E-4</v>
      </c>
    </row>
    <row r="101755" spans="1:7" x14ac:dyDescent="0.35">
      <c r="A101755" s="1" t="s">
        <v>101754</v>
      </c>
      <c r="B101755">
        <v>320.78424974749402</v>
      </c>
      <c r="C101755">
        <v>4</v>
      </c>
      <c r="D101755">
        <f>_xlfn.IFNA(_xlfn.XLOOKUP(A101755,Target!B:B,Target!B:B),0)</f>
        <v>0</v>
      </c>
      <c r="E101755" s="7">
        <f t="shared" si="4771"/>
        <v>2.0842685636020639E-2</v>
      </c>
      <c r="F101755" s="6">
        <f t="shared" si="4772"/>
        <v>2.041713765430464E-2</v>
      </c>
      <c r="G101755" s="6">
        <f t="shared" si="4773"/>
        <v>1.4265923802268043E-4</v>
      </c>
    </row>
    <row r="101756" spans="1:7" x14ac:dyDescent="0.35">
      <c r="A101756" s="1" t="s">
        <v>101755</v>
      </c>
      <c r="B101756">
        <v>320.78424974749402</v>
      </c>
      <c r="C101756">
        <v>4</v>
      </c>
      <c r="D101756">
        <f>_xlfn.IFNA(_xlfn.XLOOKUP(A101756,Target!B:B,Target!B:B),0)</f>
        <v>0</v>
      </c>
      <c r="E101756" s="7">
        <f t="shared" si="4771"/>
        <v>2.0842685636020639E-2</v>
      </c>
      <c r="F101756" s="6">
        <f t="shared" si="4772"/>
        <v>2.041713765430464E-2</v>
      </c>
      <c r="G101756" s="6">
        <f t="shared" si="4773"/>
        <v>1.4265923802268043E-4</v>
      </c>
    </row>
    <row r="101757" spans="1:7" x14ac:dyDescent="0.35">
      <c r="A101757" s="1" t="s">
        <v>101756</v>
      </c>
      <c r="B101757">
        <v>320.78424974749402</v>
      </c>
      <c r="C101757">
        <v>4</v>
      </c>
      <c r="D101757">
        <f>_xlfn.IFNA(_xlfn.XLOOKUP(A101757,Target!B:B,Target!B:B),0)</f>
        <v>0</v>
      </c>
      <c r="E101757" s="7">
        <f t="shared" si="4771"/>
        <v>2.0842685636020639E-2</v>
      </c>
      <c r="F101757" s="6">
        <f t="shared" si="4772"/>
        <v>2.041713765430464E-2</v>
      </c>
      <c r="G101757" s="6">
        <f t="shared" si="4773"/>
        <v>1.4265923802268043E-4</v>
      </c>
    </row>
    <row r="101758" spans="1:7" x14ac:dyDescent="0.35">
      <c r="A101758" s="1" t="s">
        <v>101757</v>
      </c>
      <c r="B101758">
        <v>353.60913847139398</v>
      </c>
      <c r="C101758">
        <v>3</v>
      </c>
      <c r="D101758">
        <f>_xlfn.IFNA(_xlfn.XLOOKUP(A101758,Target!B:B,Target!B:B),0)</f>
        <v>0</v>
      </c>
      <c r="E101758" s="7">
        <f t="shared" si="4771"/>
        <v>3.2853315204187425E-2</v>
      </c>
      <c r="F101758" s="6">
        <f t="shared" si="4772"/>
        <v>3.1808306872397107E-2</v>
      </c>
      <c r="G101758" s="6">
        <f t="shared" si="4773"/>
        <v>2.2484835851200322E-4</v>
      </c>
    </row>
    <row r="101759" spans="1:7" x14ac:dyDescent="0.35">
      <c r="A101759" s="1" t="s">
        <v>101758</v>
      </c>
      <c r="B101759">
        <v>320.78424974749402</v>
      </c>
      <c r="C101759">
        <v>4</v>
      </c>
      <c r="D101759">
        <f>_xlfn.IFNA(_xlfn.XLOOKUP(A101759,Target!B:B,Target!B:B),0)</f>
        <v>0</v>
      </c>
      <c r="E101759" s="7">
        <f t="shared" si="4771"/>
        <v>2.0842685636020639E-2</v>
      </c>
      <c r="F101759" s="6">
        <f t="shared" si="4772"/>
        <v>2.041713765430464E-2</v>
      </c>
      <c 